      <v>4.4000000000000004</v>
      </c>
      <c r="W1436" s="57">
        <f>'Dataset 1 '!S1436</f>
        <v>4.43</v>
      </c>
      <c r="X1436" s="57">
        <f>'Dataset 1 '!T1436</f>
        <v>4.34</v>
      </c>
      <c r="Y1436" s="66">
        <f t="shared" si="136"/>
        <v>-2.2727272727274261E-3</v>
      </c>
      <c r="Z1436" s="66">
        <f t="shared" si="137"/>
        <v>1.2326660419422673E-2</v>
      </c>
    </row>
    <row r="1437" spans="1:26" ht="14.4" x14ac:dyDescent="0.3">
      <c r="A1437" s="58">
        <v>40422</v>
      </c>
      <c r="B1437" s="53">
        <f>'Dataset 1 '!B1437</f>
        <v>13.31</v>
      </c>
      <c r="C1437" s="53">
        <f>'Dataset 1 '!C1437</f>
        <v>1373628</v>
      </c>
      <c r="D1437" s="53">
        <f>'Dataset 1 '!D1437</f>
        <v>13.49</v>
      </c>
      <c r="E1437" s="53">
        <f>'Dataset 1 '!E1437</f>
        <v>13.55</v>
      </c>
      <c r="F1437" s="53">
        <f>'Dataset 1 '!F1437</f>
        <v>13.29</v>
      </c>
      <c r="G1437" s="31">
        <f t="shared" si="132"/>
        <v>-1.2611275964391711E-2</v>
      </c>
      <c r="H1437" s="31">
        <f t="shared" si="133"/>
        <v>1.1635677912836793E-2</v>
      </c>
      <c r="J1437" s="56">
        <v>40422</v>
      </c>
      <c r="K1437" s="57">
        <f>'Dataset 1 '!I1437</f>
        <v>22.227629</v>
      </c>
      <c r="L1437" s="57">
        <f>'Dataset 1 '!J1437</f>
        <v>12727124</v>
      </c>
      <c r="M1437" s="57">
        <f>'Dataset 1 '!K1437</f>
        <v>21.809929</v>
      </c>
      <c r="N1437" s="57">
        <f>'Dataset 1 '!L1437</f>
        <v>22.277355</v>
      </c>
      <c r="O1437" s="57">
        <f>'Dataset 1 '!M1437</f>
        <v>21.780092</v>
      </c>
      <c r="P1437" s="66">
        <f t="shared" si="134"/>
        <v>2.9953911712367276E-2</v>
      </c>
      <c r="Q1437" s="55">
        <f t="shared" si="135"/>
        <v>1.355727889619497E-2</v>
      </c>
      <c r="S1437" s="56">
        <v>40422</v>
      </c>
      <c r="T1437" s="57">
        <f>'Dataset 1 '!P1437</f>
        <v>4.41</v>
      </c>
      <c r="U1437" s="57">
        <f>'Dataset 1 '!Q1437</f>
        <v>3062770</v>
      </c>
      <c r="V1437" s="57">
        <f>'Dataset 1 '!R1437</f>
        <v>4.41</v>
      </c>
      <c r="W1437" s="57">
        <f>'Dataset 1 '!S1437</f>
        <v>4.42</v>
      </c>
      <c r="X1437" s="57">
        <f>'Dataset 1 '!T1437</f>
        <v>4.3899999999999997</v>
      </c>
      <c r="Y1437" s="66">
        <f t="shared" si="136"/>
        <v>4.5558086560364419E-3</v>
      </c>
      <c r="Z1437" s="66">
        <f t="shared" si="137"/>
        <v>4.0901034666402684E-3</v>
      </c>
    </row>
    <row r="1438" spans="1:26" ht="14.4" x14ac:dyDescent="0.3">
      <c r="A1438" s="58">
        <v>40423</v>
      </c>
      <c r="B1438" s="53">
        <f>'Dataset 1 '!B1438</f>
        <v>13.24</v>
      </c>
      <c r="C1438" s="53">
        <f>'Dataset 1 '!C1438</f>
        <v>514014</v>
      </c>
      <c r="D1438" s="53">
        <f>'Dataset 1 '!D1438</f>
        <v>13.4</v>
      </c>
      <c r="E1438" s="53">
        <f>'Dataset 1 '!E1438</f>
        <v>13.44</v>
      </c>
      <c r="F1438" s="53">
        <f>'Dataset 1 '!F1438</f>
        <v>13.11</v>
      </c>
      <c r="G1438" s="31">
        <f t="shared" si="132"/>
        <v>-5.259203606311047E-3</v>
      </c>
      <c r="H1438" s="31">
        <f t="shared" si="133"/>
        <v>1.4929973953796404E-2</v>
      </c>
      <c r="J1438" s="56">
        <v>40423</v>
      </c>
      <c r="K1438" s="57">
        <f>'Dataset 1 '!I1438</f>
        <v>22.525986</v>
      </c>
      <c r="L1438" s="57">
        <f>'Dataset 1 '!J1438</f>
        <v>4558594.6999999899</v>
      </c>
      <c r="M1438" s="57">
        <f>'Dataset 1 '!K1438</f>
        <v>22.625439</v>
      </c>
      <c r="N1438" s="57">
        <f>'Dataset 1 '!L1438</f>
        <v>22.645330000000001</v>
      </c>
      <c r="O1438" s="57">
        <f>'Dataset 1 '!M1438</f>
        <v>22.406645000000001</v>
      </c>
      <c r="P1438" s="66">
        <f t="shared" si="134"/>
        <v>1.3422799165848875E-2</v>
      </c>
      <c r="Q1438" s="55">
        <f t="shared" si="135"/>
        <v>6.3635963689884171E-3</v>
      </c>
      <c r="S1438" s="56">
        <v>40423</v>
      </c>
      <c r="T1438" s="57">
        <f>'Dataset 1 '!P1438</f>
        <v>4.32</v>
      </c>
      <c r="U1438" s="57">
        <f>'Dataset 1 '!Q1438</f>
        <v>1571615</v>
      </c>
      <c r="V1438" s="57">
        <f>'Dataset 1 '!R1438</f>
        <v>4.41</v>
      </c>
      <c r="W1438" s="57">
        <f>'Dataset 1 '!S1438</f>
        <v>4.42</v>
      </c>
      <c r="X1438" s="57">
        <f>'Dataset 1 '!T1438</f>
        <v>4.25</v>
      </c>
      <c r="Y1438" s="66">
        <f t="shared" si="136"/>
        <v>-2.0408163265306034E-2</v>
      </c>
      <c r="Z1438" s="66">
        <f t="shared" si="137"/>
        <v>2.3554438728495834E-2</v>
      </c>
    </row>
    <row r="1439" spans="1:26" ht="14.4" x14ac:dyDescent="0.3">
      <c r="A1439" s="58">
        <v>40424</v>
      </c>
      <c r="B1439" s="53">
        <f>'Dataset 1 '!B1439</f>
        <v>13.43</v>
      </c>
      <c r="C1439" s="53">
        <f>'Dataset 1 '!C1439</f>
        <v>570947</v>
      </c>
      <c r="D1439" s="53">
        <f>'Dataset 1 '!D1439</f>
        <v>13.29</v>
      </c>
      <c r="E1439" s="53">
        <f>'Dataset 1 '!E1439</f>
        <v>13.49</v>
      </c>
      <c r="F1439" s="53">
        <f>'Dataset 1 '!F1439</f>
        <v>13.25</v>
      </c>
      <c r="G1439" s="31">
        <f t="shared" si="132"/>
        <v>1.4350453172205402E-2</v>
      </c>
      <c r="H1439" s="31">
        <f t="shared" si="133"/>
        <v>1.0780744918625532E-2</v>
      </c>
      <c r="J1439" s="56">
        <v>40424</v>
      </c>
      <c r="K1439" s="57">
        <f>'Dataset 1 '!I1439</f>
        <v>22.376808</v>
      </c>
      <c r="L1439" s="57">
        <f>'Dataset 1 '!J1439</f>
        <v>6788402</v>
      </c>
      <c r="M1439" s="57">
        <f>'Dataset 1 '!K1439</f>
        <v>22.525986</v>
      </c>
      <c r="N1439" s="57">
        <f>'Dataset 1 '!L1439</f>
        <v>22.545877000000001</v>
      </c>
      <c r="O1439" s="57">
        <f>'Dataset 1 '!M1439</f>
        <v>22.158011999999999</v>
      </c>
      <c r="P1439" s="66">
        <f t="shared" si="134"/>
        <v>-6.6224848048825891E-3</v>
      </c>
      <c r="Q1439" s="55">
        <f t="shared" si="135"/>
        <v>1.0421577274491044E-2</v>
      </c>
      <c r="S1439" s="56">
        <v>40424</v>
      </c>
      <c r="T1439" s="57">
        <f>'Dataset 1 '!P1439</f>
        <v>4.3600000000000003</v>
      </c>
      <c r="U1439" s="57">
        <f>'Dataset 1 '!Q1439</f>
        <v>6072025</v>
      </c>
      <c r="V1439" s="57">
        <f>'Dataset 1 '!R1439</f>
        <v>4.2699999999999996</v>
      </c>
      <c r="W1439" s="57">
        <f>'Dataset 1 '!S1439</f>
        <v>4.4000000000000004</v>
      </c>
      <c r="X1439" s="57">
        <f>'Dataset 1 '!T1439</f>
        <v>4.24</v>
      </c>
      <c r="Y1439" s="66">
        <f t="shared" si="136"/>
        <v>9.2592592592593004E-3</v>
      </c>
      <c r="Z1439" s="66">
        <f t="shared" si="137"/>
        <v>2.2245550732607096E-2</v>
      </c>
    </row>
    <row r="1440" spans="1:26" ht="14.4" x14ac:dyDescent="0.3">
      <c r="A1440" s="58">
        <v>40427</v>
      </c>
      <c r="B1440" s="53">
        <f>'Dataset 1 '!B1440</f>
        <v>13.68</v>
      </c>
      <c r="C1440" s="53">
        <f>'Dataset 1 '!C1440</f>
        <v>528561</v>
      </c>
      <c r="D1440" s="53">
        <f>'Dataset 1 '!D1440</f>
        <v>13.5</v>
      </c>
      <c r="E1440" s="53">
        <f>'Dataset 1 '!E1440</f>
        <v>13.7</v>
      </c>
      <c r="F1440" s="53">
        <f>'Dataset 1 '!F1440</f>
        <v>13.49</v>
      </c>
      <c r="G1440" s="31">
        <f t="shared" si="132"/>
        <v>1.8615040953090078E-2</v>
      </c>
      <c r="H1440" s="31">
        <f t="shared" si="133"/>
        <v>9.2769665841708326E-3</v>
      </c>
      <c r="J1440" s="56">
        <v>40427</v>
      </c>
      <c r="K1440" s="57">
        <f>'Dataset 1 '!I1440</f>
        <v>22.655275</v>
      </c>
      <c r="L1440" s="57">
        <f>'Dataset 1 '!J1440</f>
        <v>6994113.2999999998</v>
      </c>
      <c r="M1440" s="57">
        <f>'Dataset 1 '!K1440</f>
        <v>22.595602</v>
      </c>
      <c r="N1440" s="57">
        <f>'Dataset 1 '!L1440</f>
        <v>22.655275</v>
      </c>
      <c r="O1440" s="57">
        <f>'Dataset 1 '!M1440</f>
        <v>22.476261000000001</v>
      </c>
      <c r="P1440" s="66">
        <f t="shared" si="134"/>
        <v>1.2444446947035503E-2</v>
      </c>
      <c r="Q1440" s="55">
        <f t="shared" si="135"/>
        <v>4.7642706981553913E-3</v>
      </c>
      <c r="S1440" s="56">
        <v>40427</v>
      </c>
      <c r="T1440" s="57">
        <f>'Dataset 1 '!P1440</f>
        <v>4.37</v>
      </c>
      <c r="U1440" s="57">
        <f>'Dataset 1 '!Q1440</f>
        <v>2380879</v>
      </c>
      <c r="V1440" s="57">
        <f>'Dataset 1 '!R1440</f>
        <v>4.4000000000000004</v>
      </c>
      <c r="W1440" s="57">
        <f>'Dataset 1 '!S1440</f>
        <v>4.4000000000000004</v>
      </c>
      <c r="X1440" s="57">
        <f>'Dataset 1 '!T1440</f>
        <v>4.3499999999999996</v>
      </c>
      <c r="Y1440" s="66">
        <f t="shared" si="136"/>
        <v>2.2935779816513069E-3</v>
      </c>
      <c r="Z1440" s="66">
        <f t="shared" si="137"/>
        <v>6.8636313284787583E-3</v>
      </c>
    </row>
    <row r="1441" spans="1:26" ht="14.4" x14ac:dyDescent="0.3">
      <c r="A1441" s="58">
        <v>40428</v>
      </c>
      <c r="B1441" s="53">
        <f>'Dataset 1 '!B1441</f>
        <v>13.51</v>
      </c>
      <c r="C1441" s="53">
        <f>'Dataset 1 '!C1441</f>
        <v>330678</v>
      </c>
      <c r="D1441" s="53">
        <f>'Dataset 1 '!D1441</f>
        <v>13.6</v>
      </c>
      <c r="E1441" s="53">
        <f>'Dataset 1 '!E1441</f>
        <v>13.68</v>
      </c>
      <c r="F1441" s="53">
        <f>'Dataset 1 '!F1441</f>
        <v>13.47</v>
      </c>
      <c r="G1441" s="31">
        <f t="shared" si="132"/>
        <v>-1.2426900584795342E-2</v>
      </c>
      <c r="H1441" s="31">
        <f t="shared" si="133"/>
        <v>9.2906348513404069E-3</v>
      </c>
      <c r="J1441" s="56">
        <v>40428</v>
      </c>
      <c r="K1441" s="57">
        <f>'Dataset 1 '!I1441</f>
        <v>22.903905999999999</v>
      </c>
      <c r="L1441" s="57">
        <f>'Dataset 1 '!J1441</f>
        <v>9921132</v>
      </c>
      <c r="M1441" s="57">
        <f>'Dataset 1 '!K1441</f>
        <v>22.645330000000001</v>
      </c>
      <c r="N1441" s="57">
        <f>'Dataset 1 '!L1441</f>
        <v>22.973521999999999</v>
      </c>
      <c r="O1441" s="57">
        <f>'Dataset 1 '!M1441</f>
        <v>22.615494000000002</v>
      </c>
      <c r="P1441" s="66">
        <f t="shared" si="134"/>
        <v>1.0974530214265865E-2</v>
      </c>
      <c r="Q1441" s="55">
        <f t="shared" si="135"/>
        <v>9.4330681539986569E-3</v>
      </c>
      <c r="S1441" s="56">
        <v>40428</v>
      </c>
      <c r="T1441" s="57">
        <f>'Dataset 1 '!P1441</f>
        <v>4.34</v>
      </c>
      <c r="U1441" s="57">
        <f>'Dataset 1 '!Q1441</f>
        <v>2082826</v>
      </c>
      <c r="V1441" s="57">
        <f>'Dataset 1 '!R1441</f>
        <v>4.37</v>
      </c>
      <c r="W1441" s="57">
        <f>'Dataset 1 '!S1441</f>
        <v>4.37</v>
      </c>
      <c r="X1441" s="57">
        <f>'Dataset 1 '!T1441</f>
        <v>4.32</v>
      </c>
      <c r="Y1441" s="66">
        <f t="shared" si="136"/>
        <v>-6.8649885583524917E-3</v>
      </c>
      <c r="Z1441" s="66">
        <f t="shared" si="137"/>
        <v>6.9110222304083913E-3</v>
      </c>
    </row>
    <row r="1442" spans="1:26" ht="14.4" x14ac:dyDescent="0.3">
      <c r="A1442" s="58">
        <v>40429</v>
      </c>
      <c r="B1442" s="53">
        <f>'Dataset 1 '!B1442</f>
        <v>13.37</v>
      </c>
      <c r="C1442" s="53">
        <f>'Dataset 1 '!C1442</f>
        <v>590524</v>
      </c>
      <c r="D1442" s="53">
        <f>'Dataset 1 '!D1442</f>
        <v>13.53</v>
      </c>
      <c r="E1442" s="53">
        <f>'Dataset 1 '!E1442</f>
        <v>13.69</v>
      </c>
      <c r="F1442" s="53">
        <f>'Dataset 1 '!F1442</f>
        <v>13.37</v>
      </c>
      <c r="G1442" s="31">
        <f t="shared" si="132"/>
        <v>-1.0362694300518172E-2</v>
      </c>
      <c r="H1442" s="31">
        <f t="shared" si="133"/>
        <v>1.4204622657495298E-2</v>
      </c>
      <c r="J1442" s="56">
        <v>40429</v>
      </c>
      <c r="K1442" s="57">
        <f>'Dataset 1 '!I1442</f>
        <v>22.575714000000001</v>
      </c>
      <c r="L1442" s="57">
        <f>'Dataset 1 '!J1442</f>
        <v>9205596</v>
      </c>
      <c r="M1442" s="57">
        <f>'Dataset 1 '!K1442</f>
        <v>22.724892000000001</v>
      </c>
      <c r="N1442" s="57">
        <f>'Dataset 1 '!L1442</f>
        <v>22.744783000000002</v>
      </c>
      <c r="O1442" s="57">
        <f>'Dataset 1 '!M1442</f>
        <v>22.406645000000001</v>
      </c>
      <c r="P1442" s="66">
        <f t="shared" si="134"/>
        <v>-1.4329084305532813E-2</v>
      </c>
      <c r="Q1442" s="55">
        <f t="shared" si="135"/>
        <v>8.9953461088853656E-3</v>
      </c>
      <c r="S1442" s="56">
        <v>40429</v>
      </c>
      <c r="T1442" s="57">
        <f>'Dataset 1 '!P1442</f>
        <v>4.32</v>
      </c>
      <c r="U1442" s="57">
        <f>'Dataset 1 '!Q1442</f>
        <v>1671406</v>
      </c>
      <c r="V1442" s="57">
        <f>'Dataset 1 '!R1442</f>
        <v>4.3600000000000003</v>
      </c>
      <c r="W1442" s="57">
        <f>'Dataset 1 '!S1442</f>
        <v>4.38</v>
      </c>
      <c r="X1442" s="57">
        <f>'Dataset 1 '!T1442</f>
        <v>4.3099999999999996</v>
      </c>
      <c r="Y1442" s="66">
        <f t="shared" si="136"/>
        <v>-4.6082949308754451E-3</v>
      </c>
      <c r="Z1442" s="66">
        <f t="shared" si="137"/>
        <v>9.6755336267345896E-3</v>
      </c>
    </row>
    <row r="1443" spans="1:26" ht="14.4" x14ac:dyDescent="0.3">
      <c r="A1443" s="58">
        <v>40430</v>
      </c>
      <c r="B1443" s="53">
        <f>'Dataset 1 '!B1443</f>
        <v>13.5</v>
      </c>
      <c r="C1443" s="53">
        <f>'Dataset 1 '!C1443</f>
        <v>548384</v>
      </c>
      <c r="D1443" s="53">
        <f>'Dataset 1 '!D1443</f>
        <v>13.45</v>
      </c>
      <c r="E1443" s="53">
        <f>'Dataset 1 '!E1443</f>
        <v>13.64</v>
      </c>
      <c r="F1443" s="53">
        <f>'Dataset 1 '!F1443</f>
        <v>13.4</v>
      </c>
      <c r="G1443" s="31">
        <f t="shared" si="132"/>
        <v>9.7232610321615898E-3</v>
      </c>
      <c r="H1443" s="31">
        <f t="shared" si="133"/>
        <v>1.0661129744849765E-2</v>
      </c>
      <c r="J1443" s="56">
        <v>40430</v>
      </c>
      <c r="K1443" s="57">
        <f>'Dataset 1 '!I1443</f>
        <v>22.854179999999999</v>
      </c>
      <c r="L1443" s="57">
        <f>'Dataset 1 '!J1443</f>
        <v>6807955</v>
      </c>
      <c r="M1443" s="57">
        <f>'Dataset 1 '!K1443</f>
        <v>22.704999999999998</v>
      </c>
      <c r="N1443" s="57">
        <f>'Dataset 1 '!L1443</f>
        <v>22.89396</v>
      </c>
      <c r="O1443" s="57">
        <f>'Dataset 1 '!M1443</f>
        <v>22.585657000000001</v>
      </c>
      <c r="P1443" s="66">
        <f t="shared" si="134"/>
        <v>1.2334759379038829E-2</v>
      </c>
      <c r="Q1443" s="55">
        <f t="shared" si="135"/>
        <v>8.142445758439313E-3</v>
      </c>
      <c r="S1443" s="56">
        <v>40430</v>
      </c>
      <c r="T1443" s="57">
        <f>'Dataset 1 '!P1443</f>
        <v>4.33</v>
      </c>
      <c r="U1443" s="57">
        <f>'Dataset 1 '!Q1443</f>
        <v>1836022</v>
      </c>
      <c r="V1443" s="57">
        <f>'Dataset 1 '!R1443</f>
        <v>4.34</v>
      </c>
      <c r="W1443" s="57">
        <f>'Dataset 1 '!S1443</f>
        <v>4.37</v>
      </c>
      <c r="X1443" s="57">
        <f>'Dataset 1 '!T1443</f>
        <v>4.32</v>
      </c>
      <c r="Y1443" s="66">
        <f t="shared" si="136"/>
        <v>2.3148148148146586E-3</v>
      </c>
      <c r="Z1443" s="66">
        <f t="shared" si="137"/>
        <v>6.9110222304083913E-3</v>
      </c>
    </row>
    <row r="1444" spans="1:26" ht="14.4" x14ac:dyDescent="0.3">
      <c r="A1444" s="58">
        <v>40431</v>
      </c>
      <c r="B1444" s="53">
        <f>'Dataset 1 '!B1444</f>
        <v>13.47</v>
      </c>
      <c r="C1444" s="53">
        <f>'Dataset 1 '!C1444</f>
        <v>345971</v>
      </c>
      <c r="D1444" s="53">
        <f>'Dataset 1 '!D1444</f>
        <v>13.6</v>
      </c>
      <c r="E1444" s="53">
        <f>'Dataset 1 '!E1444</f>
        <v>13.7</v>
      </c>
      <c r="F1444" s="53">
        <f>'Dataset 1 '!F1444</f>
        <v>13.43</v>
      </c>
      <c r="G1444" s="31">
        <f t="shared" si="132"/>
        <v>-2.2222222222221255E-3</v>
      </c>
      <c r="H1444" s="31">
        <f t="shared" si="133"/>
        <v>1.1954064053080348E-2</v>
      </c>
      <c r="J1444" s="56">
        <v>40431</v>
      </c>
      <c r="K1444" s="57">
        <f>'Dataset 1 '!I1444</f>
        <v>22.814399999999999</v>
      </c>
      <c r="L1444" s="57">
        <f>'Dataset 1 '!J1444</f>
        <v>5762356</v>
      </c>
      <c r="M1444" s="57">
        <f>'Dataset 1 '!K1444</f>
        <v>22.923795999999999</v>
      </c>
      <c r="N1444" s="57">
        <f>'Dataset 1 '!L1444</f>
        <v>23.122702</v>
      </c>
      <c r="O1444" s="57">
        <f>'Dataset 1 '!M1444</f>
        <v>22.794508</v>
      </c>
      <c r="P1444" s="66">
        <f t="shared" si="134"/>
        <v>-1.7406006253560813E-3</v>
      </c>
      <c r="Q1444" s="55">
        <f t="shared" si="135"/>
        <v>8.5851880130570525E-3</v>
      </c>
      <c r="S1444" s="56">
        <v>40431</v>
      </c>
      <c r="T1444" s="57">
        <f>'Dataset 1 '!P1444</f>
        <v>4.4000000000000004</v>
      </c>
      <c r="U1444" s="57">
        <f>'Dataset 1 '!Q1444</f>
        <v>2596249</v>
      </c>
      <c r="V1444" s="57">
        <f>'Dataset 1 '!R1444</f>
        <v>4.34</v>
      </c>
      <c r="W1444" s="57">
        <f>'Dataset 1 '!S1444</f>
        <v>4.42</v>
      </c>
      <c r="X1444" s="57">
        <f>'Dataset 1 '!T1444</f>
        <v>4.34</v>
      </c>
      <c r="Y1444" s="66">
        <f t="shared" si="136"/>
        <v>1.616628175519641E-2</v>
      </c>
      <c r="Z1444" s="66">
        <f t="shared" si="137"/>
        <v>1.0969459379904553E-2</v>
      </c>
    </row>
    <row r="1445" spans="1:26" ht="14.4" x14ac:dyDescent="0.3">
      <c r="A1445" s="58">
        <v>40434</v>
      </c>
      <c r="B1445" s="53">
        <f>'Dataset 1 '!B1445</f>
        <v>13.39</v>
      </c>
      <c r="C1445" s="53">
        <f>'Dataset 1 '!C1445</f>
        <v>489425</v>
      </c>
      <c r="D1445" s="53">
        <f>'Dataset 1 '!D1445</f>
        <v>13.61</v>
      </c>
      <c r="E1445" s="53">
        <f>'Dataset 1 '!E1445</f>
        <v>13.64</v>
      </c>
      <c r="F1445" s="53">
        <f>'Dataset 1 '!F1445</f>
        <v>13.36</v>
      </c>
      <c r="G1445" s="31">
        <f t="shared" si="132"/>
        <v>-5.9391239792130346E-3</v>
      </c>
      <c r="H1445" s="31">
        <f t="shared" si="133"/>
        <v>1.2456530796204814E-2</v>
      </c>
      <c r="J1445" s="56">
        <v>40434</v>
      </c>
      <c r="K1445" s="57">
        <f>'Dataset 1 '!I1445</f>
        <v>23.261934</v>
      </c>
      <c r="L1445" s="57">
        <f>'Dataset 1 '!J1445</f>
        <v>7004679</v>
      </c>
      <c r="M1445" s="57">
        <f>'Dataset 1 '!K1445</f>
        <v>23.142590999999999</v>
      </c>
      <c r="N1445" s="57">
        <f>'Dataset 1 '!L1445</f>
        <v>23.271879999999999</v>
      </c>
      <c r="O1445" s="57">
        <f>'Dataset 1 '!M1445</f>
        <v>23.082920000000001</v>
      </c>
      <c r="P1445" s="66">
        <f t="shared" si="134"/>
        <v>1.9616294971597004E-2</v>
      </c>
      <c r="Q1445" s="55">
        <f t="shared" si="135"/>
        <v>4.8962641953866825E-3</v>
      </c>
      <c r="S1445" s="56">
        <v>40434</v>
      </c>
      <c r="T1445" s="57">
        <f>'Dataset 1 '!P1445</f>
        <v>4.4000000000000004</v>
      </c>
      <c r="U1445" s="57">
        <f>'Dataset 1 '!Q1445</f>
        <v>2846232</v>
      </c>
      <c r="V1445" s="57">
        <f>'Dataset 1 '!R1445</f>
        <v>4.43</v>
      </c>
      <c r="W1445" s="57">
        <f>'Dataset 1 '!S1445</f>
        <v>4.43</v>
      </c>
      <c r="X1445" s="57">
        <f>'Dataset 1 '!T1445</f>
        <v>4.38</v>
      </c>
      <c r="Y1445" s="66">
        <f t="shared" si="136"/>
        <v>0</v>
      </c>
      <c r="Z1445" s="66">
        <f t="shared" si="137"/>
        <v>6.8168859535266361E-3</v>
      </c>
    </row>
    <row r="1446" spans="1:26" ht="14.4" x14ac:dyDescent="0.3">
      <c r="A1446" s="58">
        <v>40435</v>
      </c>
      <c r="B1446" s="53">
        <f>'Dataset 1 '!B1446</f>
        <v>13.47</v>
      </c>
      <c r="C1446" s="53">
        <f>'Dataset 1 '!C1446</f>
        <v>503056</v>
      </c>
      <c r="D1446" s="53">
        <f>'Dataset 1 '!D1446</f>
        <v>13.45</v>
      </c>
      <c r="E1446" s="53">
        <f>'Dataset 1 '!E1446</f>
        <v>13.6</v>
      </c>
      <c r="F1446" s="53">
        <f>'Dataset 1 '!F1446</f>
        <v>13.38</v>
      </c>
      <c r="G1446" s="31">
        <f t="shared" si="132"/>
        <v>5.9746079163554011E-3</v>
      </c>
      <c r="H1446" s="31">
        <f t="shared" si="133"/>
        <v>9.7943953605914274E-3</v>
      </c>
      <c r="J1446" s="56">
        <v>40435</v>
      </c>
      <c r="K1446" s="57">
        <f>'Dataset 1 '!I1446</f>
        <v>23.242044</v>
      </c>
      <c r="L1446" s="57">
        <f>'Dataset 1 '!J1446</f>
        <v>7796536</v>
      </c>
      <c r="M1446" s="57">
        <f>'Dataset 1 '!K1446</f>
        <v>23.33155</v>
      </c>
      <c r="N1446" s="57">
        <f>'Dataset 1 '!L1446</f>
        <v>23.450893000000001</v>
      </c>
      <c r="O1446" s="57">
        <f>'Dataset 1 '!M1446</f>
        <v>23.232099999999999</v>
      </c>
      <c r="P1446" s="66">
        <f t="shared" si="134"/>
        <v>-8.5504498465172052E-4</v>
      </c>
      <c r="Q1446" s="55">
        <f t="shared" si="135"/>
        <v>5.6294398134491526E-3</v>
      </c>
      <c r="S1446" s="56">
        <v>40435</v>
      </c>
      <c r="T1446" s="57">
        <f>'Dataset 1 '!P1446</f>
        <v>4.4000000000000004</v>
      </c>
      <c r="U1446" s="57">
        <f>'Dataset 1 '!Q1446</f>
        <v>2275212</v>
      </c>
      <c r="V1446" s="57">
        <f>'Dataset 1 '!R1446</f>
        <v>4.41</v>
      </c>
      <c r="W1446" s="57">
        <f>'Dataset 1 '!S1446</f>
        <v>4.42</v>
      </c>
      <c r="X1446" s="57">
        <f>'Dataset 1 '!T1446</f>
        <v>4.3600000000000003</v>
      </c>
      <c r="Y1446" s="66">
        <f t="shared" si="136"/>
        <v>0</v>
      </c>
      <c r="Z1446" s="66">
        <f t="shared" si="137"/>
        <v>8.2082535760977064E-3</v>
      </c>
    </row>
    <row r="1447" spans="1:26" ht="14.4" x14ac:dyDescent="0.3">
      <c r="A1447" s="58">
        <v>40436</v>
      </c>
      <c r="B1447" s="53">
        <f>'Dataset 1 '!B1447</f>
        <v>13.47</v>
      </c>
      <c r="C1447" s="53">
        <f>'Dataset 1 '!C1447</f>
        <v>526675</v>
      </c>
      <c r="D1447" s="53">
        <f>'Dataset 1 '!D1447</f>
        <v>13.52</v>
      </c>
      <c r="E1447" s="53">
        <f>'Dataset 1 '!E1447</f>
        <v>13.54</v>
      </c>
      <c r="F1447" s="53">
        <f>'Dataset 1 '!F1447</f>
        <v>13.38</v>
      </c>
      <c r="G1447" s="31">
        <f t="shared" si="132"/>
        <v>0</v>
      </c>
      <c r="H1447" s="31">
        <f t="shared" si="133"/>
        <v>7.1389988264655094E-3</v>
      </c>
      <c r="J1447" s="56">
        <v>40436</v>
      </c>
      <c r="K1447" s="57">
        <f>'Dataset 1 '!I1447</f>
        <v>23.500620000000001</v>
      </c>
      <c r="L1447" s="57">
        <f>'Dataset 1 '!J1447</f>
        <v>10991752</v>
      </c>
      <c r="M1447" s="57">
        <f>'Dataset 1 '!K1447</f>
        <v>23.401168999999999</v>
      </c>
      <c r="N1447" s="57">
        <f>'Dataset 1 '!L1447</f>
        <v>23.570238</v>
      </c>
      <c r="O1447" s="57">
        <f>'Dataset 1 '!M1447</f>
        <v>23.251989999999999</v>
      </c>
      <c r="P1447" s="66">
        <f t="shared" si="134"/>
        <v>1.1125355411942373E-2</v>
      </c>
      <c r="Q1447" s="55">
        <f t="shared" si="135"/>
        <v>8.1640858918239079E-3</v>
      </c>
      <c r="S1447" s="56">
        <v>40436</v>
      </c>
      <c r="T1447" s="57">
        <f>'Dataset 1 '!P1447</f>
        <v>4.43</v>
      </c>
      <c r="U1447" s="57">
        <f>'Dataset 1 '!Q1447</f>
        <v>4200332</v>
      </c>
      <c r="V1447" s="57">
        <f>'Dataset 1 '!R1447</f>
        <v>4.41</v>
      </c>
      <c r="W1447" s="57">
        <f>'Dataset 1 '!S1447</f>
        <v>4.4400000000000004</v>
      </c>
      <c r="X1447" s="57">
        <f>'Dataset 1 '!T1447</f>
        <v>4.3899999999999997</v>
      </c>
      <c r="Y1447" s="66">
        <f t="shared" si="136"/>
        <v>6.8181818181816123E-3</v>
      </c>
      <c r="Z1447" s="66">
        <f t="shared" si="137"/>
        <v>6.8014453378052089E-3</v>
      </c>
    </row>
    <row r="1448" spans="1:26" ht="14.4" x14ac:dyDescent="0.3">
      <c r="A1448" s="58">
        <v>40437</v>
      </c>
      <c r="B1448" s="53">
        <f>'Dataset 1 '!B1448</f>
        <v>13.43</v>
      </c>
      <c r="C1448" s="53">
        <f>'Dataset 1 '!C1448</f>
        <v>1254253</v>
      </c>
      <c r="D1448" s="53">
        <f>'Dataset 1 '!D1448</f>
        <v>13.61</v>
      </c>
      <c r="E1448" s="53">
        <f>'Dataset 1 '!E1448</f>
        <v>13.65</v>
      </c>
      <c r="F1448" s="53">
        <f>'Dataset 1 '!F1448</f>
        <v>13.41</v>
      </c>
      <c r="G1448" s="31">
        <f t="shared" si="132"/>
        <v>-2.9695619896066283E-3</v>
      </c>
      <c r="H1448" s="31">
        <f t="shared" si="133"/>
        <v>1.0653249708577762E-2</v>
      </c>
      <c r="J1448" s="56">
        <v>40437</v>
      </c>
      <c r="K1448" s="57">
        <f>'Dataset 1 '!I1448</f>
        <v>23.152538</v>
      </c>
      <c r="L1448" s="57">
        <f>'Dataset 1 '!J1448</f>
        <v>16341976</v>
      </c>
      <c r="M1448" s="57">
        <f>'Dataset 1 '!K1448</f>
        <v>23.739307</v>
      </c>
      <c r="N1448" s="57">
        <f>'Dataset 1 '!L1448</f>
        <v>23.739307</v>
      </c>
      <c r="O1448" s="57">
        <f>'Dataset 1 '!M1448</f>
        <v>23.112755</v>
      </c>
      <c r="P1448" s="66">
        <f t="shared" si="134"/>
        <v>-1.4811609225628963E-2</v>
      </c>
      <c r="Q1448" s="55">
        <f t="shared" si="135"/>
        <v>1.6063551576907208E-2</v>
      </c>
      <c r="S1448" s="56">
        <v>40437</v>
      </c>
      <c r="T1448" s="57">
        <f>'Dataset 1 '!P1448</f>
        <v>4.47</v>
      </c>
      <c r="U1448" s="57">
        <f>'Dataset 1 '!Q1448</f>
        <v>6122071</v>
      </c>
      <c r="V1448" s="57">
        <f>'Dataset 1 '!R1448</f>
        <v>4.4400000000000004</v>
      </c>
      <c r="W1448" s="57">
        <f>'Dataset 1 '!S1448</f>
        <v>4.4800000000000004</v>
      </c>
      <c r="X1448" s="57">
        <f>'Dataset 1 '!T1448</f>
        <v>4.43</v>
      </c>
      <c r="Y1448" s="66">
        <f t="shared" si="136"/>
        <v>9.0293453724605843E-3</v>
      </c>
      <c r="Z1448" s="66">
        <f t="shared" si="137"/>
        <v>6.7403760782989005E-3</v>
      </c>
    </row>
    <row r="1449" spans="1:26" ht="14.4" x14ac:dyDescent="0.3">
      <c r="A1449" s="58">
        <v>40438</v>
      </c>
      <c r="B1449" s="53">
        <f>'Dataset 1 '!B1449</f>
        <v>13.47</v>
      </c>
      <c r="C1449" s="53">
        <f>'Dataset 1 '!C1449</f>
        <v>396342</v>
      </c>
      <c r="D1449" s="53">
        <f>'Dataset 1 '!D1449</f>
        <v>13.57</v>
      </c>
      <c r="E1449" s="53">
        <f>'Dataset 1 '!E1449</f>
        <v>13.58</v>
      </c>
      <c r="F1449" s="53">
        <f>'Dataset 1 '!F1449</f>
        <v>13.39</v>
      </c>
      <c r="G1449" s="31">
        <f t="shared" si="132"/>
        <v>2.9784065524944836E-3</v>
      </c>
      <c r="H1449" s="31">
        <f t="shared" si="133"/>
        <v>8.4618848052959543E-3</v>
      </c>
      <c r="J1449" s="56">
        <v>40438</v>
      </c>
      <c r="K1449" s="57">
        <f>'Dataset 1 '!I1449</f>
        <v>23.281824</v>
      </c>
      <c r="L1449" s="57">
        <f>'Dataset 1 '!J1449</f>
        <v>6613985</v>
      </c>
      <c r="M1449" s="57">
        <f>'Dataset 1 '!K1449</f>
        <v>23.281824</v>
      </c>
      <c r="N1449" s="57">
        <f>'Dataset 1 '!L1449</f>
        <v>23.371331999999999</v>
      </c>
      <c r="O1449" s="57">
        <f>'Dataset 1 '!M1449</f>
        <v>23.092865</v>
      </c>
      <c r="P1449" s="66">
        <f t="shared" si="134"/>
        <v>5.5840962230577773E-3</v>
      </c>
      <c r="Q1449" s="55">
        <f t="shared" si="135"/>
        <v>7.1985954779927655E-3</v>
      </c>
      <c r="S1449" s="56">
        <v>40438</v>
      </c>
      <c r="T1449" s="57">
        <f>'Dataset 1 '!P1449</f>
        <v>4.3899999999999997</v>
      </c>
      <c r="U1449" s="57">
        <f>'Dataset 1 '!Q1449</f>
        <v>3713589</v>
      </c>
      <c r="V1449" s="57">
        <f>'Dataset 1 '!R1449</f>
        <v>4.46</v>
      </c>
      <c r="W1449" s="57">
        <f>'Dataset 1 '!S1449</f>
        <v>4.47</v>
      </c>
      <c r="X1449" s="57">
        <f>'Dataset 1 '!T1449</f>
        <v>4.3600000000000003</v>
      </c>
      <c r="Y1449" s="66">
        <f t="shared" si="136"/>
        <v>-1.7897091722595126E-2</v>
      </c>
      <c r="Z1449" s="66">
        <f t="shared" si="137"/>
        <v>1.4963793924513445E-2</v>
      </c>
    </row>
    <row r="1450" spans="1:26" ht="14.4" x14ac:dyDescent="0.3">
      <c r="A1450" s="58">
        <v>40441</v>
      </c>
      <c r="B1450" s="53">
        <f>'Dataset 1 '!B1450</f>
        <v>13.36</v>
      </c>
      <c r="C1450" s="53">
        <f>'Dataset 1 '!C1450</f>
        <v>210346</v>
      </c>
      <c r="D1450" s="53">
        <f>'Dataset 1 '!D1450</f>
        <v>13.39</v>
      </c>
      <c r="E1450" s="53">
        <f>'Dataset 1 '!E1450</f>
        <v>13.59</v>
      </c>
      <c r="F1450" s="53">
        <f>'Dataset 1 '!F1450</f>
        <v>13.16</v>
      </c>
      <c r="G1450" s="31">
        <f t="shared" si="132"/>
        <v>-8.1662954714180058E-3</v>
      </c>
      <c r="H1450" s="31">
        <f t="shared" si="133"/>
        <v>1.9309425372812637E-2</v>
      </c>
      <c r="J1450" s="56">
        <v>40441</v>
      </c>
      <c r="K1450" s="57">
        <f>'Dataset 1 '!I1450</f>
        <v>23.301715999999999</v>
      </c>
      <c r="L1450" s="57">
        <f>'Dataset 1 '!J1450</f>
        <v>6353460.4000000004</v>
      </c>
      <c r="M1450" s="57">
        <f>'Dataset 1 '!K1450</f>
        <v>23.152538</v>
      </c>
      <c r="N1450" s="57">
        <f>'Dataset 1 '!L1450</f>
        <v>23.301715999999999</v>
      </c>
      <c r="O1450" s="57">
        <f>'Dataset 1 '!M1450</f>
        <v>23.023249</v>
      </c>
      <c r="P1450" s="66">
        <f t="shared" si="134"/>
        <v>8.5440041123918675E-4</v>
      </c>
      <c r="Q1450" s="55">
        <f t="shared" si="135"/>
        <v>7.220231737283477E-3</v>
      </c>
      <c r="S1450" s="56">
        <v>40441</v>
      </c>
      <c r="T1450" s="57">
        <f>'Dataset 1 '!P1450</f>
        <v>4.38</v>
      </c>
      <c r="U1450" s="57">
        <f>'Dataset 1 '!Q1450</f>
        <v>1743277</v>
      </c>
      <c r="V1450" s="57">
        <f>'Dataset 1 '!R1450</f>
        <v>4.3899999999999997</v>
      </c>
      <c r="W1450" s="57">
        <f>'Dataset 1 '!S1450</f>
        <v>4.42</v>
      </c>
      <c r="X1450" s="57">
        <f>'Dataset 1 '!T1450</f>
        <v>4.38</v>
      </c>
      <c r="Y1450" s="66">
        <f t="shared" si="136"/>
        <v>-2.277904328018221E-3</v>
      </c>
      <c r="Z1450" s="66">
        <f t="shared" si="137"/>
        <v>5.4596849140086893E-3</v>
      </c>
    </row>
    <row r="1451" spans="1:26" ht="14.4" x14ac:dyDescent="0.3">
      <c r="A1451" s="58">
        <v>40442</v>
      </c>
      <c r="B1451" s="53">
        <f>'Dataset 1 '!B1451</f>
        <v>13.15</v>
      </c>
      <c r="C1451" s="53">
        <f>'Dataset 1 '!C1451</f>
        <v>592982</v>
      </c>
      <c r="D1451" s="53">
        <f>'Dataset 1 '!D1451</f>
        <v>13.33</v>
      </c>
      <c r="E1451" s="53">
        <f>'Dataset 1 '!E1451</f>
        <v>13.33</v>
      </c>
      <c r="F1451" s="53">
        <f>'Dataset 1 '!F1451</f>
        <v>13.08</v>
      </c>
      <c r="G1451" s="31">
        <f t="shared" si="132"/>
        <v>-1.571856287425144E-2</v>
      </c>
      <c r="H1451" s="31">
        <f t="shared" si="133"/>
        <v>1.1370298060831115E-2</v>
      </c>
      <c r="J1451" s="56">
        <v>40442</v>
      </c>
      <c r="K1451" s="57">
        <f>'Dataset 1 '!I1451</f>
        <v>23.192318</v>
      </c>
      <c r="L1451" s="57">
        <f>'Dataset 1 '!J1451</f>
        <v>8099148.4000000004</v>
      </c>
      <c r="M1451" s="57">
        <f>'Dataset 1 '!K1451</f>
        <v>23.520510000000002</v>
      </c>
      <c r="N1451" s="57">
        <f>'Dataset 1 '!L1451</f>
        <v>23.530456999999998</v>
      </c>
      <c r="O1451" s="57">
        <f>'Dataset 1 '!M1451</f>
        <v>23.112755</v>
      </c>
      <c r="P1451" s="66">
        <f t="shared" si="134"/>
        <v>-4.6948473666058588E-3</v>
      </c>
      <c r="Q1451" s="55">
        <f t="shared" si="135"/>
        <v>1.0756648682195108E-2</v>
      </c>
      <c r="S1451" s="56">
        <v>40442</v>
      </c>
      <c r="T1451" s="57">
        <f>'Dataset 1 '!P1451</f>
        <v>4.3899999999999997</v>
      </c>
      <c r="U1451" s="57">
        <f>'Dataset 1 '!Q1451</f>
        <v>1738650</v>
      </c>
      <c r="V1451" s="57">
        <f>'Dataset 1 '!R1451</f>
        <v>4.38</v>
      </c>
      <c r="W1451" s="57">
        <f>'Dataset 1 '!S1451</f>
        <v>4.43</v>
      </c>
      <c r="X1451" s="57">
        <f>'Dataset 1 '!T1451</f>
        <v>4.37</v>
      </c>
      <c r="Y1451" s="66">
        <f t="shared" si="136"/>
        <v>2.2831050228309113E-3</v>
      </c>
      <c r="Z1451" s="66">
        <f t="shared" si="137"/>
        <v>8.1895978754974921E-3</v>
      </c>
    </row>
    <row r="1452" spans="1:26" ht="14.4" x14ac:dyDescent="0.3">
      <c r="A1452" s="58">
        <v>40443</v>
      </c>
      <c r="B1452" s="53">
        <f>'Dataset 1 '!B1452</f>
        <v>13.05</v>
      </c>
      <c r="C1452" s="53">
        <f>'Dataset 1 '!C1452</f>
        <v>542598</v>
      </c>
      <c r="D1452" s="53">
        <f>'Dataset 1 '!D1452</f>
        <v>13.16</v>
      </c>
      <c r="E1452" s="53">
        <f>'Dataset 1 '!E1452</f>
        <v>13.42</v>
      </c>
      <c r="F1452" s="53">
        <f>'Dataset 1 '!F1452</f>
        <v>12.85</v>
      </c>
      <c r="G1452" s="31">
        <f t="shared" si="132"/>
        <v>-7.6045627376425395E-3</v>
      </c>
      <c r="H1452" s="31">
        <f t="shared" si="133"/>
        <v>2.6065749694157887E-2</v>
      </c>
      <c r="J1452" s="56">
        <v>40443</v>
      </c>
      <c r="K1452" s="57">
        <f>'Dataset 1 '!I1452</f>
        <v>23.421059</v>
      </c>
      <c r="L1452" s="57">
        <f>'Dataset 1 '!J1452</f>
        <v>9708184</v>
      </c>
      <c r="M1452" s="57">
        <f>'Dataset 1 '!K1452</f>
        <v>23.321608000000001</v>
      </c>
      <c r="N1452" s="57">
        <f>'Dataset 1 '!L1452</f>
        <v>23.510565</v>
      </c>
      <c r="O1452" s="57">
        <f>'Dataset 1 '!M1452</f>
        <v>23.232099999999999</v>
      </c>
      <c r="P1452" s="66">
        <f t="shared" si="134"/>
        <v>9.8627916364375512E-3</v>
      </c>
      <c r="Q1452" s="55">
        <f t="shared" si="135"/>
        <v>7.1556576525788835E-3</v>
      </c>
      <c r="S1452" s="56">
        <v>40443</v>
      </c>
      <c r="T1452" s="57">
        <f>'Dataset 1 '!P1452</f>
        <v>4.42</v>
      </c>
      <c r="U1452" s="57">
        <f>'Dataset 1 '!Q1452</f>
        <v>1505098</v>
      </c>
      <c r="V1452" s="57">
        <f>'Dataset 1 '!R1452</f>
        <v>4.37</v>
      </c>
      <c r="W1452" s="57">
        <f>'Dataset 1 '!S1452</f>
        <v>4.42</v>
      </c>
      <c r="X1452" s="57">
        <f>'Dataset 1 '!T1452</f>
        <v>4.37</v>
      </c>
      <c r="Y1452" s="66">
        <f t="shared" si="136"/>
        <v>6.8337129840547739E-3</v>
      </c>
      <c r="Z1452" s="66">
        <f t="shared" si="137"/>
        <v>6.8323968359794013E-3</v>
      </c>
    </row>
    <row r="1453" spans="1:26" ht="14.4" x14ac:dyDescent="0.3">
      <c r="A1453" s="58">
        <v>40444</v>
      </c>
      <c r="B1453" s="53">
        <f>'Dataset 1 '!B1453</f>
        <v>13.05</v>
      </c>
      <c r="C1453" s="53">
        <f>'Dataset 1 '!C1453</f>
        <v>548639</v>
      </c>
      <c r="D1453" s="53">
        <f>'Dataset 1 '!D1453</f>
        <v>13.11</v>
      </c>
      <c r="E1453" s="53">
        <f>'Dataset 1 '!E1453</f>
        <v>13.25</v>
      </c>
      <c r="F1453" s="53">
        <f>'Dataset 1 '!F1453</f>
        <v>13</v>
      </c>
      <c r="G1453" s="31">
        <f t="shared" si="132"/>
        <v>0</v>
      </c>
      <c r="H1453" s="31">
        <f t="shared" si="133"/>
        <v>1.1439606913117207E-2</v>
      </c>
      <c r="J1453" s="56">
        <v>40444</v>
      </c>
      <c r="K1453" s="57">
        <f>'Dataset 1 '!I1453</f>
        <v>23.590128</v>
      </c>
      <c r="L1453" s="57">
        <f>'Dataset 1 '!J1453</f>
        <v>6776054.6999999899</v>
      </c>
      <c r="M1453" s="57">
        <f>'Dataset 1 '!K1453</f>
        <v>23.251989999999999</v>
      </c>
      <c r="N1453" s="57">
        <f>'Dataset 1 '!L1453</f>
        <v>23.590128</v>
      </c>
      <c r="O1453" s="57">
        <f>'Dataset 1 '!M1453</f>
        <v>23.172426000000002</v>
      </c>
      <c r="P1453" s="66">
        <f t="shared" si="134"/>
        <v>7.2186744416637971E-3</v>
      </c>
      <c r="Q1453" s="55">
        <f t="shared" si="135"/>
        <v>1.0729195341160494E-2</v>
      </c>
      <c r="S1453" s="56">
        <v>40444</v>
      </c>
      <c r="T1453" s="57">
        <f>'Dataset 1 '!P1453</f>
        <v>4.3099999999999996</v>
      </c>
      <c r="U1453" s="57">
        <f>'Dataset 1 '!Q1453</f>
        <v>3680432</v>
      </c>
      <c r="V1453" s="57">
        <f>'Dataset 1 '!R1453</f>
        <v>4.37</v>
      </c>
      <c r="W1453" s="57">
        <f>'Dataset 1 '!S1453</f>
        <v>4.37</v>
      </c>
      <c r="X1453" s="57">
        <f>'Dataset 1 '!T1453</f>
        <v>4.2699999999999996</v>
      </c>
      <c r="Y1453" s="66">
        <f t="shared" si="136"/>
        <v>-2.4886877828054321E-2</v>
      </c>
      <c r="Z1453" s="66">
        <f t="shared" si="137"/>
        <v>1.3902500542742677E-2</v>
      </c>
    </row>
    <row r="1454" spans="1:26" ht="14.4" x14ac:dyDescent="0.3">
      <c r="A1454" s="58">
        <v>40445</v>
      </c>
      <c r="B1454" s="53">
        <f>'Dataset 1 '!B1454</f>
        <v>13</v>
      </c>
      <c r="C1454" s="53">
        <f>'Dataset 1 '!C1454</f>
        <v>516004</v>
      </c>
      <c r="D1454" s="53">
        <f>'Dataset 1 '!D1454</f>
        <v>12.96</v>
      </c>
      <c r="E1454" s="53">
        <f>'Dataset 1 '!E1454</f>
        <v>13.18</v>
      </c>
      <c r="F1454" s="53">
        <f>'Dataset 1 '!F1454</f>
        <v>12.77</v>
      </c>
      <c r="G1454" s="31">
        <f t="shared" si="132"/>
        <v>-3.8314176245211051E-3</v>
      </c>
      <c r="H1454" s="31">
        <f t="shared" si="133"/>
        <v>1.8978850520069559E-2</v>
      </c>
      <c r="J1454" s="56">
        <v>40445</v>
      </c>
      <c r="K1454" s="57">
        <f>'Dataset 1 '!I1454</f>
        <v>23.361387000000001</v>
      </c>
      <c r="L1454" s="57">
        <f>'Dataset 1 '!J1454</f>
        <v>10024866</v>
      </c>
      <c r="M1454" s="57">
        <f>'Dataset 1 '!K1454</f>
        <v>23.232099999999999</v>
      </c>
      <c r="N1454" s="57">
        <f>'Dataset 1 '!L1454</f>
        <v>23.470784999999999</v>
      </c>
      <c r="O1454" s="57">
        <f>'Dataset 1 '!M1454</f>
        <v>23.152538</v>
      </c>
      <c r="P1454" s="66">
        <f t="shared" si="134"/>
        <v>-9.6964713375018441E-3</v>
      </c>
      <c r="Q1454" s="55">
        <f t="shared" si="135"/>
        <v>8.1988909326873409E-3</v>
      </c>
      <c r="S1454" s="56">
        <v>40445</v>
      </c>
      <c r="T1454" s="57">
        <f>'Dataset 1 '!P1454</f>
        <v>4.3099999999999996</v>
      </c>
      <c r="U1454" s="57">
        <f>'Dataset 1 '!Q1454</f>
        <v>2516330</v>
      </c>
      <c r="V1454" s="57">
        <f>'Dataset 1 '!R1454</f>
        <v>4.2699999999999996</v>
      </c>
      <c r="W1454" s="57">
        <f>'Dataset 1 '!S1454</f>
        <v>4.32</v>
      </c>
      <c r="X1454" s="57">
        <f>'Dataset 1 '!T1454</f>
        <v>4.25</v>
      </c>
      <c r="Y1454" s="66">
        <f t="shared" si="136"/>
        <v>0</v>
      </c>
      <c r="Z1454" s="66">
        <f t="shared" si="137"/>
        <v>9.8110196621079369E-3</v>
      </c>
    </row>
    <row r="1455" spans="1:26" ht="14.4" x14ac:dyDescent="0.3">
      <c r="A1455" s="58">
        <v>40448</v>
      </c>
      <c r="B1455" s="53">
        <f>'Dataset 1 '!B1455</f>
        <v>13.26</v>
      </c>
      <c r="C1455" s="53">
        <f>'Dataset 1 '!C1455</f>
        <v>298273</v>
      </c>
      <c r="D1455" s="53">
        <f>'Dataset 1 '!D1455</f>
        <v>13.2</v>
      </c>
      <c r="E1455" s="53">
        <f>'Dataset 1 '!E1455</f>
        <v>13.26</v>
      </c>
      <c r="F1455" s="53">
        <f>'Dataset 1 '!F1455</f>
        <v>13.02</v>
      </c>
      <c r="G1455" s="31">
        <f t="shared" si="132"/>
        <v>2.0000000000000018E-2</v>
      </c>
      <c r="H1455" s="31">
        <f t="shared" si="133"/>
        <v>1.0969459379904553E-2</v>
      </c>
      <c r="J1455" s="56">
        <v>40448</v>
      </c>
      <c r="K1455" s="57">
        <f>'Dataset 1 '!I1455</f>
        <v>23.818868999999999</v>
      </c>
      <c r="L1455" s="57">
        <f>'Dataset 1 '!J1455</f>
        <v>8327297</v>
      </c>
      <c r="M1455" s="57">
        <f>'Dataset 1 '!K1455</f>
        <v>23.590128</v>
      </c>
      <c r="N1455" s="57">
        <f>'Dataset 1 '!L1455</f>
        <v>23.868594999999999</v>
      </c>
      <c r="O1455" s="57">
        <f>'Dataset 1 '!M1455</f>
        <v>23.590128</v>
      </c>
      <c r="P1455" s="66">
        <f t="shared" si="134"/>
        <v>1.9582826995674374E-2</v>
      </c>
      <c r="Q1455" s="55">
        <f t="shared" si="135"/>
        <v>7.047741093457174E-3</v>
      </c>
      <c r="S1455" s="56">
        <v>40448</v>
      </c>
      <c r="T1455" s="57">
        <f>'Dataset 1 '!P1455</f>
        <v>4.34</v>
      </c>
      <c r="U1455" s="57">
        <f>'Dataset 1 '!Q1455</f>
        <v>3909393</v>
      </c>
      <c r="V1455" s="57">
        <f>'Dataset 1 '!R1455</f>
        <v>4.3499999999999996</v>
      </c>
      <c r="W1455" s="57">
        <f>'Dataset 1 '!S1455</f>
        <v>4.3499999999999996</v>
      </c>
      <c r="X1455" s="57">
        <f>'Dataset 1 '!T1455</f>
        <v>4.3099999999999996</v>
      </c>
      <c r="Y1455" s="66">
        <f t="shared" si="136"/>
        <v>6.9605568445476607E-3</v>
      </c>
      <c r="Z1455" s="66">
        <f t="shared" si="137"/>
        <v>5.5479489640269152E-3</v>
      </c>
    </row>
    <row r="1456" spans="1:26" ht="14.4" x14ac:dyDescent="0.3">
      <c r="A1456" s="58">
        <v>40449</v>
      </c>
      <c r="B1456" s="53">
        <f>'Dataset 1 '!B1456</f>
        <v>13.15</v>
      </c>
      <c r="C1456" s="53">
        <f>'Dataset 1 '!C1456</f>
        <v>782214</v>
      </c>
      <c r="D1456" s="53">
        <f>'Dataset 1 '!D1456</f>
        <v>13.14</v>
      </c>
      <c r="E1456" s="53">
        <f>'Dataset 1 '!E1456</f>
        <v>13.16</v>
      </c>
      <c r="F1456" s="53">
        <f>'Dataset 1 '!F1456</f>
        <v>13.01</v>
      </c>
      <c r="G1456" s="31">
        <f t="shared" si="132"/>
        <v>-8.2956259426847367E-3</v>
      </c>
      <c r="H1456" s="31">
        <f t="shared" si="133"/>
        <v>6.8846134650654934E-3</v>
      </c>
      <c r="J1456" s="56">
        <v>40449</v>
      </c>
      <c r="K1456" s="57">
        <f>'Dataset 1 '!I1456</f>
        <v>23.888484999999999</v>
      </c>
      <c r="L1456" s="57">
        <f>'Dataset 1 '!J1456</f>
        <v>6952643.5999999996</v>
      </c>
      <c r="M1456" s="57">
        <f>'Dataset 1 '!K1456</f>
        <v>23.798978999999999</v>
      </c>
      <c r="N1456" s="57">
        <f>'Dataset 1 '!L1456</f>
        <v>23.987938</v>
      </c>
      <c r="O1456" s="57">
        <f>'Dataset 1 '!M1456</f>
        <v>23.719415999999999</v>
      </c>
      <c r="P1456" s="66">
        <f t="shared" si="134"/>
        <v>2.9227248363472569E-3</v>
      </c>
      <c r="Q1456" s="55">
        <f t="shared" si="135"/>
        <v>6.7606180263334341E-3</v>
      </c>
      <c r="S1456" s="56">
        <v>40449</v>
      </c>
      <c r="T1456" s="57">
        <f>'Dataset 1 '!P1456</f>
        <v>4.3600000000000003</v>
      </c>
      <c r="U1456" s="57">
        <f>'Dataset 1 '!Q1456</f>
        <v>3420517</v>
      </c>
      <c r="V1456" s="57">
        <f>'Dataset 1 '!R1456</f>
        <v>4.34</v>
      </c>
      <c r="W1456" s="57">
        <f>'Dataset 1 '!S1456</f>
        <v>4.3899999999999997</v>
      </c>
      <c r="X1456" s="57">
        <f>'Dataset 1 '!T1456</f>
        <v>4.32</v>
      </c>
      <c r="Y1456" s="66">
        <f t="shared" si="136"/>
        <v>4.6082949308756671E-3</v>
      </c>
      <c r="Z1456" s="66">
        <f t="shared" si="137"/>
        <v>9.6533155997476205E-3</v>
      </c>
    </row>
    <row r="1457" spans="1:26" ht="14.4" x14ac:dyDescent="0.3">
      <c r="A1457" s="58">
        <v>40450</v>
      </c>
      <c r="B1457" s="53">
        <f>'Dataset 1 '!B1457</f>
        <v>13.36</v>
      </c>
      <c r="C1457" s="53">
        <f>'Dataset 1 '!C1457</f>
        <v>1866651</v>
      </c>
      <c r="D1457" s="53">
        <f>'Dataset 1 '!D1457</f>
        <v>13.15</v>
      </c>
      <c r="E1457" s="53">
        <f>'Dataset 1 '!E1457</f>
        <v>13.43</v>
      </c>
      <c r="F1457" s="53">
        <f>'Dataset 1 '!F1457</f>
        <v>13.11</v>
      </c>
      <c r="G1457" s="31">
        <f t="shared" si="132"/>
        <v>1.5969581749049278E-2</v>
      </c>
      <c r="H1457" s="31">
        <f t="shared" si="133"/>
        <v>1.4482961499668996E-2</v>
      </c>
      <c r="J1457" s="56">
        <v>40450</v>
      </c>
      <c r="K1457" s="57">
        <f>'Dataset 1 '!I1457</f>
        <v>23.580181</v>
      </c>
      <c r="L1457" s="57">
        <f>'Dataset 1 '!J1457</f>
        <v>8856179</v>
      </c>
      <c r="M1457" s="57">
        <f>'Dataset 1 '!K1457</f>
        <v>24.007828</v>
      </c>
      <c r="N1457" s="57">
        <f>'Dataset 1 '!L1457</f>
        <v>24.037663999999999</v>
      </c>
      <c r="O1457" s="57">
        <f>'Dataset 1 '!M1457</f>
        <v>23.490677000000002</v>
      </c>
      <c r="P1457" s="66">
        <f t="shared" si="134"/>
        <v>-1.290596703809388E-2</v>
      </c>
      <c r="Q1457" s="55">
        <f t="shared" si="135"/>
        <v>1.3823906699774381E-2</v>
      </c>
      <c r="S1457" s="56">
        <v>40450</v>
      </c>
      <c r="T1457" s="57">
        <f>'Dataset 1 '!P1457</f>
        <v>4.38</v>
      </c>
      <c r="U1457" s="57">
        <f>'Dataset 1 '!Q1457</f>
        <v>3077670</v>
      </c>
      <c r="V1457" s="57">
        <f>'Dataset 1 '!R1457</f>
        <v>4.4000000000000004</v>
      </c>
      <c r="W1457" s="57">
        <f>'Dataset 1 '!S1457</f>
        <v>4.45</v>
      </c>
      <c r="X1457" s="57">
        <f>'Dataset 1 '!T1457</f>
        <v>4.3499999999999996</v>
      </c>
      <c r="Y1457" s="66">
        <f t="shared" si="136"/>
        <v>4.5871559633026138E-3</v>
      </c>
      <c r="Z1457" s="66">
        <f t="shared" si="137"/>
        <v>1.3649705840888831E-2</v>
      </c>
    </row>
    <row r="1458" spans="1:26" ht="14.4" x14ac:dyDescent="0.3">
      <c r="A1458" s="58">
        <v>40451</v>
      </c>
      <c r="B1458" s="53">
        <f>'Dataset 1 '!B1458</f>
        <v>13.35</v>
      </c>
      <c r="C1458" s="53">
        <f>'Dataset 1 '!C1458</f>
        <v>932121</v>
      </c>
      <c r="D1458" s="53">
        <f>'Dataset 1 '!D1458</f>
        <v>13.3</v>
      </c>
      <c r="E1458" s="53">
        <f>'Dataset 1 '!E1458</f>
        <v>13.48</v>
      </c>
      <c r="F1458" s="53">
        <f>'Dataset 1 '!F1458</f>
        <v>13.2</v>
      </c>
      <c r="G1458" s="31">
        <f t="shared" si="132"/>
        <v>-7.4850299401196807E-4</v>
      </c>
      <c r="H1458" s="31">
        <f t="shared" si="133"/>
        <v>1.2605945370147E-2</v>
      </c>
      <c r="J1458" s="56">
        <v>40451</v>
      </c>
      <c r="K1458" s="57">
        <f>'Dataset 1 '!I1458</f>
        <v>23.112755</v>
      </c>
      <c r="L1458" s="57">
        <f>'Dataset 1 '!J1458</f>
        <v>13011430</v>
      </c>
      <c r="M1458" s="57">
        <f>'Dataset 1 '!K1458</f>
        <v>23.570238</v>
      </c>
      <c r="N1458" s="57">
        <f>'Dataset 1 '!L1458</f>
        <v>23.610018</v>
      </c>
      <c r="O1458" s="57">
        <f>'Dataset 1 '!M1458</f>
        <v>23.013301999999999</v>
      </c>
      <c r="P1458" s="66">
        <f t="shared" si="134"/>
        <v>-1.9822833420998776E-2</v>
      </c>
      <c r="Q1458" s="55">
        <f t="shared" si="135"/>
        <v>1.5373596258007353E-2</v>
      </c>
      <c r="S1458" s="56">
        <v>40451</v>
      </c>
      <c r="T1458" s="57">
        <f>'Dataset 1 '!P1458</f>
        <v>4.37</v>
      </c>
      <c r="U1458" s="57">
        <f>'Dataset 1 '!Q1458</f>
        <v>6774811</v>
      </c>
      <c r="V1458" s="57">
        <f>'Dataset 1 '!R1458</f>
        <v>4.45</v>
      </c>
      <c r="W1458" s="57">
        <f>'Dataset 1 '!S1458</f>
        <v>4.45</v>
      </c>
      <c r="X1458" s="57">
        <f>'Dataset 1 '!T1458</f>
        <v>4.34</v>
      </c>
      <c r="Y1458" s="66">
        <f t="shared" si="136"/>
        <v>-2.2831050228310223E-3</v>
      </c>
      <c r="Z1458" s="66">
        <f t="shared" si="137"/>
        <v>1.503189564407717E-2</v>
      </c>
    </row>
    <row r="1459" spans="1:26" ht="14.4" x14ac:dyDescent="0.3">
      <c r="A1459" s="58">
        <v>40452</v>
      </c>
      <c r="B1459" s="53">
        <f>'Dataset 1 '!B1459</f>
        <v>13.13</v>
      </c>
      <c r="C1459" s="53">
        <f>'Dataset 1 '!C1459</f>
        <v>461598</v>
      </c>
      <c r="D1459" s="53">
        <f>'Dataset 1 '!D1459</f>
        <v>13.33</v>
      </c>
      <c r="E1459" s="53">
        <f>'Dataset 1 '!E1459</f>
        <v>13.38</v>
      </c>
      <c r="F1459" s="53">
        <f>'Dataset 1 '!F1459</f>
        <v>13.1</v>
      </c>
      <c r="G1459" s="31">
        <f t="shared" si="132"/>
        <v>-1.6479400749063622E-2</v>
      </c>
      <c r="H1459" s="31">
        <f t="shared" si="133"/>
        <v>1.2701163509002968E-2</v>
      </c>
      <c r="J1459" s="56">
        <v>40452</v>
      </c>
      <c r="K1459" s="57">
        <f>'Dataset 1 '!I1459</f>
        <v>22.804452999999999</v>
      </c>
      <c r="L1459" s="57">
        <f>'Dataset 1 '!J1459</f>
        <v>7290850</v>
      </c>
      <c r="M1459" s="57">
        <f>'Dataset 1 '!K1459</f>
        <v>23.29177</v>
      </c>
      <c r="N1459" s="57">
        <f>'Dataset 1 '!L1459</f>
        <v>23.391224000000001</v>
      </c>
      <c r="O1459" s="57">
        <f>'Dataset 1 '!M1459</f>
        <v>22.655275</v>
      </c>
      <c r="P1459" s="66">
        <f t="shared" si="134"/>
        <v>-1.3339041581152955E-2</v>
      </c>
      <c r="Q1459" s="55">
        <f t="shared" si="135"/>
        <v>1.9198856271941598E-2</v>
      </c>
      <c r="S1459" s="56">
        <v>40452</v>
      </c>
      <c r="T1459" s="57">
        <f>'Dataset 1 '!P1459</f>
        <v>4.38</v>
      </c>
      <c r="U1459" s="57">
        <f>'Dataset 1 '!Q1459</f>
        <v>1887464</v>
      </c>
      <c r="V1459" s="57">
        <f>'Dataset 1 '!R1459</f>
        <v>4.42</v>
      </c>
      <c r="W1459" s="57">
        <f>'Dataset 1 '!S1459</f>
        <v>4.42</v>
      </c>
      <c r="X1459" s="57">
        <f>'Dataset 1 '!T1459</f>
        <v>4.37</v>
      </c>
      <c r="Y1459" s="66">
        <f t="shared" si="136"/>
        <v>2.2883295194506825E-3</v>
      </c>
      <c r="Z1459" s="66">
        <f t="shared" si="137"/>
        <v>6.8323968359794013E-3</v>
      </c>
    </row>
    <row r="1460" spans="1:26" ht="14.4" x14ac:dyDescent="0.3">
      <c r="A1460" s="58">
        <v>40455</v>
      </c>
      <c r="B1460" s="53">
        <f>'Dataset 1 '!B1460</f>
        <v>13.23</v>
      </c>
      <c r="C1460" s="53">
        <f>'Dataset 1 '!C1460</f>
        <v>149733</v>
      </c>
      <c r="D1460" s="53">
        <f>'Dataset 1 '!D1460</f>
        <v>13.12</v>
      </c>
      <c r="E1460" s="53">
        <f>'Dataset 1 '!E1460</f>
        <v>13.36</v>
      </c>
      <c r="F1460" s="53">
        <f>'Dataset 1 '!F1460</f>
        <v>13.07</v>
      </c>
      <c r="G1460" s="31">
        <f t="shared" si="132"/>
        <v>7.6161462300075033E-3</v>
      </c>
      <c r="H1460" s="31">
        <f t="shared" si="133"/>
        <v>1.3179700273266585E-2</v>
      </c>
      <c r="J1460" s="56">
        <v>40455</v>
      </c>
      <c r="K1460" s="57">
        <f>'Dataset 1 '!I1460</f>
        <v>23.192318</v>
      </c>
      <c r="L1460" s="57">
        <f>'Dataset 1 '!J1460</f>
        <v>4753573</v>
      </c>
      <c r="M1460" s="57">
        <f>'Dataset 1 '!K1460</f>
        <v>22.973521999999999</v>
      </c>
      <c r="N1460" s="57">
        <f>'Dataset 1 '!L1460</f>
        <v>23.411114000000001</v>
      </c>
      <c r="O1460" s="57">
        <f>'Dataset 1 '!M1460</f>
        <v>22.923795999999999</v>
      </c>
      <c r="P1460" s="66">
        <f t="shared" si="134"/>
        <v>1.7008300966482315E-2</v>
      </c>
      <c r="Q1460" s="55">
        <f t="shared" si="135"/>
        <v>1.2633026657241628E-2</v>
      </c>
      <c r="S1460" s="56">
        <v>40455</v>
      </c>
      <c r="T1460" s="57">
        <f>'Dataset 1 '!P1460</f>
        <v>4.41</v>
      </c>
      <c r="U1460" s="57">
        <f>'Dataset 1 '!Q1460</f>
        <v>1337332</v>
      </c>
      <c r="V1460" s="57">
        <f>'Dataset 1 '!R1460</f>
        <v>4.42</v>
      </c>
      <c r="W1460" s="57">
        <f>'Dataset 1 '!S1460</f>
        <v>4.42</v>
      </c>
      <c r="X1460" s="57">
        <f>'Dataset 1 '!T1460</f>
        <v>4.37</v>
      </c>
      <c r="Y1460" s="66">
        <f t="shared" si="136"/>
        <v>6.8493150684931781E-3</v>
      </c>
      <c r="Z1460" s="66">
        <f t="shared" si="137"/>
        <v>6.8323968359794013E-3</v>
      </c>
    </row>
    <row r="1461" spans="1:26" ht="14.4" x14ac:dyDescent="0.3">
      <c r="A1461" s="58">
        <v>40456</v>
      </c>
      <c r="B1461" s="53">
        <f>'Dataset 1 '!B1461</f>
        <v>13.34</v>
      </c>
      <c r="C1461" s="53">
        <f>'Dataset 1 '!C1461</f>
        <v>983909</v>
      </c>
      <c r="D1461" s="53">
        <f>'Dataset 1 '!D1461</f>
        <v>13.12</v>
      </c>
      <c r="E1461" s="53">
        <f>'Dataset 1 '!E1461</f>
        <v>13.43</v>
      </c>
      <c r="F1461" s="53">
        <f>'Dataset 1 '!F1461</f>
        <v>12.89</v>
      </c>
      <c r="G1461" s="31">
        <f t="shared" si="132"/>
        <v>8.3144368858654172E-3</v>
      </c>
      <c r="H1461" s="31">
        <f t="shared" si="133"/>
        <v>2.4646547526163805E-2</v>
      </c>
      <c r="J1461" s="56">
        <v>40456</v>
      </c>
      <c r="K1461" s="57">
        <f>'Dataset 1 '!I1461</f>
        <v>22.983468999999999</v>
      </c>
      <c r="L1461" s="57">
        <f>'Dataset 1 '!J1461</f>
        <v>8601389</v>
      </c>
      <c r="M1461" s="57">
        <f>'Dataset 1 '!K1461</f>
        <v>22.993414000000001</v>
      </c>
      <c r="N1461" s="57">
        <f>'Dataset 1 '!L1461</f>
        <v>23.122702</v>
      </c>
      <c r="O1461" s="57">
        <f>'Dataset 1 '!M1461</f>
        <v>22.754726000000002</v>
      </c>
      <c r="P1461" s="66">
        <f t="shared" si="134"/>
        <v>-9.0050938418488879E-3</v>
      </c>
      <c r="Q1461" s="55">
        <f t="shared" si="135"/>
        <v>9.6342301070689116E-3</v>
      </c>
      <c r="S1461" s="56">
        <v>40456</v>
      </c>
      <c r="T1461" s="57">
        <f>'Dataset 1 '!P1461</f>
        <v>4.3899999999999997</v>
      </c>
      <c r="U1461" s="57">
        <f>'Dataset 1 '!Q1461</f>
        <v>3685637</v>
      </c>
      <c r="V1461" s="57">
        <f>'Dataset 1 '!R1461</f>
        <v>4.38</v>
      </c>
      <c r="W1461" s="57">
        <f>'Dataset 1 '!S1461</f>
        <v>4.41</v>
      </c>
      <c r="X1461" s="57">
        <f>'Dataset 1 '!T1461</f>
        <v>4.3499999999999996</v>
      </c>
      <c r="Y1461" s="66">
        <f t="shared" si="136"/>
        <v>-4.5351473922903285E-3</v>
      </c>
      <c r="Z1461" s="66">
        <f t="shared" si="137"/>
        <v>8.2269944665330618E-3</v>
      </c>
    </row>
    <row r="1462" spans="1:26" ht="14.4" x14ac:dyDescent="0.3">
      <c r="A1462" s="58">
        <v>40457</v>
      </c>
      <c r="B1462" s="53">
        <f>'Dataset 1 '!B1462</f>
        <v>13.45</v>
      </c>
      <c r="C1462" s="53">
        <f>'Dataset 1 '!C1462</f>
        <v>450446</v>
      </c>
      <c r="D1462" s="53">
        <f>'Dataset 1 '!D1462</f>
        <v>13.39</v>
      </c>
      <c r="E1462" s="53">
        <f>'Dataset 1 '!E1462</f>
        <v>13.48</v>
      </c>
      <c r="F1462" s="53">
        <f>'Dataset 1 '!F1462</f>
        <v>13.35</v>
      </c>
      <c r="G1462" s="31">
        <f t="shared" si="132"/>
        <v>8.2458770614692867E-3</v>
      </c>
      <c r="H1462" s="31">
        <f t="shared" si="133"/>
        <v>5.8198708577370363E-3</v>
      </c>
      <c r="J1462" s="56">
        <v>40457</v>
      </c>
      <c r="K1462" s="57">
        <f>'Dataset 1 '!I1462</f>
        <v>23.29177</v>
      </c>
      <c r="L1462" s="57">
        <f>'Dataset 1 '!J1462</f>
        <v>8626070</v>
      </c>
      <c r="M1462" s="57">
        <f>'Dataset 1 '!K1462</f>
        <v>23.261934</v>
      </c>
      <c r="N1462" s="57">
        <f>'Dataset 1 '!L1462</f>
        <v>23.341495999999999</v>
      </c>
      <c r="O1462" s="57">
        <f>'Dataset 1 '!M1462</f>
        <v>23.172426000000002</v>
      </c>
      <c r="P1462" s="66">
        <f t="shared" si="134"/>
        <v>1.3414032494398542E-2</v>
      </c>
      <c r="Q1462" s="55">
        <f t="shared" si="135"/>
        <v>4.3658898510995506E-3</v>
      </c>
      <c r="S1462" s="56">
        <v>40457</v>
      </c>
      <c r="T1462" s="57">
        <f>'Dataset 1 '!P1462</f>
        <v>4.3600000000000003</v>
      </c>
      <c r="U1462" s="57">
        <f>'Dataset 1 '!Q1462</f>
        <v>2636479</v>
      </c>
      <c r="V1462" s="57">
        <f>'Dataset 1 '!R1462</f>
        <v>4.4000000000000004</v>
      </c>
      <c r="W1462" s="57">
        <f>'Dataset 1 '!S1462</f>
        <v>4.4000000000000004</v>
      </c>
      <c r="X1462" s="57">
        <f>'Dataset 1 '!T1462</f>
        <v>4.34</v>
      </c>
      <c r="Y1462" s="66">
        <f t="shared" si="136"/>
        <v>-6.8337129840545519E-3</v>
      </c>
      <c r="Z1462" s="66">
        <f t="shared" si="137"/>
        <v>8.2458211316670874E-3</v>
      </c>
    </row>
    <row r="1463" spans="1:26" ht="14.4" x14ac:dyDescent="0.3">
      <c r="A1463" s="58">
        <v>40458</v>
      </c>
      <c r="B1463" s="53">
        <f>'Dataset 1 '!B1463</f>
        <v>13.53</v>
      </c>
      <c r="C1463" s="53">
        <f>'Dataset 1 '!C1463</f>
        <v>958811</v>
      </c>
      <c r="D1463" s="53">
        <f>'Dataset 1 '!D1463</f>
        <v>13.48</v>
      </c>
      <c r="E1463" s="53">
        <f>'Dataset 1 '!E1463</f>
        <v>13.58</v>
      </c>
      <c r="F1463" s="53">
        <f>'Dataset 1 '!F1463</f>
        <v>13.41</v>
      </c>
      <c r="G1463" s="31">
        <f t="shared" si="132"/>
        <v>5.9479553903345472E-3</v>
      </c>
      <c r="H1463" s="31">
        <f t="shared" si="133"/>
        <v>7.5655246323395103E-3</v>
      </c>
      <c r="J1463" s="56">
        <v>40458</v>
      </c>
      <c r="K1463" s="57">
        <f>'Dataset 1 '!I1463</f>
        <v>23.172426000000002</v>
      </c>
      <c r="L1463" s="57">
        <f>'Dataset 1 '!J1463</f>
        <v>6617119</v>
      </c>
      <c r="M1463" s="57">
        <f>'Dataset 1 '!K1463</f>
        <v>23.082920000000001</v>
      </c>
      <c r="N1463" s="57">
        <f>'Dataset 1 '!L1463</f>
        <v>23.232099999999999</v>
      </c>
      <c r="O1463" s="57">
        <f>'Dataset 1 '!M1463</f>
        <v>23.003357000000001</v>
      </c>
      <c r="P1463" s="66">
        <f t="shared" si="134"/>
        <v>-5.123869933457148E-3</v>
      </c>
      <c r="Q1463" s="55">
        <f t="shared" si="135"/>
        <v>5.9424217390400555E-3</v>
      </c>
      <c r="S1463" s="56">
        <v>40458</v>
      </c>
      <c r="T1463" s="57">
        <f>'Dataset 1 '!P1463</f>
        <v>4.3600000000000003</v>
      </c>
      <c r="U1463" s="57">
        <f>'Dataset 1 '!Q1463</f>
        <v>1529694</v>
      </c>
      <c r="V1463" s="57">
        <f>'Dataset 1 '!R1463</f>
        <v>4.3499999999999996</v>
      </c>
      <c r="W1463" s="57">
        <f>'Dataset 1 '!S1463</f>
        <v>4.4000000000000004</v>
      </c>
      <c r="X1463" s="57">
        <f>'Dataset 1 '!T1463</f>
        <v>4.3499999999999996</v>
      </c>
      <c r="Y1463" s="66">
        <f t="shared" si="136"/>
        <v>0</v>
      </c>
      <c r="Z1463" s="66">
        <f t="shared" si="137"/>
        <v>6.8636313284787583E-3</v>
      </c>
    </row>
    <row r="1464" spans="1:26" ht="14.4" x14ac:dyDescent="0.3">
      <c r="A1464" s="58">
        <v>40459</v>
      </c>
      <c r="B1464" s="53">
        <f>'Dataset 1 '!B1464</f>
        <v>13.58</v>
      </c>
      <c r="C1464" s="53">
        <f>'Dataset 1 '!C1464</f>
        <v>558926</v>
      </c>
      <c r="D1464" s="53">
        <f>'Dataset 1 '!D1464</f>
        <v>13.5</v>
      </c>
      <c r="E1464" s="53">
        <f>'Dataset 1 '!E1464</f>
        <v>13.62</v>
      </c>
      <c r="F1464" s="53">
        <f>'Dataset 1 '!F1464</f>
        <v>13.47</v>
      </c>
      <c r="G1464" s="31">
        <f t="shared" si="132"/>
        <v>3.6954915003695188E-3</v>
      </c>
      <c r="H1464" s="31">
        <f t="shared" si="133"/>
        <v>6.6508011310478848E-3</v>
      </c>
      <c r="J1464" s="56">
        <v>40459</v>
      </c>
      <c r="K1464" s="57">
        <f>'Dataset 1 '!I1464</f>
        <v>23.053084999999999</v>
      </c>
      <c r="L1464" s="57">
        <f>'Dataset 1 '!J1464</f>
        <v>5778482.3999999901</v>
      </c>
      <c r="M1464" s="57">
        <f>'Dataset 1 '!K1464</f>
        <v>23.063030000000001</v>
      </c>
      <c r="N1464" s="57">
        <f>'Dataset 1 '!L1464</f>
        <v>23.132646999999999</v>
      </c>
      <c r="O1464" s="57">
        <f>'Dataset 1 '!M1464</f>
        <v>22.943686</v>
      </c>
      <c r="P1464" s="66">
        <f t="shared" si="134"/>
        <v>-5.1501297274615387E-3</v>
      </c>
      <c r="Q1464" s="55">
        <f t="shared" si="135"/>
        <v>4.9258816648569091E-3</v>
      </c>
      <c r="S1464" s="56">
        <v>40459</v>
      </c>
      <c r="T1464" s="57">
        <f>'Dataset 1 '!P1464</f>
        <v>4.34</v>
      </c>
      <c r="U1464" s="57">
        <f>'Dataset 1 '!Q1464</f>
        <v>2309932</v>
      </c>
      <c r="V1464" s="57">
        <f>'Dataset 1 '!R1464</f>
        <v>4.38</v>
      </c>
      <c r="W1464" s="57">
        <f>'Dataset 1 '!S1464</f>
        <v>4.38</v>
      </c>
      <c r="X1464" s="57">
        <f>'Dataset 1 '!T1464</f>
        <v>4.34</v>
      </c>
      <c r="Y1464" s="66">
        <f t="shared" si="136"/>
        <v>-4.5871559633028358E-3</v>
      </c>
      <c r="Z1464" s="66">
        <f t="shared" si="137"/>
        <v>5.5097744658959506E-3</v>
      </c>
    </row>
    <row r="1465" spans="1:26" ht="14.4" x14ac:dyDescent="0.3">
      <c r="A1465" s="58">
        <v>40462</v>
      </c>
      <c r="B1465" s="53">
        <f>'Dataset 1 '!B1465</f>
        <v>13.51</v>
      </c>
      <c r="C1465" s="53">
        <f>'Dataset 1 '!C1465</f>
        <v>430729</v>
      </c>
      <c r="D1465" s="53">
        <f>'Dataset 1 '!D1465</f>
        <v>13.62</v>
      </c>
      <c r="E1465" s="53">
        <f>'Dataset 1 '!E1465</f>
        <v>13.67</v>
      </c>
      <c r="F1465" s="53">
        <f>'Dataset 1 '!F1465</f>
        <v>13.46</v>
      </c>
      <c r="G1465" s="31">
        <f t="shared" si="132"/>
        <v>-5.1546391752577136E-3</v>
      </c>
      <c r="H1465" s="31">
        <f t="shared" si="133"/>
        <v>9.2974841000214026E-3</v>
      </c>
      <c r="J1465" s="56">
        <v>40462</v>
      </c>
      <c r="K1465" s="57">
        <f>'Dataset 1 '!I1465</f>
        <v>23.033194000000002</v>
      </c>
      <c r="L1465" s="57">
        <f>'Dataset 1 '!J1465</f>
        <v>6441031</v>
      </c>
      <c r="M1465" s="57">
        <f>'Dataset 1 '!K1465</f>
        <v>23.271879999999999</v>
      </c>
      <c r="N1465" s="57">
        <f>'Dataset 1 '!L1465</f>
        <v>23.301715999999999</v>
      </c>
      <c r="O1465" s="57">
        <f>'Dataset 1 '!M1465</f>
        <v>22.923795999999999</v>
      </c>
      <c r="P1465" s="66">
        <f t="shared" si="134"/>
        <v>-8.6283462712244408E-4</v>
      </c>
      <c r="Q1465" s="55">
        <f t="shared" si="135"/>
        <v>9.8200814876981523E-3</v>
      </c>
      <c r="S1465" s="56">
        <v>40462</v>
      </c>
      <c r="T1465" s="57">
        <f>'Dataset 1 '!P1465</f>
        <v>4.37</v>
      </c>
      <c r="U1465" s="57">
        <f>'Dataset 1 '!Q1465</f>
        <v>2155965</v>
      </c>
      <c r="V1465" s="57">
        <f>'Dataset 1 '!R1465</f>
        <v>4.34</v>
      </c>
      <c r="W1465" s="57">
        <f>'Dataset 1 '!S1465</f>
        <v>4.3899999999999997</v>
      </c>
      <c r="X1465" s="57">
        <f>'Dataset 1 '!T1465</f>
        <v>4.34</v>
      </c>
      <c r="Y1465" s="66">
        <f t="shared" si="136"/>
        <v>6.9124423963133896E-3</v>
      </c>
      <c r="Z1465" s="66">
        <f t="shared" si="137"/>
        <v>6.8793559132643307E-3</v>
      </c>
    </row>
    <row r="1466" spans="1:26" ht="14.4" x14ac:dyDescent="0.3">
      <c r="A1466" s="58">
        <v>40463</v>
      </c>
      <c r="B1466" s="53">
        <f>'Dataset 1 '!B1466</f>
        <v>13.21</v>
      </c>
      <c r="C1466" s="53">
        <f>'Dataset 1 '!C1466</f>
        <v>1115464</v>
      </c>
      <c r="D1466" s="53">
        <f>'Dataset 1 '!D1466</f>
        <v>13.22</v>
      </c>
      <c r="E1466" s="53">
        <f>'Dataset 1 '!E1466</f>
        <v>13.38</v>
      </c>
      <c r="F1466" s="53">
        <f>'Dataset 1 '!F1466</f>
        <v>13.15</v>
      </c>
      <c r="G1466" s="31">
        <f t="shared" si="132"/>
        <v>-2.2205773501110193E-2</v>
      </c>
      <c r="H1466" s="31">
        <f t="shared" si="133"/>
        <v>1.0413308534918722E-2</v>
      </c>
      <c r="J1466" s="56">
        <v>40463</v>
      </c>
      <c r="K1466" s="57">
        <f>'Dataset 1 '!I1466</f>
        <v>22.53593</v>
      </c>
      <c r="L1466" s="57">
        <f>'Dataset 1 '!J1466</f>
        <v>9835215</v>
      </c>
      <c r="M1466" s="57">
        <f>'Dataset 1 '!K1466</f>
        <v>23.033194000000002</v>
      </c>
      <c r="N1466" s="57">
        <f>'Dataset 1 '!L1466</f>
        <v>23.152538</v>
      </c>
      <c r="O1466" s="57">
        <f>'Dataset 1 '!M1466</f>
        <v>22.486205999999999</v>
      </c>
      <c r="P1466" s="66">
        <f t="shared" si="134"/>
        <v>-2.1589016269302541E-2</v>
      </c>
      <c r="Q1466" s="55">
        <f t="shared" si="135"/>
        <v>1.7537800175218551E-2</v>
      </c>
      <c r="S1466" s="56">
        <v>40463</v>
      </c>
      <c r="T1466" s="57">
        <f>'Dataset 1 '!P1466</f>
        <v>4.37</v>
      </c>
      <c r="U1466" s="57">
        <f>'Dataset 1 '!Q1466</f>
        <v>1428440</v>
      </c>
      <c r="V1466" s="57">
        <f>'Dataset 1 '!R1466</f>
        <v>4.37</v>
      </c>
      <c r="W1466" s="57">
        <f>'Dataset 1 '!S1466</f>
        <v>4.4000000000000004</v>
      </c>
      <c r="X1466" s="57">
        <f>'Dataset 1 '!T1466</f>
        <v>4.3600000000000003</v>
      </c>
      <c r="Y1466" s="66">
        <f t="shared" si="136"/>
        <v>0</v>
      </c>
      <c r="Z1466" s="66">
        <f t="shared" si="137"/>
        <v>5.4846153278602467E-3</v>
      </c>
    </row>
    <row r="1467" spans="1:26" ht="14.4" x14ac:dyDescent="0.3">
      <c r="A1467" s="58">
        <v>40464</v>
      </c>
      <c r="B1467" s="53">
        <f>'Dataset 1 '!B1467</f>
        <v>13.53</v>
      </c>
      <c r="C1467" s="53">
        <f>'Dataset 1 '!C1467</f>
        <v>736745</v>
      </c>
      <c r="D1467" s="53">
        <f>'Dataset 1 '!D1467</f>
        <v>13.4</v>
      </c>
      <c r="E1467" s="53">
        <f>'Dataset 1 '!E1467</f>
        <v>13.58</v>
      </c>
      <c r="F1467" s="53">
        <f>'Dataset 1 '!F1467</f>
        <v>13.28</v>
      </c>
      <c r="G1467" s="31">
        <f t="shared" si="132"/>
        <v>2.4224072672217822E-2</v>
      </c>
      <c r="H1467" s="31">
        <f t="shared" si="133"/>
        <v>1.3415923581997322E-2</v>
      </c>
      <c r="J1467" s="56">
        <v>40464</v>
      </c>
      <c r="K1467" s="57">
        <f>'Dataset 1 '!I1467</f>
        <v>22.426532999999999</v>
      </c>
      <c r="L1467" s="57">
        <f>'Dataset 1 '!J1467</f>
        <v>7743604</v>
      </c>
      <c r="M1467" s="57">
        <f>'Dataset 1 '!K1467</f>
        <v>22.814399999999999</v>
      </c>
      <c r="N1467" s="57">
        <f>'Dataset 1 '!L1467</f>
        <v>22.814399999999999</v>
      </c>
      <c r="O1467" s="57">
        <f>'Dataset 1 '!M1467</f>
        <v>22.426532999999999</v>
      </c>
      <c r="P1467" s="66">
        <f t="shared" si="134"/>
        <v>-4.8543370519876783E-3</v>
      </c>
      <c r="Q1467" s="55">
        <f t="shared" si="135"/>
        <v>1.0297912295219482E-2</v>
      </c>
      <c r="S1467" s="56">
        <v>40464</v>
      </c>
      <c r="T1467" s="57">
        <f>'Dataset 1 '!P1467</f>
        <v>4.41</v>
      </c>
      <c r="U1467" s="57">
        <f>'Dataset 1 '!Q1467</f>
        <v>1875330</v>
      </c>
      <c r="V1467" s="57">
        <f>'Dataset 1 '!R1467</f>
        <v>4.3899999999999997</v>
      </c>
      <c r="W1467" s="57">
        <f>'Dataset 1 '!S1467</f>
        <v>4.41</v>
      </c>
      <c r="X1467" s="57">
        <f>'Dataset 1 '!T1467</f>
        <v>4.37</v>
      </c>
      <c r="Y1467" s="66">
        <f t="shared" si="136"/>
        <v>9.1533180778031742E-3</v>
      </c>
      <c r="Z1467" s="66">
        <f t="shared" si="137"/>
        <v>5.4721217257962737E-3</v>
      </c>
    </row>
    <row r="1468" spans="1:26" ht="14.4" x14ac:dyDescent="0.3">
      <c r="A1468" s="58">
        <v>40465</v>
      </c>
      <c r="B1468" s="53">
        <f>'Dataset 1 '!B1468</f>
        <v>13.44</v>
      </c>
      <c r="C1468" s="53">
        <f>'Dataset 1 '!C1468</f>
        <v>951185</v>
      </c>
      <c r="D1468" s="53">
        <f>'Dataset 1 '!D1468</f>
        <v>13.65</v>
      </c>
      <c r="E1468" s="53">
        <f>'Dataset 1 '!E1468</f>
        <v>13.71</v>
      </c>
      <c r="F1468" s="53">
        <f>'Dataset 1 '!F1468</f>
        <v>13.19</v>
      </c>
      <c r="G1468" s="31">
        <f t="shared" si="132"/>
        <v>-6.6518847006651338E-3</v>
      </c>
      <c r="H1468" s="31">
        <f t="shared" si="133"/>
        <v>2.3221615931736089E-2</v>
      </c>
      <c r="J1468" s="56">
        <v>40465</v>
      </c>
      <c r="K1468" s="57">
        <f>'Dataset 1 '!I1468</f>
        <v>22.983468999999999</v>
      </c>
      <c r="L1468" s="57">
        <f>'Dataset 1 '!J1468</f>
        <v>9462434</v>
      </c>
      <c r="M1468" s="57">
        <f>'Dataset 1 '!K1468</f>
        <v>22.724892000000001</v>
      </c>
      <c r="N1468" s="57">
        <f>'Dataset 1 '!L1468</f>
        <v>23.063030000000001</v>
      </c>
      <c r="O1468" s="57">
        <f>'Dataset 1 '!M1468</f>
        <v>22.645330000000001</v>
      </c>
      <c r="P1468" s="66">
        <f t="shared" si="134"/>
        <v>2.4833798429743981E-2</v>
      </c>
      <c r="Q1468" s="55">
        <f t="shared" si="135"/>
        <v>1.0976609021309921E-2</v>
      </c>
      <c r="S1468" s="56">
        <v>40465</v>
      </c>
      <c r="T1468" s="57">
        <f>'Dataset 1 '!P1468</f>
        <v>4.4400000000000004</v>
      </c>
      <c r="U1468" s="57">
        <f>'Dataset 1 '!Q1468</f>
        <v>3348352</v>
      </c>
      <c r="V1468" s="57">
        <f>'Dataset 1 '!R1468</f>
        <v>4.43</v>
      </c>
      <c r="W1468" s="57">
        <f>'Dataset 1 '!S1468</f>
        <v>4.45</v>
      </c>
      <c r="X1468" s="57">
        <f>'Dataset 1 '!T1468</f>
        <v>4.3899999999999997</v>
      </c>
      <c r="Y1468" s="66">
        <f t="shared" si="136"/>
        <v>6.8027210884353817E-3</v>
      </c>
      <c r="Z1468" s="66">
        <f t="shared" si="137"/>
        <v>8.1525397308128029E-3</v>
      </c>
    </row>
    <row r="1469" spans="1:26" ht="14.4" x14ac:dyDescent="0.3">
      <c r="A1469" s="58">
        <v>40466</v>
      </c>
      <c r="B1469" s="53">
        <f>'Dataset 1 '!B1469</f>
        <v>13.51</v>
      </c>
      <c r="C1469" s="53">
        <f>'Dataset 1 '!C1469</f>
        <v>653179</v>
      </c>
      <c r="D1469" s="53">
        <f>'Dataset 1 '!D1469</f>
        <v>13.43</v>
      </c>
      <c r="E1469" s="53">
        <f>'Dataset 1 '!E1469</f>
        <v>13.63</v>
      </c>
      <c r="F1469" s="53">
        <f>'Dataset 1 '!F1469</f>
        <v>13.37</v>
      </c>
      <c r="G1469" s="31">
        <f t="shared" si="132"/>
        <v>5.2083333333332593E-3</v>
      </c>
      <c r="H1469" s="31">
        <f t="shared" si="133"/>
        <v>1.156672147176506E-2</v>
      </c>
      <c r="J1469" s="56">
        <v>40466</v>
      </c>
      <c r="K1469" s="57">
        <f>'Dataset 1 '!I1469</f>
        <v>22.804452999999999</v>
      </c>
      <c r="L1469" s="57">
        <f>'Dataset 1 '!J1469</f>
        <v>10305173</v>
      </c>
      <c r="M1469" s="57">
        <f>'Dataset 1 '!K1469</f>
        <v>22.754726000000002</v>
      </c>
      <c r="N1469" s="57">
        <f>'Dataset 1 '!L1469</f>
        <v>22.89396</v>
      </c>
      <c r="O1469" s="57">
        <f>'Dataset 1 '!M1469</f>
        <v>22.615494000000002</v>
      </c>
      <c r="P1469" s="66">
        <f t="shared" si="134"/>
        <v>-7.7889025368624853E-3</v>
      </c>
      <c r="Q1469" s="55">
        <f t="shared" si="135"/>
        <v>7.3495921756598914E-3</v>
      </c>
      <c r="S1469" s="56">
        <v>40466</v>
      </c>
      <c r="T1469" s="57">
        <f>'Dataset 1 '!P1469</f>
        <v>4.4400000000000004</v>
      </c>
      <c r="U1469" s="57">
        <f>'Dataset 1 '!Q1469</f>
        <v>1384210</v>
      </c>
      <c r="V1469" s="57">
        <f>'Dataset 1 '!R1469</f>
        <v>4.4400000000000004</v>
      </c>
      <c r="W1469" s="57">
        <f>'Dataset 1 '!S1469</f>
        <v>4.49</v>
      </c>
      <c r="X1469" s="57">
        <f>'Dataset 1 '!T1469</f>
        <v>4.43</v>
      </c>
      <c r="Y1469" s="66">
        <f t="shared" si="136"/>
        <v>0</v>
      </c>
      <c r="Z1469" s="66">
        <f t="shared" si="137"/>
        <v>8.0794205670254009E-3</v>
      </c>
    </row>
    <row r="1470" spans="1:26" ht="14.4" x14ac:dyDescent="0.3">
      <c r="A1470" s="58">
        <v>40469</v>
      </c>
      <c r="B1470" s="53">
        <f>'Dataset 1 '!B1470</f>
        <v>13.49</v>
      </c>
      <c r="C1470" s="53">
        <f>'Dataset 1 '!C1470</f>
        <v>906314</v>
      </c>
      <c r="D1470" s="53">
        <f>'Dataset 1 '!D1470</f>
        <v>13.4</v>
      </c>
      <c r="E1470" s="53">
        <f>'Dataset 1 '!E1470</f>
        <v>13.55</v>
      </c>
      <c r="F1470" s="53">
        <f>'Dataset 1 '!F1470</f>
        <v>13.34</v>
      </c>
      <c r="G1470" s="31">
        <f t="shared" si="132"/>
        <v>-1.4803849000739611E-3</v>
      </c>
      <c r="H1470" s="31">
        <f t="shared" si="133"/>
        <v>9.3804698387970672E-3</v>
      </c>
      <c r="J1470" s="56">
        <v>40469</v>
      </c>
      <c r="K1470" s="57">
        <f>'Dataset 1 '!I1470</f>
        <v>22.506094000000001</v>
      </c>
      <c r="L1470" s="57">
        <f>'Dataset 1 '!J1470</f>
        <v>7626615.7000000002</v>
      </c>
      <c r="M1470" s="57">
        <f>'Dataset 1 '!K1470</f>
        <v>22.774616000000002</v>
      </c>
      <c r="N1470" s="57">
        <f>'Dataset 1 '!L1470</f>
        <v>22.864124</v>
      </c>
      <c r="O1470" s="57">
        <f>'Dataset 1 '!M1470</f>
        <v>22.426532999999999</v>
      </c>
      <c r="P1470" s="66">
        <f t="shared" si="134"/>
        <v>-1.3083365779481659E-2</v>
      </c>
      <c r="Q1470" s="55">
        <f t="shared" si="135"/>
        <v>1.1605411509624399E-2</v>
      </c>
      <c r="S1470" s="56">
        <v>40469</v>
      </c>
      <c r="T1470" s="57">
        <f>'Dataset 1 '!P1470</f>
        <v>4.43</v>
      </c>
      <c r="U1470" s="57">
        <f>'Dataset 1 '!Q1470</f>
        <v>3474926</v>
      </c>
      <c r="V1470" s="57">
        <f>'Dataset 1 '!R1470</f>
        <v>4.4400000000000004</v>
      </c>
      <c r="W1470" s="57">
        <f>'Dataset 1 '!S1470</f>
        <v>4.4400000000000004</v>
      </c>
      <c r="X1470" s="57">
        <f>'Dataset 1 '!T1470</f>
        <v>4.38</v>
      </c>
      <c r="Y1470" s="66">
        <f t="shared" si="136"/>
        <v>-2.2522522522524513E-3</v>
      </c>
      <c r="Z1470" s="66">
        <f t="shared" si="137"/>
        <v>8.1710267851735994E-3</v>
      </c>
    </row>
    <row r="1471" spans="1:26" ht="14.4" x14ac:dyDescent="0.3">
      <c r="A1471" s="58">
        <v>40470</v>
      </c>
      <c r="B1471" s="53">
        <f>'Dataset 1 '!B1471</f>
        <v>13.47</v>
      </c>
      <c r="C1471" s="53">
        <f>'Dataset 1 '!C1471</f>
        <v>1078380</v>
      </c>
      <c r="D1471" s="53">
        <f>'Dataset 1 '!D1471</f>
        <v>13.53</v>
      </c>
      <c r="E1471" s="53">
        <f>'Dataset 1 '!E1471</f>
        <v>13.59</v>
      </c>
      <c r="F1471" s="53">
        <f>'Dataset 1 '!F1471</f>
        <v>13.31</v>
      </c>
      <c r="G1471" s="31">
        <f t="shared" si="132"/>
        <v>-1.4825796886582809E-3</v>
      </c>
      <c r="H1471" s="31">
        <f t="shared" si="133"/>
        <v>1.2502840941018313E-2</v>
      </c>
      <c r="J1471" s="56">
        <v>40470</v>
      </c>
      <c r="K1471" s="57">
        <f>'Dataset 1 '!I1471</f>
        <v>22.605547000000001</v>
      </c>
      <c r="L1471" s="57">
        <f>'Dataset 1 '!J1471</f>
        <v>13709100</v>
      </c>
      <c r="M1471" s="57">
        <f>'Dataset 1 '!K1471</f>
        <v>22.704999999999998</v>
      </c>
      <c r="N1471" s="57">
        <f>'Dataset 1 '!L1471</f>
        <v>22.824345000000001</v>
      </c>
      <c r="O1471" s="57">
        <f>'Dataset 1 '!M1471</f>
        <v>22.575714000000001</v>
      </c>
      <c r="P1471" s="66">
        <f t="shared" si="134"/>
        <v>4.418936488934877E-3</v>
      </c>
      <c r="Q1471" s="55">
        <f t="shared" si="135"/>
        <v>6.577948526146348E-3</v>
      </c>
      <c r="S1471" s="56">
        <v>40470</v>
      </c>
      <c r="T1471" s="57">
        <f>'Dataset 1 '!P1471</f>
        <v>4.37</v>
      </c>
      <c r="U1471" s="57">
        <f>'Dataset 1 '!Q1471</f>
        <v>2801700</v>
      </c>
      <c r="V1471" s="57">
        <f>'Dataset 1 '!R1471</f>
        <v>4.43</v>
      </c>
      <c r="W1471" s="57">
        <f>'Dataset 1 '!S1471</f>
        <v>4.4400000000000004</v>
      </c>
      <c r="X1471" s="57">
        <f>'Dataset 1 '!T1471</f>
        <v>4.3499999999999996</v>
      </c>
      <c r="Y1471" s="66">
        <f t="shared" si="136"/>
        <v>-1.3544018058690654E-2</v>
      </c>
      <c r="Z1471" s="66">
        <f t="shared" si="137"/>
        <v>1.2298611447881341E-2</v>
      </c>
    </row>
    <row r="1472" spans="1:26" ht="14.4" x14ac:dyDescent="0.3">
      <c r="A1472" s="58">
        <v>40471</v>
      </c>
      <c r="B1472" s="53">
        <f>'Dataset 1 '!B1472</f>
        <v>13.27</v>
      </c>
      <c r="C1472" s="53">
        <f>'Dataset 1 '!C1472</f>
        <v>696359</v>
      </c>
      <c r="D1472" s="53">
        <f>'Dataset 1 '!D1472</f>
        <v>13.32</v>
      </c>
      <c r="E1472" s="53">
        <f>'Dataset 1 '!E1472</f>
        <v>13.5</v>
      </c>
      <c r="F1472" s="53">
        <f>'Dataset 1 '!F1472</f>
        <v>13.2</v>
      </c>
      <c r="G1472" s="31">
        <f t="shared" si="132"/>
        <v>-1.4847809948032697E-2</v>
      </c>
      <c r="H1472" s="31">
        <f t="shared" si="133"/>
        <v>1.3496325376667633E-2</v>
      </c>
      <c r="J1472" s="56">
        <v>40471</v>
      </c>
      <c r="K1472" s="57">
        <f>'Dataset 1 '!I1472</f>
        <v>22.466314000000001</v>
      </c>
      <c r="L1472" s="57">
        <f>'Dataset 1 '!J1472</f>
        <v>12170908</v>
      </c>
      <c r="M1472" s="57">
        <f>'Dataset 1 '!K1472</f>
        <v>22.476261000000001</v>
      </c>
      <c r="N1472" s="57">
        <f>'Dataset 1 '!L1472</f>
        <v>22.545877000000001</v>
      </c>
      <c r="O1472" s="57">
        <f>'Dataset 1 '!M1472</f>
        <v>22.297245</v>
      </c>
      <c r="P1472" s="66">
        <f t="shared" si="134"/>
        <v>-6.1592404731458661E-3</v>
      </c>
      <c r="Q1472" s="55">
        <f t="shared" si="135"/>
        <v>6.6596729586933107E-3</v>
      </c>
      <c r="S1472" s="56">
        <v>40471</v>
      </c>
      <c r="T1472" s="57">
        <f>'Dataset 1 '!P1472</f>
        <v>4.4000000000000004</v>
      </c>
      <c r="U1472" s="57">
        <f>'Dataset 1 '!Q1472</f>
        <v>3611048</v>
      </c>
      <c r="V1472" s="57">
        <f>'Dataset 1 '!R1472</f>
        <v>4.38</v>
      </c>
      <c r="W1472" s="57">
        <f>'Dataset 1 '!S1472</f>
        <v>4.43</v>
      </c>
      <c r="X1472" s="57">
        <f>'Dataset 1 '!T1472</f>
        <v>4.3499999999999996</v>
      </c>
      <c r="Y1472" s="66">
        <f t="shared" si="136"/>
        <v>6.8649885583524917E-3</v>
      </c>
      <c r="Z1472" s="66">
        <f t="shared" si="137"/>
        <v>1.0944470616234337E-2</v>
      </c>
    </row>
    <row r="1473" spans="1:26" ht="14.4" x14ac:dyDescent="0.3">
      <c r="A1473" s="58">
        <v>40472</v>
      </c>
      <c r="B1473" s="53">
        <f>'Dataset 1 '!B1473</f>
        <v>13.19</v>
      </c>
      <c r="C1473" s="53">
        <f>'Dataset 1 '!C1473</f>
        <v>724966</v>
      </c>
      <c r="D1473" s="53">
        <f>'Dataset 1 '!D1473</f>
        <v>13.43</v>
      </c>
      <c r="E1473" s="53">
        <f>'Dataset 1 '!E1473</f>
        <v>13.43</v>
      </c>
      <c r="F1473" s="53">
        <f>'Dataset 1 '!F1473</f>
        <v>13.14</v>
      </c>
      <c r="G1473" s="31">
        <f t="shared" si="132"/>
        <v>-6.0286360211002643E-3</v>
      </c>
      <c r="H1473" s="31">
        <f t="shared" si="133"/>
        <v>1.3110249577698128E-2</v>
      </c>
      <c r="J1473" s="56">
        <v>40472</v>
      </c>
      <c r="K1473" s="57">
        <f>'Dataset 1 '!I1473</f>
        <v>22.197792</v>
      </c>
      <c r="L1473" s="57">
        <f>'Dataset 1 '!J1473</f>
        <v>9398031</v>
      </c>
      <c r="M1473" s="57">
        <f>'Dataset 1 '!K1473</f>
        <v>22.714946999999999</v>
      </c>
      <c r="N1473" s="57">
        <f>'Dataset 1 '!L1473</f>
        <v>22.714946999999999</v>
      </c>
      <c r="O1473" s="57">
        <f>'Dataset 1 '!M1473</f>
        <v>22.197792</v>
      </c>
      <c r="P1473" s="66">
        <f t="shared" si="134"/>
        <v>-1.1952205421859596E-2</v>
      </c>
      <c r="Q1473" s="55">
        <f t="shared" si="135"/>
        <v>1.3831129614611909E-2</v>
      </c>
      <c r="S1473" s="56">
        <v>40472</v>
      </c>
      <c r="T1473" s="57">
        <f>'Dataset 1 '!P1473</f>
        <v>4.3499999999999996</v>
      </c>
      <c r="U1473" s="57">
        <f>'Dataset 1 '!Q1473</f>
        <v>2465892</v>
      </c>
      <c r="V1473" s="57">
        <f>'Dataset 1 '!R1473</f>
        <v>4.3899999999999997</v>
      </c>
      <c r="W1473" s="57">
        <f>'Dataset 1 '!S1473</f>
        <v>4.41</v>
      </c>
      <c r="X1473" s="57">
        <f>'Dataset 1 '!T1473</f>
        <v>4.3499999999999996</v>
      </c>
      <c r="Y1473" s="66">
        <f t="shared" si="136"/>
        <v>-1.1363636363636576E-2</v>
      </c>
      <c r="Z1473" s="66">
        <f t="shared" si="137"/>
        <v>8.2269944665330618E-3</v>
      </c>
    </row>
    <row r="1474" spans="1:26" ht="14.4" x14ac:dyDescent="0.3">
      <c r="A1474" s="58">
        <v>40473</v>
      </c>
      <c r="B1474" s="53">
        <f>'Dataset 1 '!B1474</f>
        <v>13.39</v>
      </c>
      <c r="C1474" s="53">
        <f>'Dataset 1 '!C1474</f>
        <v>902815</v>
      </c>
      <c r="D1474" s="53">
        <f>'Dataset 1 '!D1474</f>
        <v>13.25</v>
      </c>
      <c r="E1474" s="53">
        <f>'Dataset 1 '!E1474</f>
        <v>13.39</v>
      </c>
      <c r="F1474" s="53">
        <f>'Dataset 1 '!F1474</f>
        <v>13.21</v>
      </c>
      <c r="G1474" s="31">
        <f t="shared" si="132"/>
        <v>1.5163002274450443E-2</v>
      </c>
      <c r="H1474" s="31">
        <f t="shared" si="133"/>
        <v>8.1280200646703243E-3</v>
      </c>
      <c r="J1474" s="56">
        <v>40473</v>
      </c>
      <c r="K1474" s="57">
        <f>'Dataset 1 '!I1474</f>
        <v>22.307192000000001</v>
      </c>
      <c r="L1474" s="57">
        <f>'Dataset 1 '!J1474</f>
        <v>7650193.4000000004</v>
      </c>
      <c r="M1474" s="57">
        <f>'Dataset 1 '!K1474</f>
        <v>22.227629</v>
      </c>
      <c r="N1474" s="57">
        <f>'Dataset 1 '!L1474</f>
        <v>22.327082000000001</v>
      </c>
      <c r="O1474" s="57">
        <f>'Dataset 1 '!M1474</f>
        <v>22.158011999999999</v>
      </c>
      <c r="P1474" s="66">
        <f t="shared" si="134"/>
        <v>4.9284181057287491E-3</v>
      </c>
      <c r="Q1474" s="55">
        <f t="shared" si="135"/>
        <v>4.5650065037934418E-3</v>
      </c>
      <c r="S1474" s="56">
        <v>40473</v>
      </c>
      <c r="T1474" s="57">
        <f>'Dataset 1 '!P1474</f>
        <v>4.38</v>
      </c>
      <c r="U1474" s="57">
        <f>'Dataset 1 '!Q1474</f>
        <v>1973307</v>
      </c>
      <c r="V1474" s="57">
        <f>'Dataset 1 '!R1474</f>
        <v>4.37</v>
      </c>
      <c r="W1474" s="57">
        <f>'Dataset 1 '!S1474</f>
        <v>4.3899999999999997</v>
      </c>
      <c r="X1474" s="57">
        <f>'Dataset 1 '!T1474</f>
        <v>4.3600000000000003</v>
      </c>
      <c r="Y1474" s="66">
        <f t="shared" si="136"/>
        <v>6.8965517241379448E-3</v>
      </c>
      <c r="Z1474" s="66">
        <f t="shared" si="137"/>
        <v>4.1181501094574918E-3</v>
      </c>
    </row>
    <row r="1475" spans="1:26" ht="14.4" x14ac:dyDescent="0.3">
      <c r="A1475" s="58">
        <v>40476</v>
      </c>
      <c r="B1475" s="53">
        <f>'Dataset 1 '!B1475</f>
        <v>13.48</v>
      </c>
      <c r="C1475" s="53">
        <f>'Dataset 1 '!C1475</f>
        <v>657737</v>
      </c>
      <c r="D1475" s="53">
        <f>'Dataset 1 '!D1475</f>
        <v>13.37</v>
      </c>
      <c r="E1475" s="53">
        <f>'Dataset 1 '!E1475</f>
        <v>13.59</v>
      </c>
      <c r="F1475" s="53">
        <f>'Dataset 1 '!F1475</f>
        <v>13.25</v>
      </c>
      <c r="G1475" s="31">
        <f t="shared" si="132"/>
        <v>6.721433905899854E-3</v>
      </c>
      <c r="H1475" s="31">
        <f t="shared" si="133"/>
        <v>1.5216224492222473E-2</v>
      </c>
      <c r="J1475" s="56">
        <v>40476</v>
      </c>
      <c r="K1475" s="57">
        <f>'Dataset 1 '!I1475</f>
        <v>22.824345000000001</v>
      </c>
      <c r="L1475" s="57">
        <f>'Dataset 1 '!J1475</f>
        <v>8443599</v>
      </c>
      <c r="M1475" s="57">
        <f>'Dataset 1 '!K1475</f>
        <v>22.356915999999998</v>
      </c>
      <c r="N1475" s="57">
        <f>'Dataset 1 '!L1475</f>
        <v>22.953631999999999</v>
      </c>
      <c r="O1475" s="57">
        <f>'Dataset 1 '!M1475</f>
        <v>22.227629</v>
      </c>
      <c r="P1475" s="66">
        <f t="shared" si="134"/>
        <v>2.3183240633783075E-2</v>
      </c>
      <c r="Q1475" s="55">
        <f t="shared" si="135"/>
        <v>1.9302107043275774E-2</v>
      </c>
      <c r="S1475" s="56">
        <v>40476</v>
      </c>
      <c r="T1475" s="57">
        <f>'Dataset 1 '!P1475</f>
        <v>4.3899999999999997</v>
      </c>
      <c r="U1475" s="57">
        <f>'Dataset 1 '!Q1475</f>
        <v>2046404</v>
      </c>
      <c r="V1475" s="57">
        <f>'Dataset 1 '!R1475</f>
        <v>4.37</v>
      </c>
      <c r="W1475" s="57">
        <f>'Dataset 1 '!S1475</f>
        <v>4.45</v>
      </c>
      <c r="X1475" s="57">
        <f>'Dataset 1 '!T1475</f>
        <v>4.37</v>
      </c>
      <c r="Y1475" s="66">
        <f t="shared" si="136"/>
        <v>2.2831050228309113E-3</v>
      </c>
      <c r="Z1475" s="66">
        <f t="shared" si="137"/>
        <v>1.0894833100151926E-2</v>
      </c>
    </row>
    <row r="1476" spans="1:26" ht="14.4" x14ac:dyDescent="0.3">
      <c r="A1476" s="58">
        <v>40477</v>
      </c>
      <c r="B1476" s="53">
        <f>'Dataset 1 '!B1476</f>
        <v>13.45</v>
      </c>
      <c r="C1476" s="53">
        <f>'Dataset 1 '!C1476</f>
        <v>920138</v>
      </c>
      <c r="D1476" s="53">
        <f>'Dataset 1 '!D1476</f>
        <v>13.52</v>
      </c>
      <c r="E1476" s="53">
        <f>'Dataset 1 '!E1476</f>
        <v>13.55</v>
      </c>
      <c r="F1476" s="53">
        <f>'Dataset 1 '!F1476</f>
        <v>13.36</v>
      </c>
      <c r="G1476" s="31">
        <f t="shared" si="132"/>
        <v>-2.225519287833877E-3</v>
      </c>
      <c r="H1476" s="31">
        <f t="shared" si="133"/>
        <v>8.4807525103812783E-3</v>
      </c>
      <c r="J1476" s="56">
        <v>40477</v>
      </c>
      <c r="K1476" s="57">
        <f>'Dataset 1 '!I1476</f>
        <v>22.714946999999999</v>
      </c>
      <c r="L1476" s="57">
        <f>'Dataset 1 '!J1476</f>
        <v>8831888</v>
      </c>
      <c r="M1476" s="57">
        <f>'Dataset 1 '!K1476</f>
        <v>22.834288000000001</v>
      </c>
      <c r="N1476" s="57">
        <f>'Dataset 1 '!L1476</f>
        <v>22.884015999999999</v>
      </c>
      <c r="O1476" s="57">
        <f>'Dataset 1 '!M1476</f>
        <v>22.695055</v>
      </c>
      <c r="P1476" s="66">
        <f t="shared" si="134"/>
        <v>-4.7930400631431835E-3</v>
      </c>
      <c r="Q1476" s="55">
        <f t="shared" si="135"/>
        <v>4.9796230340940833E-3</v>
      </c>
      <c r="S1476" s="56">
        <v>40477</v>
      </c>
      <c r="T1476" s="57">
        <f>'Dataset 1 '!P1476</f>
        <v>4.37</v>
      </c>
      <c r="U1476" s="57">
        <f>'Dataset 1 '!Q1476</f>
        <v>1791342</v>
      </c>
      <c r="V1476" s="57">
        <f>'Dataset 1 '!R1476</f>
        <v>4.38</v>
      </c>
      <c r="W1476" s="57">
        <f>'Dataset 1 '!S1476</f>
        <v>4.4000000000000004</v>
      </c>
      <c r="X1476" s="57">
        <f>'Dataset 1 '!T1476</f>
        <v>4.37</v>
      </c>
      <c r="Y1476" s="66">
        <f t="shared" si="136"/>
        <v>-4.5558086560363309E-3</v>
      </c>
      <c r="Z1476" s="66">
        <f t="shared" si="137"/>
        <v>4.1087585877420006E-3</v>
      </c>
    </row>
    <row r="1477" spans="1:26" ht="14.4" x14ac:dyDescent="0.3">
      <c r="A1477" s="58">
        <v>40478</v>
      </c>
      <c r="B1477" s="53">
        <f>'Dataset 1 '!B1477</f>
        <v>13.56</v>
      </c>
      <c r="C1477" s="53">
        <f>'Dataset 1 '!C1477</f>
        <v>561149</v>
      </c>
      <c r="D1477" s="53">
        <f>'Dataset 1 '!D1477</f>
        <v>13.49</v>
      </c>
      <c r="E1477" s="53">
        <f>'Dataset 1 '!E1477</f>
        <v>13.59</v>
      </c>
      <c r="F1477" s="53">
        <f>'Dataset 1 '!F1477</f>
        <v>13.43</v>
      </c>
      <c r="G1477" s="31">
        <f t="shared" si="132"/>
        <v>8.1784386617100857E-3</v>
      </c>
      <c r="H1477" s="31">
        <f t="shared" si="133"/>
        <v>7.1125770425064117E-3</v>
      </c>
      <c r="J1477" s="56">
        <v>40478</v>
      </c>
      <c r="K1477" s="57">
        <f>'Dataset 1 '!I1477</f>
        <v>22.89396</v>
      </c>
      <c r="L1477" s="57">
        <f>'Dataset 1 '!J1477</f>
        <v>8942901</v>
      </c>
      <c r="M1477" s="57">
        <f>'Dataset 1 '!K1477</f>
        <v>22.913853</v>
      </c>
      <c r="N1477" s="57">
        <f>'Dataset 1 '!L1477</f>
        <v>23.29177</v>
      </c>
      <c r="O1477" s="57">
        <f>'Dataset 1 '!M1477</f>
        <v>22.794508</v>
      </c>
      <c r="P1477" s="66">
        <f t="shared" si="134"/>
        <v>7.8808460349919507E-3</v>
      </c>
      <c r="Q1477" s="55">
        <f t="shared" si="135"/>
        <v>1.2960380766614658E-2</v>
      </c>
      <c r="S1477" s="56">
        <v>40478</v>
      </c>
      <c r="T1477" s="57">
        <f>'Dataset 1 '!P1477</f>
        <v>4.3600000000000003</v>
      </c>
      <c r="U1477" s="57">
        <f>'Dataset 1 '!Q1477</f>
        <v>3008171</v>
      </c>
      <c r="V1477" s="57">
        <f>'Dataset 1 '!R1477</f>
        <v>4.4000000000000004</v>
      </c>
      <c r="W1477" s="57">
        <f>'Dataset 1 '!S1477</f>
        <v>4.4000000000000004</v>
      </c>
      <c r="X1477" s="57">
        <f>'Dataset 1 '!T1477</f>
        <v>4.34</v>
      </c>
      <c r="Y1477" s="66">
        <f t="shared" si="136"/>
        <v>-2.2883295194507935E-3</v>
      </c>
      <c r="Z1477" s="66">
        <f t="shared" si="137"/>
        <v>8.2458211316670874E-3</v>
      </c>
    </row>
    <row r="1478" spans="1:26" ht="14.4" x14ac:dyDescent="0.3">
      <c r="A1478" s="58">
        <v>40479</v>
      </c>
      <c r="B1478" s="53">
        <f>'Dataset 1 '!B1478</f>
        <v>13.6</v>
      </c>
      <c r="C1478" s="53">
        <f>'Dataset 1 '!C1478</f>
        <v>514333.99999999901</v>
      </c>
      <c r="D1478" s="53">
        <f>'Dataset 1 '!D1478</f>
        <v>13.47</v>
      </c>
      <c r="E1478" s="53">
        <f>'Dataset 1 '!E1478</f>
        <v>13.64</v>
      </c>
      <c r="F1478" s="53">
        <f>'Dataset 1 '!F1478</f>
        <v>13.46</v>
      </c>
      <c r="G1478" s="31">
        <f t="shared" ref="G1478:G1541" si="138">(B1478/B1477) - 1</f>
        <v>2.9498525073745618E-3</v>
      </c>
      <c r="H1478" s="31">
        <f t="shared" ref="H1478:H1541" si="139">(LN(E1478/F1478))/(2*SQRT(LN(2)))</f>
        <v>7.9780521425867196E-3</v>
      </c>
      <c r="J1478" s="56">
        <v>40479</v>
      </c>
      <c r="K1478" s="57">
        <f>'Dataset 1 '!I1478</f>
        <v>22.824345000000001</v>
      </c>
      <c r="L1478" s="57">
        <f>'Dataset 1 '!J1478</f>
        <v>14677875</v>
      </c>
      <c r="M1478" s="57">
        <f>'Dataset 1 '!K1478</f>
        <v>23.172426000000002</v>
      </c>
      <c r="N1478" s="57">
        <f>'Dataset 1 '!L1478</f>
        <v>23.29177</v>
      </c>
      <c r="O1478" s="57">
        <f>'Dataset 1 '!M1478</f>
        <v>22.744783000000002</v>
      </c>
      <c r="P1478" s="66">
        <f t="shared" ref="P1478:P1541" si="140">(K1478/K1477) - 1</f>
        <v>-3.0407583484901579E-3</v>
      </c>
      <c r="Q1478" s="55">
        <f t="shared" ref="Q1478:Q1541" si="141">(LN(N1478/O1478))/(2*SQRT(LN(2)))</f>
        <v>1.4271903941481052E-2</v>
      </c>
      <c r="S1478" s="56">
        <v>40479</v>
      </c>
      <c r="T1478" s="57">
        <f>'Dataset 1 '!P1478</f>
        <v>4.3600000000000003</v>
      </c>
      <c r="U1478" s="57">
        <f>'Dataset 1 '!Q1478</f>
        <v>4148281</v>
      </c>
      <c r="V1478" s="57">
        <f>'Dataset 1 '!R1478</f>
        <v>4.3499999999999996</v>
      </c>
      <c r="W1478" s="57">
        <f>'Dataset 1 '!S1478</f>
        <v>4.3899999999999997</v>
      </c>
      <c r="X1478" s="57">
        <f>'Dataset 1 '!T1478</f>
        <v>4.34</v>
      </c>
      <c r="Y1478" s="66">
        <f t="shared" ref="Y1478:Y1541" si="142">(T1478/T1477) - 1</f>
        <v>0</v>
      </c>
      <c r="Z1478" s="66">
        <f t="shared" ref="Z1478:Z1541" si="143">(LN(W1478/X1478))/(2*SQRT(LN(2)))</f>
        <v>6.8793559132643307E-3</v>
      </c>
    </row>
    <row r="1479" spans="1:26" ht="14.4" x14ac:dyDescent="0.3">
      <c r="A1479" s="58">
        <v>40480</v>
      </c>
      <c r="B1479" s="53">
        <f>'Dataset 1 '!B1479</f>
        <v>13.55</v>
      </c>
      <c r="C1479" s="53">
        <f>'Dataset 1 '!C1479</f>
        <v>673595</v>
      </c>
      <c r="D1479" s="53">
        <f>'Dataset 1 '!D1479</f>
        <v>13.62</v>
      </c>
      <c r="E1479" s="53">
        <f>'Dataset 1 '!E1479</f>
        <v>13.62</v>
      </c>
      <c r="F1479" s="53">
        <f>'Dataset 1 '!F1479</f>
        <v>13.38</v>
      </c>
      <c r="G1479" s="31">
        <f t="shared" si="138"/>
        <v>-3.67647058823517E-3</v>
      </c>
      <c r="H1479" s="31">
        <f t="shared" si="139"/>
        <v>1.0676924842541229E-2</v>
      </c>
      <c r="J1479" s="56">
        <v>40480</v>
      </c>
      <c r="K1479" s="57">
        <f>'Dataset 1 '!I1479</f>
        <v>22.575714000000001</v>
      </c>
      <c r="L1479" s="57">
        <f>'Dataset 1 '!J1479</f>
        <v>18011828</v>
      </c>
      <c r="M1479" s="57">
        <f>'Dataset 1 '!K1479</f>
        <v>22.814399999999999</v>
      </c>
      <c r="N1479" s="57">
        <f>'Dataset 1 '!L1479</f>
        <v>22.89396</v>
      </c>
      <c r="O1479" s="57">
        <f>'Dataset 1 '!M1479</f>
        <v>22.496151000000001</v>
      </c>
      <c r="P1479" s="66">
        <f t="shared" si="140"/>
        <v>-1.0893237023888336E-2</v>
      </c>
      <c r="Q1479" s="55">
        <f t="shared" si="141"/>
        <v>1.0527172732596545E-2</v>
      </c>
      <c r="S1479" s="56">
        <v>40480</v>
      </c>
      <c r="T1479" s="57">
        <f>'Dataset 1 '!P1479</f>
        <v>4.37</v>
      </c>
      <c r="U1479" s="57">
        <f>'Dataset 1 '!Q1479</f>
        <v>3276273</v>
      </c>
      <c r="V1479" s="57">
        <f>'Dataset 1 '!R1479</f>
        <v>4.3600000000000003</v>
      </c>
      <c r="W1479" s="57">
        <f>'Dataset 1 '!S1479</f>
        <v>4.3899999999999997</v>
      </c>
      <c r="X1479" s="57">
        <f>'Dataset 1 '!T1479</f>
        <v>4.34</v>
      </c>
      <c r="Y1479" s="66">
        <f t="shared" si="142"/>
        <v>2.2935779816513069E-3</v>
      </c>
      <c r="Z1479" s="66">
        <f t="shared" si="143"/>
        <v>6.8793559132643307E-3</v>
      </c>
    </row>
    <row r="1480" spans="1:26" ht="14.4" x14ac:dyDescent="0.3">
      <c r="A1480" s="58">
        <v>40483</v>
      </c>
      <c r="B1480" s="53">
        <f>'Dataset 1 '!B1480</f>
        <v>13.59</v>
      </c>
      <c r="C1480" s="53">
        <f>'Dataset 1 '!C1480</f>
        <v>288674</v>
      </c>
      <c r="D1480" s="53">
        <f>'Dataset 1 '!D1480</f>
        <v>13.52</v>
      </c>
      <c r="E1480" s="53">
        <f>'Dataset 1 '!E1480</f>
        <v>13.62</v>
      </c>
      <c r="F1480" s="53">
        <f>'Dataset 1 '!F1480</f>
        <v>13.44</v>
      </c>
      <c r="G1480" s="31">
        <f t="shared" si="138"/>
        <v>2.952029520295163E-3</v>
      </c>
      <c r="H1480" s="31">
        <f t="shared" si="139"/>
        <v>7.9898456197745604E-3</v>
      </c>
      <c r="J1480" s="56">
        <v>40483</v>
      </c>
      <c r="K1480" s="57">
        <f>'Dataset 1 '!I1480</f>
        <v>22.923795999999999</v>
      </c>
      <c r="L1480" s="57">
        <f>'Dataset 1 '!J1480</f>
        <v>10129753</v>
      </c>
      <c r="M1480" s="57">
        <f>'Dataset 1 '!K1480</f>
        <v>22.804452999999999</v>
      </c>
      <c r="N1480" s="57">
        <f>'Dataset 1 '!L1480</f>
        <v>23.053084999999999</v>
      </c>
      <c r="O1480" s="57">
        <f>'Dataset 1 '!M1480</f>
        <v>22.774616000000002</v>
      </c>
      <c r="P1480" s="66">
        <f t="shared" si="140"/>
        <v>1.5418427076104857E-2</v>
      </c>
      <c r="Q1480" s="55">
        <f t="shared" si="141"/>
        <v>7.2986308599753465E-3</v>
      </c>
      <c r="S1480" s="56">
        <v>40483</v>
      </c>
      <c r="T1480" s="57">
        <f>'Dataset 1 '!P1480</f>
        <v>4.33</v>
      </c>
      <c r="U1480" s="57">
        <f>'Dataset 1 '!Q1480</f>
        <v>3036223</v>
      </c>
      <c r="V1480" s="57">
        <f>'Dataset 1 '!R1480</f>
        <v>4.34</v>
      </c>
      <c r="W1480" s="57">
        <f>'Dataset 1 '!S1480</f>
        <v>4.3600000000000003</v>
      </c>
      <c r="X1480" s="57">
        <f>'Dataset 1 '!T1480</f>
        <v>4.3099999999999996</v>
      </c>
      <c r="Y1480" s="66">
        <f t="shared" si="142"/>
        <v>-9.1533180778031742E-3</v>
      </c>
      <c r="Z1480" s="66">
        <f t="shared" si="143"/>
        <v>6.9269649646454441E-3</v>
      </c>
    </row>
    <row r="1481" spans="1:26" ht="14.4" x14ac:dyDescent="0.3">
      <c r="A1481" s="58">
        <v>40484</v>
      </c>
      <c r="B1481" s="53">
        <f>'Dataset 1 '!B1481</f>
        <v>13.49</v>
      </c>
      <c r="C1481" s="53">
        <f>'Dataset 1 '!C1481</f>
        <v>270513</v>
      </c>
      <c r="D1481" s="53">
        <f>'Dataset 1 '!D1481</f>
        <v>13.5</v>
      </c>
      <c r="E1481" s="53">
        <f>'Dataset 1 '!E1481</f>
        <v>13.55</v>
      </c>
      <c r="F1481" s="53">
        <f>'Dataset 1 '!F1481</f>
        <v>13.45</v>
      </c>
      <c r="G1481" s="31">
        <f t="shared" si="138"/>
        <v>-7.3583517292126199E-3</v>
      </c>
      <c r="H1481" s="31">
        <f t="shared" si="139"/>
        <v>4.4486218553047826E-3</v>
      </c>
      <c r="J1481" s="56">
        <v>40484</v>
      </c>
      <c r="K1481" s="57">
        <f>'Dataset 1 '!I1481</f>
        <v>23.182371</v>
      </c>
      <c r="L1481" s="57">
        <f>'Dataset 1 '!J1481</f>
        <v>7016733</v>
      </c>
      <c r="M1481" s="57">
        <f>'Dataset 1 '!K1481</f>
        <v>22.884015999999999</v>
      </c>
      <c r="N1481" s="57">
        <f>'Dataset 1 '!L1481</f>
        <v>23.222155000000001</v>
      </c>
      <c r="O1481" s="57">
        <f>'Dataset 1 '!M1481</f>
        <v>22.784562999999999</v>
      </c>
      <c r="P1481" s="66">
        <f t="shared" si="140"/>
        <v>1.1279763613321281E-2</v>
      </c>
      <c r="Q1481" s="55">
        <f t="shared" si="141"/>
        <v>1.1424796875368261E-2</v>
      </c>
      <c r="S1481" s="56">
        <v>40484</v>
      </c>
      <c r="T1481" s="57">
        <f>'Dataset 1 '!P1481</f>
        <v>4.38</v>
      </c>
      <c r="U1481" s="57">
        <f>'Dataset 1 '!Q1481</f>
        <v>1230978</v>
      </c>
      <c r="V1481" s="57">
        <f>'Dataset 1 '!R1481</f>
        <v>4.3499999999999996</v>
      </c>
      <c r="W1481" s="57">
        <f>'Dataset 1 '!S1481</f>
        <v>4.38</v>
      </c>
      <c r="X1481" s="57">
        <f>'Dataset 1 '!T1481</f>
        <v>4.34</v>
      </c>
      <c r="Y1481" s="66">
        <f t="shared" si="142"/>
        <v>1.1547344110854452E-2</v>
      </c>
      <c r="Z1481" s="66">
        <f t="shared" si="143"/>
        <v>5.5097744658959506E-3</v>
      </c>
    </row>
    <row r="1482" spans="1:26" ht="14.4" x14ac:dyDescent="0.3">
      <c r="A1482" s="58">
        <v>40485</v>
      </c>
      <c r="B1482" s="53">
        <f>'Dataset 1 '!B1482</f>
        <v>13.58</v>
      </c>
      <c r="C1482" s="53">
        <f>'Dataset 1 '!C1482</f>
        <v>215326</v>
      </c>
      <c r="D1482" s="53">
        <f>'Dataset 1 '!D1482</f>
        <v>13.55</v>
      </c>
      <c r="E1482" s="53">
        <f>'Dataset 1 '!E1482</f>
        <v>13.6</v>
      </c>
      <c r="F1482" s="53">
        <f>'Dataset 1 '!F1482</f>
        <v>13.45</v>
      </c>
      <c r="G1482" s="31">
        <f t="shared" si="138"/>
        <v>6.6716085989622087E-3</v>
      </c>
      <c r="H1482" s="31">
        <f t="shared" si="139"/>
        <v>6.6606361585915255E-3</v>
      </c>
      <c r="J1482" s="56">
        <v>40485</v>
      </c>
      <c r="K1482" s="57">
        <f>'Dataset 1 '!I1482</f>
        <v>23.29177</v>
      </c>
      <c r="L1482" s="57">
        <f>'Dataset 1 '!J1482</f>
        <v>12847835</v>
      </c>
      <c r="M1482" s="57">
        <f>'Dataset 1 '!K1482</f>
        <v>23.401168999999999</v>
      </c>
      <c r="N1482" s="57">
        <f>'Dataset 1 '!L1482</f>
        <v>23.550346000000001</v>
      </c>
      <c r="O1482" s="57">
        <f>'Dataset 1 '!M1482</f>
        <v>23.29177</v>
      </c>
      <c r="P1482" s="66">
        <f t="shared" si="140"/>
        <v>4.7190600133177885E-3</v>
      </c>
      <c r="Q1482" s="55">
        <f t="shared" si="141"/>
        <v>6.6304558643118247E-3</v>
      </c>
      <c r="S1482" s="56">
        <v>40485</v>
      </c>
      <c r="T1482" s="57">
        <f>'Dataset 1 '!P1482</f>
        <v>4.37</v>
      </c>
      <c r="U1482" s="57">
        <f>'Dataset 1 '!Q1482</f>
        <v>1247049</v>
      </c>
      <c r="V1482" s="57">
        <f>'Dataset 1 '!R1482</f>
        <v>4.37</v>
      </c>
      <c r="W1482" s="57">
        <f>'Dataset 1 '!S1482</f>
        <v>4.3899999999999997</v>
      </c>
      <c r="X1482" s="57">
        <f>'Dataset 1 '!T1482</f>
        <v>4.34</v>
      </c>
      <c r="Y1482" s="66">
        <f t="shared" si="142"/>
        <v>-2.2831050228310223E-3</v>
      </c>
      <c r="Z1482" s="66">
        <f t="shared" si="143"/>
        <v>6.8793559132643307E-3</v>
      </c>
    </row>
    <row r="1483" spans="1:26" ht="14.4" x14ac:dyDescent="0.3">
      <c r="A1483" s="58">
        <v>40486</v>
      </c>
      <c r="B1483" s="53">
        <f>'Dataset 1 '!B1483</f>
        <v>13.66</v>
      </c>
      <c r="C1483" s="53">
        <f>'Dataset 1 '!C1483</f>
        <v>452801</v>
      </c>
      <c r="D1483" s="53">
        <f>'Dataset 1 '!D1483</f>
        <v>13.6</v>
      </c>
      <c r="E1483" s="53">
        <f>'Dataset 1 '!E1483</f>
        <v>13.67</v>
      </c>
      <c r="F1483" s="53">
        <f>'Dataset 1 '!F1483</f>
        <v>13.53</v>
      </c>
      <c r="G1483" s="31">
        <f t="shared" si="138"/>
        <v>5.8910162002945299E-3</v>
      </c>
      <c r="H1483" s="31">
        <f t="shared" si="139"/>
        <v>6.1823022869618022E-3</v>
      </c>
      <c r="J1483" s="56">
        <v>40486</v>
      </c>
      <c r="K1483" s="57">
        <f>'Dataset 1 '!I1483</f>
        <v>23.222155000000001</v>
      </c>
      <c r="L1483" s="57">
        <f>'Dataset 1 '!J1483</f>
        <v>11946500</v>
      </c>
      <c r="M1483" s="57">
        <f>'Dataset 1 '!K1483</f>
        <v>23.271879999999999</v>
      </c>
      <c r="N1483" s="57">
        <f>'Dataset 1 '!L1483</f>
        <v>23.431004000000001</v>
      </c>
      <c r="O1483" s="57">
        <f>'Dataset 1 '!M1483</f>
        <v>23.082920000000001</v>
      </c>
      <c r="P1483" s="66">
        <f t="shared" si="140"/>
        <v>-2.9888239494035851E-3</v>
      </c>
      <c r="Q1483" s="55">
        <f t="shared" si="141"/>
        <v>8.9886911590356978E-3</v>
      </c>
      <c r="S1483" s="56">
        <v>40486</v>
      </c>
      <c r="T1483" s="57">
        <f>'Dataset 1 '!P1483</f>
        <v>4.3899999999999997</v>
      </c>
      <c r="U1483" s="57">
        <f>'Dataset 1 '!Q1483</f>
        <v>2321484</v>
      </c>
      <c r="V1483" s="57">
        <f>'Dataset 1 '!R1483</f>
        <v>4.37</v>
      </c>
      <c r="W1483" s="57">
        <f>'Dataset 1 '!S1483</f>
        <v>4.42</v>
      </c>
      <c r="X1483" s="57">
        <f>'Dataset 1 '!T1483</f>
        <v>4.3499999999999996</v>
      </c>
      <c r="Y1483" s="66">
        <f t="shared" si="142"/>
        <v>4.5766590389015871E-3</v>
      </c>
      <c r="Z1483" s="66">
        <f t="shared" si="143"/>
        <v>9.5872695767162171E-3</v>
      </c>
    </row>
    <row r="1484" spans="1:26" ht="14.4" x14ac:dyDescent="0.3">
      <c r="A1484" s="58">
        <v>40487</v>
      </c>
      <c r="B1484" s="53">
        <f>'Dataset 1 '!B1484</f>
        <v>13.6</v>
      </c>
      <c r="C1484" s="53">
        <f>'Dataset 1 '!C1484</f>
        <v>444387</v>
      </c>
      <c r="D1484" s="53">
        <f>'Dataset 1 '!D1484</f>
        <v>13.66</v>
      </c>
      <c r="E1484" s="53">
        <f>'Dataset 1 '!E1484</f>
        <v>13.79</v>
      </c>
      <c r="F1484" s="53">
        <f>'Dataset 1 '!F1484</f>
        <v>13.53</v>
      </c>
      <c r="G1484" s="31">
        <f t="shared" si="138"/>
        <v>-4.3923865300147247E-3</v>
      </c>
      <c r="H1484" s="31">
        <f t="shared" si="139"/>
        <v>1.1431231878018196E-2</v>
      </c>
      <c r="J1484" s="56">
        <v>40487</v>
      </c>
      <c r="K1484" s="57">
        <f>'Dataset 1 '!I1484</f>
        <v>23.232099999999999</v>
      </c>
      <c r="L1484" s="57">
        <f>'Dataset 1 '!J1484</f>
        <v>13713253</v>
      </c>
      <c r="M1484" s="57">
        <f>'Dataset 1 '!K1484</f>
        <v>23.470784999999999</v>
      </c>
      <c r="N1484" s="57">
        <f>'Dataset 1 '!L1484</f>
        <v>23.480730000000001</v>
      </c>
      <c r="O1484" s="57">
        <f>'Dataset 1 '!M1484</f>
        <v>23.172426000000002</v>
      </c>
      <c r="P1484" s="66">
        <f t="shared" si="140"/>
        <v>4.2825482820174621E-4</v>
      </c>
      <c r="Q1484" s="55">
        <f t="shared" si="141"/>
        <v>7.9376459314668343E-3</v>
      </c>
      <c r="S1484" s="56">
        <v>40487</v>
      </c>
      <c r="T1484" s="57">
        <f>'Dataset 1 '!P1484</f>
        <v>4.42</v>
      </c>
      <c r="U1484" s="57">
        <f>'Dataset 1 '!Q1484</f>
        <v>4969742</v>
      </c>
      <c r="V1484" s="57">
        <f>'Dataset 1 '!R1484</f>
        <v>4.42</v>
      </c>
      <c r="W1484" s="57">
        <f>'Dataset 1 '!S1484</f>
        <v>4.45</v>
      </c>
      <c r="X1484" s="57">
        <f>'Dataset 1 '!T1484</f>
        <v>4.4000000000000004</v>
      </c>
      <c r="Y1484" s="66">
        <f t="shared" si="142"/>
        <v>6.8337129840547739E-3</v>
      </c>
      <c r="Z1484" s="66">
        <f t="shared" si="143"/>
        <v>6.7860745124099439E-3</v>
      </c>
    </row>
    <row r="1485" spans="1:26" ht="14.4" x14ac:dyDescent="0.3">
      <c r="A1485" s="58">
        <v>40490</v>
      </c>
      <c r="B1485" s="53">
        <f>'Dataset 1 '!B1485</f>
        <v>13.61</v>
      </c>
      <c r="C1485" s="53">
        <f>'Dataset 1 '!C1485</f>
        <v>244519</v>
      </c>
      <c r="D1485" s="53">
        <f>'Dataset 1 '!D1485</f>
        <v>13.65</v>
      </c>
      <c r="E1485" s="53">
        <f>'Dataset 1 '!E1485</f>
        <v>13.71</v>
      </c>
      <c r="F1485" s="53">
        <f>'Dataset 1 '!F1485</f>
        <v>13.55</v>
      </c>
      <c r="G1485" s="31">
        <f t="shared" si="138"/>
        <v>7.3529411764705621E-4</v>
      </c>
      <c r="H1485" s="31">
        <f t="shared" si="139"/>
        <v>7.0499556973144034E-3</v>
      </c>
      <c r="J1485" s="56">
        <v>40490</v>
      </c>
      <c r="K1485" s="57">
        <f>'Dataset 1 '!I1485</f>
        <v>22.167957000000001</v>
      </c>
      <c r="L1485" s="57">
        <f>'Dataset 1 '!J1485</f>
        <v>19531338</v>
      </c>
      <c r="M1485" s="57">
        <f>'Dataset 1 '!K1485</f>
        <v>22.376808</v>
      </c>
      <c r="N1485" s="57">
        <f>'Dataset 1 '!L1485</f>
        <v>22.476261000000001</v>
      </c>
      <c r="O1485" s="57">
        <f>'Dataset 1 '!M1485</f>
        <v>22.108286</v>
      </c>
      <c r="P1485" s="66">
        <f t="shared" si="140"/>
        <v>-4.580485621187913E-2</v>
      </c>
      <c r="Q1485" s="55">
        <f t="shared" si="141"/>
        <v>9.913593034577426E-3</v>
      </c>
      <c r="S1485" s="56">
        <v>40490</v>
      </c>
      <c r="T1485" s="57">
        <f>'Dataset 1 '!P1485</f>
        <v>4.3899999999999997</v>
      </c>
      <c r="U1485" s="57">
        <f>'Dataset 1 '!Q1485</f>
        <v>1940382</v>
      </c>
      <c r="V1485" s="57">
        <f>'Dataset 1 '!R1485</f>
        <v>4.43</v>
      </c>
      <c r="W1485" s="57">
        <f>'Dataset 1 '!S1485</f>
        <v>4.45</v>
      </c>
      <c r="X1485" s="57">
        <f>'Dataset 1 '!T1485</f>
        <v>4.3899999999999997</v>
      </c>
      <c r="Y1485" s="66">
        <f t="shared" si="142"/>
        <v>-6.7873303167421684E-3</v>
      </c>
      <c r="Z1485" s="66">
        <f t="shared" si="143"/>
        <v>8.1525397308128029E-3</v>
      </c>
    </row>
    <row r="1486" spans="1:26" ht="14.4" x14ac:dyDescent="0.3">
      <c r="A1486" s="58">
        <v>40491</v>
      </c>
      <c r="B1486" s="53">
        <f>'Dataset 1 '!B1486</f>
        <v>13.7</v>
      </c>
      <c r="C1486" s="53">
        <f>'Dataset 1 '!C1486</f>
        <v>412062</v>
      </c>
      <c r="D1486" s="53">
        <f>'Dataset 1 '!D1486</f>
        <v>13.56</v>
      </c>
      <c r="E1486" s="53">
        <f>'Dataset 1 '!E1486</f>
        <v>13.7</v>
      </c>
      <c r="F1486" s="53">
        <f>'Dataset 1 '!F1486</f>
        <v>13.52</v>
      </c>
      <c r="G1486" s="31">
        <f t="shared" si="138"/>
        <v>6.6127847171197907E-3</v>
      </c>
      <c r="H1486" s="31">
        <f t="shared" si="139"/>
        <v>7.9428796874178587E-3</v>
      </c>
      <c r="J1486" s="56">
        <v>40491</v>
      </c>
      <c r="K1486" s="57">
        <f>'Dataset 1 '!I1486</f>
        <v>22.028722999999999</v>
      </c>
      <c r="L1486" s="57">
        <f>'Dataset 1 '!J1486</f>
        <v>13137440</v>
      </c>
      <c r="M1486" s="57">
        <f>'Dataset 1 '!K1486</f>
        <v>22.227629</v>
      </c>
      <c r="N1486" s="57">
        <f>'Dataset 1 '!L1486</f>
        <v>22.337025000000001</v>
      </c>
      <c r="O1486" s="57">
        <f>'Dataset 1 '!M1486</f>
        <v>21.939216999999999</v>
      </c>
      <c r="P1486" s="66">
        <f t="shared" si="140"/>
        <v>-6.2808674701056999E-3</v>
      </c>
      <c r="Q1486" s="55">
        <f t="shared" si="141"/>
        <v>1.0791994518804617E-2</v>
      </c>
      <c r="S1486" s="56">
        <v>40491</v>
      </c>
      <c r="T1486" s="57">
        <f>'Dataset 1 '!P1486</f>
        <v>4.47</v>
      </c>
      <c r="U1486" s="57">
        <f>'Dataset 1 '!Q1486</f>
        <v>5656920</v>
      </c>
      <c r="V1486" s="57">
        <f>'Dataset 1 '!R1486</f>
        <v>4.4000000000000004</v>
      </c>
      <c r="W1486" s="57">
        <f>'Dataset 1 '!S1486</f>
        <v>4.5</v>
      </c>
      <c r="X1486" s="57">
        <f>'Dataset 1 '!T1486</f>
        <v>4.4000000000000004</v>
      </c>
      <c r="Y1486" s="66">
        <f t="shared" si="142"/>
        <v>1.8223234624145768E-2</v>
      </c>
      <c r="Z1486" s="66">
        <f t="shared" si="143"/>
        <v>1.3496325376667633E-2</v>
      </c>
    </row>
    <row r="1487" spans="1:26" ht="14.4" x14ac:dyDescent="0.3">
      <c r="A1487" s="58">
        <v>40492</v>
      </c>
      <c r="B1487" s="53">
        <f>'Dataset 1 '!B1487</f>
        <v>13.63</v>
      </c>
      <c r="C1487" s="53">
        <f>'Dataset 1 '!C1487</f>
        <v>604360</v>
      </c>
      <c r="D1487" s="53">
        <f>'Dataset 1 '!D1487</f>
        <v>13.58</v>
      </c>
      <c r="E1487" s="53">
        <f>'Dataset 1 '!E1487</f>
        <v>13.75</v>
      </c>
      <c r="F1487" s="53">
        <f>'Dataset 1 '!F1487</f>
        <v>13.57</v>
      </c>
      <c r="G1487" s="31">
        <f t="shared" si="138"/>
        <v>-5.1094890510947621E-3</v>
      </c>
      <c r="H1487" s="31">
        <f t="shared" si="139"/>
        <v>7.9138053463416874E-3</v>
      </c>
      <c r="J1487" s="56">
        <v>40492</v>
      </c>
      <c r="K1487" s="57">
        <f>'Dataset 1 '!I1487</f>
        <v>21.879545</v>
      </c>
      <c r="L1487" s="57">
        <f>'Dataset 1 '!J1487</f>
        <v>10802627</v>
      </c>
      <c r="M1487" s="57">
        <f>'Dataset 1 '!K1487</f>
        <v>22.158011999999999</v>
      </c>
      <c r="N1487" s="57">
        <f>'Dataset 1 '!L1487</f>
        <v>22.167957000000001</v>
      </c>
      <c r="O1487" s="57">
        <f>'Dataset 1 '!M1487</f>
        <v>21.66075</v>
      </c>
      <c r="P1487" s="66">
        <f t="shared" si="140"/>
        <v>-6.7719767505360906E-3</v>
      </c>
      <c r="Q1487" s="55">
        <f t="shared" si="141"/>
        <v>1.3900590125555917E-2</v>
      </c>
      <c r="S1487" s="56">
        <v>40492</v>
      </c>
      <c r="T1487" s="57">
        <f>'Dataset 1 '!P1487</f>
        <v>4.51</v>
      </c>
      <c r="U1487" s="57">
        <f>'Dataset 1 '!Q1487</f>
        <v>3846050</v>
      </c>
      <c r="V1487" s="57">
        <f>'Dataset 1 '!R1487</f>
        <v>4.5</v>
      </c>
      <c r="W1487" s="57">
        <f>'Dataset 1 '!S1487</f>
        <v>4.54</v>
      </c>
      <c r="X1487" s="57">
        <f>'Dataset 1 '!T1487</f>
        <v>4.4800000000000004</v>
      </c>
      <c r="Y1487" s="66">
        <f t="shared" si="142"/>
        <v>8.9485458612974522E-3</v>
      </c>
      <c r="Z1487" s="66">
        <f t="shared" si="143"/>
        <v>7.9898456197744286E-3</v>
      </c>
    </row>
    <row r="1488" spans="1:26" ht="14.4" x14ac:dyDescent="0.3">
      <c r="A1488" s="58">
        <v>40493</v>
      </c>
      <c r="B1488" s="53">
        <f>'Dataset 1 '!B1488</f>
        <v>13.65</v>
      </c>
      <c r="C1488" s="53">
        <f>'Dataset 1 '!C1488</f>
        <v>263790</v>
      </c>
      <c r="D1488" s="53">
        <f>'Dataset 1 '!D1488</f>
        <v>13.7</v>
      </c>
      <c r="E1488" s="53">
        <f>'Dataset 1 '!E1488</f>
        <v>13.7</v>
      </c>
      <c r="F1488" s="53">
        <f>'Dataset 1 '!F1488</f>
        <v>13.59</v>
      </c>
      <c r="G1488" s="31">
        <f t="shared" si="138"/>
        <v>1.4673514306675628E-3</v>
      </c>
      <c r="H1488" s="31">
        <f t="shared" si="139"/>
        <v>4.8414870105738927E-3</v>
      </c>
      <c r="J1488" s="56">
        <v>40493</v>
      </c>
      <c r="K1488" s="57">
        <f>'Dataset 1 '!I1488</f>
        <v>21.809929</v>
      </c>
      <c r="L1488" s="57">
        <f>'Dataset 1 '!J1488</f>
        <v>9059758</v>
      </c>
      <c r="M1488" s="57">
        <f>'Dataset 1 '!K1488</f>
        <v>21.790037000000002</v>
      </c>
      <c r="N1488" s="57">
        <f>'Dataset 1 '!L1488</f>
        <v>21.939216999999999</v>
      </c>
      <c r="O1488" s="57">
        <f>'Dataset 1 '!M1488</f>
        <v>21.760200000000001</v>
      </c>
      <c r="P1488" s="66">
        <f t="shared" si="140"/>
        <v>-3.1817846303476838E-3</v>
      </c>
      <c r="Q1488" s="55">
        <f t="shared" si="141"/>
        <v>4.9204897419404875E-3</v>
      </c>
      <c r="S1488" s="56">
        <v>40493</v>
      </c>
      <c r="T1488" s="57">
        <f>'Dataset 1 '!P1488</f>
        <v>4.4800000000000004</v>
      </c>
      <c r="U1488" s="57">
        <f>'Dataset 1 '!Q1488</f>
        <v>1940610</v>
      </c>
      <c r="V1488" s="57">
        <f>'Dataset 1 '!R1488</f>
        <v>4.51</v>
      </c>
      <c r="W1488" s="57">
        <f>'Dataset 1 '!S1488</f>
        <v>4.5199999999999996</v>
      </c>
      <c r="X1488" s="57">
        <f>'Dataset 1 '!T1488</f>
        <v>4.45</v>
      </c>
      <c r="Y1488" s="66">
        <f t="shared" si="142"/>
        <v>-6.6518847006650228E-3</v>
      </c>
      <c r="Z1488" s="66">
        <f t="shared" si="143"/>
        <v>9.3734978203336098E-3</v>
      </c>
    </row>
    <row r="1489" spans="1:26" ht="14.4" x14ac:dyDescent="0.3">
      <c r="A1489" s="58">
        <v>40494</v>
      </c>
      <c r="B1489" s="53">
        <f>'Dataset 1 '!B1489</f>
        <v>13.54</v>
      </c>
      <c r="C1489" s="53">
        <f>'Dataset 1 '!C1489</f>
        <v>557610</v>
      </c>
      <c r="D1489" s="53">
        <f>'Dataset 1 '!D1489</f>
        <v>13.57</v>
      </c>
      <c r="E1489" s="53">
        <f>'Dataset 1 '!E1489</f>
        <v>13.65</v>
      </c>
      <c r="F1489" s="53">
        <f>'Dataset 1 '!F1489</f>
        <v>13.51</v>
      </c>
      <c r="G1489" s="31">
        <f t="shared" si="138"/>
        <v>-8.058608058608141E-3</v>
      </c>
      <c r="H1489" s="31">
        <f t="shared" si="139"/>
        <v>6.191407458860705E-3</v>
      </c>
      <c r="J1489" s="56">
        <v>40494</v>
      </c>
      <c r="K1489" s="57">
        <f>'Dataset 1 '!I1489</f>
        <v>21.819873999999999</v>
      </c>
      <c r="L1489" s="57">
        <f>'Dataset 1 '!J1489</f>
        <v>11497582</v>
      </c>
      <c r="M1489" s="57">
        <f>'Dataset 1 '!K1489</f>
        <v>21.829819000000001</v>
      </c>
      <c r="N1489" s="57">
        <f>'Dataset 1 '!L1489</f>
        <v>22.03867</v>
      </c>
      <c r="O1489" s="57">
        <f>'Dataset 1 '!M1489</f>
        <v>21.690584000000001</v>
      </c>
      <c r="P1489" s="66">
        <f t="shared" si="140"/>
        <v>4.5598497821797146E-4</v>
      </c>
      <c r="Q1489" s="55">
        <f t="shared" si="141"/>
        <v>9.5611675777581458E-3</v>
      </c>
      <c r="S1489" s="56">
        <v>40494</v>
      </c>
      <c r="T1489" s="57">
        <f>'Dataset 1 '!P1489</f>
        <v>4.51</v>
      </c>
      <c r="U1489" s="57">
        <f>'Dataset 1 '!Q1489</f>
        <v>3845336</v>
      </c>
      <c r="V1489" s="57">
        <f>'Dataset 1 '!R1489</f>
        <v>4.46</v>
      </c>
      <c r="W1489" s="57">
        <f>'Dataset 1 '!S1489</f>
        <v>4.54</v>
      </c>
      <c r="X1489" s="57">
        <f>'Dataset 1 '!T1489</f>
        <v>4.46</v>
      </c>
      <c r="Y1489" s="66">
        <f t="shared" si="142"/>
        <v>6.6964285714283811E-3</v>
      </c>
      <c r="Z1489" s="66">
        <f t="shared" si="143"/>
        <v>1.067692484254136E-2</v>
      </c>
    </row>
    <row r="1490" spans="1:26" ht="14.4" x14ac:dyDescent="0.3">
      <c r="A1490" s="58">
        <v>40497</v>
      </c>
      <c r="B1490" s="53">
        <f>'Dataset 1 '!B1490</f>
        <v>13.57</v>
      </c>
      <c r="C1490" s="53">
        <f>'Dataset 1 '!C1490</f>
        <v>262763</v>
      </c>
      <c r="D1490" s="53">
        <f>'Dataset 1 '!D1490</f>
        <v>13.58</v>
      </c>
      <c r="E1490" s="53">
        <f>'Dataset 1 '!E1490</f>
        <v>13.67</v>
      </c>
      <c r="F1490" s="53">
        <f>'Dataset 1 '!F1490</f>
        <v>13.47</v>
      </c>
      <c r="G1490" s="31">
        <f t="shared" si="138"/>
        <v>2.2156573116691725E-3</v>
      </c>
      <c r="H1490" s="31">
        <f t="shared" si="139"/>
        <v>8.8514675890695987E-3</v>
      </c>
      <c r="J1490" s="56">
        <v>40497</v>
      </c>
      <c r="K1490" s="57">
        <f>'Dataset 1 '!I1490</f>
        <v>21.799983999999998</v>
      </c>
      <c r="L1490" s="57">
        <f>'Dataset 1 '!J1490</f>
        <v>5700160.5999999996</v>
      </c>
      <c r="M1490" s="57">
        <f>'Dataset 1 '!K1490</f>
        <v>21.879545</v>
      </c>
      <c r="N1490" s="57">
        <f>'Dataset 1 '!L1490</f>
        <v>21.969052999999999</v>
      </c>
      <c r="O1490" s="57">
        <f>'Dataset 1 '!M1490</f>
        <v>21.760200000000001</v>
      </c>
      <c r="P1490" s="66">
        <f t="shared" si="140"/>
        <v>-9.1155430136768967E-4</v>
      </c>
      <c r="Q1490" s="55">
        <f t="shared" si="141"/>
        <v>5.7366615862009208E-3</v>
      </c>
      <c r="S1490" s="56">
        <v>40497</v>
      </c>
      <c r="T1490" s="57">
        <f>'Dataset 1 '!P1490</f>
        <v>4.5299997000000003</v>
      </c>
      <c r="U1490" s="57">
        <f>'Dataset 1 '!Q1490</f>
        <v>2214611</v>
      </c>
      <c r="V1490" s="57">
        <f>'Dataset 1 '!R1490</f>
        <v>4.5199999999999996</v>
      </c>
      <c r="W1490" s="57">
        <f>'Dataset 1 '!S1490</f>
        <v>4.57</v>
      </c>
      <c r="X1490" s="57">
        <f>'Dataset 1 '!T1490</f>
        <v>4.5</v>
      </c>
      <c r="Y1490" s="66">
        <f t="shared" si="142"/>
        <v>4.4345232815965474E-3</v>
      </c>
      <c r="Z1490" s="66">
        <f t="shared" si="143"/>
        <v>9.2701475212389924E-3</v>
      </c>
    </row>
    <row r="1491" spans="1:26" ht="14.4" x14ac:dyDescent="0.3">
      <c r="A1491" s="58">
        <v>40498</v>
      </c>
      <c r="B1491" s="53">
        <f>'Dataset 1 '!B1491</f>
        <v>13.61</v>
      </c>
      <c r="C1491" s="53">
        <f>'Dataset 1 '!C1491</f>
        <v>416778</v>
      </c>
      <c r="D1491" s="53">
        <f>'Dataset 1 '!D1491</f>
        <v>13.58</v>
      </c>
      <c r="E1491" s="53">
        <f>'Dataset 1 '!E1491</f>
        <v>13.61</v>
      </c>
      <c r="F1491" s="53">
        <f>'Dataset 1 '!F1491</f>
        <v>13.49</v>
      </c>
      <c r="G1491" s="31">
        <f t="shared" si="138"/>
        <v>2.9476787030213725E-3</v>
      </c>
      <c r="H1491" s="31">
        <f t="shared" si="139"/>
        <v>5.3186579745172907E-3</v>
      </c>
      <c r="J1491" s="56">
        <v>40498</v>
      </c>
      <c r="K1491" s="57">
        <f>'Dataset 1 '!I1491</f>
        <v>22.078451000000001</v>
      </c>
      <c r="L1491" s="57">
        <f>'Dataset 1 '!J1491</f>
        <v>9664572</v>
      </c>
      <c r="M1491" s="57">
        <f>'Dataset 1 '!K1491</f>
        <v>21.869599999999998</v>
      </c>
      <c r="N1491" s="57">
        <f>'Dataset 1 '!L1491</f>
        <v>22.138123</v>
      </c>
      <c r="O1491" s="57">
        <f>'Dataset 1 '!M1491</f>
        <v>21.809929</v>
      </c>
      <c r="P1491" s="66">
        <f t="shared" si="140"/>
        <v>1.2773724971541389E-2</v>
      </c>
      <c r="Q1491" s="55">
        <f t="shared" si="141"/>
        <v>8.9698741586960121E-3</v>
      </c>
      <c r="S1491" s="56">
        <v>40498</v>
      </c>
      <c r="T1491" s="57">
        <f>'Dataset 1 '!P1491</f>
        <v>4.51</v>
      </c>
      <c r="U1491" s="57">
        <f>'Dataset 1 '!Q1491</f>
        <v>2602658</v>
      </c>
      <c r="V1491" s="57">
        <f>'Dataset 1 '!R1491</f>
        <v>4.5</v>
      </c>
      <c r="W1491" s="57">
        <f>'Dataset 1 '!S1491</f>
        <v>4.55</v>
      </c>
      <c r="X1491" s="57">
        <f>'Dataset 1 '!T1491</f>
        <v>4.43</v>
      </c>
      <c r="Y1491" s="66">
        <f t="shared" si="142"/>
        <v>-4.4149451047426069E-3</v>
      </c>
      <c r="Z1491" s="66">
        <f t="shared" si="143"/>
        <v>1.6051589017475408E-2</v>
      </c>
    </row>
    <row r="1492" spans="1:26" ht="14.4" x14ac:dyDescent="0.3">
      <c r="A1492" s="58">
        <v>40499</v>
      </c>
      <c r="B1492" s="53">
        <f>'Dataset 1 '!B1492</f>
        <v>13.6</v>
      </c>
      <c r="C1492" s="53">
        <f>'Dataset 1 '!C1492</f>
        <v>703340</v>
      </c>
      <c r="D1492" s="53">
        <f>'Dataset 1 '!D1492</f>
        <v>13.41</v>
      </c>
      <c r="E1492" s="53">
        <f>'Dataset 1 '!E1492</f>
        <v>13.6</v>
      </c>
      <c r="F1492" s="53">
        <f>'Dataset 1 '!F1492</f>
        <v>13.4</v>
      </c>
      <c r="G1492" s="31">
        <f t="shared" si="138"/>
        <v>-7.3475385745769284E-4</v>
      </c>
      <c r="H1492" s="31">
        <f t="shared" si="139"/>
        <v>8.8973657623130347E-3</v>
      </c>
      <c r="J1492" s="56">
        <v>40499</v>
      </c>
      <c r="K1492" s="57">
        <f>'Dataset 1 '!I1492</f>
        <v>21.809929</v>
      </c>
      <c r="L1492" s="57">
        <f>'Dataset 1 '!J1492</f>
        <v>9408898</v>
      </c>
      <c r="M1492" s="57">
        <f>'Dataset 1 '!K1492</f>
        <v>21.799983999999998</v>
      </c>
      <c r="N1492" s="57">
        <f>'Dataset 1 '!L1492</f>
        <v>21.879545</v>
      </c>
      <c r="O1492" s="57">
        <f>'Dataset 1 '!M1492</f>
        <v>21.66075</v>
      </c>
      <c r="P1492" s="66">
        <f t="shared" si="140"/>
        <v>-1.2162175688865129E-2</v>
      </c>
      <c r="Q1492" s="55">
        <f t="shared" si="141"/>
        <v>6.0358293281337913E-3</v>
      </c>
      <c r="S1492" s="56">
        <v>40499</v>
      </c>
      <c r="T1492" s="57">
        <f>'Dataset 1 '!P1492</f>
        <v>4.5</v>
      </c>
      <c r="U1492" s="57">
        <f>'Dataset 1 '!Q1492</f>
        <v>4258078</v>
      </c>
      <c r="V1492" s="57">
        <f>'Dataset 1 '!R1492</f>
        <v>4.51</v>
      </c>
      <c r="W1492" s="57">
        <f>'Dataset 1 '!S1492</f>
        <v>4.55</v>
      </c>
      <c r="X1492" s="57">
        <f>'Dataset 1 '!T1492</f>
        <v>4.47</v>
      </c>
      <c r="Y1492" s="66">
        <f t="shared" si="142"/>
        <v>-2.2172949002217113E-3</v>
      </c>
      <c r="Z1492" s="66">
        <f t="shared" si="143"/>
        <v>1.0653249708577762E-2</v>
      </c>
    </row>
    <row r="1493" spans="1:26" ht="14.4" x14ac:dyDescent="0.3">
      <c r="A1493" s="58">
        <v>40500</v>
      </c>
      <c r="B1493" s="53">
        <f>'Dataset 1 '!B1493</f>
        <v>13.6</v>
      </c>
      <c r="C1493" s="53">
        <f>'Dataset 1 '!C1493</f>
        <v>599483</v>
      </c>
      <c r="D1493" s="53">
        <f>'Dataset 1 '!D1493</f>
        <v>13.49</v>
      </c>
      <c r="E1493" s="53">
        <f>'Dataset 1 '!E1493</f>
        <v>13.6</v>
      </c>
      <c r="F1493" s="53">
        <f>'Dataset 1 '!F1493</f>
        <v>13.46</v>
      </c>
      <c r="G1493" s="31">
        <f t="shared" si="138"/>
        <v>0</v>
      </c>
      <c r="H1493" s="31">
        <f t="shared" si="139"/>
        <v>6.2142881600499508E-3</v>
      </c>
      <c r="J1493" s="56">
        <v>40500</v>
      </c>
      <c r="K1493" s="57">
        <f>'Dataset 1 '!I1493</f>
        <v>21.68064</v>
      </c>
      <c r="L1493" s="57">
        <f>'Dataset 1 '!J1493</f>
        <v>6568314</v>
      </c>
      <c r="M1493" s="57">
        <f>'Dataset 1 '!K1493</f>
        <v>21.750257000000001</v>
      </c>
      <c r="N1493" s="57">
        <f>'Dataset 1 '!L1493</f>
        <v>21.839763999999999</v>
      </c>
      <c r="O1493" s="57">
        <f>'Dataset 1 '!M1493</f>
        <v>21.561298000000001</v>
      </c>
      <c r="P1493" s="66">
        <f t="shared" si="140"/>
        <v>-5.9279881195395401E-3</v>
      </c>
      <c r="Q1493" s="55">
        <f t="shared" si="141"/>
        <v>7.7066395857412241E-3</v>
      </c>
      <c r="S1493" s="56">
        <v>40500</v>
      </c>
      <c r="T1493" s="57">
        <f>'Dataset 1 '!P1493</f>
        <v>4.43</v>
      </c>
      <c r="U1493" s="57">
        <f>'Dataset 1 '!Q1493</f>
        <v>6634209</v>
      </c>
      <c r="V1493" s="57">
        <f>'Dataset 1 '!R1493</f>
        <v>4.45</v>
      </c>
      <c r="W1493" s="57">
        <f>'Dataset 1 '!S1493</f>
        <v>4.45</v>
      </c>
      <c r="X1493" s="57">
        <f>'Dataset 1 '!T1493</f>
        <v>4.3600000000000003</v>
      </c>
      <c r="Y1493" s="66">
        <f t="shared" si="142"/>
        <v>-1.5555555555555656E-2</v>
      </c>
      <c r="Z1493" s="66">
        <f t="shared" si="143"/>
        <v>1.227068984027032E-2</v>
      </c>
    </row>
    <row r="1494" spans="1:26" ht="14.4" x14ac:dyDescent="0.3">
      <c r="A1494" s="58">
        <v>40501</v>
      </c>
      <c r="B1494" s="53">
        <f>'Dataset 1 '!B1494</f>
        <v>13.53</v>
      </c>
      <c r="C1494" s="53">
        <f>'Dataset 1 '!C1494</f>
        <v>703382</v>
      </c>
      <c r="D1494" s="53">
        <f>'Dataset 1 '!D1494</f>
        <v>13.61</v>
      </c>
      <c r="E1494" s="53">
        <f>'Dataset 1 '!E1494</f>
        <v>13.61</v>
      </c>
      <c r="F1494" s="53">
        <f>'Dataset 1 '!F1494</f>
        <v>13.44</v>
      </c>
      <c r="G1494" s="31">
        <f t="shared" si="138"/>
        <v>-5.1470588235293935E-3</v>
      </c>
      <c r="H1494" s="31">
        <f t="shared" si="139"/>
        <v>7.5487429892994676E-3</v>
      </c>
      <c r="J1494" s="56">
        <v>40501</v>
      </c>
      <c r="K1494" s="57">
        <f>'Dataset 1 '!I1494</f>
        <v>21.501626999999999</v>
      </c>
      <c r="L1494" s="57">
        <f>'Dataset 1 '!J1494</f>
        <v>7058216.2999999998</v>
      </c>
      <c r="M1494" s="57">
        <f>'Dataset 1 '!K1494</f>
        <v>21.730367999999999</v>
      </c>
      <c r="N1494" s="57">
        <f>'Dataset 1 '!L1494</f>
        <v>21.799983999999998</v>
      </c>
      <c r="O1494" s="57">
        <f>'Dataset 1 '!M1494</f>
        <v>21.382282</v>
      </c>
      <c r="P1494" s="66">
        <f t="shared" si="140"/>
        <v>-8.2568134520014658E-3</v>
      </c>
      <c r="Q1494" s="55">
        <f t="shared" si="141"/>
        <v>1.1618817806568493E-2</v>
      </c>
      <c r="S1494" s="56">
        <v>40501</v>
      </c>
      <c r="T1494" s="57">
        <f>'Dataset 1 '!P1494</f>
        <v>4.3899999999999997</v>
      </c>
      <c r="U1494" s="57">
        <f>'Dataset 1 '!Q1494</f>
        <v>2051784.99999999</v>
      </c>
      <c r="V1494" s="57">
        <f>'Dataset 1 '!R1494</f>
        <v>4.41</v>
      </c>
      <c r="W1494" s="57">
        <f>'Dataset 1 '!S1494</f>
        <v>4.46</v>
      </c>
      <c r="X1494" s="57">
        <f>'Dataset 1 '!T1494</f>
        <v>4.3499999999999996</v>
      </c>
      <c r="Y1494" s="66">
        <f t="shared" si="142"/>
        <v>-9.0293453724604733E-3</v>
      </c>
      <c r="Z1494" s="66">
        <f t="shared" si="143"/>
        <v>1.4997767471766408E-2</v>
      </c>
    </row>
    <row r="1495" spans="1:26" ht="14.4" x14ac:dyDescent="0.3">
      <c r="A1495" s="58">
        <v>40504</v>
      </c>
      <c r="B1495" s="53">
        <f>'Dataset 1 '!B1495</f>
        <v>13.71</v>
      </c>
      <c r="C1495" s="53">
        <f>'Dataset 1 '!C1495</f>
        <v>328175</v>
      </c>
      <c r="D1495" s="53">
        <f>'Dataset 1 '!D1495</f>
        <v>13.65</v>
      </c>
      <c r="E1495" s="53">
        <f>'Dataset 1 '!E1495</f>
        <v>13.72</v>
      </c>
      <c r="F1495" s="53">
        <f>'Dataset 1 '!F1495</f>
        <v>13.5</v>
      </c>
      <c r="G1495" s="31">
        <f t="shared" si="138"/>
        <v>1.330376940133049E-2</v>
      </c>
      <c r="H1495" s="31">
        <f t="shared" si="139"/>
        <v>9.7080339455915231E-3</v>
      </c>
      <c r="J1495" s="56">
        <v>40504</v>
      </c>
      <c r="K1495" s="57">
        <f>'Dataset 1 '!I1495</f>
        <v>21.601078000000001</v>
      </c>
      <c r="L1495" s="57">
        <f>'Dataset 1 '!J1495</f>
        <v>6853813</v>
      </c>
      <c r="M1495" s="57">
        <f>'Dataset 1 '!K1495</f>
        <v>21.760200000000001</v>
      </c>
      <c r="N1495" s="57">
        <f>'Dataset 1 '!L1495</f>
        <v>21.819873999999999</v>
      </c>
      <c r="O1495" s="57">
        <f>'Dataset 1 '!M1495</f>
        <v>21.481735</v>
      </c>
      <c r="P1495" s="66">
        <f t="shared" si="140"/>
        <v>4.6252778917614812E-3</v>
      </c>
      <c r="Q1495" s="55">
        <f t="shared" si="141"/>
        <v>9.3796649910509681E-3</v>
      </c>
      <c r="S1495" s="56">
        <v>40504</v>
      </c>
      <c r="T1495" s="57">
        <f>'Dataset 1 '!P1495</f>
        <v>4.37</v>
      </c>
      <c r="U1495" s="57">
        <f>'Dataset 1 '!Q1495</f>
        <v>1784834</v>
      </c>
      <c r="V1495" s="57">
        <f>'Dataset 1 '!R1495</f>
        <v>4.4000000000000004</v>
      </c>
      <c r="W1495" s="57">
        <f>'Dataset 1 '!S1495</f>
        <v>4.4000000000000004</v>
      </c>
      <c r="X1495" s="57">
        <f>'Dataset 1 '!T1495</f>
        <v>4.3499999999999996</v>
      </c>
      <c r="Y1495" s="66">
        <f t="shared" si="142"/>
        <v>-4.5558086560363309E-3</v>
      </c>
      <c r="Z1495" s="66">
        <f t="shared" si="143"/>
        <v>6.8636313284787583E-3</v>
      </c>
    </row>
    <row r="1496" spans="1:26" ht="14.4" x14ac:dyDescent="0.3">
      <c r="A1496" s="58">
        <v>40505</v>
      </c>
      <c r="B1496" s="53">
        <f>'Dataset 1 '!B1496</f>
        <v>13.34</v>
      </c>
      <c r="C1496" s="53">
        <f>'Dataset 1 '!C1496</f>
        <v>972117</v>
      </c>
      <c r="D1496" s="53">
        <f>'Dataset 1 '!D1496</f>
        <v>13.62</v>
      </c>
      <c r="E1496" s="53">
        <f>'Dataset 1 '!E1496</f>
        <v>13.68</v>
      </c>
      <c r="F1496" s="53">
        <f>'Dataset 1 '!F1496</f>
        <v>13.33</v>
      </c>
      <c r="G1496" s="31">
        <f t="shared" si="138"/>
        <v>-2.6987600291757952E-2</v>
      </c>
      <c r="H1496" s="31">
        <f t="shared" si="139"/>
        <v>1.5565211973150625E-2</v>
      </c>
      <c r="J1496" s="56">
        <v>40505</v>
      </c>
      <c r="K1496" s="57">
        <f>'Dataset 1 '!I1496</f>
        <v>21.193322999999999</v>
      </c>
      <c r="L1496" s="57">
        <f>'Dataset 1 '!J1496</f>
        <v>10347525</v>
      </c>
      <c r="M1496" s="57">
        <f>'Dataset 1 '!K1496</f>
        <v>21.491679999999999</v>
      </c>
      <c r="N1496" s="57">
        <f>'Dataset 1 '!L1496</f>
        <v>21.501626999999999</v>
      </c>
      <c r="O1496" s="57">
        <f>'Dataset 1 '!M1496</f>
        <v>21.153542000000002</v>
      </c>
      <c r="P1496" s="66">
        <f t="shared" si="140"/>
        <v>-1.8876604213919346E-2</v>
      </c>
      <c r="Q1496" s="55">
        <f t="shared" si="141"/>
        <v>9.8019064157920926E-3</v>
      </c>
      <c r="S1496" s="56">
        <v>40505</v>
      </c>
      <c r="T1496" s="57">
        <f>'Dataset 1 '!P1496</f>
        <v>4.37</v>
      </c>
      <c r="U1496" s="57">
        <f>'Dataset 1 '!Q1496</f>
        <v>4356658</v>
      </c>
      <c r="V1496" s="57">
        <f>'Dataset 1 '!R1496</f>
        <v>4.37</v>
      </c>
      <c r="W1496" s="57">
        <f>'Dataset 1 '!S1496</f>
        <v>4.4000000000000004</v>
      </c>
      <c r="X1496" s="57">
        <f>'Dataset 1 '!T1496</f>
        <v>4.34</v>
      </c>
      <c r="Y1496" s="66">
        <f t="shared" si="142"/>
        <v>0</v>
      </c>
      <c r="Z1496" s="66">
        <f t="shared" si="143"/>
        <v>8.2458211316670874E-3</v>
      </c>
    </row>
    <row r="1497" spans="1:26" ht="14.4" x14ac:dyDescent="0.3">
      <c r="A1497" s="58">
        <v>40506</v>
      </c>
      <c r="B1497" s="53">
        <f>'Dataset 1 '!B1497</f>
        <v>13.48</v>
      </c>
      <c r="C1497" s="53">
        <f>'Dataset 1 '!C1497</f>
        <v>714003</v>
      </c>
      <c r="D1497" s="53">
        <f>'Dataset 1 '!D1497</f>
        <v>13.24</v>
      </c>
      <c r="E1497" s="53">
        <f>'Dataset 1 '!E1497</f>
        <v>13.6</v>
      </c>
      <c r="F1497" s="53">
        <f>'Dataset 1 '!F1497</f>
        <v>13.23</v>
      </c>
      <c r="G1497" s="31">
        <f t="shared" si="138"/>
        <v>1.0494752623688264E-2</v>
      </c>
      <c r="H1497" s="31">
        <f t="shared" si="139"/>
        <v>1.6565168365824737E-2</v>
      </c>
      <c r="J1497" s="56">
        <v>40506</v>
      </c>
      <c r="K1497" s="57">
        <f>'Dataset 1 '!I1497</f>
        <v>21.282830000000001</v>
      </c>
      <c r="L1497" s="57">
        <f>'Dataset 1 '!J1497</f>
        <v>16845110</v>
      </c>
      <c r="M1497" s="57">
        <f>'Dataset 1 '!K1497</f>
        <v>21.083925000000001</v>
      </c>
      <c r="N1497" s="57">
        <f>'Dataset 1 '!L1497</f>
        <v>21.362392</v>
      </c>
      <c r="O1497" s="57">
        <f>'Dataset 1 '!M1497</f>
        <v>20.974526999999998</v>
      </c>
      <c r="P1497" s="66">
        <f t="shared" si="140"/>
        <v>4.2233584605868568E-3</v>
      </c>
      <c r="Q1497" s="55">
        <f t="shared" si="141"/>
        <v>1.1004257950075915E-2</v>
      </c>
      <c r="S1497" s="56">
        <v>40506</v>
      </c>
      <c r="T1497" s="57">
        <f>'Dataset 1 '!P1497</f>
        <v>4.34</v>
      </c>
      <c r="U1497" s="57">
        <f>'Dataset 1 '!Q1497</f>
        <v>2935457</v>
      </c>
      <c r="V1497" s="57">
        <f>'Dataset 1 '!R1497</f>
        <v>4.34</v>
      </c>
      <c r="W1497" s="57">
        <f>'Dataset 1 '!S1497</f>
        <v>4.37</v>
      </c>
      <c r="X1497" s="57">
        <f>'Dataset 1 '!T1497</f>
        <v>4.33</v>
      </c>
      <c r="Y1497" s="66">
        <f t="shared" si="142"/>
        <v>-6.8649885583524917E-3</v>
      </c>
      <c r="Z1497" s="66">
        <f t="shared" si="143"/>
        <v>5.5224407923906401E-3</v>
      </c>
    </row>
    <row r="1498" spans="1:26" ht="14.4" x14ac:dyDescent="0.3">
      <c r="A1498" s="58">
        <v>40507</v>
      </c>
      <c r="B1498" s="53">
        <f>'Dataset 1 '!B1498</f>
        <v>13.5</v>
      </c>
      <c r="C1498" s="53">
        <f>'Dataset 1 '!C1498</f>
        <v>1153862</v>
      </c>
      <c r="D1498" s="53">
        <f>'Dataset 1 '!D1498</f>
        <v>13.35</v>
      </c>
      <c r="E1498" s="53">
        <f>'Dataset 1 '!E1498</f>
        <v>13.62</v>
      </c>
      <c r="F1498" s="53">
        <f>'Dataset 1 '!F1498</f>
        <v>13.35</v>
      </c>
      <c r="G1498" s="31">
        <f t="shared" si="138"/>
        <v>1.4836795252224366E-3</v>
      </c>
      <c r="H1498" s="31">
        <f t="shared" si="139"/>
        <v>1.2024986473418924E-2</v>
      </c>
      <c r="J1498" s="56">
        <v>40507</v>
      </c>
      <c r="K1498" s="57">
        <f>'Dataset 1 '!I1498</f>
        <v>21.083925000000001</v>
      </c>
      <c r="L1498" s="57">
        <f>'Dataset 1 '!J1498</f>
        <v>8216452.9999999898</v>
      </c>
      <c r="M1498" s="57">
        <f>'Dataset 1 '!K1498</f>
        <v>21.412119000000001</v>
      </c>
      <c r="N1498" s="57">
        <f>'Dataset 1 '!L1498</f>
        <v>21.432009000000001</v>
      </c>
      <c r="O1498" s="57">
        <f>'Dataset 1 '!M1498</f>
        <v>21.054089999999999</v>
      </c>
      <c r="P1498" s="66">
        <f t="shared" si="140"/>
        <v>-9.3457965881417193E-3</v>
      </c>
      <c r="Q1498" s="55">
        <f t="shared" si="141"/>
        <v>1.068441120526146E-2</v>
      </c>
      <c r="S1498" s="56">
        <v>40507</v>
      </c>
      <c r="T1498" s="57">
        <f>'Dataset 1 '!P1498</f>
        <v>4.32</v>
      </c>
      <c r="U1498" s="57">
        <f>'Dataset 1 '!Q1498</f>
        <v>2774344</v>
      </c>
      <c r="V1498" s="57">
        <f>'Dataset 1 '!R1498</f>
        <v>4.37</v>
      </c>
      <c r="W1498" s="57">
        <f>'Dataset 1 '!S1498</f>
        <v>4.37</v>
      </c>
      <c r="X1498" s="57">
        <f>'Dataset 1 '!T1498</f>
        <v>4.3099999999999996</v>
      </c>
      <c r="Y1498" s="66">
        <f t="shared" si="142"/>
        <v>-4.6082949308754451E-3</v>
      </c>
      <c r="Z1498" s="66">
        <f t="shared" si="143"/>
        <v>8.302821704763751E-3</v>
      </c>
    </row>
    <row r="1499" spans="1:26" ht="14.4" x14ac:dyDescent="0.3">
      <c r="A1499" s="58">
        <v>40508</v>
      </c>
      <c r="B1499" s="53">
        <f>'Dataset 1 '!B1499</f>
        <v>13.5</v>
      </c>
      <c r="C1499" s="53">
        <f>'Dataset 1 '!C1499</f>
        <v>562442</v>
      </c>
      <c r="D1499" s="53">
        <f>'Dataset 1 '!D1499</f>
        <v>13.46</v>
      </c>
      <c r="E1499" s="53">
        <f>'Dataset 1 '!E1499</f>
        <v>13.58</v>
      </c>
      <c r="F1499" s="53">
        <f>'Dataset 1 '!F1499</f>
        <v>13.45</v>
      </c>
      <c r="G1499" s="31">
        <f t="shared" si="138"/>
        <v>0</v>
      </c>
      <c r="H1499" s="31">
        <f t="shared" si="139"/>
        <v>5.7768078837053451E-3</v>
      </c>
      <c r="J1499" s="56">
        <v>40508</v>
      </c>
      <c r="K1499" s="57">
        <f>'Dataset 1 '!I1499</f>
        <v>21.034199000000001</v>
      </c>
      <c r="L1499" s="57">
        <f>'Dataset 1 '!J1499</f>
        <v>10963628</v>
      </c>
      <c r="M1499" s="57">
        <f>'Dataset 1 '!K1499</f>
        <v>21.054089999999999</v>
      </c>
      <c r="N1499" s="57">
        <f>'Dataset 1 '!L1499</f>
        <v>21.173432999999999</v>
      </c>
      <c r="O1499" s="57">
        <f>'Dataset 1 '!M1499</f>
        <v>20.934746000000001</v>
      </c>
      <c r="P1499" s="66">
        <f t="shared" si="140"/>
        <v>-2.3584792679730571E-3</v>
      </c>
      <c r="Q1499" s="55">
        <f t="shared" si="141"/>
        <v>6.8085436565176998E-3</v>
      </c>
      <c r="S1499" s="56">
        <v>40508</v>
      </c>
      <c r="T1499" s="57">
        <f>'Dataset 1 '!P1499</f>
        <v>4.32</v>
      </c>
      <c r="U1499" s="57">
        <f>'Dataset 1 '!Q1499</f>
        <v>2006675</v>
      </c>
      <c r="V1499" s="57">
        <f>'Dataset 1 '!R1499</f>
        <v>4.32</v>
      </c>
      <c r="W1499" s="57">
        <f>'Dataset 1 '!S1499</f>
        <v>4.34</v>
      </c>
      <c r="X1499" s="57">
        <f>'Dataset 1 '!T1499</f>
        <v>4.3</v>
      </c>
      <c r="Y1499" s="66">
        <f t="shared" si="142"/>
        <v>0</v>
      </c>
      <c r="Z1499" s="66">
        <f t="shared" si="143"/>
        <v>5.560791621777997E-3</v>
      </c>
    </row>
    <row r="1500" spans="1:26" ht="14.4" x14ac:dyDescent="0.3">
      <c r="A1500" s="58">
        <v>40511</v>
      </c>
      <c r="B1500" s="53">
        <f>'Dataset 1 '!B1500</f>
        <v>13.33</v>
      </c>
      <c r="C1500" s="53">
        <f>'Dataset 1 '!C1500</f>
        <v>451270</v>
      </c>
      <c r="D1500" s="53">
        <f>'Dataset 1 '!D1500</f>
        <v>13.42</v>
      </c>
      <c r="E1500" s="53">
        <f>'Dataset 1 '!E1500</f>
        <v>13.5</v>
      </c>
      <c r="F1500" s="53">
        <f>'Dataset 1 '!F1500</f>
        <v>13.28</v>
      </c>
      <c r="G1500" s="31">
        <f t="shared" si="138"/>
        <v>-1.25925925925926E-2</v>
      </c>
      <c r="H1500" s="31">
        <f t="shared" si="139"/>
        <v>9.8675457296721267E-3</v>
      </c>
      <c r="J1500" s="56">
        <v>40511</v>
      </c>
      <c r="K1500" s="57">
        <f>'Dataset 1 '!I1500</f>
        <v>21.432009000000001</v>
      </c>
      <c r="L1500" s="57">
        <f>'Dataset 1 '!J1500</f>
        <v>8762626</v>
      </c>
      <c r="M1500" s="57">
        <f>'Dataset 1 '!K1500</f>
        <v>20.944690000000001</v>
      </c>
      <c r="N1500" s="57">
        <f>'Dataset 1 '!L1500</f>
        <v>21.551352000000001</v>
      </c>
      <c r="O1500" s="57">
        <f>'Dataset 1 '!M1500</f>
        <v>20.944690000000001</v>
      </c>
      <c r="P1500" s="66">
        <f t="shared" si="140"/>
        <v>1.8912533821706212E-2</v>
      </c>
      <c r="Q1500" s="55">
        <f t="shared" si="141"/>
        <v>1.714806356071541E-2</v>
      </c>
      <c r="S1500" s="56">
        <v>40511</v>
      </c>
      <c r="T1500" s="57">
        <f>'Dataset 1 '!P1500</f>
        <v>4.28</v>
      </c>
      <c r="U1500" s="57">
        <f>'Dataset 1 '!Q1500</f>
        <v>3606317</v>
      </c>
      <c r="V1500" s="57">
        <f>'Dataset 1 '!R1500</f>
        <v>4.32</v>
      </c>
      <c r="W1500" s="57">
        <f>'Dataset 1 '!S1500</f>
        <v>4.33</v>
      </c>
      <c r="X1500" s="57">
        <f>'Dataset 1 '!T1500</f>
        <v>4.21</v>
      </c>
      <c r="Y1500" s="66">
        <f t="shared" si="142"/>
        <v>-9.2592592592593004E-3</v>
      </c>
      <c r="Z1500" s="66">
        <f t="shared" si="143"/>
        <v>1.6878709182228682E-2</v>
      </c>
    </row>
    <row r="1501" spans="1:26" ht="14.4" x14ac:dyDescent="0.3">
      <c r="A1501" s="58">
        <v>40512</v>
      </c>
      <c r="B1501" s="53">
        <f>'Dataset 1 '!B1501</f>
        <v>13.18</v>
      </c>
      <c r="C1501" s="53">
        <f>'Dataset 1 '!C1501</f>
        <v>966079</v>
      </c>
      <c r="D1501" s="53">
        <f>'Dataset 1 '!D1501</f>
        <v>13.35</v>
      </c>
      <c r="E1501" s="53">
        <f>'Dataset 1 '!E1501</f>
        <v>13.48</v>
      </c>
      <c r="F1501" s="53">
        <f>'Dataset 1 '!F1501</f>
        <v>13.15</v>
      </c>
      <c r="G1501" s="31">
        <f t="shared" si="138"/>
        <v>-1.1252813203300849E-2</v>
      </c>
      <c r="H1501" s="31">
        <f t="shared" si="139"/>
        <v>1.4885117761778113E-2</v>
      </c>
      <c r="J1501" s="56">
        <v>40512</v>
      </c>
      <c r="K1501" s="57">
        <f>'Dataset 1 '!I1501</f>
        <v>21.252994999999999</v>
      </c>
      <c r="L1501" s="57">
        <f>'Dataset 1 '!J1501</f>
        <v>12157143</v>
      </c>
      <c r="M1501" s="57">
        <f>'Dataset 1 '!K1501</f>
        <v>21.382282</v>
      </c>
      <c r="N1501" s="57">
        <f>'Dataset 1 '!L1501</f>
        <v>21.551352000000001</v>
      </c>
      <c r="O1501" s="57">
        <f>'Dataset 1 '!M1501</f>
        <v>21.24305</v>
      </c>
      <c r="P1501" s="66">
        <f t="shared" si="140"/>
        <v>-8.352646735077518E-3</v>
      </c>
      <c r="Q1501" s="55">
        <f t="shared" si="141"/>
        <v>8.6533478742714109E-3</v>
      </c>
      <c r="S1501" s="56">
        <v>40512</v>
      </c>
      <c r="T1501" s="57">
        <f>'Dataset 1 '!P1501</f>
        <v>4.17</v>
      </c>
      <c r="U1501" s="57">
        <f>'Dataset 1 '!Q1501</f>
        <v>11071600</v>
      </c>
      <c r="V1501" s="57">
        <f>'Dataset 1 '!R1501</f>
        <v>4.22</v>
      </c>
      <c r="W1501" s="57">
        <f>'Dataset 1 '!S1501</f>
        <v>4.22</v>
      </c>
      <c r="X1501" s="57">
        <f>'Dataset 1 '!T1501</f>
        <v>4.1399999999999997</v>
      </c>
      <c r="Y1501" s="66">
        <f t="shared" si="142"/>
        <v>-2.5700934579439338E-2</v>
      </c>
      <c r="Z1501" s="66">
        <f t="shared" si="143"/>
        <v>1.1494345208228174E-2</v>
      </c>
    </row>
    <row r="1502" spans="1:26" ht="14.4" x14ac:dyDescent="0.3">
      <c r="A1502" s="58">
        <v>40513</v>
      </c>
      <c r="B1502" s="53">
        <f>'Dataset 1 '!B1502</f>
        <v>13.18</v>
      </c>
      <c r="C1502" s="53">
        <f>'Dataset 1 '!C1502</f>
        <v>767725</v>
      </c>
      <c r="D1502" s="53">
        <f>'Dataset 1 '!D1502</f>
        <v>12.73</v>
      </c>
      <c r="E1502" s="53">
        <f>'Dataset 1 '!E1502</f>
        <v>13.26</v>
      </c>
      <c r="F1502" s="53">
        <f>'Dataset 1 '!F1502</f>
        <v>12.4</v>
      </c>
      <c r="G1502" s="31">
        <f t="shared" si="138"/>
        <v>0</v>
      </c>
      <c r="H1502" s="31">
        <f t="shared" si="139"/>
        <v>4.0270939136041843E-2</v>
      </c>
      <c r="J1502" s="56">
        <v>40513</v>
      </c>
      <c r="K1502" s="57">
        <f>'Dataset 1 '!I1502</f>
        <v>21.332557999999999</v>
      </c>
      <c r="L1502" s="57">
        <f>'Dataset 1 '!J1502</f>
        <v>5934377</v>
      </c>
      <c r="M1502" s="57">
        <f>'Dataset 1 '!K1502</f>
        <v>21.342500000000001</v>
      </c>
      <c r="N1502" s="57">
        <f>'Dataset 1 '!L1502</f>
        <v>21.372337000000002</v>
      </c>
      <c r="O1502" s="57">
        <f>'Dataset 1 '!M1502</f>
        <v>21.054089999999999</v>
      </c>
      <c r="P1502" s="66">
        <f t="shared" si="140"/>
        <v>3.7436135471731191E-3</v>
      </c>
      <c r="Q1502" s="55">
        <f t="shared" si="141"/>
        <v>9.0099685491927851E-3</v>
      </c>
      <c r="S1502" s="56">
        <v>40513</v>
      </c>
      <c r="T1502" s="57">
        <f>'Dataset 1 '!P1502</f>
        <v>4.25</v>
      </c>
      <c r="U1502" s="57">
        <f>'Dataset 1 '!Q1502</f>
        <v>4703488</v>
      </c>
      <c r="V1502" s="57">
        <f>'Dataset 1 '!R1502</f>
        <v>4.12</v>
      </c>
      <c r="W1502" s="57">
        <f>'Dataset 1 '!S1502</f>
        <v>4.2699999999999996</v>
      </c>
      <c r="X1502" s="57">
        <f>'Dataset 1 '!T1502</f>
        <v>4.12</v>
      </c>
      <c r="Y1502" s="66">
        <f t="shared" si="142"/>
        <v>1.9184652278177561E-2</v>
      </c>
      <c r="Z1502" s="66">
        <f t="shared" si="143"/>
        <v>2.1476467369132415E-2</v>
      </c>
    </row>
    <row r="1503" spans="1:26" ht="14.4" x14ac:dyDescent="0.3">
      <c r="A1503" s="58">
        <v>40514</v>
      </c>
      <c r="B1503" s="53">
        <f>'Dataset 1 '!B1503</f>
        <v>13.29</v>
      </c>
      <c r="C1503" s="53">
        <f>'Dataset 1 '!C1503</f>
        <v>511361</v>
      </c>
      <c r="D1503" s="53">
        <f>'Dataset 1 '!D1503</f>
        <v>13.21</v>
      </c>
      <c r="E1503" s="53">
        <f>'Dataset 1 '!E1503</f>
        <v>13.34</v>
      </c>
      <c r="F1503" s="53">
        <f>'Dataset 1 '!F1503</f>
        <v>13.03</v>
      </c>
      <c r="G1503" s="31">
        <f t="shared" si="138"/>
        <v>8.3459787556903198E-3</v>
      </c>
      <c r="H1503" s="31">
        <f t="shared" si="139"/>
        <v>1.412078501254641E-2</v>
      </c>
      <c r="J1503" s="56">
        <v>40514</v>
      </c>
      <c r="K1503" s="57">
        <f>'Dataset 1 '!I1503</f>
        <v>21.839763999999999</v>
      </c>
      <c r="L1503" s="57">
        <f>'Dataset 1 '!J1503</f>
        <v>9537193</v>
      </c>
      <c r="M1503" s="57">
        <f>'Dataset 1 '!K1503</f>
        <v>21.581188000000001</v>
      </c>
      <c r="N1503" s="57">
        <f>'Dataset 1 '!L1503</f>
        <v>21.978998000000001</v>
      </c>
      <c r="O1503" s="57">
        <f>'Dataset 1 '!M1503</f>
        <v>21.551352000000001</v>
      </c>
      <c r="P1503" s="66">
        <f t="shared" si="140"/>
        <v>2.3776145364283074E-2</v>
      </c>
      <c r="Q1503" s="55">
        <f t="shared" si="141"/>
        <v>1.1800312180729935E-2</v>
      </c>
      <c r="S1503" s="56">
        <v>40514</v>
      </c>
      <c r="T1503" s="57">
        <f>'Dataset 1 '!P1503</f>
        <v>4.17</v>
      </c>
      <c r="U1503" s="57">
        <f>'Dataset 1 '!Q1503</f>
        <v>5792989</v>
      </c>
      <c r="V1503" s="57">
        <f>'Dataset 1 '!R1503</f>
        <v>4.24</v>
      </c>
      <c r="W1503" s="57">
        <f>'Dataset 1 '!S1503</f>
        <v>4.26</v>
      </c>
      <c r="X1503" s="57">
        <f>'Dataset 1 '!T1503</f>
        <v>4.16</v>
      </c>
      <c r="Y1503" s="66">
        <f t="shared" si="142"/>
        <v>-1.8823529411764683E-2</v>
      </c>
      <c r="Z1503" s="66">
        <f t="shared" si="143"/>
        <v>1.4265782502289028E-2</v>
      </c>
    </row>
    <row r="1504" spans="1:26" ht="14.4" x14ac:dyDescent="0.3">
      <c r="A1504" s="58">
        <v>40515</v>
      </c>
      <c r="B1504" s="53">
        <f>'Dataset 1 '!B1504</f>
        <v>13.42</v>
      </c>
      <c r="C1504" s="53">
        <f>'Dataset 1 '!C1504</f>
        <v>335009</v>
      </c>
      <c r="D1504" s="53">
        <f>'Dataset 1 '!D1504</f>
        <v>13.38</v>
      </c>
      <c r="E1504" s="53">
        <f>'Dataset 1 '!E1504</f>
        <v>13.48</v>
      </c>
      <c r="F1504" s="53">
        <f>'Dataset 1 '!F1504</f>
        <v>13.32</v>
      </c>
      <c r="G1504" s="31">
        <f t="shared" si="138"/>
        <v>9.7817908201656145E-3</v>
      </c>
      <c r="H1504" s="31">
        <f t="shared" si="139"/>
        <v>7.17096525074447E-3</v>
      </c>
      <c r="J1504" s="56">
        <v>40515</v>
      </c>
      <c r="K1504" s="57">
        <f>'Dataset 1 '!I1504</f>
        <v>21.809929</v>
      </c>
      <c r="L1504" s="57">
        <f>'Dataset 1 '!J1504</f>
        <v>10003284</v>
      </c>
      <c r="M1504" s="57">
        <f>'Dataset 1 '!K1504</f>
        <v>22.09834</v>
      </c>
      <c r="N1504" s="57">
        <f>'Dataset 1 '!L1504</f>
        <v>22.108286</v>
      </c>
      <c r="O1504" s="57">
        <f>'Dataset 1 '!M1504</f>
        <v>21.630915000000002</v>
      </c>
      <c r="P1504" s="66">
        <f t="shared" si="140"/>
        <v>-1.3660861903085353E-3</v>
      </c>
      <c r="Q1504" s="55">
        <f t="shared" si="141"/>
        <v>1.3109607862527762E-2</v>
      </c>
      <c r="S1504" s="56">
        <v>40515</v>
      </c>
      <c r="T1504" s="57">
        <f>'Dataset 1 '!P1504</f>
        <v>4.2</v>
      </c>
      <c r="U1504" s="57">
        <f>'Dataset 1 '!Q1504</f>
        <v>3771352</v>
      </c>
      <c r="V1504" s="57">
        <f>'Dataset 1 '!R1504</f>
        <v>4.22</v>
      </c>
      <c r="W1504" s="57">
        <f>'Dataset 1 '!S1504</f>
        <v>4.2300000000000004</v>
      </c>
      <c r="X1504" s="57">
        <f>'Dataset 1 '!T1504</f>
        <v>4.1900000000000004</v>
      </c>
      <c r="Y1504" s="66">
        <f t="shared" si="142"/>
        <v>7.194244604316502E-3</v>
      </c>
      <c r="Z1504" s="66">
        <f t="shared" si="143"/>
        <v>5.7060876228457649E-3</v>
      </c>
    </row>
    <row r="1505" spans="1:26" ht="14.4" x14ac:dyDescent="0.3">
      <c r="A1505" s="58">
        <v>40518</v>
      </c>
      <c r="B1505" s="53">
        <f>'Dataset 1 '!B1505</f>
        <v>13.62</v>
      </c>
      <c r="C1505" s="53">
        <f>'Dataset 1 '!C1505</f>
        <v>438090</v>
      </c>
      <c r="D1505" s="53">
        <f>'Dataset 1 '!D1505</f>
        <v>13.6</v>
      </c>
      <c r="E1505" s="53">
        <f>'Dataset 1 '!E1505</f>
        <v>13.7</v>
      </c>
      <c r="F1505" s="53">
        <f>'Dataset 1 '!F1505</f>
        <v>13.44</v>
      </c>
      <c r="G1505" s="31">
        <f t="shared" si="138"/>
        <v>1.4903129657227954E-2</v>
      </c>
      <c r="H1505" s="31">
        <f t="shared" si="139"/>
        <v>1.150705159895302E-2</v>
      </c>
      <c r="J1505" s="56">
        <v>40518</v>
      </c>
      <c r="K1505" s="57">
        <f>'Dataset 1 '!I1505</f>
        <v>21.561298000000001</v>
      </c>
      <c r="L1505" s="57">
        <f>'Dataset 1 '!J1505</f>
        <v>6759394</v>
      </c>
      <c r="M1505" s="57">
        <f>'Dataset 1 '!K1505</f>
        <v>21.829819000000001</v>
      </c>
      <c r="N1505" s="57">
        <f>'Dataset 1 '!L1505</f>
        <v>21.839763999999999</v>
      </c>
      <c r="O1505" s="57">
        <f>'Dataset 1 '!M1505</f>
        <v>21.501626999999999</v>
      </c>
      <c r="P1505" s="66">
        <f t="shared" si="140"/>
        <v>-1.1399899559507931E-2</v>
      </c>
      <c r="Q1505" s="55">
        <f t="shared" si="141"/>
        <v>9.3709998475413891E-3</v>
      </c>
      <c r="S1505" s="56">
        <v>40518</v>
      </c>
      <c r="T1505" s="57">
        <f>'Dataset 1 '!P1505</f>
        <v>4.2</v>
      </c>
      <c r="U1505" s="57">
        <f>'Dataset 1 '!Q1505</f>
        <v>4036941</v>
      </c>
      <c r="V1505" s="57">
        <f>'Dataset 1 '!R1505</f>
        <v>4.2</v>
      </c>
      <c r="W1505" s="57">
        <f>'Dataset 1 '!S1505</f>
        <v>4.24</v>
      </c>
      <c r="X1505" s="57">
        <f>'Dataset 1 '!T1505</f>
        <v>4.1900000000000004</v>
      </c>
      <c r="Y1505" s="66">
        <f t="shared" si="142"/>
        <v>0</v>
      </c>
      <c r="Z1505" s="66">
        <f t="shared" si="143"/>
        <v>7.1241784928226257E-3</v>
      </c>
    </row>
    <row r="1506" spans="1:26" ht="14.4" x14ac:dyDescent="0.3">
      <c r="A1506" s="58">
        <v>40519</v>
      </c>
      <c r="B1506" s="53">
        <f>'Dataset 1 '!B1506</f>
        <v>13.42</v>
      </c>
      <c r="C1506" s="53">
        <f>'Dataset 1 '!C1506</f>
        <v>400873</v>
      </c>
      <c r="D1506" s="53">
        <f>'Dataset 1 '!D1506</f>
        <v>13.45</v>
      </c>
      <c r="E1506" s="53">
        <f>'Dataset 1 '!E1506</f>
        <v>13.62</v>
      </c>
      <c r="F1506" s="53">
        <f>'Dataset 1 '!F1506</f>
        <v>13.29</v>
      </c>
      <c r="G1506" s="31">
        <f t="shared" si="138"/>
        <v>-1.4684287812041119E-2</v>
      </c>
      <c r="H1506" s="31">
        <f t="shared" si="139"/>
        <v>1.4730221698073434E-2</v>
      </c>
      <c r="J1506" s="56">
        <v>40519</v>
      </c>
      <c r="K1506" s="57">
        <f>'Dataset 1 '!I1506</f>
        <v>21.819873999999999</v>
      </c>
      <c r="L1506" s="57">
        <f>'Dataset 1 '!J1506</f>
        <v>8381733</v>
      </c>
      <c r="M1506" s="57">
        <f>'Dataset 1 '!K1506</f>
        <v>21.630915000000002</v>
      </c>
      <c r="N1506" s="57">
        <f>'Dataset 1 '!L1506</f>
        <v>21.889489999999999</v>
      </c>
      <c r="O1506" s="57">
        <f>'Dataset 1 '!M1506</f>
        <v>21.591131000000001</v>
      </c>
      <c r="P1506" s="66">
        <f t="shared" si="140"/>
        <v>1.1992598961342527E-2</v>
      </c>
      <c r="Q1506" s="55">
        <f t="shared" si="141"/>
        <v>8.2420926215894148E-3</v>
      </c>
      <c r="S1506" s="56">
        <v>40519</v>
      </c>
      <c r="T1506" s="57">
        <f>'Dataset 1 '!P1506</f>
        <v>4.18</v>
      </c>
      <c r="U1506" s="57">
        <f>'Dataset 1 '!Q1506</f>
        <v>5034822</v>
      </c>
      <c r="V1506" s="57">
        <f>'Dataset 1 '!R1506</f>
        <v>4.21</v>
      </c>
      <c r="W1506" s="57">
        <f>'Dataset 1 '!S1506</f>
        <v>4.22</v>
      </c>
      <c r="X1506" s="57">
        <f>'Dataset 1 '!T1506</f>
        <v>4.16</v>
      </c>
      <c r="Y1506" s="66">
        <f t="shared" si="142"/>
        <v>-4.761904761904856E-3</v>
      </c>
      <c r="Z1506" s="66">
        <f t="shared" si="143"/>
        <v>8.6000687419386882E-3</v>
      </c>
    </row>
    <row r="1507" spans="1:26" ht="14.4" x14ac:dyDescent="0.3">
      <c r="A1507" s="58">
        <v>40520</v>
      </c>
      <c r="B1507" s="53">
        <f>'Dataset 1 '!B1507</f>
        <v>13.23</v>
      </c>
      <c r="C1507" s="53">
        <f>'Dataset 1 '!C1507</f>
        <v>502695</v>
      </c>
      <c r="D1507" s="53">
        <f>'Dataset 1 '!D1507</f>
        <v>13.36</v>
      </c>
      <c r="E1507" s="53">
        <f>'Dataset 1 '!E1507</f>
        <v>13.4</v>
      </c>
      <c r="F1507" s="53">
        <f>'Dataset 1 '!F1507</f>
        <v>13.2</v>
      </c>
      <c r="G1507" s="31">
        <f t="shared" si="138"/>
        <v>-1.4157973174366623E-2</v>
      </c>
      <c r="H1507" s="31">
        <f t="shared" si="139"/>
        <v>9.0311657415660593E-3</v>
      </c>
      <c r="J1507" s="56">
        <v>40520</v>
      </c>
      <c r="K1507" s="57">
        <f>'Dataset 1 '!I1507</f>
        <v>21.64086</v>
      </c>
      <c r="L1507" s="57">
        <f>'Dataset 1 '!J1507</f>
        <v>6713465.2999999998</v>
      </c>
      <c r="M1507" s="57">
        <f>'Dataset 1 '!K1507</f>
        <v>21.710476</v>
      </c>
      <c r="N1507" s="57">
        <f>'Dataset 1 '!L1507</f>
        <v>21.770147000000001</v>
      </c>
      <c r="O1507" s="57">
        <f>'Dataset 1 '!M1507</f>
        <v>21.521515000000001</v>
      </c>
      <c r="P1507" s="66">
        <f t="shared" si="140"/>
        <v>-8.2041720314240951E-3</v>
      </c>
      <c r="Q1507" s="55">
        <f t="shared" si="141"/>
        <v>6.8983433863653802E-3</v>
      </c>
      <c r="S1507" s="56">
        <v>40520</v>
      </c>
      <c r="T1507" s="57">
        <f>'Dataset 1 '!P1507</f>
        <v>4.1500000000000004</v>
      </c>
      <c r="U1507" s="57">
        <f>'Dataset 1 '!Q1507</f>
        <v>4265790</v>
      </c>
      <c r="V1507" s="57">
        <f>'Dataset 1 '!R1507</f>
        <v>4.2</v>
      </c>
      <c r="W1507" s="57">
        <f>'Dataset 1 '!S1507</f>
        <v>4.21</v>
      </c>
      <c r="X1507" s="57">
        <f>'Dataset 1 '!T1507</f>
        <v>4.1399999999999997</v>
      </c>
      <c r="Y1507" s="66">
        <f t="shared" si="142"/>
        <v>-7.1770334928228374E-3</v>
      </c>
      <c r="Z1507" s="66">
        <f t="shared" si="143"/>
        <v>1.0069525549652637E-2</v>
      </c>
    </row>
    <row r="1508" spans="1:26" ht="14.4" x14ac:dyDescent="0.3">
      <c r="A1508" s="58">
        <v>40521</v>
      </c>
      <c r="B1508" s="53">
        <f>'Dataset 1 '!B1508</f>
        <v>13.33</v>
      </c>
      <c r="C1508" s="53">
        <f>'Dataset 1 '!C1508</f>
        <v>749724</v>
      </c>
      <c r="D1508" s="53">
        <f>'Dataset 1 '!D1508</f>
        <v>13.23</v>
      </c>
      <c r="E1508" s="53">
        <f>'Dataset 1 '!E1508</f>
        <v>13.45</v>
      </c>
      <c r="F1508" s="53">
        <f>'Dataset 1 '!F1508</f>
        <v>13.18</v>
      </c>
      <c r="G1508" s="31">
        <f t="shared" si="138"/>
        <v>7.5585789871503994E-3</v>
      </c>
      <c r="H1508" s="31">
        <f t="shared" si="139"/>
        <v>1.2178526610577963E-2</v>
      </c>
      <c r="J1508" s="56">
        <v>40521</v>
      </c>
      <c r="K1508" s="57">
        <f>'Dataset 1 '!I1508</f>
        <v>22.167957000000001</v>
      </c>
      <c r="L1508" s="57">
        <f>'Dataset 1 '!J1508</f>
        <v>12247830</v>
      </c>
      <c r="M1508" s="57">
        <f>'Dataset 1 '!K1508</f>
        <v>21.849709000000001</v>
      </c>
      <c r="N1508" s="57">
        <f>'Dataset 1 '!L1508</f>
        <v>22.277355</v>
      </c>
      <c r="O1508" s="57">
        <f>'Dataset 1 '!M1508</f>
        <v>21.819873999999999</v>
      </c>
      <c r="P1508" s="66">
        <f t="shared" si="140"/>
        <v>2.4356564387921775E-2</v>
      </c>
      <c r="Q1508" s="55">
        <f t="shared" si="141"/>
        <v>1.2461336185444854E-2</v>
      </c>
      <c r="S1508" s="56">
        <v>40521</v>
      </c>
      <c r="T1508" s="57">
        <f>'Dataset 1 '!P1508</f>
        <v>4.03</v>
      </c>
      <c r="U1508" s="57">
        <f>'Dataset 1 '!Q1508</f>
        <v>5367652</v>
      </c>
      <c r="V1508" s="57">
        <f>'Dataset 1 '!R1508</f>
        <v>4.08</v>
      </c>
      <c r="W1508" s="57">
        <f>'Dataset 1 '!S1508</f>
        <v>4.0999999999999996</v>
      </c>
      <c r="X1508" s="57">
        <f>'Dataset 1 '!T1508</f>
        <v>4.01</v>
      </c>
      <c r="Y1508" s="66">
        <f t="shared" si="142"/>
        <v>-2.8915662650602414E-2</v>
      </c>
      <c r="Z1508" s="66">
        <f t="shared" si="143"/>
        <v>1.3329895777599724E-2</v>
      </c>
    </row>
    <row r="1509" spans="1:26" ht="14.4" x14ac:dyDescent="0.3">
      <c r="A1509" s="58">
        <v>40522</v>
      </c>
      <c r="B1509" s="53">
        <f>'Dataset 1 '!B1509</f>
        <v>13.28</v>
      </c>
      <c r="C1509" s="53">
        <f>'Dataset 1 '!C1509</f>
        <v>696890</v>
      </c>
      <c r="D1509" s="53">
        <f>'Dataset 1 '!D1509</f>
        <v>13.34</v>
      </c>
      <c r="E1509" s="53">
        <f>'Dataset 1 '!E1509</f>
        <v>13.35</v>
      </c>
      <c r="F1509" s="53">
        <f>'Dataset 1 '!F1509</f>
        <v>13.2</v>
      </c>
      <c r="G1509" s="31">
        <f t="shared" si="138"/>
        <v>-3.7509377344336903E-3</v>
      </c>
      <c r="H1509" s="31">
        <f t="shared" si="139"/>
        <v>6.7860745124100749E-3</v>
      </c>
      <c r="J1509" s="56">
        <v>40522</v>
      </c>
      <c r="K1509" s="57">
        <f>'Dataset 1 '!I1509</f>
        <v>22.446424</v>
      </c>
      <c r="L1509" s="57">
        <f>'Dataset 1 '!J1509</f>
        <v>8263459</v>
      </c>
      <c r="M1509" s="57">
        <f>'Dataset 1 '!K1509</f>
        <v>22.227629</v>
      </c>
      <c r="N1509" s="57">
        <f>'Dataset 1 '!L1509</f>
        <v>22.476261000000001</v>
      </c>
      <c r="O1509" s="57">
        <f>'Dataset 1 '!M1509</f>
        <v>22.177902</v>
      </c>
      <c r="P1509" s="66">
        <f t="shared" si="140"/>
        <v>1.2561689830055123E-2</v>
      </c>
      <c r="Q1509" s="55">
        <f t="shared" si="141"/>
        <v>8.0254782461836455E-3</v>
      </c>
      <c r="S1509" s="56">
        <v>40522</v>
      </c>
      <c r="T1509" s="57">
        <f>'Dataset 1 '!P1509</f>
        <v>4</v>
      </c>
      <c r="U1509" s="57">
        <f>'Dataset 1 '!Q1509</f>
        <v>4505658</v>
      </c>
      <c r="V1509" s="57">
        <f>'Dataset 1 '!R1509</f>
        <v>4.05</v>
      </c>
      <c r="W1509" s="57">
        <f>'Dataset 1 '!S1509</f>
        <v>4.0599999999999996</v>
      </c>
      <c r="X1509" s="57">
        <f>'Dataset 1 '!T1509</f>
        <v>3.98</v>
      </c>
      <c r="Y1509" s="66">
        <f t="shared" si="142"/>
        <v>-7.4441687344913854E-3</v>
      </c>
      <c r="Z1509" s="66">
        <f t="shared" si="143"/>
        <v>1.1951861205609997E-2</v>
      </c>
    </row>
    <row r="1510" spans="1:26" ht="14.4" x14ac:dyDescent="0.3">
      <c r="A1510" s="58">
        <v>40525</v>
      </c>
      <c r="B1510" s="53">
        <f>'Dataset 1 '!B1510</f>
        <v>13.08</v>
      </c>
      <c r="C1510" s="53">
        <f>'Dataset 1 '!C1510</f>
        <v>366215</v>
      </c>
      <c r="D1510" s="53">
        <f>'Dataset 1 '!D1510</f>
        <v>13.28</v>
      </c>
      <c r="E1510" s="53">
        <f>'Dataset 1 '!E1510</f>
        <v>13.28</v>
      </c>
      <c r="F1510" s="53">
        <f>'Dataset 1 '!F1510</f>
        <v>13.06</v>
      </c>
      <c r="G1510" s="31">
        <f t="shared" si="138"/>
        <v>-1.5060240963855387E-2</v>
      </c>
      <c r="H1510" s="31">
        <f t="shared" si="139"/>
        <v>1.0032387050726812E-2</v>
      </c>
      <c r="J1510" s="56">
        <v>40525</v>
      </c>
      <c r="K1510" s="57">
        <f>'Dataset 1 '!I1510</f>
        <v>22.774616000000002</v>
      </c>
      <c r="L1510" s="57">
        <f>'Dataset 1 '!J1510</f>
        <v>7750341</v>
      </c>
      <c r="M1510" s="57">
        <f>'Dataset 1 '!K1510</f>
        <v>22.525986</v>
      </c>
      <c r="N1510" s="57">
        <f>'Dataset 1 '!L1510</f>
        <v>22.854179999999999</v>
      </c>
      <c r="O1510" s="57">
        <f>'Dataset 1 '!M1510</f>
        <v>22.525986</v>
      </c>
      <c r="P1510" s="66">
        <f t="shared" si="140"/>
        <v>1.4621126287198472E-2</v>
      </c>
      <c r="Q1510" s="55">
        <f t="shared" si="141"/>
        <v>8.6867915097377287E-3</v>
      </c>
      <c r="S1510" s="56">
        <v>40525</v>
      </c>
      <c r="T1510" s="57">
        <f>'Dataset 1 '!P1510</f>
        <v>3.99</v>
      </c>
      <c r="U1510" s="57">
        <f>'Dataset 1 '!Q1510</f>
        <v>3721888</v>
      </c>
      <c r="V1510" s="57">
        <f>'Dataset 1 '!R1510</f>
        <v>4</v>
      </c>
      <c r="W1510" s="57">
        <f>'Dataset 1 '!S1510</f>
        <v>4.04</v>
      </c>
      <c r="X1510" s="57">
        <f>'Dataset 1 '!T1510</f>
        <v>3.97</v>
      </c>
      <c r="Y1510" s="66">
        <f t="shared" si="142"/>
        <v>-2.4999999999999467E-3</v>
      </c>
      <c r="Z1510" s="66">
        <f t="shared" si="143"/>
        <v>1.0496967429953282E-2</v>
      </c>
    </row>
    <row r="1511" spans="1:26" ht="14.4" x14ac:dyDescent="0.3">
      <c r="A1511" s="58">
        <v>40526</v>
      </c>
      <c r="B1511" s="53">
        <f>'Dataset 1 '!B1511</f>
        <v>12.75</v>
      </c>
      <c r="C1511" s="53">
        <f>'Dataset 1 '!C1511</f>
        <v>1089114</v>
      </c>
      <c r="D1511" s="53">
        <f>'Dataset 1 '!D1511</f>
        <v>13</v>
      </c>
      <c r="E1511" s="53">
        <f>'Dataset 1 '!E1511</f>
        <v>13.01</v>
      </c>
      <c r="F1511" s="53">
        <f>'Dataset 1 '!F1511</f>
        <v>12.72</v>
      </c>
      <c r="G1511" s="31">
        <f t="shared" si="138"/>
        <v>-2.5229357798165153E-2</v>
      </c>
      <c r="H1511" s="31">
        <f t="shared" si="139"/>
        <v>1.3538291849162411E-2</v>
      </c>
      <c r="J1511" s="56">
        <v>40526</v>
      </c>
      <c r="K1511" s="57">
        <f>'Dataset 1 '!I1511</f>
        <v>22.87407</v>
      </c>
      <c r="L1511" s="57">
        <f>'Dataset 1 '!J1511</f>
        <v>10346962</v>
      </c>
      <c r="M1511" s="57">
        <f>'Dataset 1 '!K1511</f>
        <v>22.744783000000002</v>
      </c>
      <c r="N1511" s="57">
        <f>'Dataset 1 '!L1511</f>
        <v>22.923795999999999</v>
      </c>
      <c r="O1511" s="57">
        <f>'Dataset 1 '!M1511</f>
        <v>22.665220000000001</v>
      </c>
      <c r="P1511" s="66">
        <f t="shared" si="140"/>
        <v>4.3668793361872904E-3</v>
      </c>
      <c r="Q1511" s="55">
        <f t="shared" si="141"/>
        <v>6.8127102928614161E-3</v>
      </c>
      <c r="S1511" s="56">
        <v>40526</v>
      </c>
      <c r="T1511" s="57">
        <f>'Dataset 1 '!P1511</f>
        <v>3.99</v>
      </c>
      <c r="U1511" s="57">
        <f>'Dataset 1 '!Q1511</f>
        <v>4935022</v>
      </c>
      <c r="V1511" s="57">
        <f>'Dataset 1 '!R1511</f>
        <v>3.98</v>
      </c>
      <c r="W1511" s="57">
        <f>'Dataset 1 '!S1511</f>
        <v>4.0199999999999996</v>
      </c>
      <c r="X1511" s="57">
        <f>'Dataset 1 '!T1511</f>
        <v>3.97</v>
      </c>
      <c r="Y1511" s="66">
        <f t="shared" si="142"/>
        <v>0</v>
      </c>
      <c r="Z1511" s="66">
        <f t="shared" si="143"/>
        <v>7.5165086854944614E-3</v>
      </c>
    </row>
    <row r="1512" spans="1:26" ht="14.4" x14ac:dyDescent="0.3">
      <c r="A1512" s="58">
        <v>40527</v>
      </c>
      <c r="B1512" s="53">
        <f>'Dataset 1 '!B1512</f>
        <v>12.55</v>
      </c>
      <c r="C1512" s="53">
        <f>'Dataset 1 '!C1512</f>
        <v>1798040</v>
      </c>
      <c r="D1512" s="53">
        <f>'Dataset 1 '!D1512</f>
        <v>12.73</v>
      </c>
      <c r="E1512" s="53">
        <f>'Dataset 1 '!E1512</f>
        <v>12.8</v>
      </c>
      <c r="F1512" s="53">
        <f>'Dataset 1 '!F1512</f>
        <v>12.44</v>
      </c>
      <c r="G1512" s="31">
        <f t="shared" si="138"/>
        <v>-1.5686274509803866E-2</v>
      </c>
      <c r="H1512" s="31">
        <f t="shared" si="139"/>
        <v>1.7132860254577716E-2</v>
      </c>
      <c r="J1512" s="56">
        <v>40527</v>
      </c>
      <c r="K1512" s="57">
        <f>'Dataset 1 '!I1512</f>
        <v>22.943686</v>
      </c>
      <c r="L1512" s="57">
        <f>'Dataset 1 '!J1512</f>
        <v>12125832</v>
      </c>
      <c r="M1512" s="57">
        <f>'Dataset 1 '!K1512</f>
        <v>23.063030000000001</v>
      </c>
      <c r="N1512" s="57">
        <f>'Dataset 1 '!L1512</f>
        <v>23.092865</v>
      </c>
      <c r="O1512" s="57">
        <f>'Dataset 1 '!M1512</f>
        <v>22.913853</v>
      </c>
      <c r="P1512" s="66">
        <f t="shared" si="140"/>
        <v>3.0434461379194033E-3</v>
      </c>
      <c r="Q1512" s="55">
        <f t="shared" si="141"/>
        <v>4.6735872302820589E-3</v>
      </c>
      <c r="S1512" s="56">
        <v>40527</v>
      </c>
      <c r="T1512" s="57">
        <f>'Dataset 1 '!P1512</f>
        <v>4</v>
      </c>
      <c r="U1512" s="57">
        <f>'Dataset 1 '!Q1512</f>
        <v>6230194</v>
      </c>
      <c r="V1512" s="57">
        <f>'Dataset 1 '!R1512</f>
        <v>3.99</v>
      </c>
      <c r="W1512" s="57">
        <f>'Dataset 1 '!S1512</f>
        <v>4.03</v>
      </c>
      <c r="X1512" s="57">
        <f>'Dataset 1 '!T1512</f>
        <v>3.97</v>
      </c>
      <c r="Y1512" s="66">
        <f t="shared" si="142"/>
        <v>2.5062656641603454E-3</v>
      </c>
      <c r="Z1512" s="66">
        <f t="shared" si="143"/>
        <v>9.0085869794379967E-3</v>
      </c>
    </row>
    <row r="1513" spans="1:26" ht="14.4" x14ac:dyDescent="0.3">
      <c r="A1513" s="58">
        <v>40528</v>
      </c>
      <c r="B1513" s="53">
        <f>'Dataset 1 '!B1513</f>
        <v>12.87</v>
      </c>
      <c r="C1513" s="53">
        <f>'Dataset 1 '!C1513</f>
        <v>1536381</v>
      </c>
      <c r="D1513" s="53">
        <f>'Dataset 1 '!D1513</f>
        <v>12.4</v>
      </c>
      <c r="E1513" s="53">
        <f>'Dataset 1 '!E1513</f>
        <v>12.89</v>
      </c>
      <c r="F1513" s="53">
        <f>'Dataset 1 '!F1513</f>
        <v>12.4</v>
      </c>
      <c r="G1513" s="31">
        <f t="shared" si="138"/>
        <v>2.549800796812729E-2</v>
      </c>
      <c r="H1513" s="31">
        <f t="shared" si="139"/>
        <v>2.3274956273567536E-2</v>
      </c>
      <c r="J1513" s="56">
        <v>40528</v>
      </c>
      <c r="K1513" s="57">
        <f>'Dataset 1 '!I1513</f>
        <v>23.023249</v>
      </c>
      <c r="L1513" s="57">
        <f>'Dataset 1 '!J1513</f>
        <v>10257894</v>
      </c>
      <c r="M1513" s="57">
        <f>'Dataset 1 '!K1513</f>
        <v>22.973521999999999</v>
      </c>
      <c r="N1513" s="57">
        <f>'Dataset 1 '!L1513</f>
        <v>23.072975</v>
      </c>
      <c r="O1513" s="57">
        <f>'Dataset 1 '!M1513</f>
        <v>22.854179999999999</v>
      </c>
      <c r="P1513" s="66">
        <f t="shared" si="140"/>
        <v>3.4677514327907666E-3</v>
      </c>
      <c r="Q1513" s="55">
        <f t="shared" si="141"/>
        <v>5.7221390169179993E-3</v>
      </c>
      <c r="S1513" s="56">
        <v>40528</v>
      </c>
      <c r="T1513" s="57">
        <f>'Dataset 1 '!P1513</f>
        <v>4.0999999999999996</v>
      </c>
      <c r="U1513" s="57">
        <f>'Dataset 1 '!Q1513</f>
        <v>6481516</v>
      </c>
      <c r="V1513" s="57">
        <f>'Dataset 1 '!R1513</f>
        <v>4.0199999999999996</v>
      </c>
      <c r="W1513" s="57">
        <f>'Dataset 1 '!S1513</f>
        <v>4.0999999999999996</v>
      </c>
      <c r="X1513" s="57">
        <f>'Dataset 1 '!T1513</f>
        <v>4</v>
      </c>
      <c r="Y1513" s="66">
        <f t="shared" si="142"/>
        <v>2.4999999999999911E-2</v>
      </c>
      <c r="Z1513" s="66">
        <f t="shared" si="143"/>
        <v>1.4829425156888766E-2</v>
      </c>
    </row>
    <row r="1514" spans="1:26" ht="14.4" x14ac:dyDescent="0.3">
      <c r="A1514" s="58">
        <v>40529</v>
      </c>
      <c r="B1514" s="53">
        <f>'Dataset 1 '!B1514</f>
        <v>13.01</v>
      </c>
      <c r="C1514" s="53">
        <f>'Dataset 1 '!C1514</f>
        <v>632169</v>
      </c>
      <c r="D1514" s="53">
        <f>'Dataset 1 '!D1514</f>
        <v>12.87</v>
      </c>
      <c r="E1514" s="53">
        <f>'Dataset 1 '!E1514</f>
        <v>13.08</v>
      </c>
      <c r="F1514" s="53">
        <f>'Dataset 1 '!F1514</f>
        <v>12.66</v>
      </c>
      <c r="G1514" s="31">
        <f t="shared" si="138"/>
        <v>1.087801087801088E-2</v>
      </c>
      <c r="H1514" s="31">
        <f t="shared" si="139"/>
        <v>1.9600473575925356E-2</v>
      </c>
      <c r="J1514" s="56">
        <v>40529</v>
      </c>
      <c r="K1514" s="57">
        <f>'Dataset 1 '!I1514</f>
        <v>23.063030000000001</v>
      </c>
      <c r="L1514" s="57">
        <f>'Dataset 1 '!J1514</f>
        <v>7047196</v>
      </c>
      <c r="M1514" s="57">
        <f>'Dataset 1 '!K1514</f>
        <v>23.023249</v>
      </c>
      <c r="N1514" s="57">
        <f>'Dataset 1 '!L1514</f>
        <v>23.122702</v>
      </c>
      <c r="O1514" s="57">
        <f>'Dataset 1 '!M1514</f>
        <v>23.003357000000001</v>
      </c>
      <c r="P1514" s="66">
        <f t="shared" si="140"/>
        <v>1.7278621275389483E-3</v>
      </c>
      <c r="Q1514" s="55">
        <f t="shared" si="141"/>
        <v>3.1077503013448352E-3</v>
      </c>
      <c r="S1514" s="56">
        <v>40529</v>
      </c>
      <c r="T1514" s="57">
        <f>'Dataset 1 '!P1514</f>
        <v>4.07</v>
      </c>
      <c r="U1514" s="57">
        <f>'Dataset 1 '!Q1514</f>
        <v>5122906</v>
      </c>
      <c r="V1514" s="57">
        <f>'Dataset 1 '!R1514</f>
        <v>4.08</v>
      </c>
      <c r="W1514" s="57">
        <f>'Dataset 1 '!S1514</f>
        <v>4.09</v>
      </c>
      <c r="X1514" s="57">
        <f>'Dataset 1 '!T1514</f>
        <v>4.0599999999999996</v>
      </c>
      <c r="Y1514" s="66">
        <f t="shared" si="142"/>
        <v>-7.3170731707316028E-3</v>
      </c>
      <c r="Z1514" s="66">
        <f t="shared" si="143"/>
        <v>4.4213294493871905E-3</v>
      </c>
    </row>
    <row r="1515" spans="1:26" ht="14.4" x14ac:dyDescent="0.3">
      <c r="A1515" s="58">
        <v>40532</v>
      </c>
      <c r="B1515" s="53">
        <f>'Dataset 1 '!B1515</f>
        <v>12.84</v>
      </c>
      <c r="C1515" s="53">
        <f>'Dataset 1 '!C1515</f>
        <v>596329</v>
      </c>
      <c r="D1515" s="53">
        <f>'Dataset 1 '!D1515</f>
        <v>12.91</v>
      </c>
      <c r="E1515" s="53">
        <f>'Dataset 1 '!E1515</f>
        <v>13.05</v>
      </c>
      <c r="F1515" s="53">
        <f>'Dataset 1 '!F1515</f>
        <v>12.81</v>
      </c>
      <c r="G1515" s="31">
        <f t="shared" si="138"/>
        <v>-1.3066871637202104E-2</v>
      </c>
      <c r="H1515" s="31">
        <f t="shared" si="139"/>
        <v>1.114762780200592E-2</v>
      </c>
      <c r="J1515" s="56">
        <v>40532</v>
      </c>
      <c r="K1515" s="57">
        <f>'Dataset 1 '!I1515</f>
        <v>22.53593</v>
      </c>
      <c r="L1515" s="57">
        <f>'Dataset 1 '!J1515</f>
        <v>7206268</v>
      </c>
      <c r="M1515" s="57">
        <f>'Dataset 1 '!K1515</f>
        <v>22.973521999999999</v>
      </c>
      <c r="N1515" s="57">
        <f>'Dataset 1 '!L1515</f>
        <v>23.033194000000002</v>
      </c>
      <c r="O1515" s="57">
        <f>'Dataset 1 '!M1515</f>
        <v>22.525986</v>
      </c>
      <c r="P1515" s="66">
        <f t="shared" si="140"/>
        <v>-2.2854759326940144E-2</v>
      </c>
      <c r="Q1515" s="55">
        <f t="shared" si="141"/>
        <v>1.3372586292526457E-2</v>
      </c>
      <c r="S1515" s="56">
        <v>40532</v>
      </c>
      <c r="T1515" s="57">
        <f>'Dataset 1 '!P1515</f>
        <v>4.05</v>
      </c>
      <c r="U1515" s="57">
        <f>'Dataset 1 '!Q1515</f>
        <v>3868051</v>
      </c>
      <c r="V1515" s="57">
        <f>'Dataset 1 '!R1515</f>
        <v>4.17</v>
      </c>
      <c r="W1515" s="57">
        <f>'Dataset 1 '!S1515</f>
        <v>4.17</v>
      </c>
      <c r="X1515" s="57">
        <f>'Dataset 1 '!T1515</f>
        <v>4.05</v>
      </c>
      <c r="Y1515" s="66">
        <f t="shared" si="142"/>
        <v>-4.9140049140050657E-3</v>
      </c>
      <c r="Z1515" s="66">
        <f t="shared" si="143"/>
        <v>1.7535879509249161E-2</v>
      </c>
    </row>
    <row r="1516" spans="1:26" ht="14.4" x14ac:dyDescent="0.3">
      <c r="A1516" s="58">
        <v>40533</v>
      </c>
      <c r="B1516" s="53">
        <f>'Dataset 1 '!B1516</f>
        <v>12.65</v>
      </c>
      <c r="C1516" s="53">
        <f>'Dataset 1 '!C1516</f>
        <v>577598</v>
      </c>
      <c r="D1516" s="53">
        <f>'Dataset 1 '!D1516</f>
        <v>12.78</v>
      </c>
      <c r="E1516" s="53">
        <f>'Dataset 1 '!E1516</f>
        <v>12.91</v>
      </c>
      <c r="F1516" s="53">
        <f>'Dataset 1 '!F1516</f>
        <v>12.65</v>
      </c>
      <c r="G1516" s="31">
        <f t="shared" si="138"/>
        <v>-1.4797507788161912E-2</v>
      </c>
      <c r="H1516" s="31">
        <f t="shared" si="139"/>
        <v>1.2218411508604414E-2</v>
      </c>
      <c r="J1516" s="56">
        <v>40533</v>
      </c>
      <c r="K1516" s="57">
        <f>'Dataset 1 '!I1516</f>
        <v>22.585657000000001</v>
      </c>
      <c r="L1516" s="57">
        <f>'Dataset 1 '!J1516</f>
        <v>7112056</v>
      </c>
      <c r="M1516" s="57">
        <f>'Dataset 1 '!K1516</f>
        <v>22.545877000000001</v>
      </c>
      <c r="N1516" s="57">
        <f>'Dataset 1 '!L1516</f>
        <v>22.714946999999999</v>
      </c>
      <c r="O1516" s="57">
        <f>'Dataset 1 '!M1516</f>
        <v>22.51604</v>
      </c>
      <c r="P1516" s="66">
        <f t="shared" si="140"/>
        <v>2.2065652493596932E-3</v>
      </c>
      <c r="Q1516" s="55">
        <f t="shared" si="141"/>
        <v>5.2820690175347162E-3</v>
      </c>
      <c r="S1516" s="56">
        <v>40533</v>
      </c>
      <c r="T1516" s="57">
        <f>'Dataset 1 '!P1516</f>
        <v>4.09</v>
      </c>
      <c r="U1516" s="57">
        <f>'Dataset 1 '!Q1516</f>
        <v>2588226</v>
      </c>
      <c r="V1516" s="57">
        <f>'Dataset 1 '!R1516</f>
        <v>4.1100000000000003</v>
      </c>
      <c r="W1516" s="57">
        <f>'Dataset 1 '!S1516</f>
        <v>4.13</v>
      </c>
      <c r="X1516" s="57">
        <f>'Dataset 1 '!T1516</f>
        <v>4.0599999999999996</v>
      </c>
      <c r="Y1516" s="66">
        <f t="shared" si="142"/>
        <v>9.8765432098766315E-3</v>
      </c>
      <c r="Z1516" s="66">
        <f t="shared" si="143"/>
        <v>1.0266253486681084E-2</v>
      </c>
    </row>
    <row r="1517" spans="1:26" ht="14.4" x14ac:dyDescent="0.3">
      <c r="A1517" s="58">
        <v>40534</v>
      </c>
      <c r="B1517" s="53">
        <f>'Dataset 1 '!B1517</f>
        <v>12.75</v>
      </c>
      <c r="C1517" s="53">
        <f>'Dataset 1 '!C1517</f>
        <v>567672</v>
      </c>
      <c r="D1517" s="53">
        <f>'Dataset 1 '!D1517</f>
        <v>12.65</v>
      </c>
      <c r="E1517" s="53">
        <f>'Dataset 1 '!E1517</f>
        <v>12.85</v>
      </c>
      <c r="F1517" s="53">
        <f>'Dataset 1 '!F1517</f>
        <v>12.61</v>
      </c>
      <c r="G1517" s="31">
        <f t="shared" si="138"/>
        <v>7.905138339920903E-3</v>
      </c>
      <c r="H1517" s="31">
        <f t="shared" si="139"/>
        <v>1.1322777576226406E-2</v>
      </c>
      <c r="J1517" s="56">
        <v>40534</v>
      </c>
      <c r="K1517" s="57">
        <f>'Dataset 1 '!I1517</f>
        <v>22.486205999999999</v>
      </c>
      <c r="L1517" s="57">
        <f>'Dataset 1 '!J1517</f>
        <v>5310270</v>
      </c>
      <c r="M1517" s="57">
        <f>'Dataset 1 '!K1517</f>
        <v>22.655275</v>
      </c>
      <c r="N1517" s="57">
        <f>'Dataset 1 '!L1517</f>
        <v>22.704999999999998</v>
      </c>
      <c r="O1517" s="57">
        <f>'Dataset 1 '!M1517</f>
        <v>22.337025000000001</v>
      </c>
      <c r="P1517" s="66">
        <f t="shared" si="140"/>
        <v>-4.4032812505743202E-3</v>
      </c>
      <c r="Q1517" s="55">
        <f t="shared" si="141"/>
        <v>9.8128992146038381E-3</v>
      </c>
      <c r="S1517" s="56">
        <v>40534</v>
      </c>
      <c r="T1517" s="57">
        <f>'Dataset 1 '!P1517</f>
        <v>4.07</v>
      </c>
      <c r="U1517" s="57">
        <f>'Dataset 1 '!Q1517</f>
        <v>1848663</v>
      </c>
      <c r="V1517" s="57">
        <f>'Dataset 1 '!R1517</f>
        <v>4.0999999999999996</v>
      </c>
      <c r="W1517" s="57">
        <f>'Dataset 1 '!S1517</f>
        <v>4.12</v>
      </c>
      <c r="X1517" s="57">
        <f>'Dataset 1 '!T1517</f>
        <v>4.0599999999999996</v>
      </c>
      <c r="Y1517" s="66">
        <f t="shared" si="142"/>
        <v>-4.8899755501221609E-3</v>
      </c>
      <c r="Z1517" s="66">
        <f t="shared" si="143"/>
        <v>8.8103468236122081E-3</v>
      </c>
    </row>
    <row r="1518" spans="1:26" ht="14.4" x14ac:dyDescent="0.3">
      <c r="A1518" s="58">
        <v>40535</v>
      </c>
      <c r="B1518" s="53">
        <f>'Dataset 1 '!B1518</f>
        <v>12.77</v>
      </c>
      <c r="C1518" s="53">
        <f>'Dataset 1 '!C1518</f>
        <v>183856</v>
      </c>
      <c r="D1518" s="53">
        <f>'Dataset 1 '!D1518</f>
        <v>12.68</v>
      </c>
      <c r="E1518" s="53">
        <f>'Dataset 1 '!E1518</f>
        <v>12.85</v>
      </c>
      <c r="F1518" s="53">
        <f>'Dataset 1 '!F1518</f>
        <v>12.68</v>
      </c>
      <c r="G1518" s="31">
        <f t="shared" si="138"/>
        <v>1.5686274509802978E-3</v>
      </c>
      <c r="H1518" s="31">
        <f t="shared" si="139"/>
        <v>7.9981914421384821E-3</v>
      </c>
      <c r="J1518" s="56">
        <v>40535</v>
      </c>
      <c r="K1518" s="57">
        <f>'Dataset 1 '!I1518</f>
        <v>22.645330000000001</v>
      </c>
      <c r="L1518" s="57">
        <f>'Dataset 1 '!J1518</f>
        <v>5170088.3999999901</v>
      </c>
      <c r="M1518" s="57">
        <f>'Dataset 1 '!K1518</f>
        <v>22.525986</v>
      </c>
      <c r="N1518" s="57">
        <f>'Dataset 1 '!L1518</f>
        <v>22.784562999999999</v>
      </c>
      <c r="O1518" s="57">
        <f>'Dataset 1 '!M1518</f>
        <v>22.506094000000001</v>
      </c>
      <c r="P1518" s="66">
        <f t="shared" si="140"/>
        <v>7.0765161539478871E-3</v>
      </c>
      <c r="Q1518" s="55">
        <f t="shared" si="141"/>
        <v>7.385178160938019E-3</v>
      </c>
      <c r="S1518" s="56">
        <v>40535</v>
      </c>
      <c r="T1518" s="57">
        <f>'Dataset 1 '!P1518</f>
        <v>4.07</v>
      </c>
      <c r="U1518" s="57">
        <f>'Dataset 1 '!Q1518</f>
        <v>1052291</v>
      </c>
      <c r="V1518" s="57">
        <f>'Dataset 1 '!R1518</f>
        <v>4.12</v>
      </c>
      <c r="W1518" s="57">
        <f>'Dataset 1 '!S1518</f>
        <v>4.12</v>
      </c>
      <c r="X1518" s="57">
        <f>'Dataset 1 '!T1518</f>
        <v>4.0599999999999996</v>
      </c>
      <c r="Y1518" s="66">
        <f t="shared" si="142"/>
        <v>0</v>
      </c>
      <c r="Z1518" s="66">
        <f t="shared" si="143"/>
        <v>8.8103468236122081E-3</v>
      </c>
    </row>
    <row r="1519" spans="1:26" ht="14.4" x14ac:dyDescent="0.3">
      <c r="A1519" s="58">
        <v>40536</v>
      </c>
      <c r="B1519" s="53">
        <f>'Dataset 1 '!B1519</f>
        <v>12.76</v>
      </c>
      <c r="C1519" s="53">
        <f>'Dataset 1 '!C1519</f>
        <v>71729</v>
      </c>
      <c r="D1519" s="53">
        <f>'Dataset 1 '!D1519</f>
        <v>12.76</v>
      </c>
      <c r="E1519" s="53">
        <f>'Dataset 1 '!E1519</f>
        <v>12.79</v>
      </c>
      <c r="F1519" s="53">
        <f>'Dataset 1 '!F1519</f>
        <v>12.7</v>
      </c>
      <c r="G1519" s="31">
        <f t="shared" si="138"/>
        <v>-7.8308535630378096E-4</v>
      </c>
      <c r="H1519" s="31">
        <f t="shared" si="139"/>
        <v>4.2409362890840066E-3</v>
      </c>
      <c r="J1519" s="56">
        <v>40536</v>
      </c>
      <c r="K1519" s="57">
        <f>'Dataset 1 '!I1519</f>
        <v>22.525986</v>
      </c>
      <c r="L1519" s="57">
        <f>'Dataset 1 '!J1519</f>
        <v>7147449</v>
      </c>
      <c r="M1519" s="57">
        <f>'Dataset 1 '!K1519</f>
        <v>22.754726000000002</v>
      </c>
      <c r="N1519" s="57">
        <f>'Dataset 1 '!L1519</f>
        <v>22.754726000000002</v>
      </c>
      <c r="O1519" s="57">
        <f>'Dataset 1 '!M1519</f>
        <v>22.486205999999999</v>
      </c>
      <c r="P1519" s="66">
        <f t="shared" si="140"/>
        <v>-5.2701373749025615E-3</v>
      </c>
      <c r="Q1519" s="55">
        <f t="shared" si="141"/>
        <v>7.1291452752286506E-3</v>
      </c>
      <c r="S1519" s="56">
        <v>40536</v>
      </c>
      <c r="T1519" s="57">
        <f>'Dataset 1 '!P1519</f>
        <v>4.09</v>
      </c>
      <c r="U1519" s="57">
        <f>'Dataset 1 '!Q1519</f>
        <v>953316</v>
      </c>
      <c r="V1519" s="57">
        <f>'Dataset 1 '!R1519</f>
        <v>4.08</v>
      </c>
      <c r="W1519" s="57">
        <f>'Dataset 1 '!S1519</f>
        <v>4.12</v>
      </c>
      <c r="X1519" s="57">
        <f>'Dataset 1 '!T1519</f>
        <v>4.08</v>
      </c>
      <c r="Y1519" s="66">
        <f t="shared" si="142"/>
        <v>4.9140049140048436E-3</v>
      </c>
      <c r="Z1519" s="66">
        <f t="shared" si="143"/>
        <v>5.859180175459203E-3</v>
      </c>
    </row>
    <row r="1520" spans="1:26" ht="14.4" x14ac:dyDescent="0.3">
      <c r="A1520" s="58">
        <v>40541</v>
      </c>
      <c r="B1520" s="53">
        <f>'Dataset 1 '!B1520</f>
        <v>12.78</v>
      </c>
      <c r="C1520" s="53">
        <f>'Dataset 1 '!C1520</f>
        <v>234659</v>
      </c>
      <c r="D1520" s="53">
        <f>'Dataset 1 '!D1520</f>
        <v>12.84</v>
      </c>
      <c r="E1520" s="53">
        <f>'Dataset 1 '!E1520</f>
        <v>12.9</v>
      </c>
      <c r="F1520" s="53">
        <f>'Dataset 1 '!F1520</f>
        <v>12.7</v>
      </c>
      <c r="G1520" s="31">
        <f t="shared" si="138"/>
        <v>1.5673981191222097E-3</v>
      </c>
      <c r="H1520" s="31">
        <f t="shared" si="139"/>
        <v>9.3839597389013662E-3</v>
      </c>
      <c r="J1520" s="56">
        <v>40541</v>
      </c>
      <c r="K1520" s="57">
        <f>'Dataset 1 '!I1520</f>
        <v>22.585657000000001</v>
      </c>
      <c r="L1520" s="57">
        <f>'Dataset 1 '!J1520</f>
        <v>3451731</v>
      </c>
      <c r="M1520" s="57">
        <f>'Dataset 1 '!K1520</f>
        <v>22.645330000000001</v>
      </c>
      <c r="N1520" s="57">
        <f>'Dataset 1 '!L1520</f>
        <v>22.734836999999999</v>
      </c>
      <c r="O1520" s="57">
        <f>'Dataset 1 '!M1520</f>
        <v>22.486205999999999</v>
      </c>
      <c r="P1520" s="66">
        <f t="shared" si="140"/>
        <v>2.6489850433184525E-3</v>
      </c>
      <c r="Q1520" s="55">
        <f t="shared" si="141"/>
        <v>6.6039890957641893E-3</v>
      </c>
      <c r="S1520" s="56">
        <v>40541</v>
      </c>
      <c r="T1520" s="57">
        <f>'Dataset 1 '!P1520</f>
        <v>4.1100000000000003</v>
      </c>
      <c r="U1520" s="57">
        <f>'Dataset 1 '!Q1520</f>
        <v>1188544</v>
      </c>
      <c r="V1520" s="57">
        <f>'Dataset 1 '!R1520</f>
        <v>4.1100000000000003</v>
      </c>
      <c r="W1520" s="57">
        <f>'Dataset 1 '!S1520</f>
        <v>4.13</v>
      </c>
      <c r="X1520" s="57">
        <f>'Dataset 1 '!T1520</f>
        <v>4.08</v>
      </c>
      <c r="Y1520" s="66">
        <f t="shared" si="142"/>
        <v>4.8899755501223829E-3</v>
      </c>
      <c r="Z1520" s="66">
        <f t="shared" si="143"/>
        <v>7.3150868385280423E-3</v>
      </c>
    </row>
    <row r="1521" spans="1:26" ht="14.4" x14ac:dyDescent="0.3">
      <c r="A1521" s="58">
        <v>40542</v>
      </c>
      <c r="B1521" s="53">
        <f>'Dataset 1 '!B1521</f>
        <v>12.72</v>
      </c>
      <c r="C1521" s="53">
        <f>'Dataset 1 '!C1521</f>
        <v>169301</v>
      </c>
      <c r="D1521" s="53">
        <f>'Dataset 1 '!D1521</f>
        <v>12.79</v>
      </c>
      <c r="E1521" s="53">
        <f>'Dataset 1 '!E1521</f>
        <v>12.9</v>
      </c>
      <c r="F1521" s="53">
        <f>'Dataset 1 '!F1521</f>
        <v>12.68</v>
      </c>
      <c r="G1521" s="31">
        <f t="shared" si="138"/>
        <v>-4.6948356807510194E-3</v>
      </c>
      <c r="H1521" s="31">
        <f t="shared" si="139"/>
        <v>1.0330470895253078E-2</v>
      </c>
      <c r="J1521" s="56">
        <v>40542</v>
      </c>
      <c r="K1521" s="57">
        <f>'Dataset 1 '!I1521</f>
        <v>22.486205999999999</v>
      </c>
      <c r="L1521" s="57">
        <f>'Dataset 1 '!J1521</f>
        <v>2744422.3999999999</v>
      </c>
      <c r="M1521" s="57">
        <f>'Dataset 1 '!K1521</f>
        <v>22.555821999999999</v>
      </c>
      <c r="N1521" s="57">
        <f>'Dataset 1 '!L1521</f>
        <v>22.734836999999999</v>
      </c>
      <c r="O1521" s="57">
        <f>'Dataset 1 '!M1521</f>
        <v>22.466314000000001</v>
      </c>
      <c r="P1521" s="66">
        <f t="shared" si="140"/>
        <v>-4.4032812505743202E-3</v>
      </c>
      <c r="Q1521" s="55">
        <f t="shared" si="141"/>
        <v>7.1354994207717699E-3</v>
      </c>
      <c r="S1521" s="56">
        <v>40542</v>
      </c>
      <c r="T1521" s="57">
        <f>'Dataset 1 '!P1521</f>
        <v>4.1100000000000003</v>
      </c>
      <c r="U1521" s="57">
        <f>'Dataset 1 '!Q1521</f>
        <v>780128</v>
      </c>
      <c r="V1521" s="57">
        <f>'Dataset 1 '!R1521</f>
        <v>4.13</v>
      </c>
      <c r="W1521" s="57">
        <f>'Dataset 1 '!S1521</f>
        <v>4.13</v>
      </c>
      <c r="X1521" s="57">
        <f>'Dataset 1 '!T1521</f>
        <v>4.09</v>
      </c>
      <c r="Y1521" s="66">
        <f t="shared" si="142"/>
        <v>0</v>
      </c>
      <c r="Z1521" s="66">
        <f t="shared" si="143"/>
        <v>5.8449240372939288E-3</v>
      </c>
    </row>
    <row r="1522" spans="1:26" ht="14.4" x14ac:dyDescent="0.3">
      <c r="A1522" s="58">
        <v>40543</v>
      </c>
      <c r="B1522" s="53">
        <f>'Dataset 1 '!B1522</f>
        <v>12.68</v>
      </c>
      <c r="C1522" s="53">
        <f>'Dataset 1 '!C1522</f>
        <v>143092</v>
      </c>
      <c r="D1522" s="53">
        <f>'Dataset 1 '!D1522</f>
        <v>12.65</v>
      </c>
      <c r="E1522" s="53">
        <f>'Dataset 1 '!E1522</f>
        <v>12.73</v>
      </c>
      <c r="F1522" s="53">
        <f>'Dataset 1 '!F1522</f>
        <v>12.64</v>
      </c>
      <c r="G1522" s="31">
        <f t="shared" si="138"/>
        <v>-3.1446540880504248E-3</v>
      </c>
      <c r="H1522" s="31">
        <f t="shared" si="139"/>
        <v>4.2609960689172239E-3</v>
      </c>
      <c r="J1522" s="56">
        <v>40543</v>
      </c>
      <c r="K1522" s="57">
        <f>'Dataset 1 '!I1522</f>
        <v>22.088394000000001</v>
      </c>
      <c r="L1522" s="57">
        <f>'Dataset 1 '!J1522</f>
        <v>4138559.5999999898</v>
      </c>
      <c r="M1522" s="57">
        <f>'Dataset 1 '!K1522</f>
        <v>22.476261000000001</v>
      </c>
      <c r="N1522" s="57">
        <f>'Dataset 1 '!L1522</f>
        <v>22.496151000000001</v>
      </c>
      <c r="O1522" s="57">
        <f>'Dataset 1 '!M1522</f>
        <v>22.088394000000001</v>
      </c>
      <c r="P1522" s="66">
        <f t="shared" si="140"/>
        <v>-1.7691379328286794E-2</v>
      </c>
      <c r="Q1522" s="55">
        <f t="shared" si="141"/>
        <v>1.0985414924306911E-2</v>
      </c>
      <c r="S1522" s="56">
        <v>40543</v>
      </c>
      <c r="T1522" s="57">
        <f>'Dataset 1 '!P1522</f>
        <v>4.1100000000000003</v>
      </c>
      <c r="U1522" s="57">
        <f>'Dataset 1 '!Q1522</f>
        <v>814797</v>
      </c>
      <c r="V1522" s="57">
        <f>'Dataset 1 '!R1522</f>
        <v>4.12</v>
      </c>
      <c r="W1522" s="57">
        <f>'Dataset 1 '!S1522</f>
        <v>4.12</v>
      </c>
      <c r="X1522" s="57">
        <f>'Dataset 1 '!T1522</f>
        <v>4.08</v>
      </c>
      <c r="Y1522" s="66">
        <f t="shared" si="142"/>
        <v>0</v>
      </c>
      <c r="Z1522" s="66">
        <f t="shared" si="143"/>
        <v>5.859180175459203E-3</v>
      </c>
    </row>
    <row r="1523" spans="1:26" ht="14.4" x14ac:dyDescent="0.3">
      <c r="A1523" s="58">
        <v>40547</v>
      </c>
      <c r="B1523" s="53">
        <f>'Dataset 1 '!B1523</f>
        <v>12.69</v>
      </c>
      <c r="C1523" s="53">
        <f>'Dataset 1 '!C1523</f>
        <v>628135</v>
      </c>
      <c r="D1523" s="53">
        <f>'Dataset 1 '!D1523</f>
        <v>12.63</v>
      </c>
      <c r="E1523" s="53">
        <f>'Dataset 1 '!E1523</f>
        <v>12.84</v>
      </c>
      <c r="F1523" s="53">
        <f>'Dataset 1 '!F1523</f>
        <v>12.52</v>
      </c>
      <c r="G1523" s="31">
        <f t="shared" si="138"/>
        <v>7.8864353312302349E-4</v>
      </c>
      <c r="H1523" s="31">
        <f t="shared" si="139"/>
        <v>1.5156923192562998E-2</v>
      </c>
      <c r="J1523" s="56">
        <v>40547</v>
      </c>
      <c r="K1523" s="57">
        <f>'Dataset 1 '!I1523</f>
        <v>21.998888000000001</v>
      </c>
      <c r="L1523" s="57">
        <f>'Dataset 1 '!J1523</f>
        <v>6493523.4000000004</v>
      </c>
      <c r="M1523" s="57">
        <f>'Dataset 1 '!K1523</f>
        <v>22.277355</v>
      </c>
      <c r="N1523" s="57">
        <f>'Dataset 1 '!L1523</f>
        <v>22.287299999999998</v>
      </c>
      <c r="O1523" s="57">
        <f>'Dataset 1 '!M1523</f>
        <v>21.949162000000001</v>
      </c>
      <c r="P1523" s="66">
        <f t="shared" si="140"/>
        <v>-4.052173281588467E-3</v>
      </c>
      <c r="Q1523" s="55">
        <f t="shared" si="141"/>
        <v>9.1814087558455878E-3</v>
      </c>
      <c r="S1523" s="56">
        <v>40547</v>
      </c>
      <c r="T1523" s="57">
        <f>'Dataset 1 '!P1523</f>
        <v>4.08</v>
      </c>
      <c r="U1523" s="57">
        <f>'Dataset 1 '!Q1523</f>
        <v>1639781</v>
      </c>
      <c r="V1523" s="57">
        <f>'Dataset 1 '!R1523</f>
        <v>4.1100000000000003</v>
      </c>
      <c r="W1523" s="57">
        <f>'Dataset 1 '!S1523</f>
        <v>4.12</v>
      </c>
      <c r="X1523" s="57">
        <f>'Dataset 1 '!T1523</f>
        <v>4.07</v>
      </c>
      <c r="Y1523" s="66">
        <f t="shared" si="142"/>
        <v>-7.2992700729928028E-3</v>
      </c>
      <c r="Z1523" s="66">
        <f t="shared" si="143"/>
        <v>7.3329507417853688E-3</v>
      </c>
    </row>
    <row r="1524" spans="1:26" ht="14.4" x14ac:dyDescent="0.3">
      <c r="A1524" s="58">
        <v>40548</v>
      </c>
      <c r="B1524" s="53">
        <f>'Dataset 1 '!B1524</f>
        <v>12.77</v>
      </c>
      <c r="C1524" s="53">
        <f>'Dataset 1 '!C1524</f>
        <v>623374</v>
      </c>
      <c r="D1524" s="53">
        <f>'Dataset 1 '!D1524</f>
        <v>12.56</v>
      </c>
      <c r="E1524" s="53">
        <f>'Dataset 1 '!E1524</f>
        <v>12.86</v>
      </c>
      <c r="F1524" s="53">
        <f>'Dataset 1 '!F1524</f>
        <v>12.53</v>
      </c>
      <c r="G1524" s="31">
        <f t="shared" si="138"/>
        <v>6.3041765169424835E-3</v>
      </c>
      <c r="H1524" s="31">
        <f t="shared" si="139"/>
        <v>1.561215898218862E-2</v>
      </c>
      <c r="J1524" s="56">
        <v>40548</v>
      </c>
      <c r="K1524" s="57">
        <f>'Dataset 1 '!I1524</f>
        <v>21.959105999999998</v>
      </c>
      <c r="L1524" s="57">
        <f>'Dataset 1 '!J1524</f>
        <v>6870568</v>
      </c>
      <c r="M1524" s="57">
        <f>'Dataset 1 '!K1524</f>
        <v>22.09834</v>
      </c>
      <c r="N1524" s="57">
        <f>'Dataset 1 '!L1524</f>
        <v>22.148067000000001</v>
      </c>
      <c r="O1524" s="57">
        <f>'Dataset 1 '!M1524</f>
        <v>21.829819000000001</v>
      </c>
      <c r="P1524" s="66">
        <f t="shared" si="140"/>
        <v>-1.8083641318599186E-3</v>
      </c>
      <c r="Q1524" s="55">
        <f t="shared" si="141"/>
        <v>8.6921294295498851E-3</v>
      </c>
      <c r="S1524" s="56">
        <v>40548</v>
      </c>
      <c r="T1524" s="57">
        <f>'Dataset 1 '!P1524</f>
        <v>4.13</v>
      </c>
      <c r="U1524" s="57">
        <f>'Dataset 1 '!Q1524</f>
        <v>1802763</v>
      </c>
      <c r="V1524" s="57">
        <f>'Dataset 1 '!R1524</f>
        <v>4.12</v>
      </c>
      <c r="W1524" s="57">
        <f>'Dataset 1 '!S1524</f>
        <v>4.13</v>
      </c>
      <c r="X1524" s="57">
        <f>'Dataset 1 '!T1524</f>
        <v>4.09</v>
      </c>
      <c r="Y1524" s="66">
        <f t="shared" si="142"/>
        <v>1.225490196078427E-2</v>
      </c>
      <c r="Z1524" s="66">
        <f t="shared" si="143"/>
        <v>5.8449240372939288E-3</v>
      </c>
    </row>
    <row r="1525" spans="1:26" ht="14.4" x14ac:dyDescent="0.3">
      <c r="A1525" s="58">
        <v>40549</v>
      </c>
      <c r="B1525" s="53">
        <f>'Dataset 1 '!B1525</f>
        <v>12.7</v>
      </c>
      <c r="C1525" s="53">
        <f>'Dataset 1 '!C1525</f>
        <v>373552</v>
      </c>
      <c r="D1525" s="53">
        <f>'Dataset 1 '!D1525</f>
        <v>12.63</v>
      </c>
      <c r="E1525" s="53">
        <f>'Dataset 1 '!E1525</f>
        <v>12.78</v>
      </c>
      <c r="F1525" s="53">
        <f>'Dataset 1 '!F1525</f>
        <v>12.63</v>
      </c>
      <c r="G1525" s="31">
        <f t="shared" si="138"/>
        <v>-5.4815974941269108E-3</v>
      </c>
      <c r="H1525" s="31">
        <f t="shared" si="139"/>
        <v>7.0905334189257782E-3</v>
      </c>
      <c r="J1525" s="56">
        <v>40549</v>
      </c>
      <c r="K1525" s="57">
        <f>'Dataset 1 '!I1525</f>
        <v>22.05856</v>
      </c>
      <c r="L1525" s="57">
        <f>'Dataset 1 '!J1525</f>
        <v>6737245</v>
      </c>
      <c r="M1525" s="57">
        <f>'Dataset 1 '!K1525</f>
        <v>22.078451000000001</v>
      </c>
      <c r="N1525" s="57">
        <f>'Dataset 1 '!L1525</f>
        <v>22.108286</v>
      </c>
      <c r="O1525" s="57">
        <f>'Dataset 1 '!M1525</f>
        <v>21.819873999999999</v>
      </c>
      <c r="P1525" s="66">
        <f t="shared" si="140"/>
        <v>4.5290550535164176E-3</v>
      </c>
      <c r="Q1525" s="55">
        <f t="shared" si="141"/>
        <v>7.8861280302059428E-3</v>
      </c>
      <c r="S1525" s="56">
        <v>40549</v>
      </c>
      <c r="T1525" s="57">
        <f>'Dataset 1 '!P1525</f>
        <v>4.0999999999999996</v>
      </c>
      <c r="U1525" s="57">
        <f>'Dataset 1 '!Q1525</f>
        <v>2265268</v>
      </c>
      <c r="V1525" s="57">
        <f>'Dataset 1 '!R1525</f>
        <v>4.1399999999999997</v>
      </c>
      <c r="W1525" s="57">
        <f>'Dataset 1 '!S1525</f>
        <v>4.1399999999999997</v>
      </c>
      <c r="X1525" s="57">
        <f>'Dataset 1 '!T1525</f>
        <v>4.05</v>
      </c>
      <c r="Y1525" s="66">
        <f t="shared" si="142"/>
        <v>-7.2639225181598821E-3</v>
      </c>
      <c r="Z1525" s="66">
        <f t="shared" si="143"/>
        <v>1.3199678690273959E-2</v>
      </c>
    </row>
    <row r="1526" spans="1:26" ht="14.4" x14ac:dyDescent="0.3">
      <c r="A1526" s="58">
        <v>40550</v>
      </c>
      <c r="B1526" s="53">
        <f>'Dataset 1 '!B1526</f>
        <v>12.57</v>
      </c>
      <c r="C1526" s="53">
        <f>'Dataset 1 '!C1526</f>
        <v>443953</v>
      </c>
      <c r="D1526" s="53">
        <f>'Dataset 1 '!D1526</f>
        <v>12.7</v>
      </c>
      <c r="E1526" s="53">
        <f>'Dataset 1 '!E1526</f>
        <v>12.71</v>
      </c>
      <c r="F1526" s="53">
        <f>'Dataset 1 '!F1526</f>
        <v>12.57</v>
      </c>
      <c r="G1526" s="31">
        <f t="shared" si="138"/>
        <v>-1.0236220472440882E-2</v>
      </c>
      <c r="H1526" s="31">
        <f t="shared" si="139"/>
        <v>6.6518534945142916E-3</v>
      </c>
      <c r="J1526" s="56">
        <v>40550</v>
      </c>
      <c r="K1526" s="57">
        <f>'Dataset 1 '!I1526</f>
        <v>22.028722999999999</v>
      </c>
      <c r="L1526" s="57">
        <f>'Dataset 1 '!J1526</f>
        <v>3570886.5</v>
      </c>
      <c r="M1526" s="57">
        <f>'Dataset 1 '!K1526</f>
        <v>22.05856</v>
      </c>
      <c r="N1526" s="57">
        <f>'Dataset 1 '!L1526</f>
        <v>22.088394000000001</v>
      </c>
      <c r="O1526" s="57">
        <f>'Dataset 1 '!M1526</f>
        <v>21.978998000000001</v>
      </c>
      <c r="P1526" s="66">
        <f t="shared" si="140"/>
        <v>-1.3526268260485308E-3</v>
      </c>
      <c r="Q1526" s="55">
        <f t="shared" si="141"/>
        <v>2.9817570541265546E-3</v>
      </c>
      <c r="S1526" s="56">
        <v>40550</v>
      </c>
      <c r="T1526" s="57">
        <f>'Dataset 1 '!P1526</f>
        <v>4.0999999999999996</v>
      </c>
      <c r="U1526" s="57">
        <f>'Dataset 1 '!Q1526</f>
        <v>1605945</v>
      </c>
      <c r="V1526" s="57">
        <f>'Dataset 1 '!R1526</f>
        <v>4.1100000000000003</v>
      </c>
      <c r="W1526" s="57">
        <f>'Dataset 1 '!S1526</f>
        <v>4.1100000000000003</v>
      </c>
      <c r="X1526" s="57">
        <f>'Dataset 1 '!T1526</f>
        <v>4.08</v>
      </c>
      <c r="Y1526" s="66">
        <f t="shared" si="142"/>
        <v>0</v>
      </c>
      <c r="Z1526" s="66">
        <f t="shared" si="143"/>
        <v>4.3997354611283422E-3</v>
      </c>
    </row>
    <row r="1527" spans="1:26" ht="14.4" x14ac:dyDescent="0.3">
      <c r="A1527" s="58">
        <v>40553</v>
      </c>
      <c r="B1527" s="53">
        <f>'Dataset 1 '!B1527</f>
        <v>12.44</v>
      </c>
      <c r="C1527" s="53">
        <f>'Dataset 1 '!C1527</f>
        <v>679298</v>
      </c>
      <c r="D1527" s="53">
        <f>'Dataset 1 '!D1527</f>
        <v>12.5</v>
      </c>
      <c r="E1527" s="53">
        <f>'Dataset 1 '!E1527</f>
        <v>12.54</v>
      </c>
      <c r="F1527" s="53">
        <f>'Dataset 1 '!F1527</f>
        <v>12.33</v>
      </c>
      <c r="G1527" s="31">
        <f t="shared" si="138"/>
        <v>-1.0342084327764622E-2</v>
      </c>
      <c r="H1527" s="31">
        <f t="shared" si="139"/>
        <v>1.0142408559264293E-2</v>
      </c>
      <c r="J1527" s="56">
        <v>40553</v>
      </c>
      <c r="K1527" s="57">
        <f>'Dataset 1 '!I1527</f>
        <v>21.949162000000001</v>
      </c>
      <c r="L1527" s="57">
        <f>'Dataset 1 '!J1527</f>
        <v>4084504.4</v>
      </c>
      <c r="M1527" s="57">
        <f>'Dataset 1 '!K1527</f>
        <v>21.929269999999999</v>
      </c>
      <c r="N1527" s="57">
        <f>'Dataset 1 '!L1527</f>
        <v>21.978998000000001</v>
      </c>
      <c r="O1527" s="57">
        <f>'Dataset 1 '!M1527</f>
        <v>21.849709000000001</v>
      </c>
      <c r="P1527" s="66">
        <f t="shared" si="140"/>
        <v>-3.6116936964525337E-3</v>
      </c>
      <c r="Q1527" s="55">
        <f t="shared" si="141"/>
        <v>3.5431655683634713E-3</v>
      </c>
      <c r="S1527" s="56">
        <v>40553</v>
      </c>
      <c r="T1527" s="57">
        <f>'Dataset 1 '!P1527</f>
        <v>4.1100000000000003</v>
      </c>
      <c r="U1527" s="57">
        <f>'Dataset 1 '!Q1527</f>
        <v>1378016</v>
      </c>
      <c r="V1527" s="57">
        <f>'Dataset 1 '!R1527</f>
        <v>4.08</v>
      </c>
      <c r="W1527" s="57">
        <f>'Dataset 1 '!S1527</f>
        <v>4.12</v>
      </c>
      <c r="X1527" s="57">
        <f>'Dataset 1 '!T1527</f>
        <v>4.07</v>
      </c>
      <c r="Y1527" s="66">
        <f t="shared" si="142"/>
        <v>2.4390243902441266E-3</v>
      </c>
      <c r="Z1527" s="66">
        <f t="shared" si="143"/>
        <v>7.3329507417853688E-3</v>
      </c>
    </row>
    <row r="1528" spans="1:26" ht="14.4" x14ac:dyDescent="0.3">
      <c r="A1528" s="58">
        <v>40554</v>
      </c>
      <c r="B1528" s="53">
        <f>'Dataset 1 '!B1528</f>
        <v>12.4</v>
      </c>
      <c r="C1528" s="53">
        <f>'Dataset 1 '!C1528</f>
        <v>399161</v>
      </c>
      <c r="D1528" s="53">
        <f>'Dataset 1 '!D1528</f>
        <v>12.36</v>
      </c>
      <c r="E1528" s="53">
        <f>'Dataset 1 '!E1528</f>
        <v>12.53</v>
      </c>
      <c r="F1528" s="53">
        <f>'Dataset 1 '!F1528</f>
        <v>12.33</v>
      </c>
      <c r="G1528" s="31">
        <f t="shared" si="138"/>
        <v>-3.215434083601254E-3</v>
      </c>
      <c r="H1528" s="31">
        <f t="shared" si="139"/>
        <v>9.6633010712351194E-3</v>
      </c>
      <c r="J1528" s="56">
        <v>40554</v>
      </c>
      <c r="K1528" s="57">
        <f>'Dataset 1 '!I1528</f>
        <v>21.939216999999999</v>
      </c>
      <c r="L1528" s="57">
        <f>'Dataset 1 '!J1528</f>
        <v>4736065</v>
      </c>
      <c r="M1528" s="57">
        <f>'Dataset 1 '!K1528</f>
        <v>21.879545</v>
      </c>
      <c r="N1528" s="57">
        <f>'Dataset 1 '!L1528</f>
        <v>21.988942999999999</v>
      </c>
      <c r="O1528" s="57">
        <f>'Dataset 1 '!M1528</f>
        <v>21.819873999999999</v>
      </c>
      <c r="P1528" s="66">
        <f t="shared" si="140"/>
        <v>-4.5309246886060528E-4</v>
      </c>
      <c r="Q1528" s="55">
        <f t="shared" si="141"/>
        <v>4.635449816250109E-3</v>
      </c>
      <c r="S1528" s="56">
        <v>40554</v>
      </c>
      <c r="T1528" s="57">
        <f>'Dataset 1 '!P1528</f>
        <v>4.09</v>
      </c>
      <c r="U1528" s="57">
        <f>'Dataset 1 '!Q1528</f>
        <v>1457372</v>
      </c>
      <c r="V1528" s="57">
        <f>'Dataset 1 '!R1528</f>
        <v>4.1100000000000003</v>
      </c>
      <c r="W1528" s="57">
        <f>'Dataset 1 '!S1528</f>
        <v>4.1100000000000003</v>
      </c>
      <c r="X1528" s="57">
        <f>'Dataset 1 '!T1528</f>
        <v>4.07</v>
      </c>
      <c r="Y1528" s="66">
        <f t="shared" si="142"/>
        <v>-4.8661800486619056E-3</v>
      </c>
      <c r="Z1528" s="66">
        <f t="shared" si="143"/>
        <v>5.8735060274545895E-3</v>
      </c>
    </row>
    <row r="1529" spans="1:26" ht="14.4" x14ac:dyDescent="0.3">
      <c r="A1529" s="58">
        <v>40555</v>
      </c>
      <c r="B1529" s="53">
        <f>'Dataset 1 '!B1529</f>
        <v>12.43</v>
      </c>
      <c r="C1529" s="53">
        <f>'Dataset 1 '!C1529</f>
        <v>857579</v>
      </c>
      <c r="D1529" s="53">
        <f>'Dataset 1 '!D1529</f>
        <v>12.4</v>
      </c>
      <c r="E1529" s="53">
        <f>'Dataset 1 '!E1529</f>
        <v>12.5</v>
      </c>
      <c r="F1529" s="53">
        <f>'Dataset 1 '!F1529</f>
        <v>12.33</v>
      </c>
      <c r="G1529" s="31">
        <f t="shared" si="138"/>
        <v>2.4193548387096975E-3</v>
      </c>
      <c r="H1529" s="31">
        <f t="shared" si="139"/>
        <v>8.2236810345458194E-3</v>
      </c>
      <c r="J1529" s="56">
        <v>40555</v>
      </c>
      <c r="K1529" s="57">
        <f>'Dataset 1 '!I1529</f>
        <v>21.859653000000002</v>
      </c>
      <c r="L1529" s="57">
        <f>'Dataset 1 '!J1529</f>
        <v>8270798</v>
      </c>
      <c r="M1529" s="57">
        <f>'Dataset 1 '!K1529</f>
        <v>21.869599999999998</v>
      </c>
      <c r="N1529" s="57">
        <f>'Dataset 1 '!L1529</f>
        <v>21.919326999999999</v>
      </c>
      <c r="O1529" s="57">
        <f>'Dataset 1 '!M1529</f>
        <v>21.650804999999998</v>
      </c>
      <c r="P1529" s="66">
        <f t="shared" si="140"/>
        <v>-3.6265651595496218E-3</v>
      </c>
      <c r="Q1529" s="55">
        <f t="shared" si="141"/>
        <v>7.4025911833648407E-3</v>
      </c>
      <c r="S1529" s="56">
        <v>40555</v>
      </c>
      <c r="T1529" s="57">
        <f>'Dataset 1 '!P1529</f>
        <v>4.12</v>
      </c>
      <c r="U1529" s="57">
        <f>'Dataset 1 '!Q1529</f>
        <v>1825735</v>
      </c>
      <c r="V1529" s="57">
        <f>'Dataset 1 '!R1529</f>
        <v>4.09</v>
      </c>
      <c r="W1529" s="57">
        <f>'Dataset 1 '!S1529</f>
        <v>4.12</v>
      </c>
      <c r="X1529" s="57">
        <f>'Dataset 1 '!T1529</f>
        <v>4.0599999999999996</v>
      </c>
      <c r="Y1529" s="66">
        <f t="shared" si="142"/>
        <v>7.3349633251833524E-3</v>
      </c>
      <c r="Z1529" s="66">
        <f t="shared" si="143"/>
        <v>8.8103468236122081E-3</v>
      </c>
    </row>
    <row r="1530" spans="1:26" ht="14.4" x14ac:dyDescent="0.3">
      <c r="A1530" s="58">
        <v>40556</v>
      </c>
      <c r="B1530" s="53">
        <f>'Dataset 1 '!B1530</f>
        <v>12.52</v>
      </c>
      <c r="C1530" s="53">
        <f>'Dataset 1 '!C1530</f>
        <v>351158</v>
      </c>
      <c r="D1530" s="53">
        <f>'Dataset 1 '!D1530</f>
        <v>12.5</v>
      </c>
      <c r="E1530" s="53">
        <f>'Dataset 1 '!E1530</f>
        <v>12.66</v>
      </c>
      <c r="F1530" s="53">
        <f>'Dataset 1 '!F1530</f>
        <v>12.42</v>
      </c>
      <c r="G1530" s="31">
        <f t="shared" si="138"/>
        <v>7.2405470635559244E-3</v>
      </c>
      <c r="H1530" s="31">
        <f t="shared" si="139"/>
        <v>1.1494345208228174E-2</v>
      </c>
      <c r="J1530" s="56">
        <v>40556</v>
      </c>
      <c r="K1530" s="57">
        <f>'Dataset 1 '!I1530</f>
        <v>22.197792</v>
      </c>
      <c r="L1530" s="57">
        <f>'Dataset 1 '!J1530</f>
        <v>6081558</v>
      </c>
      <c r="M1530" s="57">
        <f>'Dataset 1 '!K1530</f>
        <v>22.05856</v>
      </c>
      <c r="N1530" s="57">
        <f>'Dataset 1 '!L1530</f>
        <v>22.217683999999998</v>
      </c>
      <c r="O1530" s="57">
        <f>'Dataset 1 '!M1530</f>
        <v>21.959105999999998</v>
      </c>
      <c r="P1530" s="66">
        <f t="shared" si="140"/>
        <v>1.5468635298099054E-2</v>
      </c>
      <c r="Q1530" s="55">
        <f t="shared" si="141"/>
        <v>7.0305555750084766E-3</v>
      </c>
      <c r="S1530" s="56">
        <v>40556</v>
      </c>
      <c r="T1530" s="57">
        <f>'Dataset 1 '!P1530</f>
        <v>4.13</v>
      </c>
      <c r="U1530" s="57">
        <f>'Dataset 1 '!Q1530</f>
        <v>1783693</v>
      </c>
      <c r="V1530" s="57">
        <f>'Dataset 1 '!R1530</f>
        <v>4.1100000000000003</v>
      </c>
      <c r="W1530" s="57">
        <f>'Dataset 1 '!S1530</f>
        <v>4.16</v>
      </c>
      <c r="X1530" s="57">
        <f>'Dataset 1 '!T1530</f>
        <v>4.0999999999999996</v>
      </c>
      <c r="Y1530" s="66">
        <f t="shared" si="142"/>
        <v>2.4271844660193054E-3</v>
      </c>
      <c r="Z1530" s="66">
        <f t="shared" si="143"/>
        <v>8.7250135716070033E-3</v>
      </c>
    </row>
    <row r="1531" spans="1:26" ht="14.4" x14ac:dyDescent="0.3">
      <c r="A1531" s="58">
        <v>40557</v>
      </c>
      <c r="B1531" s="53">
        <f>'Dataset 1 '!B1531</f>
        <v>12.66</v>
      </c>
      <c r="C1531" s="53">
        <f>'Dataset 1 '!C1531</f>
        <v>1221402</v>
      </c>
      <c r="D1531" s="53">
        <f>'Dataset 1 '!D1531</f>
        <v>12.54</v>
      </c>
      <c r="E1531" s="53">
        <f>'Dataset 1 '!E1531</f>
        <v>12.69</v>
      </c>
      <c r="F1531" s="53">
        <f>'Dataset 1 '!F1531</f>
        <v>12.5</v>
      </c>
      <c r="G1531" s="31">
        <f t="shared" si="138"/>
        <v>1.1182108626198062E-2</v>
      </c>
      <c r="H1531" s="31">
        <f t="shared" si="139"/>
        <v>9.0598485768180435E-3</v>
      </c>
      <c r="J1531" s="56">
        <v>40557</v>
      </c>
      <c r="K1531" s="57">
        <f>'Dataset 1 '!I1531</f>
        <v>22.366861</v>
      </c>
      <c r="L1531" s="57">
        <f>'Dataset 1 '!J1531</f>
        <v>5215115</v>
      </c>
      <c r="M1531" s="57">
        <f>'Dataset 1 '!K1531</f>
        <v>22.227629</v>
      </c>
      <c r="N1531" s="57">
        <f>'Dataset 1 '!L1531</f>
        <v>22.376808</v>
      </c>
      <c r="O1531" s="57">
        <f>'Dataset 1 '!M1531</f>
        <v>22.197792</v>
      </c>
      <c r="P1531" s="66">
        <f t="shared" si="140"/>
        <v>7.6164782515306673E-3</v>
      </c>
      <c r="Q1531" s="55">
        <f t="shared" si="141"/>
        <v>4.8238522648767559E-3</v>
      </c>
      <c r="S1531" s="56">
        <v>40557</v>
      </c>
      <c r="T1531" s="57">
        <f>'Dataset 1 '!P1531</f>
        <v>4.2</v>
      </c>
      <c r="U1531" s="57">
        <f>'Dataset 1 '!Q1531</f>
        <v>2523077</v>
      </c>
      <c r="V1531" s="57">
        <f>'Dataset 1 '!R1531</f>
        <v>4.16</v>
      </c>
      <c r="W1531" s="57">
        <f>'Dataset 1 '!S1531</f>
        <v>4.21</v>
      </c>
      <c r="X1531" s="57">
        <f>'Dataset 1 '!T1531</f>
        <v>4.1500000000000004</v>
      </c>
      <c r="Y1531" s="66">
        <f t="shared" si="142"/>
        <v>1.6949152542373058E-2</v>
      </c>
      <c r="Z1531" s="66">
        <f t="shared" si="143"/>
        <v>8.6206437747806865E-3</v>
      </c>
    </row>
    <row r="1532" spans="1:26" ht="14.4" x14ac:dyDescent="0.3">
      <c r="A1532" s="58">
        <v>40560</v>
      </c>
      <c r="B1532" s="53">
        <f>'Dataset 1 '!B1532</f>
        <v>12.96</v>
      </c>
      <c r="C1532" s="53">
        <f>'Dataset 1 '!C1532</f>
        <v>800424</v>
      </c>
      <c r="D1532" s="53">
        <f>'Dataset 1 '!D1532</f>
        <v>12.7</v>
      </c>
      <c r="E1532" s="53">
        <f>'Dataset 1 '!E1532</f>
        <v>12.99</v>
      </c>
      <c r="F1532" s="53">
        <f>'Dataset 1 '!F1532</f>
        <v>12.63</v>
      </c>
      <c r="G1532" s="31">
        <f t="shared" si="138"/>
        <v>2.369668246445511E-2</v>
      </c>
      <c r="H1532" s="31">
        <f t="shared" si="139"/>
        <v>1.687870918222855E-2</v>
      </c>
      <c r="J1532" s="56">
        <v>40560</v>
      </c>
      <c r="K1532" s="57">
        <f>'Dataset 1 '!I1532</f>
        <v>22.078451000000001</v>
      </c>
      <c r="L1532" s="57">
        <f>'Dataset 1 '!J1532</f>
        <v>5026311</v>
      </c>
      <c r="M1532" s="57">
        <f>'Dataset 1 '!K1532</f>
        <v>22.396698000000001</v>
      </c>
      <c r="N1532" s="57">
        <f>'Dataset 1 '!L1532</f>
        <v>22.446424</v>
      </c>
      <c r="O1532" s="57">
        <f>'Dataset 1 '!M1532</f>
        <v>21.949162000000001</v>
      </c>
      <c r="P1532" s="66">
        <f t="shared" si="140"/>
        <v>-1.2894522838944544E-2</v>
      </c>
      <c r="Q1532" s="55">
        <f t="shared" si="141"/>
        <v>1.3453984146795321E-2</v>
      </c>
      <c r="S1532" s="56">
        <v>40560</v>
      </c>
      <c r="T1532" s="57">
        <f>'Dataset 1 '!P1532</f>
        <v>4.24</v>
      </c>
      <c r="U1532" s="57">
        <f>'Dataset 1 '!Q1532</f>
        <v>3310513</v>
      </c>
      <c r="V1532" s="57">
        <f>'Dataset 1 '!R1532</f>
        <v>4.2</v>
      </c>
      <c r="W1532" s="57">
        <f>'Dataset 1 '!S1532</f>
        <v>4.25</v>
      </c>
      <c r="X1532" s="57">
        <f>'Dataset 1 '!T1532</f>
        <v>4.1900000000000004</v>
      </c>
      <c r="Y1532" s="66">
        <f t="shared" si="142"/>
        <v>9.52380952380949E-3</v>
      </c>
      <c r="Z1532" s="66">
        <f t="shared" si="143"/>
        <v>8.5389287451714171E-3</v>
      </c>
    </row>
    <row r="1533" spans="1:26" ht="14.4" x14ac:dyDescent="0.3">
      <c r="A1533" s="58">
        <v>40561</v>
      </c>
      <c r="B1533" s="53">
        <f>'Dataset 1 '!B1533</f>
        <v>13.18</v>
      </c>
      <c r="C1533" s="53">
        <f>'Dataset 1 '!C1533</f>
        <v>1156019</v>
      </c>
      <c r="D1533" s="53">
        <f>'Dataset 1 '!D1533</f>
        <v>12.9</v>
      </c>
      <c r="E1533" s="53">
        <f>'Dataset 1 '!E1533</f>
        <v>13.2</v>
      </c>
      <c r="F1533" s="53">
        <f>'Dataset 1 '!F1533</f>
        <v>12.9</v>
      </c>
      <c r="G1533" s="31">
        <f t="shared" si="138"/>
        <v>1.6975308641975273E-2</v>
      </c>
      <c r="H1533" s="31">
        <f t="shared" si="139"/>
        <v>1.3806612753444964E-2</v>
      </c>
      <c r="J1533" s="56">
        <v>40561</v>
      </c>
      <c r="K1533" s="57">
        <f>'Dataset 1 '!I1533</f>
        <v>22.277355</v>
      </c>
      <c r="L1533" s="57">
        <f>'Dataset 1 '!J1533</f>
        <v>4428423.3</v>
      </c>
      <c r="M1533" s="57">
        <f>'Dataset 1 '!K1533</f>
        <v>22.158011999999999</v>
      </c>
      <c r="N1533" s="57">
        <f>'Dataset 1 '!L1533</f>
        <v>22.376808</v>
      </c>
      <c r="O1533" s="57">
        <f>'Dataset 1 '!M1533</f>
        <v>22.078451000000001</v>
      </c>
      <c r="P1533" s="66">
        <f t="shared" si="140"/>
        <v>9.0089653481577603E-3</v>
      </c>
      <c r="Q1533" s="55">
        <f t="shared" si="141"/>
        <v>8.0613332887201905E-3</v>
      </c>
      <c r="S1533" s="56">
        <v>40561</v>
      </c>
      <c r="T1533" s="57">
        <f>'Dataset 1 '!P1533</f>
        <v>4.2699999999999996</v>
      </c>
      <c r="U1533" s="57">
        <f>'Dataset 1 '!Q1533</f>
        <v>2444806</v>
      </c>
      <c r="V1533" s="57">
        <f>'Dataset 1 '!R1533</f>
        <v>4.25</v>
      </c>
      <c r="W1533" s="57">
        <f>'Dataset 1 '!S1533</f>
        <v>4.28</v>
      </c>
      <c r="X1533" s="57">
        <f>'Dataset 1 '!T1533</f>
        <v>4.2300000000000004</v>
      </c>
      <c r="Y1533" s="66">
        <f t="shared" si="142"/>
        <v>7.0754716981129562E-3</v>
      </c>
      <c r="Z1533" s="66">
        <f t="shared" si="143"/>
        <v>7.0572046434158302E-3</v>
      </c>
    </row>
    <row r="1534" spans="1:26" ht="14.4" x14ac:dyDescent="0.3">
      <c r="A1534" s="58">
        <v>40562</v>
      </c>
      <c r="B1534" s="53">
        <f>'Dataset 1 '!B1534</f>
        <v>12.91</v>
      </c>
      <c r="C1534" s="53">
        <f>'Dataset 1 '!C1534</f>
        <v>827827</v>
      </c>
      <c r="D1534" s="53">
        <f>'Dataset 1 '!D1534</f>
        <v>13.08</v>
      </c>
      <c r="E1534" s="53">
        <f>'Dataset 1 '!E1534</f>
        <v>13.1</v>
      </c>
      <c r="F1534" s="53">
        <f>'Dataset 1 '!F1534</f>
        <v>12.87</v>
      </c>
      <c r="G1534" s="31">
        <f t="shared" si="138"/>
        <v>-2.0485584218512876E-2</v>
      </c>
      <c r="H1534" s="31">
        <f t="shared" si="139"/>
        <v>1.0637865889926306E-2</v>
      </c>
      <c r="J1534" s="56">
        <v>40562</v>
      </c>
      <c r="K1534" s="57">
        <f>'Dataset 1 '!I1534</f>
        <v>22.486205999999999</v>
      </c>
      <c r="L1534" s="57">
        <f>'Dataset 1 '!J1534</f>
        <v>5592577.5999999996</v>
      </c>
      <c r="M1534" s="57">
        <f>'Dataset 1 '!K1534</f>
        <v>22.366861</v>
      </c>
      <c r="N1534" s="57">
        <f>'Dataset 1 '!L1534</f>
        <v>22.565767000000001</v>
      </c>
      <c r="O1534" s="57">
        <f>'Dataset 1 '!M1534</f>
        <v>22.247520000000002</v>
      </c>
      <c r="P1534" s="66">
        <f t="shared" si="140"/>
        <v>9.3750357706290366E-3</v>
      </c>
      <c r="Q1534" s="55">
        <f t="shared" si="141"/>
        <v>8.5300600576856799E-3</v>
      </c>
      <c r="S1534" s="56">
        <v>40562</v>
      </c>
      <c r="T1534" s="57">
        <f>'Dataset 1 '!P1534</f>
        <v>4.3</v>
      </c>
      <c r="U1534" s="57">
        <f>'Dataset 1 '!Q1534</f>
        <v>2662690</v>
      </c>
      <c r="V1534" s="57">
        <f>'Dataset 1 '!R1534</f>
        <v>4.26</v>
      </c>
      <c r="W1534" s="57">
        <f>'Dataset 1 '!S1534</f>
        <v>4.3</v>
      </c>
      <c r="X1534" s="57">
        <f>'Dataset 1 '!T1534</f>
        <v>4.25</v>
      </c>
      <c r="Y1534" s="66">
        <f t="shared" si="142"/>
        <v>7.0257611241217877E-3</v>
      </c>
      <c r="Z1534" s="66">
        <f t="shared" si="143"/>
        <v>7.0241877268131785E-3</v>
      </c>
    </row>
    <row r="1535" spans="1:26" ht="14.4" x14ac:dyDescent="0.3">
      <c r="A1535" s="58">
        <v>40563</v>
      </c>
      <c r="B1535" s="53">
        <f>'Dataset 1 '!B1535</f>
        <v>12.98</v>
      </c>
      <c r="C1535" s="53">
        <f>'Dataset 1 '!C1535</f>
        <v>417321</v>
      </c>
      <c r="D1535" s="53">
        <f>'Dataset 1 '!D1535</f>
        <v>12.97</v>
      </c>
      <c r="E1535" s="53">
        <f>'Dataset 1 '!E1535</f>
        <v>13.01</v>
      </c>
      <c r="F1535" s="53">
        <f>'Dataset 1 '!F1535</f>
        <v>12.87</v>
      </c>
      <c r="G1535" s="31">
        <f t="shared" si="138"/>
        <v>5.422153369481153E-3</v>
      </c>
      <c r="H1535" s="31">
        <f t="shared" si="139"/>
        <v>6.4976343721969308E-3</v>
      </c>
      <c r="J1535" s="56">
        <v>40563</v>
      </c>
      <c r="K1535" s="57">
        <f>'Dataset 1 '!I1535</f>
        <v>22.267408</v>
      </c>
      <c r="L1535" s="57">
        <f>'Dataset 1 '!J1535</f>
        <v>4760050.3</v>
      </c>
      <c r="M1535" s="57">
        <f>'Dataset 1 '!K1535</f>
        <v>22.476261000000001</v>
      </c>
      <c r="N1535" s="57">
        <f>'Dataset 1 '!L1535</f>
        <v>22.496151000000001</v>
      </c>
      <c r="O1535" s="57">
        <f>'Dataset 1 '!M1535</f>
        <v>22.148067000000001</v>
      </c>
      <c r="P1535" s="66">
        <f t="shared" si="140"/>
        <v>-9.7303208909497174E-3</v>
      </c>
      <c r="Q1535" s="55">
        <f t="shared" si="141"/>
        <v>9.3651537335555056E-3</v>
      </c>
      <c r="S1535" s="56">
        <v>40563</v>
      </c>
      <c r="T1535" s="57">
        <f>'Dataset 1 '!P1535</f>
        <v>4.3099999999999996</v>
      </c>
      <c r="U1535" s="57">
        <f>'Dataset 1 '!Q1535</f>
        <v>2098979</v>
      </c>
      <c r="V1535" s="57">
        <f>'Dataset 1 '!R1535</f>
        <v>4.3</v>
      </c>
      <c r="W1535" s="57">
        <f>'Dataset 1 '!S1535</f>
        <v>4.34</v>
      </c>
      <c r="X1535" s="57">
        <f>'Dataset 1 '!T1535</f>
        <v>4.28</v>
      </c>
      <c r="Y1535" s="66">
        <f t="shared" si="142"/>
        <v>2.3255813953488857E-3</v>
      </c>
      <c r="Z1535" s="66">
        <f t="shared" si="143"/>
        <v>8.3606158275010226E-3</v>
      </c>
    </row>
    <row r="1536" spans="1:26" ht="14.4" x14ac:dyDescent="0.3">
      <c r="A1536" s="58">
        <v>40564</v>
      </c>
      <c r="B1536" s="53">
        <f>'Dataset 1 '!B1536</f>
        <v>13.01</v>
      </c>
      <c r="C1536" s="53">
        <f>'Dataset 1 '!C1536</f>
        <v>504653</v>
      </c>
      <c r="D1536" s="53">
        <f>'Dataset 1 '!D1536</f>
        <v>12.96</v>
      </c>
      <c r="E1536" s="53">
        <f>'Dataset 1 '!E1536</f>
        <v>13.08</v>
      </c>
      <c r="F1536" s="53">
        <f>'Dataset 1 '!F1536</f>
        <v>12.84</v>
      </c>
      <c r="G1536" s="31">
        <f t="shared" si="138"/>
        <v>2.3112480739599928E-3</v>
      </c>
      <c r="H1536" s="31">
        <f t="shared" si="139"/>
        <v>1.1121821631307835E-2</v>
      </c>
      <c r="J1536" s="56">
        <v>40564</v>
      </c>
      <c r="K1536" s="57">
        <f>'Dataset 1 '!I1536</f>
        <v>22.426532999999999</v>
      </c>
      <c r="L1536" s="57">
        <f>'Dataset 1 '!J1536</f>
        <v>6760020.5</v>
      </c>
      <c r="M1536" s="57">
        <f>'Dataset 1 '!K1536</f>
        <v>22.466314000000001</v>
      </c>
      <c r="N1536" s="57">
        <f>'Dataset 1 '!L1536</f>
        <v>22.51604</v>
      </c>
      <c r="O1536" s="57">
        <f>'Dataset 1 '!M1536</f>
        <v>22.187847000000001</v>
      </c>
      <c r="P1536" s="66">
        <f t="shared" si="140"/>
        <v>7.1460944174552843E-3</v>
      </c>
      <c r="Q1536" s="55">
        <f t="shared" si="141"/>
        <v>8.8181828362608253E-3</v>
      </c>
      <c r="S1536" s="56">
        <v>40564</v>
      </c>
      <c r="T1536" s="57">
        <f>'Dataset 1 '!P1536</f>
        <v>4.28</v>
      </c>
      <c r="U1536" s="57">
        <f>'Dataset 1 '!Q1536</f>
        <v>3780303</v>
      </c>
      <c r="V1536" s="57">
        <f>'Dataset 1 '!R1536</f>
        <v>4.3099999999999996</v>
      </c>
      <c r="W1536" s="57">
        <f>'Dataset 1 '!S1536</f>
        <v>4.33</v>
      </c>
      <c r="X1536" s="57">
        <f>'Dataset 1 '!T1536</f>
        <v>4.28</v>
      </c>
      <c r="Y1536" s="66">
        <f t="shared" si="142"/>
        <v>-6.9605568445474386E-3</v>
      </c>
      <c r="Z1536" s="66">
        <f t="shared" si="143"/>
        <v>6.9752375790355968E-3</v>
      </c>
    </row>
    <row r="1537" spans="1:26" ht="14.4" x14ac:dyDescent="0.3">
      <c r="A1537" s="58">
        <v>40567</v>
      </c>
      <c r="B1537" s="53">
        <f>'Dataset 1 '!B1537</f>
        <v>13.08</v>
      </c>
      <c r="C1537" s="53">
        <f>'Dataset 1 '!C1537</f>
        <v>340052</v>
      </c>
      <c r="D1537" s="53">
        <f>'Dataset 1 '!D1537</f>
        <v>12.98</v>
      </c>
      <c r="E1537" s="53">
        <f>'Dataset 1 '!E1537</f>
        <v>13.13</v>
      </c>
      <c r="F1537" s="53">
        <f>'Dataset 1 '!F1537</f>
        <v>12.89</v>
      </c>
      <c r="G1537" s="31">
        <f t="shared" si="138"/>
        <v>5.3804765564950952E-3</v>
      </c>
      <c r="H1537" s="31">
        <f t="shared" si="139"/>
        <v>1.1079075844620249E-2</v>
      </c>
      <c r="J1537" s="56">
        <v>40567</v>
      </c>
      <c r="K1537" s="57">
        <f>'Dataset 1 '!I1537</f>
        <v>22.675163000000001</v>
      </c>
      <c r="L1537" s="57">
        <f>'Dataset 1 '!J1537</f>
        <v>6033878</v>
      </c>
      <c r="M1537" s="57">
        <f>'Dataset 1 '!K1537</f>
        <v>22.575714000000001</v>
      </c>
      <c r="N1537" s="57">
        <f>'Dataset 1 '!L1537</f>
        <v>22.754726000000002</v>
      </c>
      <c r="O1537" s="57">
        <f>'Dataset 1 '!M1537</f>
        <v>22.506094000000001</v>
      </c>
      <c r="P1537" s="66">
        <f t="shared" si="140"/>
        <v>1.1086421606050445E-2</v>
      </c>
      <c r="Q1537" s="55">
        <f t="shared" si="141"/>
        <v>6.5982116705501958E-3</v>
      </c>
      <c r="S1537" s="56">
        <v>40567</v>
      </c>
      <c r="T1537" s="57">
        <f>'Dataset 1 '!P1537</f>
        <v>4.2699999999999996</v>
      </c>
      <c r="U1537" s="57">
        <f>'Dataset 1 '!Q1537</f>
        <v>6173803</v>
      </c>
      <c r="V1537" s="57">
        <f>'Dataset 1 '!R1537</f>
        <v>4.29</v>
      </c>
      <c r="W1537" s="57">
        <f>'Dataset 1 '!S1537</f>
        <v>4.3099999999999996</v>
      </c>
      <c r="X1537" s="57">
        <f>'Dataset 1 '!T1537</f>
        <v>4.25</v>
      </c>
      <c r="Y1537" s="66">
        <f t="shared" si="142"/>
        <v>-2.3364485981309802E-3</v>
      </c>
      <c r="Z1537" s="66">
        <f t="shared" si="143"/>
        <v>8.4192201877525807E-3</v>
      </c>
    </row>
    <row r="1538" spans="1:26" ht="14.4" x14ac:dyDescent="0.3">
      <c r="A1538" s="58">
        <v>40568</v>
      </c>
      <c r="B1538" s="53">
        <f>'Dataset 1 '!B1538</f>
        <v>13.2</v>
      </c>
      <c r="C1538" s="53">
        <f>'Dataset 1 '!C1538</f>
        <v>1163656</v>
      </c>
      <c r="D1538" s="53">
        <f>'Dataset 1 '!D1538</f>
        <v>13.14</v>
      </c>
      <c r="E1538" s="53">
        <f>'Dataset 1 '!E1538</f>
        <v>13.25</v>
      </c>
      <c r="F1538" s="53">
        <f>'Dataset 1 '!F1538</f>
        <v>12.92</v>
      </c>
      <c r="G1538" s="31">
        <f t="shared" si="138"/>
        <v>9.1743119266054496E-3</v>
      </c>
      <c r="H1538" s="31">
        <f t="shared" si="139"/>
        <v>1.5146786613015509E-2</v>
      </c>
      <c r="J1538" s="56">
        <v>40568</v>
      </c>
      <c r="K1538" s="57">
        <f>'Dataset 1 '!I1538</f>
        <v>22.695055</v>
      </c>
      <c r="L1538" s="57">
        <f>'Dataset 1 '!J1538</f>
        <v>8406037</v>
      </c>
      <c r="M1538" s="57">
        <f>'Dataset 1 '!K1538</f>
        <v>22.764671</v>
      </c>
      <c r="N1538" s="57">
        <f>'Dataset 1 '!L1538</f>
        <v>22.864124</v>
      </c>
      <c r="O1538" s="57">
        <f>'Dataset 1 '!M1538</f>
        <v>22.685110000000002</v>
      </c>
      <c r="P1538" s="66">
        <f t="shared" si="140"/>
        <v>8.7725940492688892E-4</v>
      </c>
      <c r="Q1538" s="55">
        <f t="shared" si="141"/>
        <v>4.7205806784955655E-3</v>
      </c>
      <c r="S1538" s="56">
        <v>40568</v>
      </c>
      <c r="T1538" s="57">
        <f>'Dataset 1 '!P1538</f>
        <v>4.2699999999999996</v>
      </c>
      <c r="U1538" s="57">
        <f>'Dataset 1 '!Q1538</f>
        <v>3660788</v>
      </c>
      <c r="V1538" s="57">
        <f>'Dataset 1 '!R1538</f>
        <v>4.29</v>
      </c>
      <c r="W1538" s="57">
        <f>'Dataset 1 '!S1538</f>
        <v>4.29</v>
      </c>
      <c r="X1538" s="57">
        <f>'Dataset 1 '!T1538</f>
        <v>4.25</v>
      </c>
      <c r="Y1538" s="66">
        <f t="shared" si="142"/>
        <v>0</v>
      </c>
      <c r="Z1538" s="66">
        <f t="shared" si="143"/>
        <v>5.6259072246167977E-3</v>
      </c>
    </row>
    <row r="1539" spans="1:26" ht="14.4" x14ac:dyDescent="0.3">
      <c r="A1539" s="58">
        <v>40570</v>
      </c>
      <c r="B1539" s="53">
        <f>'Dataset 1 '!B1539</f>
        <v>13.16</v>
      </c>
      <c r="C1539" s="53">
        <f>'Dataset 1 '!C1539</f>
        <v>596294</v>
      </c>
      <c r="D1539" s="53">
        <f>'Dataset 1 '!D1539</f>
        <v>13.15</v>
      </c>
      <c r="E1539" s="53">
        <f>'Dataset 1 '!E1539</f>
        <v>13.22</v>
      </c>
      <c r="F1539" s="53">
        <f>'Dataset 1 '!F1539</f>
        <v>13.07</v>
      </c>
      <c r="G1539" s="31">
        <f t="shared" si="138"/>
        <v>-3.0303030303029388E-3</v>
      </c>
      <c r="H1539" s="31">
        <f t="shared" si="139"/>
        <v>6.8531881479473337E-3</v>
      </c>
      <c r="J1539" s="56">
        <v>40570</v>
      </c>
      <c r="K1539" s="57">
        <f>'Dataset 1 '!I1539</f>
        <v>22.794508</v>
      </c>
      <c r="L1539" s="57">
        <f>'Dataset 1 '!J1539</f>
        <v>11170501</v>
      </c>
      <c r="M1539" s="57">
        <f>'Dataset 1 '!K1539</f>
        <v>22.824345000000001</v>
      </c>
      <c r="N1539" s="57">
        <f>'Dataset 1 '!L1539</f>
        <v>22.824345000000001</v>
      </c>
      <c r="O1539" s="57">
        <f>'Dataset 1 '!M1539</f>
        <v>22.565767000000001</v>
      </c>
      <c r="P1539" s="66">
        <f t="shared" si="140"/>
        <v>4.3821440397477929E-3</v>
      </c>
      <c r="Q1539" s="55">
        <f t="shared" si="141"/>
        <v>6.8426178397998187E-3</v>
      </c>
      <c r="S1539" s="56">
        <v>40570</v>
      </c>
      <c r="T1539" s="57">
        <f>'Dataset 1 '!P1539</f>
        <v>4.24</v>
      </c>
      <c r="U1539" s="57">
        <f>'Dataset 1 '!Q1539</f>
        <v>3595042</v>
      </c>
      <c r="V1539" s="57">
        <f>'Dataset 1 '!R1539</f>
        <v>4.26</v>
      </c>
      <c r="W1539" s="57">
        <f>'Dataset 1 '!S1539</f>
        <v>4.2699999999999996</v>
      </c>
      <c r="X1539" s="57">
        <f>'Dataset 1 '!T1539</f>
        <v>4.24</v>
      </c>
      <c r="Y1539" s="66">
        <f t="shared" si="142"/>
        <v>-7.0257611241216766E-3</v>
      </c>
      <c r="Z1539" s="66">
        <f t="shared" si="143"/>
        <v>4.2342916021223418E-3</v>
      </c>
    </row>
    <row r="1540" spans="1:26" ht="14.4" x14ac:dyDescent="0.3">
      <c r="A1540" s="58">
        <v>40571</v>
      </c>
      <c r="B1540" s="53">
        <f>'Dataset 1 '!B1540</f>
        <v>13.28</v>
      </c>
      <c r="C1540" s="53">
        <f>'Dataset 1 '!C1540</f>
        <v>573739</v>
      </c>
      <c r="D1540" s="53">
        <f>'Dataset 1 '!D1540</f>
        <v>13.1</v>
      </c>
      <c r="E1540" s="53">
        <f>'Dataset 1 '!E1540</f>
        <v>13.28</v>
      </c>
      <c r="F1540" s="53">
        <f>'Dataset 1 '!F1540</f>
        <v>13.1</v>
      </c>
      <c r="G1540" s="31">
        <f t="shared" si="138"/>
        <v>9.1185410334346795E-3</v>
      </c>
      <c r="H1540" s="31">
        <f t="shared" si="139"/>
        <v>8.1958070127107676E-3</v>
      </c>
      <c r="J1540" s="56">
        <v>40571</v>
      </c>
      <c r="K1540" s="57">
        <f>'Dataset 1 '!I1540</f>
        <v>22.784562999999999</v>
      </c>
      <c r="L1540" s="57">
        <f>'Dataset 1 '!J1540</f>
        <v>14764881</v>
      </c>
      <c r="M1540" s="57">
        <f>'Dataset 1 '!K1540</f>
        <v>22.804452999999999</v>
      </c>
      <c r="N1540" s="57">
        <f>'Dataset 1 '!L1540</f>
        <v>22.903905999999999</v>
      </c>
      <c r="O1540" s="57">
        <f>'Dataset 1 '!M1540</f>
        <v>22.655275</v>
      </c>
      <c r="P1540" s="66">
        <f t="shared" si="140"/>
        <v>-4.3628930266892407E-4</v>
      </c>
      <c r="Q1540" s="55">
        <f t="shared" si="141"/>
        <v>6.5549736367520465E-3</v>
      </c>
      <c r="S1540" s="56">
        <v>40571</v>
      </c>
      <c r="T1540" s="57">
        <f>'Dataset 1 '!P1540</f>
        <v>4.24</v>
      </c>
      <c r="U1540" s="57">
        <f>'Dataset 1 '!Q1540</f>
        <v>3111278</v>
      </c>
      <c r="V1540" s="57">
        <f>'Dataset 1 '!R1540</f>
        <v>4.2300000000000004</v>
      </c>
      <c r="W1540" s="57">
        <f>'Dataset 1 '!S1540</f>
        <v>4.2699999999999996</v>
      </c>
      <c r="X1540" s="57">
        <f>'Dataset 1 '!T1540</f>
        <v>4.2300000000000004</v>
      </c>
      <c r="Y1540" s="66">
        <f t="shared" si="142"/>
        <v>0</v>
      </c>
      <c r="Z1540" s="66">
        <f t="shared" si="143"/>
        <v>5.6523824720992643E-3</v>
      </c>
    </row>
    <row r="1541" spans="1:26" ht="14.4" x14ac:dyDescent="0.3">
      <c r="A1541" s="58">
        <v>40574</v>
      </c>
      <c r="B1541" s="53">
        <f>'Dataset 1 '!B1541</f>
        <v>13.15</v>
      </c>
      <c r="C1541" s="53">
        <f>'Dataset 1 '!C1541</f>
        <v>486920</v>
      </c>
      <c r="D1541" s="53">
        <f>'Dataset 1 '!D1541</f>
        <v>13.1</v>
      </c>
      <c r="E1541" s="53">
        <f>'Dataset 1 '!E1541</f>
        <v>13.17</v>
      </c>
      <c r="F1541" s="53">
        <f>'Dataset 1 '!F1541</f>
        <v>13.02</v>
      </c>
      <c r="G1541" s="31">
        <f t="shared" si="138"/>
        <v>-9.7891566265059238E-3</v>
      </c>
      <c r="H1541" s="31">
        <f t="shared" si="139"/>
        <v>6.8793559132644616E-3</v>
      </c>
      <c r="J1541" s="56">
        <v>40574</v>
      </c>
      <c r="K1541" s="57">
        <f>'Dataset 1 '!I1541</f>
        <v>22.864124</v>
      </c>
      <c r="L1541" s="57">
        <f>'Dataset 1 '!J1541</f>
        <v>9132179</v>
      </c>
      <c r="M1541" s="57">
        <f>'Dataset 1 '!K1541</f>
        <v>22.575714000000001</v>
      </c>
      <c r="N1541" s="57">
        <f>'Dataset 1 '!L1541</f>
        <v>22.903905999999999</v>
      </c>
      <c r="O1541" s="57">
        <f>'Dataset 1 '!M1541</f>
        <v>22.476261000000001</v>
      </c>
      <c r="P1541" s="66">
        <f t="shared" si="140"/>
        <v>3.4918817622264786E-3</v>
      </c>
      <c r="Q1541" s="55">
        <f t="shared" si="141"/>
        <v>1.1319244334907361E-2</v>
      </c>
      <c r="S1541" s="56">
        <v>40574</v>
      </c>
      <c r="T1541" s="57">
        <f>'Dataset 1 '!P1541</f>
        <v>4.2</v>
      </c>
      <c r="U1541" s="57">
        <f>'Dataset 1 '!Q1541</f>
        <v>3183300</v>
      </c>
      <c r="V1541" s="57">
        <f>'Dataset 1 '!R1541</f>
        <v>4.2300000000000004</v>
      </c>
      <c r="W1541" s="57">
        <f>'Dataset 1 '!S1541</f>
        <v>4.25</v>
      </c>
      <c r="X1541" s="57">
        <f>'Dataset 1 '!T1541</f>
        <v>4.1900000000000004</v>
      </c>
      <c r="Y1541" s="66">
        <f t="shared" si="142"/>
        <v>-9.4339622641509413E-3</v>
      </c>
      <c r="Z1541" s="66">
        <f t="shared" si="143"/>
        <v>8.5389287451714171E-3</v>
      </c>
    </row>
    <row r="1542" spans="1:26" ht="14.4" x14ac:dyDescent="0.3">
      <c r="A1542" s="58">
        <v>40575</v>
      </c>
      <c r="B1542" s="53">
        <f>'Dataset 1 '!B1542</f>
        <v>13.1</v>
      </c>
      <c r="C1542" s="53">
        <f>'Dataset 1 '!C1542</f>
        <v>814078</v>
      </c>
      <c r="D1542" s="53">
        <f>'Dataset 1 '!D1542</f>
        <v>13.06</v>
      </c>
      <c r="E1542" s="53">
        <f>'Dataset 1 '!E1542</f>
        <v>13.2</v>
      </c>
      <c r="F1542" s="53">
        <f>'Dataset 1 '!F1542</f>
        <v>13.06</v>
      </c>
      <c r="G1542" s="31">
        <f t="shared" ref="G1542:G1605" si="144">(B1542/B1541) - 1</f>
        <v>-3.8022813688213253E-3</v>
      </c>
      <c r="H1542" s="31">
        <f t="shared" ref="H1542:H1605" si="145">(LN(E1542/F1542))/(2*SQRT(LN(2)))</f>
        <v>6.4036074037312866E-3</v>
      </c>
      <c r="J1542" s="56">
        <v>40575</v>
      </c>
      <c r="K1542" s="57">
        <f>'Dataset 1 '!I1542</f>
        <v>22.913853</v>
      </c>
      <c r="L1542" s="57">
        <f>'Dataset 1 '!J1542</f>
        <v>11634481</v>
      </c>
      <c r="M1542" s="57">
        <f>'Dataset 1 '!K1542</f>
        <v>22.89396</v>
      </c>
      <c r="N1542" s="57">
        <f>'Dataset 1 '!L1542</f>
        <v>23.112755</v>
      </c>
      <c r="O1542" s="57">
        <f>'Dataset 1 '!M1542</f>
        <v>22.814399999999999</v>
      </c>
      <c r="P1542" s="66">
        <f t="shared" ref="P1542:P1605" si="146">(K1542/K1541) - 1</f>
        <v>2.174979456899262E-3</v>
      </c>
      <c r="Q1542" s="55">
        <f t="shared" ref="Q1542:Q1605" si="147">(LN(N1542/O1542))/(2*SQRT(LN(2)))</f>
        <v>7.8029200267124565E-3</v>
      </c>
      <c r="S1542" s="56">
        <v>40575</v>
      </c>
      <c r="T1542" s="57">
        <f>'Dataset 1 '!P1542</f>
        <v>4.21</v>
      </c>
      <c r="U1542" s="57">
        <f>'Dataset 1 '!Q1542</f>
        <v>2601542</v>
      </c>
      <c r="V1542" s="57">
        <f>'Dataset 1 '!R1542</f>
        <v>4.2</v>
      </c>
      <c r="W1542" s="57">
        <f>'Dataset 1 '!S1542</f>
        <v>4.22</v>
      </c>
      <c r="X1542" s="57">
        <f>'Dataset 1 '!T1542</f>
        <v>4.16</v>
      </c>
      <c r="Y1542" s="66">
        <f t="shared" ref="Y1542:Y1605" si="148">(T1542/T1541) - 1</f>
        <v>2.3809523809523725E-3</v>
      </c>
      <c r="Z1542" s="66">
        <f t="shared" ref="Z1542:Z1605" si="149">(LN(W1542/X1542))/(2*SQRT(LN(2)))</f>
        <v>8.6000687419386882E-3</v>
      </c>
    </row>
    <row r="1543" spans="1:26" ht="14.4" x14ac:dyDescent="0.3">
      <c r="A1543" s="58">
        <v>40576</v>
      </c>
      <c r="B1543" s="53">
        <f>'Dataset 1 '!B1543</f>
        <v>13.42</v>
      </c>
      <c r="C1543" s="53">
        <f>'Dataset 1 '!C1543</f>
        <v>1159013</v>
      </c>
      <c r="D1543" s="53">
        <f>'Dataset 1 '!D1543</f>
        <v>13.24</v>
      </c>
      <c r="E1543" s="53">
        <f>'Dataset 1 '!E1543</f>
        <v>13.58</v>
      </c>
      <c r="F1543" s="53">
        <f>'Dataset 1 '!F1543</f>
        <v>13.14</v>
      </c>
      <c r="G1543" s="31">
        <f t="shared" si="144"/>
        <v>2.4427480916030531E-2</v>
      </c>
      <c r="H1543" s="31">
        <f t="shared" si="145"/>
        <v>1.9780749894763812E-2</v>
      </c>
      <c r="J1543" s="56">
        <v>40576</v>
      </c>
      <c r="K1543" s="57">
        <f>'Dataset 1 '!I1543</f>
        <v>22.973521999999999</v>
      </c>
      <c r="L1543" s="57">
        <f>'Dataset 1 '!J1543</f>
        <v>6905532.7000000002</v>
      </c>
      <c r="M1543" s="57">
        <f>'Dataset 1 '!K1543</f>
        <v>23.092865</v>
      </c>
      <c r="N1543" s="57">
        <f>'Dataset 1 '!L1543</f>
        <v>23.142590999999999</v>
      </c>
      <c r="O1543" s="57">
        <f>'Dataset 1 '!M1543</f>
        <v>22.87407</v>
      </c>
      <c r="P1543" s="66">
        <f t="shared" si="146"/>
        <v>2.6040579033128619E-3</v>
      </c>
      <c r="Q1543" s="55">
        <f t="shared" si="147"/>
        <v>7.0089885739168002E-3</v>
      </c>
      <c r="S1543" s="56">
        <v>40576</v>
      </c>
      <c r="T1543" s="57">
        <f>'Dataset 1 '!P1543</f>
        <v>4.18</v>
      </c>
      <c r="U1543" s="57">
        <f>'Dataset 1 '!Q1543</f>
        <v>2188396</v>
      </c>
      <c r="V1543" s="57">
        <f>'Dataset 1 '!R1543</f>
        <v>4.25</v>
      </c>
      <c r="W1543" s="57">
        <f>'Dataset 1 '!S1543</f>
        <v>4.26</v>
      </c>
      <c r="X1543" s="57">
        <f>'Dataset 1 '!T1543</f>
        <v>4.16</v>
      </c>
      <c r="Y1543" s="66">
        <f t="shared" si="148"/>
        <v>-7.1258907363420665E-3</v>
      </c>
      <c r="Z1543" s="66">
        <f t="shared" si="149"/>
        <v>1.4265782502289028E-2</v>
      </c>
    </row>
    <row r="1544" spans="1:26" ht="14.4" x14ac:dyDescent="0.3">
      <c r="A1544" s="58">
        <v>40577</v>
      </c>
      <c r="B1544" s="53">
        <f>'Dataset 1 '!B1544</f>
        <v>13.44</v>
      </c>
      <c r="C1544" s="53">
        <f>'Dataset 1 '!C1544</f>
        <v>950501</v>
      </c>
      <c r="D1544" s="53">
        <f>'Dataset 1 '!D1544</f>
        <v>13.36</v>
      </c>
      <c r="E1544" s="53">
        <f>'Dataset 1 '!E1544</f>
        <v>13.48</v>
      </c>
      <c r="F1544" s="53">
        <f>'Dataset 1 '!F1544</f>
        <v>13.25</v>
      </c>
      <c r="G1544" s="31">
        <f t="shared" si="144"/>
        <v>1.4903129657226621E-3</v>
      </c>
      <c r="H1544" s="31">
        <f t="shared" si="145"/>
        <v>1.033538990793606E-2</v>
      </c>
      <c r="J1544" s="56">
        <v>40577</v>
      </c>
      <c r="K1544" s="57">
        <f>'Dataset 1 '!I1544</f>
        <v>23.152538</v>
      </c>
      <c r="L1544" s="57">
        <f>'Dataset 1 '!J1544</f>
        <v>8048220</v>
      </c>
      <c r="M1544" s="57">
        <f>'Dataset 1 '!K1544</f>
        <v>22.864124</v>
      </c>
      <c r="N1544" s="57">
        <f>'Dataset 1 '!L1544</f>
        <v>23.182371</v>
      </c>
      <c r="O1544" s="57">
        <f>'Dataset 1 '!M1544</f>
        <v>22.754726000000002</v>
      </c>
      <c r="P1544" s="66">
        <f t="shared" si="146"/>
        <v>7.7922749502667976E-3</v>
      </c>
      <c r="Q1544" s="55">
        <f t="shared" si="147"/>
        <v>1.118200463879836E-2</v>
      </c>
      <c r="S1544" s="56">
        <v>40577</v>
      </c>
      <c r="T1544" s="57">
        <f>'Dataset 1 '!P1544</f>
        <v>4.1500000000000004</v>
      </c>
      <c r="U1544" s="57">
        <f>'Dataset 1 '!Q1544</f>
        <v>3163139</v>
      </c>
      <c r="V1544" s="57">
        <f>'Dataset 1 '!R1544</f>
        <v>4.16</v>
      </c>
      <c r="W1544" s="57">
        <f>'Dataset 1 '!S1544</f>
        <v>4.18</v>
      </c>
      <c r="X1544" s="57">
        <f>'Dataset 1 '!T1544</f>
        <v>4.0999999999999996</v>
      </c>
      <c r="Y1544" s="66">
        <f t="shared" si="148"/>
        <v>-7.1770334928228374E-3</v>
      </c>
      <c r="Z1544" s="66">
        <f t="shared" si="149"/>
        <v>1.1605408562647759E-2</v>
      </c>
    </row>
    <row r="1545" spans="1:26" ht="14.4" x14ac:dyDescent="0.3">
      <c r="A1545" s="58">
        <v>40578</v>
      </c>
      <c r="B1545" s="53">
        <f>'Dataset 1 '!B1545</f>
        <v>13.8</v>
      </c>
      <c r="C1545" s="53">
        <f>'Dataset 1 '!C1545</f>
        <v>1297121</v>
      </c>
      <c r="D1545" s="53">
        <f>'Dataset 1 '!D1545</f>
        <v>13.52</v>
      </c>
      <c r="E1545" s="53">
        <f>'Dataset 1 '!E1545</f>
        <v>13.92</v>
      </c>
      <c r="F1545" s="53">
        <f>'Dataset 1 '!F1545</f>
        <v>13.52</v>
      </c>
      <c r="G1545" s="31">
        <f t="shared" si="144"/>
        <v>2.6785714285714413E-2</v>
      </c>
      <c r="H1545" s="31">
        <f t="shared" si="145"/>
        <v>1.7510313378069089E-2</v>
      </c>
      <c r="J1545" s="56">
        <v>40578</v>
      </c>
      <c r="K1545" s="57">
        <f>'Dataset 1 '!I1545</f>
        <v>23.122702</v>
      </c>
      <c r="L1545" s="57">
        <f>'Dataset 1 '!J1545</f>
        <v>9771915</v>
      </c>
      <c r="M1545" s="57">
        <f>'Dataset 1 '!K1545</f>
        <v>23.202262999999999</v>
      </c>
      <c r="N1545" s="57">
        <f>'Dataset 1 '!L1545</f>
        <v>23.271879999999999</v>
      </c>
      <c r="O1545" s="57">
        <f>'Dataset 1 '!M1545</f>
        <v>23.072975</v>
      </c>
      <c r="P1545" s="66">
        <f t="shared" si="146"/>
        <v>-1.2886708144048686E-3</v>
      </c>
      <c r="Q1545" s="55">
        <f t="shared" si="147"/>
        <v>5.1550645618454365E-3</v>
      </c>
      <c r="S1545" s="56">
        <v>40578</v>
      </c>
      <c r="T1545" s="57">
        <f>'Dataset 1 '!P1545</f>
        <v>4.1900000000000004</v>
      </c>
      <c r="U1545" s="57">
        <f>'Dataset 1 '!Q1545</f>
        <v>2900795</v>
      </c>
      <c r="V1545" s="57">
        <f>'Dataset 1 '!R1545</f>
        <v>4.1399999999999997</v>
      </c>
      <c r="W1545" s="57">
        <f>'Dataset 1 '!S1545</f>
        <v>4.1900000000000004</v>
      </c>
      <c r="X1545" s="57">
        <f>'Dataset 1 '!T1545</f>
        <v>4.12</v>
      </c>
      <c r="Y1545" s="66">
        <f t="shared" si="148"/>
        <v>9.6385542168675453E-3</v>
      </c>
      <c r="Z1545" s="66">
        <f t="shared" si="149"/>
        <v>1.0117997274187383E-2</v>
      </c>
    </row>
    <row r="1546" spans="1:26" ht="14.4" x14ac:dyDescent="0.3">
      <c r="A1546" s="58">
        <v>40581</v>
      </c>
      <c r="B1546" s="53">
        <f>'Dataset 1 '!B1546</f>
        <v>13.53</v>
      </c>
      <c r="C1546" s="53">
        <f>'Dataset 1 '!C1546</f>
        <v>667207</v>
      </c>
      <c r="D1546" s="53">
        <f>'Dataset 1 '!D1546</f>
        <v>13.98</v>
      </c>
      <c r="E1546" s="53">
        <f>'Dataset 1 '!E1546</f>
        <v>13.98</v>
      </c>
      <c r="F1546" s="53">
        <f>'Dataset 1 '!F1546</f>
        <v>13.44</v>
      </c>
      <c r="G1546" s="31">
        <f t="shared" si="144"/>
        <v>-1.9565217391304457E-2</v>
      </c>
      <c r="H1546" s="31">
        <f t="shared" si="145"/>
        <v>2.3657548215296115E-2</v>
      </c>
      <c r="J1546" s="56">
        <v>40581</v>
      </c>
      <c r="K1546" s="57">
        <f>'Dataset 1 '!I1546</f>
        <v>23.271879999999999</v>
      </c>
      <c r="L1546" s="57">
        <f>'Dataset 1 '!J1546</f>
        <v>4307107.3999999901</v>
      </c>
      <c r="M1546" s="57">
        <f>'Dataset 1 '!K1546</f>
        <v>23.122702</v>
      </c>
      <c r="N1546" s="57">
        <f>'Dataset 1 '!L1546</f>
        <v>23.271879999999999</v>
      </c>
      <c r="O1546" s="57">
        <f>'Dataset 1 '!M1546</f>
        <v>23.082920000000001</v>
      </c>
      <c r="P1546" s="66">
        <f t="shared" si="146"/>
        <v>6.4515816533898818E-3</v>
      </c>
      <c r="Q1546" s="55">
        <f t="shared" si="147"/>
        <v>4.8962641953866825E-3</v>
      </c>
      <c r="S1546" s="56">
        <v>40581</v>
      </c>
      <c r="T1546" s="57">
        <f>'Dataset 1 '!P1546</f>
        <v>4.18</v>
      </c>
      <c r="U1546" s="57">
        <f>'Dataset 1 '!Q1546</f>
        <v>1288962</v>
      </c>
      <c r="V1546" s="57">
        <f>'Dataset 1 '!R1546</f>
        <v>4.1900000000000004</v>
      </c>
      <c r="W1546" s="57">
        <f>'Dataset 1 '!S1546</f>
        <v>4.2</v>
      </c>
      <c r="X1546" s="57">
        <f>'Dataset 1 '!T1546</f>
        <v>4.1500000000000004</v>
      </c>
      <c r="Y1546" s="66">
        <f t="shared" si="148"/>
        <v>-2.3866348448688957E-3</v>
      </c>
      <c r="Z1546" s="66">
        <f t="shared" si="149"/>
        <v>7.1924357190588902E-3</v>
      </c>
    </row>
    <row r="1547" spans="1:26" ht="14.4" x14ac:dyDescent="0.3">
      <c r="A1547" s="58">
        <v>40582</v>
      </c>
      <c r="B1547" s="53">
        <f>'Dataset 1 '!B1547</f>
        <v>13.72</v>
      </c>
      <c r="C1547" s="53">
        <f>'Dataset 1 '!C1547</f>
        <v>542983</v>
      </c>
      <c r="D1547" s="53">
        <f>'Dataset 1 '!D1547</f>
        <v>13.61</v>
      </c>
      <c r="E1547" s="53">
        <f>'Dataset 1 '!E1547</f>
        <v>13.77</v>
      </c>
      <c r="F1547" s="53">
        <f>'Dataset 1 '!F1547</f>
        <v>13.48</v>
      </c>
      <c r="G1547" s="31">
        <f t="shared" si="144"/>
        <v>1.4042867701404393E-2</v>
      </c>
      <c r="H1547" s="31">
        <f t="shared" si="145"/>
        <v>1.2783069705664495E-2</v>
      </c>
      <c r="J1547" s="56">
        <v>40582</v>
      </c>
      <c r="K1547" s="57">
        <f>'Dataset 1 '!I1547</f>
        <v>23.530456999999998</v>
      </c>
      <c r="L1547" s="57">
        <f>'Dataset 1 '!J1547</f>
        <v>7218263.7000000002</v>
      </c>
      <c r="M1547" s="57">
        <f>'Dataset 1 '!K1547</f>
        <v>23.371331999999999</v>
      </c>
      <c r="N1547" s="57">
        <f>'Dataset 1 '!L1547</f>
        <v>23.560293000000001</v>
      </c>
      <c r="O1547" s="57">
        <f>'Dataset 1 '!M1547</f>
        <v>23.321608000000001</v>
      </c>
      <c r="P1547" s="66">
        <f t="shared" si="146"/>
        <v>1.111113498350802E-2</v>
      </c>
      <c r="Q1547" s="55">
        <f t="shared" si="147"/>
        <v>6.1152038013139063E-3</v>
      </c>
      <c r="S1547" s="56">
        <v>40582</v>
      </c>
      <c r="T1547" s="57">
        <f>'Dataset 1 '!P1547</f>
        <v>4.16</v>
      </c>
      <c r="U1547" s="57">
        <f>'Dataset 1 '!Q1547</f>
        <v>2978728</v>
      </c>
      <c r="V1547" s="57">
        <f>'Dataset 1 '!R1547</f>
        <v>4.17</v>
      </c>
      <c r="W1547" s="57">
        <f>'Dataset 1 '!S1547</f>
        <v>4.17</v>
      </c>
      <c r="X1547" s="57">
        <f>'Dataset 1 '!T1547</f>
        <v>4.12</v>
      </c>
      <c r="Y1547" s="66">
        <f t="shared" si="148"/>
        <v>-4.7846889952152249E-3</v>
      </c>
      <c r="Z1547" s="66">
        <f t="shared" si="149"/>
        <v>7.2444932065784118E-3</v>
      </c>
    </row>
    <row r="1548" spans="1:26" ht="14.4" x14ac:dyDescent="0.3">
      <c r="A1548" s="58">
        <v>40583</v>
      </c>
      <c r="B1548" s="53">
        <f>'Dataset 1 '!B1548</f>
        <v>13.58</v>
      </c>
      <c r="C1548" s="53">
        <f>'Dataset 1 '!C1548</f>
        <v>654484</v>
      </c>
      <c r="D1548" s="53">
        <f>'Dataset 1 '!D1548</f>
        <v>13.7</v>
      </c>
      <c r="E1548" s="53">
        <f>'Dataset 1 '!E1548</f>
        <v>13.71</v>
      </c>
      <c r="F1548" s="53">
        <f>'Dataset 1 '!F1548</f>
        <v>13.44</v>
      </c>
      <c r="G1548" s="31">
        <f t="shared" si="144"/>
        <v>-1.0204081632653073E-2</v>
      </c>
      <c r="H1548" s="31">
        <f t="shared" si="145"/>
        <v>1.1945257531852257E-2</v>
      </c>
      <c r="J1548" s="56">
        <v>40583</v>
      </c>
      <c r="K1548" s="57">
        <f>'Dataset 1 '!I1548</f>
        <v>23.968048</v>
      </c>
      <c r="L1548" s="57">
        <f>'Dataset 1 '!J1548</f>
        <v>15794086</v>
      </c>
      <c r="M1548" s="57">
        <f>'Dataset 1 '!K1548</f>
        <v>24.067501</v>
      </c>
      <c r="N1548" s="57">
        <f>'Dataset 1 '!L1548</f>
        <v>24.087389000000002</v>
      </c>
      <c r="O1548" s="57">
        <f>'Dataset 1 '!M1548</f>
        <v>23.818868999999999</v>
      </c>
      <c r="P1548" s="66">
        <f t="shared" si="146"/>
        <v>1.8596791384034805E-2</v>
      </c>
      <c r="Q1548" s="55">
        <f t="shared" si="147"/>
        <v>6.7324975976212594E-3</v>
      </c>
      <c r="S1548" s="56">
        <v>40583</v>
      </c>
      <c r="T1548" s="57">
        <f>'Dataset 1 '!P1548</f>
        <v>4.1399999999999997</v>
      </c>
      <c r="U1548" s="57">
        <f>'Dataset 1 '!Q1548</f>
        <v>3112077</v>
      </c>
      <c r="V1548" s="57">
        <f>'Dataset 1 '!R1548</f>
        <v>4.17</v>
      </c>
      <c r="W1548" s="57">
        <f>'Dataset 1 '!S1548</f>
        <v>4.18</v>
      </c>
      <c r="X1548" s="57">
        <f>'Dataset 1 '!T1548</f>
        <v>4.1399999999999997</v>
      </c>
      <c r="Y1548" s="66">
        <f t="shared" si="148"/>
        <v>-4.8076923076924016E-3</v>
      </c>
      <c r="Z1548" s="66">
        <f t="shared" si="149"/>
        <v>5.7746714573301836E-3</v>
      </c>
    </row>
    <row r="1549" spans="1:26" ht="14.4" x14ac:dyDescent="0.3">
      <c r="A1549" s="58">
        <v>40584</v>
      </c>
      <c r="B1549" s="53">
        <f>'Dataset 1 '!B1549</f>
        <v>13.56</v>
      </c>
      <c r="C1549" s="53">
        <f>'Dataset 1 '!C1549</f>
        <v>595680</v>
      </c>
      <c r="D1549" s="53">
        <f>'Dataset 1 '!D1549</f>
        <v>13.52</v>
      </c>
      <c r="E1549" s="53">
        <f>'Dataset 1 '!E1549</f>
        <v>13.68</v>
      </c>
      <c r="F1549" s="53">
        <f>'Dataset 1 '!F1549</f>
        <v>13.41</v>
      </c>
      <c r="G1549" s="31">
        <f t="shared" si="144"/>
        <v>-1.4727540500736325E-3</v>
      </c>
      <c r="H1549" s="31">
        <f t="shared" si="145"/>
        <v>1.1971716109468095E-2</v>
      </c>
      <c r="J1549" s="56">
        <v>40584</v>
      </c>
      <c r="K1549" s="57">
        <f>'Dataset 1 '!I1549</f>
        <v>24.107279999999999</v>
      </c>
      <c r="L1549" s="57">
        <f>'Dataset 1 '!J1549</f>
        <v>9052369</v>
      </c>
      <c r="M1549" s="57">
        <f>'Dataset 1 '!K1549</f>
        <v>24.077444</v>
      </c>
      <c r="N1549" s="57">
        <f>'Dataset 1 '!L1549</f>
        <v>24.107279999999999</v>
      </c>
      <c r="O1549" s="57">
        <f>'Dataset 1 '!M1549</f>
        <v>23.888484999999999</v>
      </c>
      <c r="P1549" s="66">
        <f t="shared" si="146"/>
        <v>5.8090671380497394E-3</v>
      </c>
      <c r="Q1549" s="55">
        <f t="shared" si="147"/>
        <v>5.4755122223036053E-3</v>
      </c>
      <c r="S1549" s="56">
        <v>40584</v>
      </c>
      <c r="T1549" s="57">
        <f>'Dataset 1 '!P1549</f>
        <v>4.16</v>
      </c>
      <c r="U1549" s="57">
        <f>'Dataset 1 '!Q1549</f>
        <v>2863878</v>
      </c>
      <c r="V1549" s="57">
        <f>'Dataset 1 '!R1549</f>
        <v>4.16</v>
      </c>
      <c r="W1549" s="57">
        <f>'Dataset 1 '!S1549</f>
        <v>4.18</v>
      </c>
      <c r="X1549" s="57">
        <f>'Dataset 1 '!T1549</f>
        <v>4.1399999999999997</v>
      </c>
      <c r="Y1549" s="66">
        <f t="shared" si="148"/>
        <v>4.8309178743961567E-3</v>
      </c>
      <c r="Z1549" s="66">
        <f t="shared" si="149"/>
        <v>5.7746714573301836E-3</v>
      </c>
    </row>
    <row r="1550" spans="1:26" ht="14.4" x14ac:dyDescent="0.3">
      <c r="A1550" s="58">
        <v>40585</v>
      </c>
      <c r="B1550" s="53">
        <f>'Dataset 1 '!B1550</f>
        <v>13.61</v>
      </c>
      <c r="C1550" s="53">
        <f>'Dataset 1 '!C1550</f>
        <v>703312</v>
      </c>
      <c r="D1550" s="53">
        <f>'Dataset 1 '!D1550</f>
        <v>13.48</v>
      </c>
      <c r="E1550" s="53">
        <f>'Dataset 1 '!E1550</f>
        <v>13.66</v>
      </c>
      <c r="F1550" s="53">
        <f>'Dataset 1 '!F1550</f>
        <v>13.2</v>
      </c>
      <c r="G1550" s="31">
        <f t="shared" si="144"/>
        <v>3.6873156342183133E-3</v>
      </c>
      <c r="H1550" s="31">
        <f t="shared" si="145"/>
        <v>2.0572238800459001E-2</v>
      </c>
      <c r="J1550" s="56">
        <v>40585</v>
      </c>
      <c r="K1550" s="57">
        <f>'Dataset 1 '!I1550</f>
        <v>23.928267000000002</v>
      </c>
      <c r="L1550" s="57">
        <f>'Dataset 1 '!J1550</f>
        <v>6182648.4000000004</v>
      </c>
      <c r="M1550" s="57">
        <f>'Dataset 1 '!K1550</f>
        <v>24.027718</v>
      </c>
      <c r="N1550" s="57">
        <f>'Dataset 1 '!L1550</f>
        <v>24.067501</v>
      </c>
      <c r="O1550" s="57">
        <f>'Dataset 1 '!M1550</f>
        <v>23.918320000000001</v>
      </c>
      <c r="P1550" s="66">
        <f t="shared" si="146"/>
        <v>-7.4256822005633882E-3</v>
      </c>
      <c r="Q1550" s="55">
        <f t="shared" si="147"/>
        <v>3.7341284489179867E-3</v>
      </c>
      <c r="S1550" s="56">
        <v>40585</v>
      </c>
      <c r="T1550" s="57">
        <f>'Dataset 1 '!P1550</f>
        <v>4.0999999999999996</v>
      </c>
      <c r="U1550" s="57">
        <f>'Dataset 1 '!Q1550</f>
        <v>4245594</v>
      </c>
      <c r="V1550" s="57">
        <f>'Dataset 1 '!R1550</f>
        <v>4.1500000000000004</v>
      </c>
      <c r="W1550" s="57">
        <f>'Dataset 1 '!S1550</f>
        <v>4.18</v>
      </c>
      <c r="X1550" s="57">
        <f>'Dataset 1 '!T1550</f>
        <v>4.0999999999999996</v>
      </c>
      <c r="Y1550" s="66">
        <f t="shared" si="148"/>
        <v>-1.4423076923077094E-2</v>
      </c>
      <c r="Z1550" s="66">
        <f t="shared" si="149"/>
        <v>1.1605408562647759E-2</v>
      </c>
    </row>
    <row r="1551" spans="1:26" ht="14.4" x14ac:dyDescent="0.3">
      <c r="A1551" s="58">
        <v>40588</v>
      </c>
      <c r="B1551" s="53">
        <f>'Dataset 1 '!B1551</f>
        <v>13.85</v>
      </c>
      <c r="C1551" s="53">
        <f>'Dataset 1 '!C1551</f>
        <v>637583</v>
      </c>
      <c r="D1551" s="53">
        <f>'Dataset 1 '!D1551</f>
        <v>13.65</v>
      </c>
      <c r="E1551" s="53">
        <f>'Dataset 1 '!E1551</f>
        <v>13.94</v>
      </c>
      <c r="F1551" s="53">
        <f>'Dataset 1 '!F1551</f>
        <v>13.6</v>
      </c>
      <c r="G1551" s="31">
        <f t="shared" si="144"/>
        <v>1.763409257898596E-2</v>
      </c>
      <c r="H1551" s="31">
        <f t="shared" si="145"/>
        <v>1.4829425156888766E-2</v>
      </c>
      <c r="J1551" s="56">
        <v>40588</v>
      </c>
      <c r="K1551" s="57">
        <f>'Dataset 1 '!I1551</f>
        <v>24.286294999999999</v>
      </c>
      <c r="L1551" s="57">
        <f>'Dataset 1 '!J1551</f>
        <v>7115902</v>
      </c>
      <c r="M1551" s="57">
        <f>'Dataset 1 '!K1551</f>
        <v>24.067501</v>
      </c>
      <c r="N1551" s="57">
        <f>'Dataset 1 '!L1551</f>
        <v>24.385748</v>
      </c>
      <c r="O1551" s="57">
        <f>'Dataset 1 '!M1551</f>
        <v>24.017772999999998</v>
      </c>
      <c r="P1551" s="66">
        <f t="shared" si="146"/>
        <v>1.496255453852946E-2</v>
      </c>
      <c r="Q1551" s="55">
        <f t="shared" si="147"/>
        <v>9.1313921837072303E-3</v>
      </c>
      <c r="S1551" s="56">
        <v>40588</v>
      </c>
      <c r="T1551" s="57">
        <f>'Dataset 1 '!P1551</f>
        <v>4.13</v>
      </c>
      <c r="U1551" s="57">
        <f>'Dataset 1 '!Q1551</f>
        <v>2362888</v>
      </c>
      <c r="V1551" s="57">
        <f>'Dataset 1 '!R1551</f>
        <v>4.1500000000000004</v>
      </c>
      <c r="W1551" s="57">
        <f>'Dataset 1 '!S1551</f>
        <v>4.1500000000000004</v>
      </c>
      <c r="X1551" s="57">
        <f>'Dataset 1 '!T1551</f>
        <v>4.12</v>
      </c>
      <c r="Y1551" s="66">
        <f t="shared" si="148"/>
        <v>7.3170731707317138E-3</v>
      </c>
      <c r="Z1551" s="66">
        <f t="shared" si="149"/>
        <v>4.3571741624753206E-3</v>
      </c>
    </row>
    <row r="1552" spans="1:26" ht="14.4" x14ac:dyDescent="0.3">
      <c r="A1552" s="58">
        <v>40589</v>
      </c>
      <c r="B1552" s="53">
        <f>'Dataset 1 '!B1552</f>
        <v>13.71</v>
      </c>
      <c r="C1552" s="53">
        <f>'Dataset 1 '!C1552</f>
        <v>219845</v>
      </c>
      <c r="D1552" s="53">
        <f>'Dataset 1 '!D1552</f>
        <v>13.8</v>
      </c>
      <c r="E1552" s="53">
        <f>'Dataset 1 '!E1552</f>
        <v>13.8</v>
      </c>
      <c r="F1552" s="53">
        <f>'Dataset 1 '!F1552</f>
        <v>13.62</v>
      </c>
      <c r="G1552" s="31">
        <f t="shared" si="144"/>
        <v>-1.0108303249097395E-2</v>
      </c>
      <c r="H1552" s="31">
        <f t="shared" si="145"/>
        <v>7.8849430811127452E-3</v>
      </c>
      <c r="J1552" s="56">
        <v>40589</v>
      </c>
      <c r="K1552" s="57">
        <f>'Dataset 1 '!I1552</f>
        <v>24.176897</v>
      </c>
      <c r="L1552" s="57">
        <f>'Dataset 1 '!J1552</f>
        <v>9880742</v>
      </c>
      <c r="M1552" s="57">
        <f>'Dataset 1 '!K1552</f>
        <v>24.345966000000001</v>
      </c>
      <c r="N1552" s="57">
        <f>'Dataset 1 '!L1552</f>
        <v>24.544872000000002</v>
      </c>
      <c r="O1552" s="57">
        <f>'Dataset 1 '!M1552</f>
        <v>24.057554</v>
      </c>
      <c r="P1552" s="66">
        <f t="shared" si="146"/>
        <v>-4.5045158184893186E-3</v>
      </c>
      <c r="Q1552" s="55">
        <f t="shared" si="147"/>
        <v>1.2043600172357746E-2</v>
      </c>
      <c r="S1552" s="56">
        <v>40589</v>
      </c>
      <c r="T1552" s="57">
        <f>'Dataset 1 '!P1552</f>
        <v>4.13</v>
      </c>
      <c r="U1552" s="57">
        <f>'Dataset 1 '!Q1552</f>
        <v>3265343</v>
      </c>
      <c r="V1552" s="57">
        <f>'Dataset 1 '!R1552</f>
        <v>4.12</v>
      </c>
      <c r="W1552" s="57">
        <f>'Dataset 1 '!S1552</f>
        <v>4.13</v>
      </c>
      <c r="X1552" s="57">
        <f>'Dataset 1 '!T1552</f>
        <v>4.0999999999999996</v>
      </c>
      <c r="Y1552" s="66">
        <f t="shared" si="148"/>
        <v>0</v>
      </c>
      <c r="Z1552" s="66">
        <f t="shared" si="149"/>
        <v>4.3783513807830934E-3</v>
      </c>
    </row>
    <row r="1553" spans="1:26" ht="14.4" x14ac:dyDescent="0.3">
      <c r="A1553" s="58">
        <v>40590</v>
      </c>
      <c r="B1553" s="53">
        <f>'Dataset 1 '!B1553</f>
        <v>13.81</v>
      </c>
      <c r="C1553" s="53">
        <f>'Dataset 1 '!C1553</f>
        <v>684563</v>
      </c>
      <c r="D1553" s="53">
        <f>'Dataset 1 '!D1553</f>
        <v>13.68</v>
      </c>
      <c r="E1553" s="53">
        <f>'Dataset 1 '!E1553</f>
        <v>13.87</v>
      </c>
      <c r="F1553" s="53">
        <f>'Dataset 1 '!F1553</f>
        <v>13.68</v>
      </c>
      <c r="G1553" s="31">
        <f t="shared" si="144"/>
        <v>7.2939460247993804E-3</v>
      </c>
      <c r="H1553" s="31">
        <f t="shared" si="145"/>
        <v>8.2837341523792959E-3</v>
      </c>
      <c r="J1553" s="56">
        <v>40590</v>
      </c>
      <c r="K1553" s="57">
        <f>'Dataset 1 '!I1553</f>
        <v>24.206734000000001</v>
      </c>
      <c r="L1553" s="57">
        <f>'Dataset 1 '!J1553</f>
        <v>12684591</v>
      </c>
      <c r="M1553" s="57">
        <f>'Dataset 1 '!K1553</f>
        <v>24.266404999999999</v>
      </c>
      <c r="N1553" s="57">
        <f>'Dataset 1 '!L1553</f>
        <v>24.554817</v>
      </c>
      <c r="O1553" s="57">
        <f>'Dataset 1 '!M1553</f>
        <v>24.206734000000001</v>
      </c>
      <c r="P1553" s="66">
        <f t="shared" si="146"/>
        <v>1.234112053337455E-3</v>
      </c>
      <c r="Q1553" s="55">
        <f t="shared" si="147"/>
        <v>8.5743251540029847E-3</v>
      </c>
      <c r="S1553" s="56">
        <v>40590</v>
      </c>
      <c r="T1553" s="57">
        <f>'Dataset 1 '!P1553</f>
        <v>4.13</v>
      </c>
      <c r="U1553" s="57">
        <f>'Dataset 1 '!Q1553</f>
        <v>1253855</v>
      </c>
      <c r="V1553" s="57">
        <f>'Dataset 1 '!R1553</f>
        <v>4.1500000000000004</v>
      </c>
      <c r="W1553" s="57">
        <f>'Dataset 1 '!S1553</f>
        <v>4.1500000000000004</v>
      </c>
      <c r="X1553" s="57">
        <f>'Dataset 1 '!T1553</f>
        <v>4.13</v>
      </c>
      <c r="Y1553" s="66">
        <f t="shared" si="148"/>
        <v>0</v>
      </c>
      <c r="Z1553" s="66">
        <f t="shared" si="149"/>
        <v>2.9012674994064419E-3</v>
      </c>
    </row>
    <row r="1554" spans="1:26" ht="14.4" x14ac:dyDescent="0.3">
      <c r="A1554" s="58">
        <v>40591</v>
      </c>
      <c r="B1554" s="53">
        <f>'Dataset 1 '!B1554</f>
        <v>13.94</v>
      </c>
      <c r="C1554" s="53">
        <f>'Dataset 1 '!C1554</f>
        <v>648318</v>
      </c>
      <c r="D1554" s="53">
        <f>'Dataset 1 '!D1554</f>
        <v>13.79</v>
      </c>
      <c r="E1554" s="53">
        <f>'Dataset 1 '!E1554</f>
        <v>13.97</v>
      </c>
      <c r="F1554" s="53">
        <f>'Dataset 1 '!F1554</f>
        <v>13.72</v>
      </c>
      <c r="G1554" s="31">
        <f t="shared" si="144"/>
        <v>9.4134685010860419E-3</v>
      </c>
      <c r="H1554" s="31">
        <f t="shared" si="145"/>
        <v>1.0844664559614622E-2</v>
      </c>
      <c r="J1554" s="56">
        <v>40591</v>
      </c>
      <c r="K1554" s="57">
        <f>'Dataset 1 '!I1554</f>
        <v>24.157007</v>
      </c>
      <c r="L1554" s="57">
        <f>'Dataset 1 '!J1554</f>
        <v>9261537</v>
      </c>
      <c r="M1554" s="57">
        <f>'Dataset 1 '!K1554</f>
        <v>24.206734000000001</v>
      </c>
      <c r="N1554" s="57">
        <f>'Dataset 1 '!L1554</f>
        <v>24.23657</v>
      </c>
      <c r="O1554" s="57">
        <f>'Dataset 1 '!M1554</f>
        <v>24.007828</v>
      </c>
      <c r="P1554" s="66">
        <f t="shared" si="146"/>
        <v>-2.0542630823308095E-3</v>
      </c>
      <c r="Q1554" s="55">
        <f t="shared" si="147"/>
        <v>5.6949451589914163E-3</v>
      </c>
      <c r="S1554" s="56">
        <v>40591</v>
      </c>
      <c r="T1554" s="57">
        <f>'Dataset 1 '!P1554</f>
        <v>4.1399999999999997</v>
      </c>
      <c r="U1554" s="57">
        <f>'Dataset 1 '!Q1554</f>
        <v>3843516</v>
      </c>
      <c r="V1554" s="57">
        <f>'Dataset 1 '!R1554</f>
        <v>4.1399999999999997</v>
      </c>
      <c r="W1554" s="57">
        <f>'Dataset 1 '!S1554</f>
        <v>4.1500000000000004</v>
      </c>
      <c r="X1554" s="57">
        <f>'Dataset 1 '!T1554</f>
        <v>4.13</v>
      </c>
      <c r="Y1554" s="66">
        <f t="shared" si="148"/>
        <v>2.421307506053294E-3</v>
      </c>
      <c r="Z1554" s="66">
        <f t="shared" si="149"/>
        <v>2.9012674994064419E-3</v>
      </c>
    </row>
    <row r="1555" spans="1:26" ht="14.4" x14ac:dyDescent="0.3">
      <c r="A1555" s="58">
        <v>40592</v>
      </c>
      <c r="B1555" s="53">
        <f>'Dataset 1 '!B1555</f>
        <v>13.9</v>
      </c>
      <c r="C1555" s="53">
        <f>'Dataset 1 '!C1555</f>
        <v>1231206</v>
      </c>
      <c r="D1555" s="53">
        <f>'Dataset 1 '!D1555</f>
        <v>13.86</v>
      </c>
      <c r="E1555" s="53">
        <f>'Dataset 1 '!E1555</f>
        <v>13.98</v>
      </c>
      <c r="F1555" s="53">
        <f>'Dataset 1 '!F1555</f>
        <v>13.79</v>
      </c>
      <c r="G1555" s="31">
        <f t="shared" si="144"/>
        <v>-2.8694404591104172E-3</v>
      </c>
      <c r="H1555" s="31">
        <f t="shared" si="145"/>
        <v>8.2181065464436102E-3</v>
      </c>
      <c r="J1555" s="56">
        <v>40592</v>
      </c>
      <c r="K1555" s="57">
        <f>'Dataset 1 '!I1555</f>
        <v>24.077444</v>
      </c>
      <c r="L1555" s="57">
        <f>'Dataset 1 '!J1555</f>
        <v>6222034</v>
      </c>
      <c r="M1555" s="57">
        <f>'Dataset 1 '!K1555</f>
        <v>24.157007</v>
      </c>
      <c r="N1555" s="57">
        <f>'Dataset 1 '!L1555</f>
        <v>24.306187000000001</v>
      </c>
      <c r="O1555" s="57">
        <f>'Dataset 1 '!M1555</f>
        <v>24.007828</v>
      </c>
      <c r="P1555" s="66">
        <f t="shared" si="146"/>
        <v>-3.2935785463820144E-3</v>
      </c>
      <c r="Q1555" s="55">
        <f t="shared" si="147"/>
        <v>7.4175213212819661E-3</v>
      </c>
      <c r="S1555" s="56">
        <v>40592</v>
      </c>
      <c r="T1555" s="57">
        <f>'Dataset 1 '!P1555</f>
        <v>4.1399999999999997</v>
      </c>
      <c r="U1555" s="57">
        <f>'Dataset 1 '!Q1555</f>
        <v>1451617</v>
      </c>
      <c r="V1555" s="57">
        <f>'Dataset 1 '!R1555</f>
        <v>4.12</v>
      </c>
      <c r="W1555" s="57">
        <f>'Dataset 1 '!S1555</f>
        <v>4.1500000000000004</v>
      </c>
      <c r="X1555" s="57">
        <f>'Dataset 1 '!T1555</f>
        <v>4.1100000000000003</v>
      </c>
      <c r="Y1555" s="66">
        <f t="shared" si="148"/>
        <v>0</v>
      </c>
      <c r="Z1555" s="66">
        <f t="shared" si="149"/>
        <v>5.8166188768061155E-3</v>
      </c>
    </row>
    <row r="1556" spans="1:26" ht="14.4" x14ac:dyDescent="0.3">
      <c r="A1556" s="58">
        <v>40595</v>
      </c>
      <c r="B1556" s="53">
        <f>'Dataset 1 '!B1556</f>
        <v>13.88</v>
      </c>
      <c r="C1556" s="53">
        <f>'Dataset 1 '!C1556</f>
        <v>1246190</v>
      </c>
      <c r="D1556" s="53">
        <f>'Dataset 1 '!D1556</f>
        <v>13.94</v>
      </c>
      <c r="E1556" s="53">
        <f>'Dataset 1 '!E1556</f>
        <v>13.97</v>
      </c>
      <c r="F1556" s="53">
        <f>'Dataset 1 '!F1556</f>
        <v>13.61</v>
      </c>
      <c r="G1556" s="31">
        <f t="shared" si="144"/>
        <v>-1.4388489208633226E-3</v>
      </c>
      <c r="H1556" s="31">
        <f t="shared" si="145"/>
        <v>1.5679065526520004E-2</v>
      </c>
      <c r="J1556" s="56">
        <v>40595</v>
      </c>
      <c r="K1556" s="57">
        <f>'Dataset 1 '!I1556</f>
        <v>23.938210999999999</v>
      </c>
      <c r="L1556" s="57">
        <f>'Dataset 1 '!J1556</f>
        <v>8348457</v>
      </c>
      <c r="M1556" s="57">
        <f>'Dataset 1 '!K1556</f>
        <v>24.12717</v>
      </c>
      <c r="N1556" s="57">
        <f>'Dataset 1 '!L1556</f>
        <v>24.216678999999999</v>
      </c>
      <c r="O1556" s="57">
        <f>'Dataset 1 '!M1556</f>
        <v>23.848703</v>
      </c>
      <c r="P1556" s="66">
        <f t="shared" si="146"/>
        <v>-5.7827151420225542E-3</v>
      </c>
      <c r="Q1556" s="55">
        <f t="shared" si="147"/>
        <v>9.1956588370974077E-3</v>
      </c>
      <c r="S1556" s="56">
        <v>40595</v>
      </c>
      <c r="T1556" s="57">
        <f>'Dataset 1 '!P1556</f>
        <v>4.13</v>
      </c>
      <c r="U1556" s="57">
        <f>'Dataset 1 '!Q1556</f>
        <v>2422497</v>
      </c>
      <c r="V1556" s="57">
        <f>'Dataset 1 '!R1556</f>
        <v>4.1500000000000004</v>
      </c>
      <c r="W1556" s="57">
        <f>'Dataset 1 '!S1556</f>
        <v>4.1500000000000004</v>
      </c>
      <c r="X1556" s="57">
        <f>'Dataset 1 '!T1556</f>
        <v>4.1100000000000003</v>
      </c>
      <c r="Y1556" s="66">
        <f t="shared" si="148"/>
        <v>-2.4154589371979673E-3</v>
      </c>
      <c r="Z1556" s="66">
        <f t="shared" si="149"/>
        <v>5.8166188768061155E-3</v>
      </c>
    </row>
    <row r="1557" spans="1:26" ht="14.4" x14ac:dyDescent="0.3">
      <c r="A1557" s="58">
        <v>40596</v>
      </c>
      <c r="B1557" s="53">
        <f>'Dataset 1 '!B1557</f>
        <v>13.8</v>
      </c>
      <c r="C1557" s="53">
        <f>'Dataset 1 '!C1557</f>
        <v>457964</v>
      </c>
      <c r="D1557" s="53">
        <f>'Dataset 1 '!D1557</f>
        <v>13.99</v>
      </c>
      <c r="E1557" s="53">
        <f>'Dataset 1 '!E1557</f>
        <v>14</v>
      </c>
      <c r="F1557" s="53">
        <f>'Dataset 1 '!F1557</f>
        <v>13.58</v>
      </c>
      <c r="G1557" s="31">
        <f t="shared" si="144"/>
        <v>-5.7636887608069065E-3</v>
      </c>
      <c r="H1557" s="31">
        <f t="shared" si="145"/>
        <v>1.8292618331879631E-2</v>
      </c>
      <c r="J1557" s="56">
        <v>40596</v>
      </c>
      <c r="K1557" s="57">
        <f>'Dataset 1 '!I1557</f>
        <v>23.570238</v>
      </c>
      <c r="L1557" s="57">
        <f>'Dataset 1 '!J1557</f>
        <v>7005923</v>
      </c>
      <c r="M1557" s="57">
        <f>'Dataset 1 '!K1557</f>
        <v>23.789031999999999</v>
      </c>
      <c r="N1557" s="57">
        <f>'Dataset 1 '!L1557</f>
        <v>23.838757999999999</v>
      </c>
      <c r="O1557" s="57">
        <f>'Dataset 1 '!M1557</f>
        <v>23.490677000000002</v>
      </c>
      <c r="P1557" s="66">
        <f t="shared" si="146"/>
        <v>-1.5371783630781732E-2</v>
      </c>
      <c r="Q1557" s="55">
        <f t="shared" si="147"/>
        <v>8.8337295218616947E-3</v>
      </c>
      <c r="S1557" s="56">
        <v>40596</v>
      </c>
      <c r="T1557" s="57">
        <f>'Dataset 1 '!P1557</f>
        <v>4.1100000000000003</v>
      </c>
      <c r="U1557" s="57">
        <f>'Dataset 1 '!Q1557</f>
        <v>1818825</v>
      </c>
      <c r="V1557" s="57">
        <f>'Dataset 1 '!R1557</f>
        <v>4.1399999999999997</v>
      </c>
      <c r="W1557" s="57">
        <f>'Dataset 1 '!S1557</f>
        <v>4.1399999999999997</v>
      </c>
      <c r="X1557" s="57">
        <f>'Dataset 1 '!T1557</f>
        <v>4.0999999999999996</v>
      </c>
      <c r="Y1557" s="66">
        <f t="shared" si="148"/>
        <v>-4.842615012106477E-3</v>
      </c>
      <c r="Z1557" s="66">
        <f t="shared" si="149"/>
        <v>5.8307371053175966E-3</v>
      </c>
    </row>
    <row r="1558" spans="1:26" ht="14.4" x14ac:dyDescent="0.3">
      <c r="A1558" s="58">
        <v>40597</v>
      </c>
      <c r="B1558" s="53">
        <f>'Dataset 1 '!B1558</f>
        <v>13.62</v>
      </c>
      <c r="C1558" s="53">
        <f>'Dataset 1 '!C1558</f>
        <v>589992</v>
      </c>
      <c r="D1558" s="53">
        <f>'Dataset 1 '!D1558</f>
        <v>13.78</v>
      </c>
      <c r="E1558" s="53">
        <f>'Dataset 1 '!E1558</f>
        <v>13.85</v>
      </c>
      <c r="F1558" s="53">
        <f>'Dataset 1 '!F1558</f>
        <v>13.54</v>
      </c>
      <c r="G1558" s="31">
        <f t="shared" si="144"/>
        <v>-1.3043478260869712E-2</v>
      </c>
      <c r="H1558" s="31">
        <f t="shared" si="145"/>
        <v>1.3594883053822126E-2</v>
      </c>
      <c r="J1558" s="56">
        <v>40597</v>
      </c>
      <c r="K1558" s="57">
        <f>'Dataset 1 '!I1558</f>
        <v>23.530456999999998</v>
      </c>
      <c r="L1558" s="57">
        <f>'Dataset 1 '!J1558</f>
        <v>5649656</v>
      </c>
      <c r="M1558" s="57">
        <f>'Dataset 1 '!K1558</f>
        <v>23.421059</v>
      </c>
      <c r="N1558" s="57">
        <f>'Dataset 1 '!L1558</f>
        <v>23.639854</v>
      </c>
      <c r="O1558" s="57">
        <f>'Dataset 1 '!M1558</f>
        <v>23.421059</v>
      </c>
      <c r="P1558" s="66">
        <f t="shared" si="146"/>
        <v>-1.6877640353059054E-3</v>
      </c>
      <c r="Q1558" s="55">
        <f t="shared" si="147"/>
        <v>5.5842833079104547E-3</v>
      </c>
      <c r="S1558" s="56">
        <v>40597</v>
      </c>
      <c r="T1558" s="57">
        <f>'Dataset 1 '!P1558</f>
        <v>4.03</v>
      </c>
      <c r="U1558" s="57">
        <f>'Dataset 1 '!Q1558</f>
        <v>4909235</v>
      </c>
      <c r="V1558" s="57">
        <f>'Dataset 1 '!R1558</f>
        <v>4.09</v>
      </c>
      <c r="W1558" s="57">
        <f>'Dataset 1 '!S1558</f>
        <v>4.0999999999999996</v>
      </c>
      <c r="X1558" s="57">
        <f>'Dataset 1 '!T1558</f>
        <v>4.0199999999999996</v>
      </c>
      <c r="Y1558" s="66">
        <f t="shared" si="148"/>
        <v>-1.9464720194647178E-2</v>
      </c>
      <c r="Z1558" s="66">
        <f t="shared" si="149"/>
        <v>1.1834101220057933E-2</v>
      </c>
    </row>
    <row r="1559" spans="1:26" ht="14.4" x14ac:dyDescent="0.3">
      <c r="A1559" s="58">
        <v>40598</v>
      </c>
      <c r="B1559" s="53">
        <f>'Dataset 1 '!B1559</f>
        <v>13.66</v>
      </c>
      <c r="C1559" s="53">
        <f>'Dataset 1 '!C1559</f>
        <v>664827</v>
      </c>
      <c r="D1559" s="53">
        <f>'Dataset 1 '!D1559</f>
        <v>13.65</v>
      </c>
      <c r="E1559" s="53">
        <f>'Dataset 1 '!E1559</f>
        <v>13.91</v>
      </c>
      <c r="F1559" s="53">
        <f>'Dataset 1 '!F1559</f>
        <v>13.53</v>
      </c>
      <c r="G1559" s="31">
        <f t="shared" si="144"/>
        <v>2.936857562408246E-3</v>
      </c>
      <c r="H1559" s="31">
        <f t="shared" si="145"/>
        <v>1.6634682807256929E-2</v>
      </c>
      <c r="J1559" s="56">
        <v>40598</v>
      </c>
      <c r="K1559" s="57">
        <f>'Dataset 1 '!I1559</f>
        <v>23.35144</v>
      </c>
      <c r="L1559" s="57">
        <f>'Dataset 1 '!J1559</f>
        <v>5823609.4000000004</v>
      </c>
      <c r="M1559" s="57">
        <f>'Dataset 1 '!K1559</f>
        <v>23.431004000000001</v>
      </c>
      <c r="N1559" s="57">
        <f>'Dataset 1 '!L1559</f>
        <v>23.520510000000002</v>
      </c>
      <c r="O1559" s="57">
        <f>'Dataset 1 '!M1559</f>
        <v>23.33155</v>
      </c>
      <c r="P1559" s="66">
        <f t="shared" si="146"/>
        <v>-7.6078845387490546E-3</v>
      </c>
      <c r="Q1559" s="55">
        <f t="shared" si="147"/>
        <v>4.8442975822229522E-3</v>
      </c>
      <c r="S1559" s="56">
        <v>40598</v>
      </c>
      <c r="T1559" s="57">
        <f>'Dataset 1 '!P1559</f>
        <v>4.0599999999999996</v>
      </c>
      <c r="U1559" s="57">
        <f>'Dataset 1 '!Q1559</f>
        <v>5559573</v>
      </c>
      <c r="V1559" s="57">
        <f>'Dataset 1 '!R1559</f>
        <v>4.04</v>
      </c>
      <c r="W1559" s="57">
        <f>'Dataset 1 '!S1559</f>
        <v>4.08</v>
      </c>
      <c r="X1559" s="57">
        <f>'Dataset 1 '!T1559</f>
        <v>4.03</v>
      </c>
      <c r="Y1559" s="66">
        <f t="shared" si="148"/>
        <v>7.4441687344910523E-3</v>
      </c>
      <c r="Z1559" s="66">
        <f t="shared" si="149"/>
        <v>7.4052874683695263E-3</v>
      </c>
    </row>
    <row r="1560" spans="1:26" ht="14.4" x14ac:dyDescent="0.3">
      <c r="A1560" s="58">
        <v>40599</v>
      </c>
      <c r="B1560" s="53">
        <f>'Dataset 1 '!B1560</f>
        <v>13.44</v>
      </c>
      <c r="C1560" s="53">
        <f>'Dataset 1 '!C1560</f>
        <v>560545</v>
      </c>
      <c r="D1560" s="53">
        <f>'Dataset 1 '!D1560</f>
        <v>13.56</v>
      </c>
      <c r="E1560" s="53">
        <f>'Dataset 1 '!E1560</f>
        <v>13.57</v>
      </c>
      <c r="F1560" s="53">
        <f>'Dataset 1 '!F1560</f>
        <v>13.37</v>
      </c>
      <c r="G1560" s="31">
        <f t="shared" si="144"/>
        <v>-1.6105417276720435E-2</v>
      </c>
      <c r="H1560" s="31">
        <f t="shared" si="145"/>
        <v>8.9171824490162539E-3</v>
      </c>
      <c r="J1560" s="56">
        <v>40599</v>
      </c>
      <c r="K1560" s="57">
        <f>'Dataset 1 '!I1560</f>
        <v>23.600072999999998</v>
      </c>
      <c r="L1560" s="57">
        <f>'Dataset 1 '!J1560</f>
        <v>8775429</v>
      </c>
      <c r="M1560" s="57">
        <f>'Dataset 1 '!K1560</f>
        <v>23.301715999999999</v>
      </c>
      <c r="N1560" s="57">
        <f>'Dataset 1 '!L1560</f>
        <v>23.699525999999999</v>
      </c>
      <c r="O1560" s="57">
        <f>'Dataset 1 '!M1560</f>
        <v>23.29177</v>
      </c>
      <c r="P1560" s="66">
        <f t="shared" si="146"/>
        <v>1.0647437588431341E-2</v>
      </c>
      <c r="Q1560" s="55">
        <f t="shared" si="147"/>
        <v>1.0422720874669732E-2</v>
      </c>
      <c r="S1560" s="56">
        <v>40599</v>
      </c>
      <c r="T1560" s="57">
        <f>'Dataset 1 '!P1560</f>
        <v>4.0599999999999996</v>
      </c>
      <c r="U1560" s="57">
        <f>'Dataset 1 '!Q1560</f>
        <v>2610154</v>
      </c>
      <c r="V1560" s="57">
        <f>'Dataset 1 '!R1560</f>
        <v>4.08</v>
      </c>
      <c r="W1560" s="57">
        <f>'Dataset 1 '!S1560</f>
        <v>4.08</v>
      </c>
      <c r="X1560" s="57">
        <f>'Dataset 1 '!T1560</f>
        <v>4.04</v>
      </c>
      <c r="Y1560" s="66">
        <f t="shared" si="148"/>
        <v>0</v>
      </c>
      <c r="Z1560" s="66">
        <f t="shared" si="149"/>
        <v>5.9169070178541564E-3</v>
      </c>
    </row>
    <row r="1561" spans="1:26" ht="14.4" x14ac:dyDescent="0.3">
      <c r="A1561" s="58">
        <v>40602</v>
      </c>
      <c r="B1561" s="53">
        <f>'Dataset 1 '!B1561</f>
        <v>13.68</v>
      </c>
      <c r="C1561" s="53">
        <f>'Dataset 1 '!C1561</f>
        <v>240164</v>
      </c>
      <c r="D1561" s="53">
        <f>'Dataset 1 '!D1561</f>
        <v>13.44</v>
      </c>
      <c r="E1561" s="53">
        <f>'Dataset 1 '!E1561</f>
        <v>13.73</v>
      </c>
      <c r="F1561" s="53">
        <f>'Dataset 1 '!F1561</f>
        <v>13.38</v>
      </c>
      <c r="G1561" s="31">
        <f t="shared" si="144"/>
        <v>1.7857142857142794E-2</v>
      </c>
      <c r="H1561" s="31">
        <f t="shared" si="145"/>
        <v>1.5507790560363758E-2</v>
      </c>
      <c r="J1561" s="56">
        <v>40602</v>
      </c>
      <c r="K1561" s="57">
        <f>'Dataset 1 '!I1561</f>
        <v>23.401168999999999</v>
      </c>
      <c r="L1561" s="57">
        <f>'Dataset 1 '!J1561</f>
        <v>3957504.1999999899</v>
      </c>
      <c r="M1561" s="57">
        <f>'Dataset 1 '!K1561</f>
        <v>23.490677000000002</v>
      </c>
      <c r="N1561" s="57">
        <f>'Dataset 1 '!L1561</f>
        <v>23.570238</v>
      </c>
      <c r="O1561" s="57">
        <f>'Dataset 1 '!M1561</f>
        <v>23.29177</v>
      </c>
      <c r="P1561" s="66">
        <f t="shared" si="146"/>
        <v>-8.4281095232204839E-3</v>
      </c>
      <c r="Q1561" s="55">
        <f t="shared" si="147"/>
        <v>7.1375108782076608E-3</v>
      </c>
      <c r="S1561" s="56">
        <v>40602</v>
      </c>
      <c r="T1561" s="57">
        <f>'Dataset 1 '!P1561</f>
        <v>4.0599999999999996</v>
      </c>
      <c r="U1561" s="57">
        <f>'Dataset 1 '!Q1561</f>
        <v>1612236</v>
      </c>
      <c r="V1561" s="57">
        <f>'Dataset 1 '!R1561</f>
        <v>4.0599999999999996</v>
      </c>
      <c r="W1561" s="57">
        <f>'Dataset 1 '!S1561</f>
        <v>4.08</v>
      </c>
      <c r="X1561" s="57">
        <f>'Dataset 1 '!T1561</f>
        <v>4.04</v>
      </c>
      <c r="Y1561" s="66">
        <f t="shared" si="148"/>
        <v>0</v>
      </c>
      <c r="Z1561" s="66">
        <f t="shared" si="149"/>
        <v>5.9169070178541564E-3</v>
      </c>
    </row>
    <row r="1562" spans="1:26" ht="14.4" x14ac:dyDescent="0.3">
      <c r="A1562" s="58">
        <v>40603</v>
      </c>
      <c r="B1562" s="53">
        <f>'Dataset 1 '!B1562</f>
        <v>13.45</v>
      </c>
      <c r="C1562" s="53">
        <f>'Dataset 1 '!C1562</f>
        <v>375867</v>
      </c>
      <c r="D1562" s="53">
        <f>'Dataset 1 '!D1562</f>
        <v>13.65</v>
      </c>
      <c r="E1562" s="53">
        <f>'Dataset 1 '!E1562</f>
        <v>13.7</v>
      </c>
      <c r="F1562" s="53">
        <f>'Dataset 1 '!F1562</f>
        <v>13.42</v>
      </c>
      <c r="G1562" s="31">
        <f t="shared" si="144"/>
        <v>-1.6812865497076057E-2</v>
      </c>
      <c r="H1562" s="31">
        <f t="shared" si="145"/>
        <v>1.2401409477409159E-2</v>
      </c>
      <c r="J1562" s="56">
        <v>40603</v>
      </c>
      <c r="K1562" s="57">
        <f>'Dataset 1 '!I1562</f>
        <v>23.142590999999999</v>
      </c>
      <c r="L1562" s="57">
        <f>'Dataset 1 '!J1562</f>
        <v>7793783.7000000002</v>
      </c>
      <c r="M1562" s="57">
        <f>'Dataset 1 '!K1562</f>
        <v>23.460840000000001</v>
      </c>
      <c r="N1562" s="57">
        <f>'Dataset 1 '!L1562</f>
        <v>23.550346000000001</v>
      </c>
      <c r="O1562" s="57">
        <f>'Dataset 1 '!M1562</f>
        <v>23.053084999999999</v>
      </c>
      <c r="P1562" s="66">
        <f t="shared" si="146"/>
        <v>-1.1049789863061932E-2</v>
      </c>
      <c r="Q1562" s="55">
        <f t="shared" si="147"/>
        <v>1.2816524133384185E-2</v>
      </c>
      <c r="S1562" s="56">
        <v>40603</v>
      </c>
      <c r="T1562" s="57">
        <f>'Dataset 1 '!P1562</f>
        <v>4.0199999999999996</v>
      </c>
      <c r="U1562" s="57">
        <f>'Dataset 1 '!Q1562</f>
        <v>3714564</v>
      </c>
      <c r="V1562" s="57">
        <f>'Dataset 1 '!R1562</f>
        <v>4.0599999999999996</v>
      </c>
      <c r="W1562" s="57">
        <f>'Dataset 1 '!S1562</f>
        <v>4.09</v>
      </c>
      <c r="X1562" s="57">
        <f>'Dataset 1 '!T1562</f>
        <v>4.01</v>
      </c>
      <c r="Y1562" s="66">
        <f t="shared" si="148"/>
        <v>-9.8522167487684609E-3</v>
      </c>
      <c r="Z1562" s="66">
        <f t="shared" si="149"/>
        <v>1.1863323121088938E-2</v>
      </c>
    </row>
    <row r="1563" spans="1:26" ht="14.4" x14ac:dyDescent="0.3">
      <c r="A1563" s="58">
        <v>40604</v>
      </c>
      <c r="B1563" s="53">
        <f>'Dataset 1 '!B1563</f>
        <v>13.44</v>
      </c>
      <c r="C1563" s="53">
        <f>'Dataset 1 '!C1563</f>
        <v>867793</v>
      </c>
      <c r="D1563" s="53">
        <f>'Dataset 1 '!D1563</f>
        <v>13.33</v>
      </c>
      <c r="E1563" s="53">
        <f>'Dataset 1 '!E1563</f>
        <v>13.46</v>
      </c>
      <c r="F1563" s="53">
        <f>'Dataset 1 '!F1563</f>
        <v>13.24</v>
      </c>
      <c r="G1563" s="31">
        <f t="shared" si="144"/>
        <v>-7.4349442379184616E-4</v>
      </c>
      <c r="H1563" s="31">
        <f t="shared" si="145"/>
        <v>9.8971127460358993E-3</v>
      </c>
      <c r="J1563" s="56">
        <v>40604</v>
      </c>
      <c r="K1563" s="57">
        <f>'Dataset 1 '!I1563</f>
        <v>23.072975</v>
      </c>
      <c r="L1563" s="57">
        <f>'Dataset 1 '!J1563</f>
        <v>7205153</v>
      </c>
      <c r="M1563" s="57">
        <f>'Dataset 1 '!K1563</f>
        <v>22.884015999999999</v>
      </c>
      <c r="N1563" s="57">
        <f>'Dataset 1 '!L1563</f>
        <v>23.072975</v>
      </c>
      <c r="O1563" s="57">
        <f>'Dataset 1 '!M1563</f>
        <v>22.834288000000001</v>
      </c>
      <c r="P1563" s="66">
        <f t="shared" si="146"/>
        <v>-3.0081333589657699E-3</v>
      </c>
      <c r="Q1563" s="55">
        <f t="shared" si="147"/>
        <v>6.2450877939544238E-3</v>
      </c>
      <c r="S1563" s="56">
        <v>40604</v>
      </c>
      <c r="T1563" s="57">
        <f>'Dataset 1 '!P1563</f>
        <v>4</v>
      </c>
      <c r="U1563" s="57">
        <f>'Dataset 1 '!Q1563</f>
        <v>3771130</v>
      </c>
      <c r="V1563" s="57">
        <f>'Dataset 1 '!R1563</f>
        <v>4.03</v>
      </c>
      <c r="W1563" s="57">
        <f>'Dataset 1 '!S1563</f>
        <v>4.05</v>
      </c>
      <c r="X1563" s="57">
        <f>'Dataset 1 '!T1563</f>
        <v>3.96</v>
      </c>
      <c r="Y1563" s="66">
        <f t="shared" si="148"/>
        <v>-4.9751243781093191E-3</v>
      </c>
      <c r="Z1563" s="66">
        <f t="shared" si="149"/>
        <v>1.3496325376667633E-2</v>
      </c>
    </row>
    <row r="1564" spans="1:26" ht="14.4" x14ac:dyDescent="0.3">
      <c r="A1564" s="58">
        <v>40605</v>
      </c>
      <c r="B1564" s="53">
        <f>'Dataset 1 '!B1564</f>
        <v>13.51</v>
      </c>
      <c r="C1564" s="53">
        <f>'Dataset 1 '!C1564</f>
        <v>826470</v>
      </c>
      <c r="D1564" s="53">
        <f>'Dataset 1 '!D1564</f>
        <v>13.36</v>
      </c>
      <c r="E1564" s="53">
        <f>'Dataset 1 '!E1564</f>
        <v>13.59</v>
      </c>
      <c r="F1564" s="53">
        <f>'Dataset 1 '!F1564</f>
        <v>13.34</v>
      </c>
      <c r="G1564" s="31">
        <f t="shared" si="144"/>
        <v>5.2083333333332593E-3</v>
      </c>
      <c r="H1564" s="31">
        <f t="shared" si="145"/>
        <v>1.1150732592638119E-2</v>
      </c>
      <c r="J1564" s="56">
        <v>40605</v>
      </c>
      <c r="K1564" s="57">
        <f>'Dataset 1 '!I1564</f>
        <v>22.983468999999999</v>
      </c>
      <c r="L1564" s="57">
        <f>'Dataset 1 '!J1564</f>
        <v>5593138.7000000002</v>
      </c>
      <c r="M1564" s="57">
        <f>'Dataset 1 '!K1564</f>
        <v>22.983468999999999</v>
      </c>
      <c r="N1564" s="57">
        <f>'Dataset 1 '!L1564</f>
        <v>23.112755</v>
      </c>
      <c r="O1564" s="57">
        <f>'Dataset 1 '!M1564</f>
        <v>22.89396</v>
      </c>
      <c r="P1564" s="66">
        <f t="shared" si="146"/>
        <v>-3.8792570095533829E-3</v>
      </c>
      <c r="Q1564" s="55">
        <f t="shared" si="147"/>
        <v>5.7122434994803083E-3</v>
      </c>
      <c r="S1564" s="56">
        <v>40605</v>
      </c>
      <c r="T1564" s="57">
        <f>'Dataset 1 '!P1564</f>
        <v>4.05</v>
      </c>
      <c r="U1564" s="57">
        <f>'Dataset 1 '!Q1564</f>
        <v>2986616</v>
      </c>
      <c r="V1564" s="57">
        <f>'Dataset 1 '!R1564</f>
        <v>4.01</v>
      </c>
      <c r="W1564" s="57">
        <f>'Dataset 1 '!S1564</f>
        <v>4.07</v>
      </c>
      <c r="X1564" s="57">
        <f>'Dataset 1 '!T1564</f>
        <v>4</v>
      </c>
      <c r="Y1564" s="66">
        <f t="shared" si="148"/>
        <v>1.2499999999999956E-2</v>
      </c>
      <c r="Z1564" s="66">
        <f t="shared" si="149"/>
        <v>1.04189191328177E-2</v>
      </c>
    </row>
    <row r="1565" spans="1:26" ht="14.4" x14ac:dyDescent="0.3">
      <c r="A1565" s="58">
        <v>40606</v>
      </c>
      <c r="B1565" s="53">
        <f>'Dataset 1 '!B1565</f>
        <v>13.52</v>
      </c>
      <c r="C1565" s="53">
        <f>'Dataset 1 '!C1565</f>
        <v>381422</v>
      </c>
      <c r="D1565" s="53">
        <f>'Dataset 1 '!D1565</f>
        <v>13.51</v>
      </c>
      <c r="E1565" s="53">
        <f>'Dataset 1 '!E1565</f>
        <v>13.6</v>
      </c>
      <c r="F1565" s="53">
        <f>'Dataset 1 '!F1565</f>
        <v>13.47</v>
      </c>
      <c r="G1565" s="31">
        <f t="shared" si="144"/>
        <v>7.4019245003698053E-4</v>
      </c>
      <c r="H1565" s="31">
        <f t="shared" si="145"/>
        <v>5.7682716490981027E-3</v>
      </c>
      <c r="J1565" s="56">
        <v>40606</v>
      </c>
      <c r="K1565" s="57">
        <f>'Dataset 1 '!I1565</f>
        <v>23.35144</v>
      </c>
      <c r="L1565" s="57">
        <f>'Dataset 1 '!J1565</f>
        <v>5654569</v>
      </c>
      <c r="M1565" s="57">
        <f>'Dataset 1 '!K1565</f>
        <v>23.172426000000002</v>
      </c>
      <c r="N1565" s="57">
        <f>'Dataset 1 '!L1565</f>
        <v>23.440947999999999</v>
      </c>
      <c r="O1565" s="57">
        <f>'Dataset 1 '!M1565</f>
        <v>23.152538</v>
      </c>
      <c r="P1565" s="66">
        <f t="shared" si="146"/>
        <v>1.6010246320953492E-2</v>
      </c>
      <c r="Q1565" s="55">
        <f t="shared" si="147"/>
        <v>7.4349478452846521E-3</v>
      </c>
      <c r="S1565" s="56">
        <v>40606</v>
      </c>
      <c r="T1565" s="57">
        <f>'Dataset 1 '!P1565</f>
        <v>4.12</v>
      </c>
      <c r="U1565" s="57">
        <f>'Dataset 1 '!Q1565</f>
        <v>4911310</v>
      </c>
      <c r="V1565" s="57">
        <f>'Dataset 1 '!R1565</f>
        <v>4.09</v>
      </c>
      <c r="W1565" s="57">
        <f>'Dataset 1 '!S1565</f>
        <v>4.13</v>
      </c>
      <c r="X1565" s="57">
        <f>'Dataset 1 '!T1565</f>
        <v>4.07</v>
      </c>
      <c r="Y1565" s="66">
        <f t="shared" si="148"/>
        <v>1.7283950617283939E-2</v>
      </c>
      <c r="Z1565" s="66">
        <f t="shared" si="149"/>
        <v>8.7888574048542584E-3</v>
      </c>
    </row>
    <row r="1566" spans="1:26" ht="14.4" x14ac:dyDescent="0.3">
      <c r="A1566" s="58">
        <v>40609</v>
      </c>
      <c r="B1566" s="53">
        <f>'Dataset 1 '!B1566</f>
        <v>13.56</v>
      </c>
      <c r="C1566" s="53">
        <f>'Dataset 1 '!C1566</f>
        <v>672127</v>
      </c>
      <c r="D1566" s="53">
        <f>'Dataset 1 '!D1566</f>
        <v>13.44</v>
      </c>
      <c r="E1566" s="53">
        <f>'Dataset 1 '!E1566</f>
        <v>13.57</v>
      </c>
      <c r="F1566" s="53">
        <f>'Dataset 1 '!F1566</f>
        <v>13.44</v>
      </c>
      <c r="G1566" s="31">
        <f t="shared" si="144"/>
        <v>2.9585798816569309E-3</v>
      </c>
      <c r="H1566" s="31">
        <f t="shared" si="145"/>
        <v>5.7810854824218742E-3</v>
      </c>
      <c r="J1566" s="56">
        <v>40609</v>
      </c>
      <c r="K1566" s="57">
        <f>'Dataset 1 '!I1566</f>
        <v>23.092865</v>
      </c>
      <c r="L1566" s="57">
        <f>'Dataset 1 '!J1566</f>
        <v>4434577.5999999996</v>
      </c>
      <c r="M1566" s="57">
        <f>'Dataset 1 '!K1566</f>
        <v>23.251989999999999</v>
      </c>
      <c r="N1566" s="57">
        <f>'Dataset 1 '!L1566</f>
        <v>23.29177</v>
      </c>
      <c r="O1566" s="57">
        <f>'Dataset 1 '!M1566</f>
        <v>23.033194000000002</v>
      </c>
      <c r="P1566" s="66">
        <f t="shared" si="146"/>
        <v>-1.1073192916582486E-2</v>
      </c>
      <c r="Q1566" s="55">
        <f t="shared" si="147"/>
        <v>6.7044769545877569E-3</v>
      </c>
      <c r="S1566" s="56">
        <v>40609</v>
      </c>
      <c r="T1566" s="57">
        <f>'Dataset 1 '!P1566</f>
        <v>4.03</v>
      </c>
      <c r="U1566" s="57">
        <f>'Dataset 1 '!Q1566</f>
        <v>2902758</v>
      </c>
      <c r="V1566" s="57">
        <f>'Dataset 1 '!R1566</f>
        <v>4.07</v>
      </c>
      <c r="W1566" s="57">
        <f>'Dataset 1 '!S1566</f>
        <v>4.0999999999999996</v>
      </c>
      <c r="X1566" s="57">
        <f>'Dataset 1 '!T1566</f>
        <v>4.0199999999999996</v>
      </c>
      <c r="Y1566" s="66">
        <f t="shared" si="148"/>
        <v>-2.1844660194174748E-2</v>
      </c>
      <c r="Z1566" s="66">
        <f t="shared" si="149"/>
        <v>1.1834101220057933E-2</v>
      </c>
    </row>
    <row r="1567" spans="1:26" ht="14.4" x14ac:dyDescent="0.3">
      <c r="A1567" s="58">
        <v>40610</v>
      </c>
      <c r="B1567" s="53">
        <f>'Dataset 1 '!B1567</f>
        <v>13.45</v>
      </c>
      <c r="C1567" s="53">
        <f>'Dataset 1 '!C1567</f>
        <v>582669</v>
      </c>
      <c r="D1567" s="53">
        <f>'Dataset 1 '!D1567</f>
        <v>13.38</v>
      </c>
      <c r="E1567" s="53">
        <f>'Dataset 1 '!E1567</f>
        <v>13.45</v>
      </c>
      <c r="F1567" s="53">
        <f>'Dataset 1 '!F1567</f>
        <v>13.29</v>
      </c>
      <c r="G1567" s="31">
        <f t="shared" si="144"/>
        <v>-8.1120943952803781E-3</v>
      </c>
      <c r="H1567" s="31">
        <f t="shared" si="145"/>
        <v>7.1870560575319599E-3</v>
      </c>
      <c r="J1567" s="56">
        <v>40610</v>
      </c>
      <c r="K1567" s="57">
        <f>'Dataset 1 '!I1567</f>
        <v>23.361387000000001</v>
      </c>
      <c r="L1567" s="57">
        <f>'Dataset 1 '!J1567</f>
        <v>5560383.2999999998</v>
      </c>
      <c r="M1567" s="57">
        <f>'Dataset 1 '!K1567</f>
        <v>22.93374</v>
      </c>
      <c r="N1567" s="57">
        <f>'Dataset 1 '!L1567</f>
        <v>23.490677000000002</v>
      </c>
      <c r="O1567" s="57">
        <f>'Dataset 1 '!M1567</f>
        <v>22.923795999999999</v>
      </c>
      <c r="P1567" s="66">
        <f t="shared" si="146"/>
        <v>1.1627920572003569E-2</v>
      </c>
      <c r="Q1567" s="55">
        <f t="shared" si="147"/>
        <v>1.4670581979575341E-2</v>
      </c>
      <c r="S1567" s="56">
        <v>40610</v>
      </c>
      <c r="T1567" s="57">
        <f>'Dataset 1 '!P1567</f>
        <v>4.0199999999999996</v>
      </c>
      <c r="U1567" s="57">
        <f>'Dataset 1 '!Q1567</f>
        <v>2904239</v>
      </c>
      <c r="V1567" s="57">
        <f>'Dataset 1 '!R1567</f>
        <v>4.0199999999999996</v>
      </c>
      <c r="W1567" s="57">
        <f>'Dataset 1 '!S1567</f>
        <v>4.0599999999999996</v>
      </c>
      <c r="X1567" s="57">
        <f>'Dataset 1 '!T1567</f>
        <v>4.0199999999999996</v>
      </c>
      <c r="Y1567" s="66">
        <f t="shared" si="148"/>
        <v>-2.4813895781639062E-3</v>
      </c>
      <c r="Z1567" s="66">
        <f t="shared" si="149"/>
        <v>5.9461991141600522E-3</v>
      </c>
    </row>
    <row r="1568" spans="1:26" ht="14.4" x14ac:dyDescent="0.3">
      <c r="A1568" s="58">
        <v>40611</v>
      </c>
      <c r="B1568" s="53">
        <f>'Dataset 1 '!B1568</f>
        <v>13.4</v>
      </c>
      <c r="C1568" s="53">
        <f>'Dataset 1 '!C1568</f>
        <v>789412</v>
      </c>
      <c r="D1568" s="53">
        <f>'Dataset 1 '!D1568</f>
        <v>13.49</v>
      </c>
      <c r="E1568" s="53">
        <f>'Dataset 1 '!E1568</f>
        <v>13.53</v>
      </c>
      <c r="F1568" s="53">
        <f>'Dataset 1 '!F1568</f>
        <v>13.36</v>
      </c>
      <c r="G1568" s="31">
        <f t="shared" si="144"/>
        <v>-3.7174721189590088E-3</v>
      </c>
      <c r="H1568" s="31">
        <f t="shared" si="145"/>
        <v>7.5936604666778339E-3</v>
      </c>
      <c r="J1568" s="56">
        <v>40611</v>
      </c>
      <c r="K1568" s="57">
        <f>'Dataset 1 '!I1568</f>
        <v>23.242044</v>
      </c>
      <c r="L1568" s="57">
        <f>'Dataset 1 '!J1568</f>
        <v>6286368.7000000002</v>
      </c>
      <c r="M1568" s="57">
        <f>'Dataset 1 '!K1568</f>
        <v>23.421059</v>
      </c>
      <c r="N1568" s="57">
        <f>'Dataset 1 '!L1568</f>
        <v>23.480730000000001</v>
      </c>
      <c r="O1568" s="57">
        <f>'Dataset 1 '!M1568</f>
        <v>23.172426000000002</v>
      </c>
      <c r="P1568" s="66">
        <f t="shared" si="146"/>
        <v>-5.1085579807398362E-3</v>
      </c>
      <c r="Q1568" s="55">
        <f t="shared" si="147"/>
        <v>7.9376459314668343E-3</v>
      </c>
      <c r="S1568" s="56">
        <v>40611</v>
      </c>
      <c r="T1568" s="57">
        <f>'Dataset 1 '!P1568</f>
        <v>4</v>
      </c>
      <c r="U1568" s="57">
        <f>'Dataset 1 '!Q1568</f>
        <v>1979653</v>
      </c>
      <c r="V1568" s="57">
        <f>'Dataset 1 '!R1568</f>
        <v>4.03</v>
      </c>
      <c r="W1568" s="57">
        <f>'Dataset 1 '!S1568</f>
        <v>4.0599999999999996</v>
      </c>
      <c r="X1568" s="57">
        <f>'Dataset 1 '!T1568</f>
        <v>3.98</v>
      </c>
      <c r="Y1568" s="66">
        <f t="shared" si="148"/>
        <v>-4.9751243781093191E-3</v>
      </c>
      <c r="Z1568" s="66">
        <f t="shared" si="149"/>
        <v>1.1951861205609997E-2</v>
      </c>
    </row>
    <row r="1569" spans="1:26" ht="14.4" x14ac:dyDescent="0.3">
      <c r="A1569" s="58">
        <v>40612</v>
      </c>
      <c r="B1569" s="53">
        <f>'Dataset 1 '!B1569</f>
        <v>13.31</v>
      </c>
      <c r="C1569" s="53">
        <f>'Dataset 1 '!C1569</f>
        <v>485709</v>
      </c>
      <c r="D1569" s="53">
        <f>'Dataset 1 '!D1569</f>
        <v>13.35</v>
      </c>
      <c r="E1569" s="53">
        <f>'Dataset 1 '!E1569</f>
        <v>13.44</v>
      </c>
      <c r="F1569" s="53">
        <f>'Dataset 1 '!F1569</f>
        <v>13.24</v>
      </c>
      <c r="G1569" s="31">
        <f t="shared" si="144"/>
        <v>-6.7164179104477473E-3</v>
      </c>
      <c r="H1569" s="31">
        <f t="shared" si="145"/>
        <v>9.0040847682612089E-3</v>
      </c>
      <c r="J1569" s="56">
        <v>40612</v>
      </c>
      <c r="K1569" s="57">
        <f>'Dataset 1 '!I1569</f>
        <v>23.063030000000001</v>
      </c>
      <c r="L1569" s="57">
        <f>'Dataset 1 '!J1569</f>
        <v>7130702</v>
      </c>
      <c r="M1569" s="57">
        <f>'Dataset 1 '!K1569</f>
        <v>23.321608000000001</v>
      </c>
      <c r="N1569" s="57">
        <f>'Dataset 1 '!L1569</f>
        <v>23.401168999999999</v>
      </c>
      <c r="O1569" s="57">
        <f>'Dataset 1 '!M1569</f>
        <v>22.923795999999999</v>
      </c>
      <c r="P1569" s="66">
        <f t="shared" si="146"/>
        <v>-7.702162512040589E-3</v>
      </c>
      <c r="Q1569" s="55">
        <f t="shared" si="147"/>
        <v>1.2377855113160158E-2</v>
      </c>
      <c r="S1569" s="56">
        <v>40612</v>
      </c>
      <c r="T1569" s="57">
        <f>'Dataset 1 '!P1569</f>
        <v>3.98</v>
      </c>
      <c r="U1569" s="57">
        <f>'Dataset 1 '!Q1569</f>
        <v>2800659</v>
      </c>
      <c r="V1569" s="57">
        <f>'Dataset 1 '!R1569</f>
        <v>4.03</v>
      </c>
      <c r="W1569" s="57">
        <f>'Dataset 1 '!S1569</f>
        <v>4.04</v>
      </c>
      <c r="X1569" s="57">
        <f>'Dataset 1 '!T1569</f>
        <v>3.98</v>
      </c>
      <c r="Y1569" s="66">
        <f t="shared" si="148"/>
        <v>-5.0000000000000044E-3</v>
      </c>
      <c r="Z1569" s="66">
        <f t="shared" si="149"/>
        <v>8.9861208359088285E-3</v>
      </c>
    </row>
    <row r="1570" spans="1:26" ht="14.4" x14ac:dyDescent="0.3">
      <c r="A1570" s="58">
        <v>40613</v>
      </c>
      <c r="B1570" s="53">
        <f>'Dataset 1 '!B1570</f>
        <v>13.19</v>
      </c>
      <c r="C1570" s="53">
        <f>'Dataset 1 '!C1570</f>
        <v>459960</v>
      </c>
      <c r="D1570" s="53">
        <f>'Dataset 1 '!D1570</f>
        <v>13.25</v>
      </c>
      <c r="E1570" s="53">
        <f>'Dataset 1 '!E1570</f>
        <v>13.28</v>
      </c>
      <c r="F1570" s="53">
        <f>'Dataset 1 '!F1570</f>
        <v>13.11</v>
      </c>
      <c r="G1570" s="31">
        <f t="shared" si="144"/>
        <v>-9.0157776108189536E-3</v>
      </c>
      <c r="H1570" s="31">
        <f t="shared" si="145"/>
        <v>7.7375382347374946E-3</v>
      </c>
      <c r="J1570" s="56">
        <v>40613</v>
      </c>
      <c r="K1570" s="57">
        <f>'Dataset 1 '!I1570</f>
        <v>22.774616000000002</v>
      </c>
      <c r="L1570" s="57">
        <f>'Dataset 1 '!J1570</f>
        <v>8183381</v>
      </c>
      <c r="M1570" s="57">
        <f>'Dataset 1 '!K1570</f>
        <v>22.734836999999999</v>
      </c>
      <c r="N1570" s="57">
        <f>'Dataset 1 '!L1570</f>
        <v>22.953631999999999</v>
      </c>
      <c r="O1570" s="57">
        <f>'Dataset 1 '!M1570</f>
        <v>22.704999999999998</v>
      </c>
      <c r="P1570" s="66">
        <f t="shared" si="146"/>
        <v>-1.2505468709011813E-2</v>
      </c>
      <c r="Q1570" s="55">
        <f t="shared" si="147"/>
        <v>6.540721995866805E-3</v>
      </c>
      <c r="S1570" s="56">
        <v>40613</v>
      </c>
      <c r="T1570" s="57">
        <f>'Dataset 1 '!P1570</f>
        <v>3.92</v>
      </c>
      <c r="U1570" s="57">
        <f>'Dataset 1 '!Q1570</f>
        <v>3189550</v>
      </c>
      <c r="V1570" s="57">
        <f>'Dataset 1 '!R1570</f>
        <v>3.97</v>
      </c>
      <c r="W1570" s="57">
        <f>'Dataset 1 '!S1570</f>
        <v>3.99</v>
      </c>
      <c r="X1570" s="57">
        <f>'Dataset 1 '!T1570</f>
        <v>3.9</v>
      </c>
      <c r="Y1570" s="66">
        <f t="shared" si="148"/>
        <v>-1.5075376884422176E-2</v>
      </c>
      <c r="Z1570" s="66">
        <f t="shared" si="149"/>
        <v>1.3701610357095276E-2</v>
      </c>
    </row>
    <row r="1571" spans="1:26" ht="14.4" x14ac:dyDescent="0.3">
      <c r="A1571" s="58">
        <v>40616</v>
      </c>
      <c r="B1571" s="53">
        <f>'Dataset 1 '!B1571</f>
        <v>13</v>
      </c>
      <c r="C1571" s="53">
        <f>'Dataset 1 '!C1571</f>
        <v>454465</v>
      </c>
      <c r="D1571" s="53">
        <f>'Dataset 1 '!D1571</f>
        <v>13</v>
      </c>
      <c r="E1571" s="53">
        <f>'Dataset 1 '!E1571</f>
        <v>13.17</v>
      </c>
      <c r="F1571" s="53">
        <f>'Dataset 1 '!F1571</f>
        <v>12.89</v>
      </c>
      <c r="G1571" s="31">
        <f t="shared" si="144"/>
        <v>-1.4404852160727732E-2</v>
      </c>
      <c r="H1571" s="31">
        <f t="shared" si="145"/>
        <v>1.2905879395834052E-2</v>
      </c>
      <c r="J1571" s="56">
        <v>40616</v>
      </c>
      <c r="K1571" s="57">
        <f>'Dataset 1 '!I1571</f>
        <v>22.744783000000002</v>
      </c>
      <c r="L1571" s="57">
        <f>'Dataset 1 '!J1571</f>
        <v>6593969.6999999899</v>
      </c>
      <c r="M1571" s="57">
        <f>'Dataset 1 '!K1571</f>
        <v>22.575714000000001</v>
      </c>
      <c r="N1571" s="57">
        <f>'Dataset 1 '!L1571</f>
        <v>22.87407</v>
      </c>
      <c r="O1571" s="57">
        <f>'Dataset 1 '!M1571</f>
        <v>22.376808</v>
      </c>
      <c r="P1571" s="66">
        <f t="shared" si="146"/>
        <v>-1.3099232935475102E-3</v>
      </c>
      <c r="Q1571" s="55">
        <f t="shared" si="147"/>
        <v>1.3199668188230406E-2</v>
      </c>
      <c r="S1571" s="56">
        <v>40616</v>
      </c>
      <c r="T1571" s="57">
        <f>'Dataset 1 '!P1571</f>
        <v>3.87</v>
      </c>
      <c r="U1571" s="57">
        <f>'Dataset 1 '!Q1571</f>
        <v>4452924</v>
      </c>
      <c r="V1571" s="57">
        <f>'Dataset 1 '!R1571</f>
        <v>3.92</v>
      </c>
      <c r="W1571" s="57">
        <f>'Dataset 1 '!S1571</f>
        <v>3.94</v>
      </c>
      <c r="X1571" s="57">
        <f>'Dataset 1 '!T1571</f>
        <v>3.85</v>
      </c>
      <c r="Y1571" s="66">
        <f t="shared" si="148"/>
        <v>-1.2755102040816313E-2</v>
      </c>
      <c r="Z1571" s="66">
        <f t="shared" si="149"/>
        <v>1.3877513078702166E-2</v>
      </c>
    </row>
    <row r="1572" spans="1:26" ht="14.4" x14ac:dyDescent="0.3">
      <c r="A1572" s="58">
        <v>40617</v>
      </c>
      <c r="B1572" s="53">
        <f>'Dataset 1 '!B1572</f>
        <v>13.1</v>
      </c>
      <c r="C1572" s="53">
        <f>'Dataset 1 '!C1572</f>
        <v>771327</v>
      </c>
      <c r="D1572" s="53">
        <f>'Dataset 1 '!D1572</f>
        <v>13.03</v>
      </c>
      <c r="E1572" s="53">
        <f>'Dataset 1 '!E1572</f>
        <v>13.42</v>
      </c>
      <c r="F1572" s="53">
        <f>'Dataset 1 '!F1572</f>
        <v>12.81</v>
      </c>
      <c r="G1572" s="31">
        <f t="shared" si="144"/>
        <v>7.692307692307665E-3</v>
      </c>
      <c r="H1572" s="31">
        <f t="shared" si="145"/>
        <v>2.7938116618082938E-2</v>
      </c>
      <c r="J1572" s="56">
        <v>40617</v>
      </c>
      <c r="K1572" s="57">
        <f>'Dataset 1 '!I1572</f>
        <v>22.466314000000001</v>
      </c>
      <c r="L1572" s="57">
        <f>'Dataset 1 '!J1572</f>
        <v>9676231</v>
      </c>
      <c r="M1572" s="57">
        <f>'Dataset 1 '!K1572</f>
        <v>22.645330000000001</v>
      </c>
      <c r="N1572" s="57">
        <f>'Dataset 1 '!L1572</f>
        <v>22.675163000000001</v>
      </c>
      <c r="O1572" s="57">
        <f>'Dataset 1 '!M1572</f>
        <v>21.959105999999998</v>
      </c>
      <c r="P1572" s="66">
        <f t="shared" si="146"/>
        <v>-1.2243203199608477E-2</v>
      </c>
      <c r="Q1572" s="55">
        <f t="shared" si="147"/>
        <v>1.9270975530508608E-2</v>
      </c>
      <c r="S1572" s="56">
        <v>40617</v>
      </c>
      <c r="T1572" s="57">
        <f>'Dataset 1 '!P1572</f>
        <v>3.8600001000000002</v>
      </c>
      <c r="U1572" s="57">
        <f>'Dataset 1 '!Q1572</f>
        <v>3199430</v>
      </c>
      <c r="V1572" s="57">
        <f>'Dataset 1 '!R1572</f>
        <v>3.88</v>
      </c>
      <c r="W1572" s="57">
        <f>'Dataset 1 '!S1572</f>
        <v>3.92</v>
      </c>
      <c r="X1572" s="57">
        <f>'Dataset 1 '!T1572</f>
        <v>3.85</v>
      </c>
      <c r="Y1572" s="66">
        <f t="shared" si="148"/>
        <v>-2.5839534883720372E-3</v>
      </c>
      <c r="Z1572" s="66">
        <f t="shared" si="149"/>
        <v>1.0821215366054378E-2</v>
      </c>
    </row>
    <row r="1573" spans="1:26" ht="14.4" x14ac:dyDescent="0.3">
      <c r="A1573" s="58">
        <v>40618</v>
      </c>
      <c r="B1573" s="53">
        <f>'Dataset 1 '!B1573</f>
        <v>13.15</v>
      </c>
      <c r="C1573" s="53">
        <f>'Dataset 1 '!C1573</f>
        <v>1197888</v>
      </c>
      <c r="D1573" s="53">
        <f>'Dataset 1 '!D1573</f>
        <v>13.23</v>
      </c>
      <c r="E1573" s="53">
        <f>'Dataset 1 '!E1573</f>
        <v>13.23</v>
      </c>
      <c r="F1573" s="53">
        <f>'Dataset 1 '!F1573</f>
        <v>12.86</v>
      </c>
      <c r="G1573" s="31">
        <f t="shared" si="144"/>
        <v>3.8167938931297218E-3</v>
      </c>
      <c r="H1573" s="31">
        <f t="shared" si="145"/>
        <v>1.7035074298578576E-2</v>
      </c>
      <c r="J1573" s="56">
        <v>40618</v>
      </c>
      <c r="K1573" s="57">
        <f>'Dataset 1 '!I1573</f>
        <v>22.337025000000001</v>
      </c>
      <c r="L1573" s="57">
        <f>'Dataset 1 '!J1573</f>
        <v>10520301</v>
      </c>
      <c r="M1573" s="57">
        <f>'Dataset 1 '!K1573</f>
        <v>22.476261000000001</v>
      </c>
      <c r="N1573" s="57">
        <f>'Dataset 1 '!L1573</f>
        <v>22.625439</v>
      </c>
      <c r="O1573" s="57">
        <f>'Dataset 1 '!M1573</f>
        <v>22.237576000000001</v>
      </c>
      <c r="P1573" s="66">
        <f t="shared" si="146"/>
        <v>-5.7547935989855636E-3</v>
      </c>
      <c r="Q1573" s="55">
        <f t="shared" si="147"/>
        <v>1.038455726774605E-2</v>
      </c>
      <c r="S1573" s="56">
        <v>40618</v>
      </c>
      <c r="T1573" s="57">
        <f>'Dataset 1 '!P1573</f>
        <v>3.87</v>
      </c>
      <c r="U1573" s="57">
        <f>'Dataset 1 '!Q1573</f>
        <v>3548538</v>
      </c>
      <c r="V1573" s="57">
        <f>'Dataset 1 '!R1573</f>
        <v>3.89</v>
      </c>
      <c r="W1573" s="57">
        <f>'Dataset 1 '!S1573</f>
        <v>3.96</v>
      </c>
      <c r="X1573" s="57">
        <f>'Dataset 1 '!T1573</f>
        <v>3.8600001000000002</v>
      </c>
      <c r="Y1573" s="66">
        <f t="shared" si="148"/>
        <v>2.5906476012784729E-3</v>
      </c>
      <c r="Z1573" s="66">
        <f t="shared" si="149"/>
        <v>1.536044335118676E-2</v>
      </c>
    </row>
    <row r="1574" spans="1:26" ht="14.4" x14ac:dyDescent="0.3">
      <c r="A1574" s="58">
        <v>40619</v>
      </c>
      <c r="B1574" s="53">
        <f>'Dataset 1 '!B1574</f>
        <v>13.06</v>
      </c>
      <c r="C1574" s="53">
        <f>'Dataset 1 '!C1574</f>
        <v>1207964</v>
      </c>
      <c r="D1574" s="53">
        <f>'Dataset 1 '!D1574</f>
        <v>13</v>
      </c>
      <c r="E1574" s="53">
        <f>'Dataset 1 '!E1574</f>
        <v>13.12</v>
      </c>
      <c r="F1574" s="53">
        <f>'Dataset 1 '!F1574</f>
        <v>12.8</v>
      </c>
      <c r="G1574" s="31">
        <f t="shared" si="144"/>
        <v>-6.8441064638783411E-3</v>
      </c>
      <c r="H1574" s="31">
        <f t="shared" si="145"/>
        <v>1.4829425156888766E-2</v>
      </c>
      <c r="J1574" s="56">
        <v>40619</v>
      </c>
      <c r="K1574" s="57">
        <f>'Dataset 1 '!I1574</f>
        <v>22.217683999999998</v>
      </c>
      <c r="L1574" s="57">
        <f>'Dataset 1 '!J1574</f>
        <v>16705023</v>
      </c>
      <c r="M1574" s="57">
        <f>'Dataset 1 '!K1574</f>
        <v>22.128176</v>
      </c>
      <c r="N1574" s="57">
        <f>'Dataset 1 '!L1574</f>
        <v>22.337025000000001</v>
      </c>
      <c r="O1574" s="57">
        <f>'Dataset 1 '!M1574</f>
        <v>21.879545</v>
      </c>
      <c r="P1574" s="66">
        <f t="shared" si="146"/>
        <v>-5.3427437181093884E-3</v>
      </c>
      <c r="Q1574" s="55">
        <f t="shared" si="147"/>
        <v>1.2427673333341837E-2</v>
      </c>
      <c r="S1574" s="56">
        <v>40619</v>
      </c>
      <c r="T1574" s="57">
        <f>'Dataset 1 '!P1574</f>
        <v>3.92</v>
      </c>
      <c r="U1574" s="57">
        <f>'Dataset 1 '!Q1574</f>
        <v>4883938</v>
      </c>
      <c r="V1574" s="57">
        <f>'Dataset 1 '!R1574</f>
        <v>3.89</v>
      </c>
      <c r="W1574" s="57">
        <f>'Dataset 1 '!S1574</f>
        <v>3.95</v>
      </c>
      <c r="X1574" s="57">
        <f>'Dataset 1 '!T1574</f>
        <v>3.87</v>
      </c>
      <c r="Y1574" s="66">
        <f t="shared" si="148"/>
        <v>1.2919896640826822E-2</v>
      </c>
      <c r="Z1574" s="66">
        <f t="shared" si="149"/>
        <v>1.2288125966228303E-2</v>
      </c>
    </row>
    <row r="1575" spans="1:26" ht="14.4" x14ac:dyDescent="0.3">
      <c r="A1575" s="58">
        <v>40620</v>
      </c>
      <c r="B1575" s="53">
        <f>'Dataset 1 '!B1575</f>
        <v>13.03</v>
      </c>
      <c r="C1575" s="53">
        <f>'Dataset 1 '!C1575</f>
        <v>722626</v>
      </c>
      <c r="D1575" s="53">
        <f>'Dataset 1 '!D1575</f>
        <v>13.19</v>
      </c>
      <c r="E1575" s="53">
        <f>'Dataset 1 '!E1575</f>
        <v>13.19</v>
      </c>
      <c r="F1575" s="53">
        <f>'Dataset 1 '!F1575</f>
        <v>12.79</v>
      </c>
      <c r="G1575" s="31">
        <f t="shared" si="144"/>
        <v>-2.2970903522205877E-3</v>
      </c>
      <c r="H1575" s="31">
        <f t="shared" si="145"/>
        <v>1.8494493169432979E-2</v>
      </c>
      <c r="J1575" s="56">
        <v>40620</v>
      </c>
      <c r="K1575" s="57">
        <f>'Dataset 1 '!I1575</f>
        <v>22.506094000000001</v>
      </c>
      <c r="L1575" s="57">
        <f>'Dataset 1 '!J1575</f>
        <v>11432405</v>
      </c>
      <c r="M1575" s="57">
        <f>'Dataset 1 '!K1575</f>
        <v>22.128176</v>
      </c>
      <c r="N1575" s="57">
        <f>'Dataset 1 '!L1575</f>
        <v>22.53593</v>
      </c>
      <c r="O1575" s="57">
        <f>'Dataset 1 '!M1575</f>
        <v>21.978998000000001</v>
      </c>
      <c r="P1575" s="66">
        <f t="shared" si="146"/>
        <v>1.298110100044636E-2</v>
      </c>
      <c r="Q1575" s="55">
        <f t="shared" si="147"/>
        <v>1.5028181366976154E-2</v>
      </c>
      <c r="S1575" s="56">
        <v>40620</v>
      </c>
      <c r="T1575" s="57">
        <f>'Dataset 1 '!P1575</f>
        <v>3.98</v>
      </c>
      <c r="U1575" s="57">
        <f>'Dataset 1 '!Q1575</f>
        <v>3525215</v>
      </c>
      <c r="V1575" s="57">
        <f>'Dataset 1 '!R1575</f>
        <v>3.95</v>
      </c>
      <c r="W1575" s="57">
        <f>'Dataset 1 '!S1575</f>
        <v>3.98</v>
      </c>
      <c r="X1575" s="57">
        <f>'Dataset 1 '!T1575</f>
        <v>3.8899998999999998</v>
      </c>
      <c r="Y1575" s="66">
        <f t="shared" si="148"/>
        <v>1.5306122448979664E-2</v>
      </c>
      <c r="Z1575" s="66">
        <f t="shared" si="149"/>
        <v>1.3736448676398205E-2</v>
      </c>
    </row>
    <row r="1576" spans="1:26" ht="14.4" x14ac:dyDescent="0.3">
      <c r="A1576" s="58">
        <v>40623</v>
      </c>
      <c r="B1576" s="53">
        <f>'Dataset 1 '!B1576</f>
        <v>13.08</v>
      </c>
      <c r="C1576" s="53">
        <f>'Dataset 1 '!C1576</f>
        <v>801965</v>
      </c>
      <c r="D1576" s="53">
        <f>'Dataset 1 '!D1576</f>
        <v>13</v>
      </c>
      <c r="E1576" s="53">
        <f>'Dataset 1 '!E1576</f>
        <v>13.14</v>
      </c>
      <c r="F1576" s="53">
        <f>'Dataset 1 '!F1576</f>
        <v>12.86</v>
      </c>
      <c r="G1576" s="31">
        <f t="shared" si="144"/>
        <v>3.8372985418266836E-3</v>
      </c>
      <c r="H1576" s="31">
        <f t="shared" si="145"/>
        <v>1.2935664494753167E-2</v>
      </c>
      <c r="J1576" s="56">
        <v>40623</v>
      </c>
      <c r="K1576" s="57">
        <f>'Dataset 1 '!I1576</f>
        <v>22.655275</v>
      </c>
      <c r="L1576" s="57">
        <f>'Dataset 1 '!J1576</f>
        <v>7201894</v>
      </c>
      <c r="M1576" s="57">
        <f>'Dataset 1 '!K1576</f>
        <v>22.406645000000001</v>
      </c>
      <c r="N1576" s="57">
        <f>'Dataset 1 '!L1576</f>
        <v>22.754726000000002</v>
      </c>
      <c r="O1576" s="57">
        <f>'Dataset 1 '!M1576</f>
        <v>22.277355</v>
      </c>
      <c r="P1576" s="66">
        <f t="shared" si="146"/>
        <v>6.6284713820177199E-3</v>
      </c>
      <c r="Q1576" s="55">
        <f t="shared" si="147"/>
        <v>1.2733199797431169E-2</v>
      </c>
      <c r="S1576" s="56">
        <v>40623</v>
      </c>
      <c r="T1576" s="57">
        <f>'Dataset 1 '!P1576</f>
        <v>4</v>
      </c>
      <c r="U1576" s="57">
        <f>'Dataset 1 '!Q1576</f>
        <v>4949591</v>
      </c>
      <c r="V1576" s="57">
        <f>'Dataset 1 '!R1576</f>
        <v>3.99</v>
      </c>
      <c r="W1576" s="57">
        <f>'Dataset 1 '!S1576</f>
        <v>4.0199999999999996</v>
      </c>
      <c r="X1576" s="57">
        <f>'Dataset 1 '!T1576</f>
        <v>3.98</v>
      </c>
      <c r="Y1576" s="66">
        <f t="shared" si="148"/>
        <v>5.0251256281406143E-3</v>
      </c>
      <c r="Z1576" s="66">
        <f t="shared" si="149"/>
        <v>6.0056620914498912E-3</v>
      </c>
    </row>
    <row r="1577" spans="1:26" ht="14.4" x14ac:dyDescent="0.3">
      <c r="A1577" s="58">
        <v>40624</v>
      </c>
      <c r="B1577" s="53">
        <f>'Dataset 1 '!B1577</f>
        <v>13.1</v>
      </c>
      <c r="C1577" s="53">
        <f>'Dataset 1 '!C1577</f>
        <v>689179</v>
      </c>
      <c r="D1577" s="53">
        <f>'Dataset 1 '!D1577</f>
        <v>13.1</v>
      </c>
      <c r="E1577" s="53">
        <f>'Dataset 1 '!E1577</f>
        <v>13.16</v>
      </c>
      <c r="F1577" s="53">
        <f>'Dataset 1 '!F1577</f>
        <v>13.02</v>
      </c>
      <c r="G1577" s="31">
        <f t="shared" si="144"/>
        <v>1.5290519877675379E-3</v>
      </c>
      <c r="H1577" s="31">
        <f t="shared" si="145"/>
        <v>6.4231757132878998E-3</v>
      </c>
      <c r="J1577" s="56">
        <v>40624</v>
      </c>
      <c r="K1577" s="57">
        <f>'Dataset 1 '!I1577</f>
        <v>22.794508</v>
      </c>
      <c r="L1577" s="57">
        <f>'Dataset 1 '!J1577</f>
        <v>6901765.5999999996</v>
      </c>
      <c r="M1577" s="57">
        <f>'Dataset 1 '!K1577</f>
        <v>23.033194000000002</v>
      </c>
      <c r="N1577" s="57">
        <f>'Dataset 1 '!L1577</f>
        <v>23.072975</v>
      </c>
      <c r="O1577" s="57">
        <f>'Dataset 1 '!M1577</f>
        <v>22.665220000000001</v>
      </c>
      <c r="P1577" s="66">
        <f t="shared" si="146"/>
        <v>6.145721029649831E-3</v>
      </c>
      <c r="Q1577" s="55">
        <f t="shared" si="147"/>
        <v>1.0708263484564155E-2</v>
      </c>
      <c r="S1577" s="56">
        <v>40624</v>
      </c>
      <c r="T1577" s="57">
        <f>'Dataset 1 '!P1577</f>
        <v>3.96</v>
      </c>
      <c r="U1577" s="57">
        <f>'Dataset 1 '!Q1577</f>
        <v>3105537</v>
      </c>
      <c r="V1577" s="57">
        <f>'Dataset 1 '!R1577</f>
        <v>3.99</v>
      </c>
      <c r="W1577" s="57">
        <f>'Dataset 1 '!S1577</f>
        <v>4.03</v>
      </c>
      <c r="X1577" s="57">
        <f>'Dataset 1 '!T1577</f>
        <v>3.94</v>
      </c>
      <c r="Y1577" s="66">
        <f t="shared" si="148"/>
        <v>-1.0000000000000009E-2</v>
      </c>
      <c r="Z1577" s="66">
        <f t="shared" si="149"/>
        <v>1.3564066756739903E-2</v>
      </c>
    </row>
    <row r="1578" spans="1:26" ht="14.4" x14ac:dyDescent="0.3">
      <c r="A1578" s="58">
        <v>40625</v>
      </c>
      <c r="B1578" s="53">
        <f>'Dataset 1 '!B1578</f>
        <v>13.15</v>
      </c>
      <c r="C1578" s="53">
        <f>'Dataset 1 '!C1578</f>
        <v>500753</v>
      </c>
      <c r="D1578" s="53">
        <f>'Dataset 1 '!D1578</f>
        <v>13.19</v>
      </c>
      <c r="E1578" s="53">
        <f>'Dataset 1 '!E1578</f>
        <v>13.27</v>
      </c>
      <c r="F1578" s="53">
        <f>'Dataset 1 '!F1578</f>
        <v>13.05</v>
      </c>
      <c r="G1578" s="31">
        <f t="shared" si="144"/>
        <v>3.8167938931297218E-3</v>
      </c>
      <c r="H1578" s="31">
        <f t="shared" si="145"/>
        <v>1.0040010800112641E-2</v>
      </c>
      <c r="J1578" s="56">
        <v>40625</v>
      </c>
      <c r="K1578" s="57">
        <f>'Dataset 1 '!I1578</f>
        <v>22.903905999999999</v>
      </c>
      <c r="L1578" s="57">
        <f>'Dataset 1 '!J1578</f>
        <v>6582406</v>
      </c>
      <c r="M1578" s="57">
        <f>'Dataset 1 '!K1578</f>
        <v>22.87407</v>
      </c>
      <c r="N1578" s="57">
        <f>'Dataset 1 '!L1578</f>
        <v>23.102810000000002</v>
      </c>
      <c r="O1578" s="57">
        <f>'Dataset 1 '!M1578</f>
        <v>22.844232999999999</v>
      </c>
      <c r="P1578" s="66">
        <f t="shared" si="146"/>
        <v>4.7993139400068774E-3</v>
      </c>
      <c r="Q1578" s="55">
        <f t="shared" si="147"/>
        <v>6.759649538308825E-3</v>
      </c>
      <c r="S1578" s="56">
        <v>40625</v>
      </c>
      <c r="T1578" s="57">
        <f>'Dataset 1 '!P1578</f>
        <v>4.01</v>
      </c>
      <c r="U1578" s="57">
        <f>'Dataset 1 '!Q1578</f>
        <v>2943993</v>
      </c>
      <c r="V1578" s="57">
        <f>'Dataset 1 '!R1578</f>
        <v>3.96</v>
      </c>
      <c r="W1578" s="57">
        <f>'Dataset 1 '!S1578</f>
        <v>4.03</v>
      </c>
      <c r="X1578" s="57">
        <f>'Dataset 1 '!T1578</f>
        <v>3.96</v>
      </c>
      <c r="Y1578" s="66">
        <f t="shared" si="148"/>
        <v>1.2626262626262541E-2</v>
      </c>
      <c r="Z1578" s="66">
        <f t="shared" si="149"/>
        <v>1.0523244035509588E-2</v>
      </c>
    </row>
    <row r="1579" spans="1:26" ht="14.4" x14ac:dyDescent="0.3">
      <c r="A1579" s="58">
        <v>40626</v>
      </c>
      <c r="B1579" s="53">
        <f>'Dataset 1 '!B1579</f>
        <v>13.15</v>
      </c>
      <c r="C1579" s="53">
        <f>'Dataset 1 '!C1579</f>
        <v>631106</v>
      </c>
      <c r="D1579" s="53">
        <f>'Dataset 1 '!D1579</f>
        <v>13.14</v>
      </c>
      <c r="E1579" s="53">
        <f>'Dataset 1 '!E1579</f>
        <v>13.21</v>
      </c>
      <c r="F1579" s="53">
        <f>'Dataset 1 '!F1579</f>
        <v>13.09</v>
      </c>
      <c r="G1579" s="31">
        <f t="shared" si="144"/>
        <v>0</v>
      </c>
      <c r="H1579" s="31">
        <f t="shared" si="145"/>
        <v>5.4804444598151106E-3</v>
      </c>
      <c r="J1579" s="56">
        <v>40626</v>
      </c>
      <c r="K1579" s="57">
        <f>'Dataset 1 '!I1579</f>
        <v>23.29177</v>
      </c>
      <c r="L1579" s="57">
        <f>'Dataset 1 '!J1579</f>
        <v>5996307</v>
      </c>
      <c r="M1579" s="57">
        <f>'Dataset 1 '!K1579</f>
        <v>23.003357000000001</v>
      </c>
      <c r="N1579" s="57">
        <f>'Dataset 1 '!L1579</f>
        <v>23.29177</v>
      </c>
      <c r="O1579" s="57">
        <f>'Dataset 1 '!M1579</f>
        <v>22.953631999999999</v>
      </c>
      <c r="P1579" s="66">
        <f t="shared" si="146"/>
        <v>1.6934404114302692E-2</v>
      </c>
      <c r="Q1579" s="55">
        <f t="shared" si="147"/>
        <v>8.7825459310607607E-3</v>
      </c>
      <c r="S1579" s="56">
        <v>40626</v>
      </c>
      <c r="T1579" s="57">
        <f>'Dataset 1 '!P1579</f>
        <v>4.07</v>
      </c>
      <c r="U1579" s="57">
        <f>'Dataset 1 '!Q1579</f>
        <v>1940572</v>
      </c>
      <c r="V1579" s="57">
        <f>'Dataset 1 '!R1579</f>
        <v>4.01</v>
      </c>
      <c r="W1579" s="57">
        <f>'Dataset 1 '!S1579</f>
        <v>4.07</v>
      </c>
      <c r="X1579" s="57">
        <f>'Dataset 1 '!T1579</f>
        <v>4.01</v>
      </c>
      <c r="Y1579" s="66">
        <f t="shared" si="148"/>
        <v>1.4962593516209655E-2</v>
      </c>
      <c r="Z1579" s="66">
        <f t="shared" si="149"/>
        <v>8.9193897535286386E-3</v>
      </c>
    </row>
    <row r="1580" spans="1:26" ht="14.4" x14ac:dyDescent="0.3">
      <c r="A1580" s="58">
        <v>40627</v>
      </c>
      <c r="B1580" s="53">
        <f>'Dataset 1 '!B1580</f>
        <v>13.15</v>
      </c>
      <c r="C1580" s="53">
        <f>'Dataset 1 '!C1580</f>
        <v>639032</v>
      </c>
      <c r="D1580" s="53">
        <f>'Dataset 1 '!D1580</f>
        <v>13.26</v>
      </c>
      <c r="E1580" s="53">
        <f>'Dataset 1 '!E1580</f>
        <v>13.26</v>
      </c>
      <c r="F1580" s="53">
        <f>'Dataset 1 '!F1580</f>
        <v>13.06</v>
      </c>
      <c r="G1580" s="31">
        <f t="shared" si="144"/>
        <v>0</v>
      </c>
      <c r="H1580" s="31">
        <f t="shared" si="145"/>
        <v>9.1272456519687767E-3</v>
      </c>
      <c r="J1580" s="56">
        <v>40627</v>
      </c>
      <c r="K1580" s="57">
        <f>'Dataset 1 '!I1580</f>
        <v>23.600072999999998</v>
      </c>
      <c r="L1580" s="57">
        <f>'Dataset 1 '!J1580</f>
        <v>13700071</v>
      </c>
      <c r="M1580" s="57">
        <f>'Dataset 1 '!K1580</f>
        <v>23.550346000000001</v>
      </c>
      <c r="N1580" s="57">
        <f>'Dataset 1 '!L1580</f>
        <v>23.848703</v>
      </c>
      <c r="O1580" s="57">
        <f>'Dataset 1 '!M1580</f>
        <v>23.450893000000001</v>
      </c>
      <c r="P1580" s="66">
        <f t="shared" si="146"/>
        <v>1.3236563816317881E-2</v>
      </c>
      <c r="Q1580" s="55">
        <f t="shared" si="147"/>
        <v>1.0102195632661263E-2</v>
      </c>
      <c r="S1580" s="56">
        <v>40627</v>
      </c>
      <c r="T1580" s="57">
        <f>'Dataset 1 '!P1580</f>
        <v>4.01</v>
      </c>
      <c r="U1580" s="57">
        <f>'Dataset 1 '!Q1580</f>
        <v>7822073</v>
      </c>
      <c r="V1580" s="57">
        <f>'Dataset 1 '!R1580</f>
        <v>4.0199999999999996</v>
      </c>
      <c r="W1580" s="57">
        <f>'Dataset 1 '!S1580</f>
        <v>4.05</v>
      </c>
      <c r="X1580" s="57">
        <f>'Dataset 1 '!T1580</f>
        <v>3.96</v>
      </c>
      <c r="Y1580" s="66">
        <f t="shared" si="148"/>
        <v>-1.4742014742014864E-2</v>
      </c>
      <c r="Z1580" s="66">
        <f t="shared" si="149"/>
        <v>1.3496325376667633E-2</v>
      </c>
    </row>
    <row r="1581" spans="1:26" ht="14.4" x14ac:dyDescent="0.3">
      <c r="A1581" s="58">
        <v>40630</v>
      </c>
      <c r="B1581" s="53">
        <f>'Dataset 1 '!B1581</f>
        <v>13.13</v>
      </c>
      <c r="C1581" s="53">
        <f>'Dataset 1 '!C1581</f>
        <v>979346</v>
      </c>
      <c r="D1581" s="53">
        <f>'Dataset 1 '!D1581</f>
        <v>13.03</v>
      </c>
      <c r="E1581" s="53">
        <f>'Dataset 1 '!E1581</f>
        <v>13.2</v>
      </c>
      <c r="F1581" s="53">
        <f>'Dataset 1 '!F1581</f>
        <v>13</v>
      </c>
      <c r="G1581" s="31">
        <f t="shared" si="144"/>
        <v>-1.5209125475285079E-3</v>
      </c>
      <c r="H1581" s="31">
        <f t="shared" si="145"/>
        <v>9.1690514509062664E-3</v>
      </c>
      <c r="J1581" s="56">
        <v>40630</v>
      </c>
      <c r="K1581" s="57">
        <f>'Dataset 1 '!I1581</f>
        <v>23.719415999999999</v>
      </c>
      <c r="L1581" s="57">
        <f>'Dataset 1 '!J1581</f>
        <v>6276426</v>
      </c>
      <c r="M1581" s="57">
        <f>'Dataset 1 '!K1581</f>
        <v>23.600072999999998</v>
      </c>
      <c r="N1581" s="57">
        <f>'Dataset 1 '!L1581</f>
        <v>23.779087000000001</v>
      </c>
      <c r="O1581" s="57">
        <f>'Dataset 1 '!M1581</f>
        <v>23.530456999999998</v>
      </c>
      <c r="P1581" s="66">
        <f t="shared" si="146"/>
        <v>5.0568911375825643E-3</v>
      </c>
      <c r="Q1581" s="55">
        <f t="shared" si="147"/>
        <v>6.3124221591763082E-3</v>
      </c>
      <c r="S1581" s="56">
        <v>40630</v>
      </c>
      <c r="T1581" s="57">
        <f>'Dataset 1 '!P1581</f>
        <v>4.01</v>
      </c>
      <c r="U1581" s="57">
        <f>'Dataset 1 '!Q1581</f>
        <v>3187573</v>
      </c>
      <c r="V1581" s="57">
        <f>'Dataset 1 '!R1581</f>
        <v>4.0199999999999996</v>
      </c>
      <c r="W1581" s="57">
        <f>'Dataset 1 '!S1581</f>
        <v>4.04</v>
      </c>
      <c r="X1581" s="57">
        <f>'Dataset 1 '!T1581</f>
        <v>3.98</v>
      </c>
      <c r="Y1581" s="66">
        <f t="shared" si="148"/>
        <v>0</v>
      </c>
      <c r="Z1581" s="66">
        <f t="shared" si="149"/>
        <v>8.9861208359088285E-3</v>
      </c>
    </row>
    <row r="1582" spans="1:26" ht="14.4" x14ac:dyDescent="0.3">
      <c r="A1582" s="58">
        <v>40631</v>
      </c>
      <c r="B1582" s="53">
        <f>'Dataset 1 '!B1582</f>
        <v>13.15</v>
      </c>
      <c r="C1582" s="53">
        <f>'Dataset 1 '!C1582</f>
        <v>776418</v>
      </c>
      <c r="D1582" s="53">
        <f>'Dataset 1 '!D1582</f>
        <v>13.15</v>
      </c>
      <c r="E1582" s="53">
        <f>'Dataset 1 '!E1582</f>
        <v>13.23</v>
      </c>
      <c r="F1582" s="53">
        <f>'Dataset 1 '!F1582</f>
        <v>13.09</v>
      </c>
      <c r="G1582" s="31">
        <f t="shared" si="144"/>
        <v>1.5232292460014563E-3</v>
      </c>
      <c r="H1582" s="31">
        <f t="shared" si="145"/>
        <v>6.3890092388430323E-3</v>
      </c>
      <c r="J1582" s="56">
        <v>40631</v>
      </c>
      <c r="K1582" s="57">
        <f>'Dataset 1 '!I1582</f>
        <v>23.958100999999999</v>
      </c>
      <c r="L1582" s="57">
        <f>'Dataset 1 '!J1582</f>
        <v>6873911</v>
      </c>
      <c r="M1582" s="57">
        <f>'Dataset 1 '!K1582</f>
        <v>23.669689999999999</v>
      </c>
      <c r="N1582" s="57">
        <f>'Dataset 1 '!L1582</f>
        <v>23.997883000000002</v>
      </c>
      <c r="O1582" s="57">
        <f>'Dataset 1 '!M1582</f>
        <v>23.600072999999998</v>
      </c>
      <c r="P1582" s="66">
        <f t="shared" si="146"/>
        <v>1.006285314950417E-2</v>
      </c>
      <c r="Q1582" s="55">
        <f t="shared" si="147"/>
        <v>1.0038868713768388E-2</v>
      </c>
      <c r="S1582" s="56">
        <v>40631</v>
      </c>
      <c r="T1582" s="57">
        <f>'Dataset 1 '!P1582</f>
        <v>4.01</v>
      </c>
      <c r="U1582" s="57">
        <f>'Dataset 1 '!Q1582</f>
        <v>1931611</v>
      </c>
      <c r="V1582" s="57">
        <f>'Dataset 1 '!R1582</f>
        <v>4</v>
      </c>
      <c r="W1582" s="57">
        <f>'Dataset 1 '!S1582</f>
        <v>4.04</v>
      </c>
      <c r="X1582" s="57">
        <f>'Dataset 1 '!T1582</f>
        <v>3.98</v>
      </c>
      <c r="Y1582" s="66">
        <f t="shared" si="148"/>
        <v>0</v>
      </c>
      <c r="Z1582" s="66">
        <f t="shared" si="149"/>
        <v>8.9861208359088285E-3</v>
      </c>
    </row>
    <row r="1583" spans="1:26" ht="14.4" x14ac:dyDescent="0.3">
      <c r="A1583" s="58">
        <v>40632</v>
      </c>
      <c r="B1583" s="53">
        <f>'Dataset 1 '!B1583</f>
        <v>13.56</v>
      </c>
      <c r="C1583" s="53">
        <f>'Dataset 1 '!C1583</f>
        <v>723102</v>
      </c>
      <c r="D1583" s="53">
        <f>'Dataset 1 '!D1583</f>
        <v>13.28</v>
      </c>
      <c r="E1583" s="53">
        <f>'Dataset 1 '!E1583</f>
        <v>13.67</v>
      </c>
      <c r="F1583" s="53">
        <f>'Dataset 1 '!F1583</f>
        <v>13.21</v>
      </c>
      <c r="G1583" s="31">
        <f t="shared" si="144"/>
        <v>3.1178707224334579E-2</v>
      </c>
      <c r="H1583" s="31">
        <f t="shared" si="145"/>
        <v>2.0556929084824066E-2</v>
      </c>
      <c r="J1583" s="56">
        <v>40632</v>
      </c>
      <c r="K1583" s="57">
        <f>'Dataset 1 '!I1583</f>
        <v>24.137117</v>
      </c>
      <c r="L1583" s="57">
        <f>'Dataset 1 '!J1583</f>
        <v>11786132</v>
      </c>
      <c r="M1583" s="57">
        <f>'Dataset 1 '!K1583</f>
        <v>24.057554</v>
      </c>
      <c r="N1583" s="57">
        <f>'Dataset 1 '!L1583</f>
        <v>24.296240000000001</v>
      </c>
      <c r="O1583" s="57">
        <f>'Dataset 1 '!M1583</f>
        <v>23.997883000000002</v>
      </c>
      <c r="P1583" s="66">
        <f t="shared" si="146"/>
        <v>7.4720446332536827E-3</v>
      </c>
      <c r="Q1583" s="55">
        <f t="shared" si="147"/>
        <v>7.4205268785280457E-3</v>
      </c>
      <c r="S1583" s="56">
        <v>40632</v>
      </c>
      <c r="T1583" s="57">
        <f>'Dataset 1 '!P1583</f>
        <v>4.1399999999999997</v>
      </c>
      <c r="U1583" s="57">
        <f>'Dataset 1 '!Q1583</f>
        <v>4403926</v>
      </c>
      <c r="V1583" s="57">
        <f>'Dataset 1 '!R1583</f>
        <v>4.04</v>
      </c>
      <c r="W1583" s="57">
        <f>'Dataset 1 '!S1583</f>
        <v>4.16</v>
      </c>
      <c r="X1583" s="57">
        <f>'Dataset 1 '!T1583</f>
        <v>4.03</v>
      </c>
      <c r="Y1583" s="66">
        <f t="shared" si="148"/>
        <v>3.2418952618453734E-2</v>
      </c>
      <c r="Z1583" s="66">
        <f t="shared" si="149"/>
        <v>1.9067036497721478E-2</v>
      </c>
    </row>
    <row r="1584" spans="1:26" ht="14.4" x14ac:dyDescent="0.3">
      <c r="A1584" s="58">
        <v>40633</v>
      </c>
      <c r="B1584" s="53">
        <f>'Dataset 1 '!B1584</f>
        <v>13.52</v>
      </c>
      <c r="C1584" s="53">
        <f>'Dataset 1 '!C1584</f>
        <v>903957</v>
      </c>
      <c r="D1584" s="53">
        <f>'Dataset 1 '!D1584</f>
        <v>13.6</v>
      </c>
      <c r="E1584" s="53">
        <f>'Dataset 1 '!E1584</f>
        <v>13.65</v>
      </c>
      <c r="F1584" s="53">
        <f>'Dataset 1 '!F1584</f>
        <v>13.45</v>
      </c>
      <c r="G1584" s="31">
        <f t="shared" si="144"/>
        <v>-2.9498525073746729E-3</v>
      </c>
      <c r="H1584" s="31">
        <f t="shared" si="145"/>
        <v>8.8645329599434785E-3</v>
      </c>
      <c r="J1584" s="56">
        <v>40633</v>
      </c>
      <c r="K1584" s="57">
        <f>'Dataset 1 '!I1584</f>
        <v>24.196787</v>
      </c>
      <c r="L1584" s="57">
        <f>'Dataset 1 '!J1584</f>
        <v>8433269</v>
      </c>
      <c r="M1584" s="57">
        <f>'Dataset 1 '!K1584</f>
        <v>24.117225999999999</v>
      </c>
      <c r="N1584" s="57">
        <f>'Dataset 1 '!L1584</f>
        <v>24.206734000000001</v>
      </c>
      <c r="O1584" s="57">
        <f>'Dataset 1 '!M1584</f>
        <v>23.977993000000001</v>
      </c>
      <c r="P1584" s="66">
        <f t="shared" si="146"/>
        <v>2.4721262278342149E-3</v>
      </c>
      <c r="Q1584" s="55">
        <f t="shared" si="147"/>
        <v>5.701972842794726E-3</v>
      </c>
      <c r="S1584" s="56">
        <v>40633</v>
      </c>
      <c r="T1584" s="57">
        <f>'Dataset 1 '!P1584</f>
        <v>4.16</v>
      </c>
      <c r="U1584" s="57">
        <f>'Dataset 1 '!Q1584</f>
        <v>3142882</v>
      </c>
      <c r="V1584" s="57">
        <f>'Dataset 1 '!R1584</f>
        <v>4.16</v>
      </c>
      <c r="W1584" s="57">
        <f>'Dataset 1 '!S1584</f>
        <v>4.17</v>
      </c>
      <c r="X1584" s="57">
        <f>'Dataset 1 '!T1584</f>
        <v>4.1100000000000003</v>
      </c>
      <c r="Y1584" s="66">
        <f t="shared" si="148"/>
        <v>4.8309178743961567E-3</v>
      </c>
      <c r="Z1584" s="66">
        <f t="shared" si="149"/>
        <v>8.7039379209093368E-3</v>
      </c>
    </row>
    <row r="1585" spans="1:26" ht="14.4" x14ac:dyDescent="0.3">
      <c r="A1585" s="58">
        <v>40634</v>
      </c>
      <c r="B1585" s="53">
        <f>'Dataset 1 '!B1585</f>
        <v>13.6</v>
      </c>
      <c r="C1585" s="53">
        <f>'Dataset 1 '!C1585</f>
        <v>568636</v>
      </c>
      <c r="D1585" s="53">
        <f>'Dataset 1 '!D1585</f>
        <v>13.59</v>
      </c>
      <c r="E1585" s="53">
        <f>'Dataset 1 '!E1585</f>
        <v>13.71</v>
      </c>
      <c r="F1585" s="53">
        <f>'Dataset 1 '!F1585</f>
        <v>13.53</v>
      </c>
      <c r="G1585" s="31">
        <f t="shared" si="144"/>
        <v>5.9171597633136397E-3</v>
      </c>
      <c r="H1585" s="31">
        <f t="shared" si="145"/>
        <v>7.9370477410178886E-3</v>
      </c>
      <c r="J1585" s="56">
        <v>40634</v>
      </c>
      <c r="K1585" s="57">
        <f>'Dataset 1 '!I1585</f>
        <v>24.276350000000001</v>
      </c>
      <c r="L1585" s="57">
        <f>'Dataset 1 '!J1585</f>
        <v>6389023.4000000004</v>
      </c>
      <c r="M1585" s="57">
        <f>'Dataset 1 '!K1585</f>
        <v>24.226624000000001</v>
      </c>
      <c r="N1585" s="57">
        <f>'Dataset 1 '!L1585</f>
        <v>24.405639999999998</v>
      </c>
      <c r="O1585" s="57">
        <f>'Dataset 1 '!M1585</f>
        <v>24.12717</v>
      </c>
      <c r="P1585" s="66">
        <f t="shared" si="146"/>
        <v>3.2881638376203171E-3</v>
      </c>
      <c r="Q1585" s="55">
        <f t="shared" si="147"/>
        <v>6.8918372497047764E-3</v>
      </c>
      <c r="S1585" s="56">
        <v>40634</v>
      </c>
      <c r="T1585" s="57">
        <f>'Dataset 1 '!P1585</f>
        <v>4.18</v>
      </c>
      <c r="U1585" s="57">
        <f>'Dataset 1 '!Q1585</f>
        <v>1772353</v>
      </c>
      <c r="V1585" s="57">
        <f>'Dataset 1 '!R1585</f>
        <v>4.16</v>
      </c>
      <c r="W1585" s="57">
        <f>'Dataset 1 '!S1585</f>
        <v>4.1900000000000004</v>
      </c>
      <c r="X1585" s="57">
        <f>'Dataset 1 '!T1585</f>
        <v>4.1399999999999997</v>
      </c>
      <c r="Y1585" s="66">
        <f t="shared" si="148"/>
        <v>4.8076923076922906E-3</v>
      </c>
      <c r="Z1585" s="66">
        <f t="shared" si="149"/>
        <v>7.2097048865841385E-3</v>
      </c>
    </row>
    <row r="1586" spans="1:26" ht="14.4" x14ac:dyDescent="0.3">
      <c r="A1586" s="58">
        <v>40637</v>
      </c>
      <c r="B1586" s="53">
        <f>'Dataset 1 '!B1586</f>
        <v>13.79</v>
      </c>
      <c r="C1586" s="53">
        <f>'Dataset 1 '!C1586</f>
        <v>467601</v>
      </c>
      <c r="D1586" s="53">
        <f>'Dataset 1 '!D1586</f>
        <v>13.54</v>
      </c>
      <c r="E1586" s="53">
        <f>'Dataset 1 '!E1586</f>
        <v>13.79</v>
      </c>
      <c r="F1586" s="53">
        <f>'Dataset 1 '!F1586</f>
        <v>13.54</v>
      </c>
      <c r="G1586" s="31">
        <f t="shared" si="144"/>
        <v>1.3970588235294068E-2</v>
      </c>
      <c r="H1586" s="31">
        <f t="shared" si="145"/>
        <v>1.0987522065153852E-2</v>
      </c>
      <c r="J1586" s="56">
        <v>40637</v>
      </c>
      <c r="K1586" s="57">
        <f>'Dataset 1 '!I1586</f>
        <v>24.186841999999999</v>
      </c>
      <c r="L1586" s="57">
        <f>'Dataset 1 '!J1586</f>
        <v>7736556.5999999996</v>
      </c>
      <c r="M1586" s="57">
        <f>'Dataset 1 '!K1586</f>
        <v>24.445419999999999</v>
      </c>
      <c r="N1586" s="57">
        <f>'Dataset 1 '!L1586</f>
        <v>24.495144</v>
      </c>
      <c r="O1586" s="57">
        <f>'Dataset 1 '!M1586</f>
        <v>24.087389000000002</v>
      </c>
      <c r="P1586" s="66">
        <f t="shared" si="146"/>
        <v>-3.687045210668094E-3</v>
      </c>
      <c r="Q1586" s="55">
        <f t="shared" si="147"/>
        <v>1.0081301615811165E-2</v>
      </c>
      <c r="S1586" s="56">
        <v>40637</v>
      </c>
      <c r="T1586" s="57">
        <f>'Dataset 1 '!P1586</f>
        <v>4.17</v>
      </c>
      <c r="U1586" s="57">
        <f>'Dataset 1 '!Q1586</f>
        <v>2514697</v>
      </c>
      <c r="V1586" s="57">
        <f>'Dataset 1 '!R1586</f>
        <v>4.1900000000000004</v>
      </c>
      <c r="W1586" s="57">
        <f>'Dataset 1 '!S1586</f>
        <v>4.2</v>
      </c>
      <c r="X1586" s="57">
        <f>'Dataset 1 '!T1586</f>
        <v>4.1399999999999997</v>
      </c>
      <c r="Y1586" s="66">
        <f t="shared" si="148"/>
        <v>-2.3923444976076125E-3</v>
      </c>
      <c r="Z1586" s="66">
        <f t="shared" si="149"/>
        <v>8.6413174939308814E-3</v>
      </c>
    </row>
    <row r="1587" spans="1:26" ht="14.4" x14ac:dyDescent="0.3">
      <c r="A1587" s="58">
        <v>40638</v>
      </c>
      <c r="B1587" s="53">
        <f>'Dataset 1 '!B1587</f>
        <v>13.93</v>
      </c>
      <c r="C1587" s="53">
        <f>'Dataset 1 '!C1587</f>
        <v>762119</v>
      </c>
      <c r="D1587" s="53">
        <f>'Dataset 1 '!D1587</f>
        <v>13.79</v>
      </c>
      <c r="E1587" s="53">
        <f>'Dataset 1 '!E1587</f>
        <v>13.95</v>
      </c>
      <c r="F1587" s="53">
        <f>'Dataset 1 '!F1587</f>
        <v>13.77</v>
      </c>
      <c r="G1587" s="31">
        <f t="shared" si="144"/>
        <v>1.0152284263959421E-2</v>
      </c>
      <c r="H1587" s="31">
        <f t="shared" si="145"/>
        <v>7.7996057872719848E-3</v>
      </c>
      <c r="J1587" s="56">
        <v>40638</v>
      </c>
      <c r="K1587" s="57">
        <f>'Dataset 1 '!I1587</f>
        <v>24.196787</v>
      </c>
      <c r="L1587" s="57">
        <f>'Dataset 1 '!J1587</f>
        <v>6406476</v>
      </c>
      <c r="M1587" s="57">
        <f>'Dataset 1 '!K1587</f>
        <v>24.226624000000001</v>
      </c>
      <c r="N1587" s="57">
        <f>'Dataset 1 '!L1587</f>
        <v>24.256457999999999</v>
      </c>
      <c r="O1587" s="57">
        <f>'Dataset 1 '!M1587</f>
        <v>24.037663999999999</v>
      </c>
      <c r="P1587" s="66">
        <f t="shared" si="146"/>
        <v>4.1117397632994823E-4</v>
      </c>
      <c r="Q1587" s="55">
        <f t="shared" si="147"/>
        <v>5.4416596352104768E-3</v>
      </c>
      <c r="S1587" s="56">
        <v>40638</v>
      </c>
      <c r="T1587" s="57">
        <f>'Dataset 1 '!P1587</f>
        <v>4.1900000000000004</v>
      </c>
      <c r="U1587" s="57">
        <f>'Dataset 1 '!Q1587</f>
        <v>4715388</v>
      </c>
      <c r="V1587" s="57">
        <f>'Dataset 1 '!R1587</f>
        <v>4.17</v>
      </c>
      <c r="W1587" s="57">
        <f>'Dataset 1 '!S1587</f>
        <v>4.1900000000000004</v>
      </c>
      <c r="X1587" s="57">
        <f>'Dataset 1 '!T1587</f>
        <v>4.1500000000000004</v>
      </c>
      <c r="Y1587" s="66">
        <f t="shared" si="148"/>
        <v>4.7961630695445567E-3</v>
      </c>
      <c r="Z1587" s="66">
        <f t="shared" si="149"/>
        <v>5.76082311171211E-3</v>
      </c>
    </row>
    <row r="1588" spans="1:26" ht="14.4" x14ac:dyDescent="0.3">
      <c r="A1588" s="58">
        <v>40639</v>
      </c>
      <c r="B1588" s="53">
        <f>'Dataset 1 '!B1588</f>
        <v>14</v>
      </c>
      <c r="C1588" s="53">
        <f>'Dataset 1 '!C1588</f>
        <v>620460</v>
      </c>
      <c r="D1588" s="53">
        <f>'Dataset 1 '!D1588</f>
        <v>13.95</v>
      </c>
      <c r="E1588" s="53">
        <f>'Dataset 1 '!E1588</f>
        <v>14.03</v>
      </c>
      <c r="F1588" s="53">
        <f>'Dataset 1 '!F1588</f>
        <v>13.76</v>
      </c>
      <c r="G1588" s="31">
        <f t="shared" si="144"/>
        <v>5.0251256281406143E-3</v>
      </c>
      <c r="H1588" s="31">
        <f t="shared" si="145"/>
        <v>1.1670142323847655E-2</v>
      </c>
      <c r="J1588" s="56">
        <v>40639</v>
      </c>
      <c r="K1588" s="57">
        <f>'Dataset 1 '!I1588</f>
        <v>24.326074999999999</v>
      </c>
      <c r="L1588" s="57">
        <f>'Dataset 1 '!J1588</f>
        <v>5258354.5</v>
      </c>
      <c r="M1588" s="57">
        <f>'Dataset 1 '!K1588</f>
        <v>24.256457999999999</v>
      </c>
      <c r="N1588" s="57">
        <f>'Dataset 1 '!L1588</f>
        <v>24.326074999999999</v>
      </c>
      <c r="O1588" s="57">
        <f>'Dataset 1 '!M1588</f>
        <v>24.12717</v>
      </c>
      <c r="P1588" s="66">
        <f t="shared" si="146"/>
        <v>5.3431887465058558E-3</v>
      </c>
      <c r="Q1588" s="55">
        <f t="shared" si="147"/>
        <v>4.9307449841237399E-3</v>
      </c>
      <c r="S1588" s="56">
        <v>40639</v>
      </c>
      <c r="T1588" s="57">
        <f>'Dataset 1 '!P1588</f>
        <v>4.1900000000000004</v>
      </c>
      <c r="U1588" s="57">
        <f>'Dataset 1 '!Q1588</f>
        <v>6764129</v>
      </c>
      <c r="V1588" s="57">
        <f>'Dataset 1 '!R1588</f>
        <v>4.1900000000000004</v>
      </c>
      <c r="W1588" s="57">
        <f>'Dataset 1 '!S1588</f>
        <v>4.2300000000000004</v>
      </c>
      <c r="X1588" s="57">
        <f>'Dataset 1 '!T1588</f>
        <v>4.16</v>
      </c>
      <c r="Y1588" s="66">
        <f t="shared" si="148"/>
        <v>0</v>
      </c>
      <c r="Z1588" s="66">
        <f t="shared" si="149"/>
        <v>1.002151604314038E-2</v>
      </c>
    </row>
    <row r="1589" spans="1:26" ht="14.4" x14ac:dyDescent="0.3">
      <c r="A1589" s="58">
        <v>40640</v>
      </c>
      <c r="B1589" s="53">
        <f>'Dataset 1 '!B1589</f>
        <v>14.02</v>
      </c>
      <c r="C1589" s="53">
        <f>'Dataset 1 '!C1589</f>
        <v>983740</v>
      </c>
      <c r="D1589" s="53">
        <f>'Dataset 1 '!D1589</f>
        <v>14</v>
      </c>
      <c r="E1589" s="53">
        <f>'Dataset 1 '!E1589</f>
        <v>14.07</v>
      </c>
      <c r="F1589" s="53">
        <f>'Dataset 1 '!F1589</f>
        <v>13.96</v>
      </c>
      <c r="G1589" s="31">
        <f t="shared" si="144"/>
        <v>1.4285714285713347E-3</v>
      </c>
      <c r="H1589" s="31">
        <f t="shared" si="145"/>
        <v>4.7136690415762617E-3</v>
      </c>
      <c r="J1589" s="56">
        <v>40640</v>
      </c>
      <c r="K1589" s="57">
        <f>'Dataset 1 '!I1589</f>
        <v>24.296240000000001</v>
      </c>
      <c r="L1589" s="57">
        <f>'Dataset 1 '!J1589</f>
        <v>7090560.5</v>
      </c>
      <c r="M1589" s="57">
        <f>'Dataset 1 '!K1589</f>
        <v>24.365856000000001</v>
      </c>
      <c r="N1589" s="57">
        <f>'Dataset 1 '!L1589</f>
        <v>24.455363999999999</v>
      </c>
      <c r="O1589" s="57">
        <f>'Dataset 1 '!M1589</f>
        <v>24.216678999999999</v>
      </c>
      <c r="P1589" s="66">
        <f t="shared" si="146"/>
        <v>-1.2264617288237911E-3</v>
      </c>
      <c r="Q1589" s="55">
        <f t="shared" si="147"/>
        <v>5.8902849084195297E-3</v>
      </c>
      <c r="S1589" s="56">
        <v>40640</v>
      </c>
      <c r="T1589" s="57">
        <f>'Dataset 1 '!P1589</f>
        <v>4.18</v>
      </c>
      <c r="U1589" s="57">
        <f>'Dataset 1 '!Q1589</f>
        <v>2058271</v>
      </c>
      <c r="V1589" s="57">
        <f>'Dataset 1 '!R1589</f>
        <v>4.22</v>
      </c>
      <c r="W1589" s="57">
        <f>'Dataset 1 '!S1589</f>
        <v>4.2300000000000004</v>
      </c>
      <c r="X1589" s="57">
        <f>'Dataset 1 '!T1589</f>
        <v>4.1399999999999997</v>
      </c>
      <c r="Y1589" s="66">
        <f t="shared" si="148"/>
        <v>-2.3866348448688957E-3</v>
      </c>
      <c r="Z1589" s="66">
        <f t="shared" si="149"/>
        <v>1.2915792509429811E-2</v>
      </c>
    </row>
    <row r="1590" spans="1:26" ht="14.4" x14ac:dyDescent="0.3">
      <c r="A1590" s="58">
        <v>40641</v>
      </c>
      <c r="B1590" s="53">
        <f>'Dataset 1 '!B1590</f>
        <v>14.27</v>
      </c>
      <c r="C1590" s="53">
        <f>'Dataset 1 '!C1590</f>
        <v>782025</v>
      </c>
      <c r="D1590" s="53">
        <f>'Dataset 1 '!D1590</f>
        <v>14</v>
      </c>
      <c r="E1590" s="53">
        <f>'Dataset 1 '!E1590</f>
        <v>14.29</v>
      </c>
      <c r="F1590" s="53">
        <f>'Dataset 1 '!F1590</f>
        <v>13.94</v>
      </c>
      <c r="G1590" s="31">
        <f t="shared" si="144"/>
        <v>1.783166904422262E-2</v>
      </c>
      <c r="H1590" s="31">
        <f t="shared" si="145"/>
        <v>1.4892468480185519E-2</v>
      </c>
      <c r="J1590" s="56">
        <v>40641</v>
      </c>
      <c r="K1590" s="57">
        <f>'Dataset 1 '!I1590</f>
        <v>24.435473999999999</v>
      </c>
      <c r="L1590" s="57">
        <f>'Dataset 1 '!J1590</f>
        <v>5170189</v>
      </c>
      <c r="M1590" s="57">
        <f>'Dataset 1 '!K1590</f>
        <v>24.226624000000001</v>
      </c>
      <c r="N1590" s="57">
        <f>'Dataset 1 '!L1590</f>
        <v>24.465309999999999</v>
      </c>
      <c r="O1590" s="57">
        <f>'Dataset 1 '!M1590</f>
        <v>24.186841999999999</v>
      </c>
      <c r="P1590" s="66">
        <f t="shared" si="146"/>
        <v>5.7306809613337784E-3</v>
      </c>
      <c r="Q1590" s="55">
        <f t="shared" si="147"/>
        <v>6.8748820706077225E-3</v>
      </c>
      <c r="S1590" s="56">
        <v>40641</v>
      </c>
      <c r="T1590" s="57">
        <f>'Dataset 1 '!P1590</f>
        <v>4.1900000000000004</v>
      </c>
      <c r="U1590" s="57">
        <f>'Dataset 1 '!Q1590</f>
        <v>1916322</v>
      </c>
      <c r="V1590" s="57">
        <f>'Dataset 1 '!R1590</f>
        <v>4.1900000000000004</v>
      </c>
      <c r="W1590" s="57">
        <f>'Dataset 1 '!S1590</f>
        <v>4.2</v>
      </c>
      <c r="X1590" s="57">
        <f>'Dataset 1 '!T1590</f>
        <v>4.13</v>
      </c>
      <c r="Y1590" s="66">
        <f t="shared" si="148"/>
        <v>2.3923444976077235E-3</v>
      </c>
      <c r="Z1590" s="66">
        <f t="shared" si="149"/>
        <v>1.0093703218465448E-2</v>
      </c>
    </row>
    <row r="1591" spans="1:26" ht="14.4" x14ac:dyDescent="0.3">
      <c r="A1591" s="58">
        <v>40644</v>
      </c>
      <c r="B1591" s="53">
        <f>'Dataset 1 '!B1591</f>
        <v>14.13</v>
      </c>
      <c r="C1591" s="53">
        <f>'Dataset 1 '!C1591</f>
        <v>393432</v>
      </c>
      <c r="D1591" s="53">
        <f>'Dataset 1 '!D1591</f>
        <v>14.5</v>
      </c>
      <c r="E1591" s="53">
        <f>'Dataset 1 '!E1591</f>
        <v>14.51</v>
      </c>
      <c r="F1591" s="53">
        <f>'Dataset 1 '!F1591</f>
        <v>14.05</v>
      </c>
      <c r="G1591" s="31">
        <f t="shared" si="144"/>
        <v>-9.8107918710580444E-3</v>
      </c>
      <c r="H1591" s="31">
        <f t="shared" si="145"/>
        <v>1.934748224596617E-2</v>
      </c>
      <c r="J1591" s="56">
        <v>40644</v>
      </c>
      <c r="K1591" s="57">
        <f>'Dataset 1 '!I1591</f>
        <v>24.564762000000002</v>
      </c>
      <c r="L1591" s="57">
        <f>'Dataset 1 '!J1591</f>
        <v>5763858.4000000004</v>
      </c>
      <c r="M1591" s="57">
        <f>'Dataset 1 '!K1591</f>
        <v>24.455363999999999</v>
      </c>
      <c r="N1591" s="57">
        <f>'Dataset 1 '!L1591</f>
        <v>24.604544000000001</v>
      </c>
      <c r="O1591" s="57">
        <f>'Dataset 1 '!M1591</f>
        <v>24.365856000000001</v>
      </c>
      <c r="P1591" s="66">
        <f t="shared" si="146"/>
        <v>5.2909961967588792E-3</v>
      </c>
      <c r="Q1591" s="55">
        <f t="shared" si="147"/>
        <v>5.8544707798694586E-3</v>
      </c>
      <c r="S1591" s="56">
        <v>40644</v>
      </c>
      <c r="T1591" s="57">
        <f>'Dataset 1 '!P1591</f>
        <v>4.1399999999999997</v>
      </c>
      <c r="U1591" s="57">
        <f>'Dataset 1 '!Q1591</f>
        <v>2996862</v>
      </c>
      <c r="V1591" s="57">
        <f>'Dataset 1 '!R1591</f>
        <v>4.1900000000000004</v>
      </c>
      <c r="W1591" s="57">
        <f>'Dataset 1 '!S1591</f>
        <v>4.2</v>
      </c>
      <c r="X1591" s="57">
        <f>'Dataset 1 '!T1591</f>
        <v>4.13</v>
      </c>
      <c r="Y1591" s="66">
        <f t="shared" si="148"/>
        <v>-1.1933174224343812E-2</v>
      </c>
      <c r="Z1591" s="66">
        <f t="shared" si="149"/>
        <v>1.0093703218465448E-2</v>
      </c>
    </row>
    <row r="1592" spans="1:26" ht="14.4" x14ac:dyDescent="0.3">
      <c r="A1592" s="58">
        <v>40645</v>
      </c>
      <c r="B1592" s="53">
        <f>'Dataset 1 '!B1592</f>
        <v>14.02</v>
      </c>
      <c r="C1592" s="53">
        <f>'Dataset 1 '!C1592</f>
        <v>334161</v>
      </c>
      <c r="D1592" s="53">
        <f>'Dataset 1 '!D1592</f>
        <v>14.1</v>
      </c>
      <c r="E1592" s="53">
        <f>'Dataset 1 '!E1592</f>
        <v>14.17</v>
      </c>
      <c r="F1592" s="53">
        <f>'Dataset 1 '!F1592</f>
        <v>14.02</v>
      </c>
      <c r="G1592" s="31">
        <f t="shared" si="144"/>
        <v>-7.7848549186129157E-3</v>
      </c>
      <c r="H1592" s="31">
        <f t="shared" si="145"/>
        <v>6.3912756914208634E-3</v>
      </c>
      <c r="J1592" s="56">
        <v>40645</v>
      </c>
      <c r="K1592" s="57">
        <f>'Dataset 1 '!I1592</f>
        <v>24.405639999999998</v>
      </c>
      <c r="L1592" s="57">
        <f>'Dataset 1 '!J1592</f>
        <v>8836899</v>
      </c>
      <c r="M1592" s="57">
        <f>'Dataset 1 '!K1592</f>
        <v>24.753720999999999</v>
      </c>
      <c r="N1592" s="57">
        <f>'Dataset 1 '!L1592</f>
        <v>24.883009999999999</v>
      </c>
      <c r="O1592" s="57">
        <f>'Dataset 1 '!M1592</f>
        <v>24.345966000000001</v>
      </c>
      <c r="P1592" s="66">
        <f t="shared" si="146"/>
        <v>-6.4776528264349764E-3</v>
      </c>
      <c r="Q1592" s="55">
        <f t="shared" si="147"/>
        <v>1.3103688644124117E-2</v>
      </c>
      <c r="S1592" s="56">
        <v>40645</v>
      </c>
      <c r="T1592" s="57">
        <f>'Dataset 1 '!P1592</f>
        <v>4.1100000000000003</v>
      </c>
      <c r="U1592" s="57">
        <f>'Dataset 1 '!Q1592</f>
        <v>4386872</v>
      </c>
      <c r="V1592" s="57">
        <f>'Dataset 1 '!R1592</f>
        <v>4.12</v>
      </c>
      <c r="W1592" s="57">
        <f>'Dataset 1 '!S1592</f>
        <v>4.1500000000000004</v>
      </c>
      <c r="X1592" s="57">
        <f>'Dataset 1 '!T1592</f>
        <v>4.1100000000000003</v>
      </c>
      <c r="Y1592" s="66">
        <f t="shared" si="148"/>
        <v>-7.246376811594013E-3</v>
      </c>
      <c r="Z1592" s="66">
        <f t="shared" si="149"/>
        <v>5.8166188768061155E-3</v>
      </c>
    </row>
    <row r="1593" spans="1:26" ht="14.4" x14ac:dyDescent="0.3">
      <c r="A1593" s="58">
        <v>40646</v>
      </c>
      <c r="B1593" s="53">
        <f>'Dataset 1 '!B1593</f>
        <v>14.2</v>
      </c>
      <c r="C1593" s="53">
        <f>'Dataset 1 '!C1593</f>
        <v>242420</v>
      </c>
      <c r="D1593" s="53">
        <f>'Dataset 1 '!D1593</f>
        <v>14.11</v>
      </c>
      <c r="E1593" s="53">
        <f>'Dataset 1 '!E1593</f>
        <v>14.32</v>
      </c>
      <c r="F1593" s="53">
        <f>'Dataset 1 '!F1593</f>
        <v>14.04</v>
      </c>
      <c r="G1593" s="31">
        <f t="shared" si="144"/>
        <v>1.2838801711840153E-2</v>
      </c>
      <c r="H1593" s="31">
        <f t="shared" si="145"/>
        <v>1.18591397310117E-2</v>
      </c>
      <c r="J1593" s="56">
        <v>40646</v>
      </c>
      <c r="K1593" s="57">
        <f>'Dataset 1 '!I1593</f>
        <v>24.763666000000001</v>
      </c>
      <c r="L1593" s="57">
        <f>'Dataset 1 '!J1593</f>
        <v>8313940</v>
      </c>
      <c r="M1593" s="57">
        <f>'Dataset 1 '!K1593</f>
        <v>24.405639999999998</v>
      </c>
      <c r="N1593" s="57">
        <f>'Dataset 1 '!L1593</f>
        <v>24.833282000000001</v>
      </c>
      <c r="O1593" s="57">
        <f>'Dataset 1 '!M1593</f>
        <v>24.365856000000001</v>
      </c>
      <c r="P1593" s="66">
        <f t="shared" si="146"/>
        <v>1.4669805831766913E-2</v>
      </c>
      <c r="Q1593" s="55">
        <f t="shared" si="147"/>
        <v>1.1411840920809735E-2</v>
      </c>
      <c r="S1593" s="56">
        <v>40646</v>
      </c>
      <c r="T1593" s="57">
        <f>'Dataset 1 '!P1593</f>
        <v>4.12</v>
      </c>
      <c r="U1593" s="57">
        <f>'Dataset 1 '!Q1593</f>
        <v>3858045</v>
      </c>
      <c r="V1593" s="57">
        <f>'Dataset 1 '!R1593</f>
        <v>4.0999999999999996</v>
      </c>
      <c r="W1593" s="57">
        <f>'Dataset 1 '!S1593</f>
        <v>4.1399999999999997</v>
      </c>
      <c r="X1593" s="57">
        <f>'Dataset 1 '!T1593</f>
        <v>4.0999999999999996</v>
      </c>
      <c r="Y1593" s="66">
        <f t="shared" si="148"/>
        <v>2.4330900243307862E-3</v>
      </c>
      <c r="Z1593" s="66">
        <f t="shared" si="149"/>
        <v>5.8307371053175966E-3</v>
      </c>
    </row>
    <row r="1594" spans="1:26" ht="14.4" x14ac:dyDescent="0.3">
      <c r="A1594" s="58">
        <v>40647</v>
      </c>
      <c r="B1594" s="53">
        <f>'Dataset 1 '!B1594</f>
        <v>14.01</v>
      </c>
      <c r="C1594" s="53">
        <f>'Dataset 1 '!C1594</f>
        <v>330969</v>
      </c>
      <c r="D1594" s="53">
        <f>'Dataset 1 '!D1594</f>
        <v>14.18</v>
      </c>
      <c r="E1594" s="53">
        <f>'Dataset 1 '!E1594</f>
        <v>14.19</v>
      </c>
      <c r="F1594" s="53">
        <f>'Dataset 1 '!F1594</f>
        <v>13.87</v>
      </c>
      <c r="G1594" s="31">
        <f t="shared" si="144"/>
        <v>-1.3380281690140827E-2</v>
      </c>
      <c r="H1594" s="31">
        <f t="shared" si="145"/>
        <v>1.369835476227437E-2</v>
      </c>
      <c r="J1594" s="56">
        <v>40647</v>
      </c>
      <c r="K1594" s="57">
        <f>'Dataset 1 '!I1594</f>
        <v>24.783557999999999</v>
      </c>
      <c r="L1594" s="57">
        <f>'Dataset 1 '!J1594</f>
        <v>6877962.4000000004</v>
      </c>
      <c r="M1594" s="57">
        <f>'Dataset 1 '!K1594</f>
        <v>24.833282000000001</v>
      </c>
      <c r="N1594" s="57">
        <f>'Dataset 1 '!L1594</f>
        <v>24.863119999999999</v>
      </c>
      <c r="O1594" s="57">
        <f>'Dataset 1 '!M1594</f>
        <v>24.604544000000001</v>
      </c>
      <c r="P1594" s="66">
        <f t="shared" si="146"/>
        <v>8.0327363484866687E-4</v>
      </c>
      <c r="Q1594" s="55">
        <f t="shared" si="147"/>
        <v>6.2785308949899008E-3</v>
      </c>
      <c r="S1594" s="56">
        <v>40647</v>
      </c>
      <c r="T1594" s="57">
        <f>'Dataset 1 '!P1594</f>
        <v>4.1500000000000004</v>
      </c>
      <c r="U1594" s="57">
        <f>'Dataset 1 '!Q1594</f>
        <v>2483726</v>
      </c>
      <c r="V1594" s="57">
        <f>'Dataset 1 '!R1594</f>
        <v>4.13</v>
      </c>
      <c r="W1594" s="57">
        <f>'Dataset 1 '!S1594</f>
        <v>4.18</v>
      </c>
      <c r="X1594" s="57">
        <f>'Dataset 1 '!T1594</f>
        <v>4.13</v>
      </c>
      <c r="Y1594" s="66">
        <f t="shared" si="148"/>
        <v>7.2815533980583602E-3</v>
      </c>
      <c r="Z1594" s="66">
        <f t="shared" si="149"/>
        <v>7.2270571818646035E-3</v>
      </c>
    </row>
    <row r="1595" spans="1:26" ht="14.4" x14ac:dyDescent="0.3">
      <c r="A1595" s="58">
        <v>40648</v>
      </c>
      <c r="B1595" s="53">
        <f>'Dataset 1 '!B1595</f>
        <v>14.04</v>
      </c>
      <c r="C1595" s="53">
        <f>'Dataset 1 '!C1595</f>
        <v>269178</v>
      </c>
      <c r="D1595" s="53">
        <f>'Dataset 1 '!D1595</f>
        <v>14.03</v>
      </c>
      <c r="E1595" s="53">
        <f>'Dataset 1 '!E1595</f>
        <v>14.1</v>
      </c>
      <c r="F1595" s="53">
        <f>'Dataset 1 '!F1595</f>
        <v>13.85</v>
      </c>
      <c r="G1595" s="31">
        <f t="shared" si="144"/>
        <v>2.1413276231263545E-3</v>
      </c>
      <c r="H1595" s="31">
        <f t="shared" si="145"/>
        <v>1.0743778552796091E-2</v>
      </c>
      <c r="J1595" s="56">
        <v>40648</v>
      </c>
      <c r="K1595" s="57">
        <f>'Dataset 1 '!I1595</f>
        <v>24.664213</v>
      </c>
      <c r="L1595" s="57">
        <f>'Dataset 1 '!J1595</f>
        <v>6012050.2999999998</v>
      </c>
      <c r="M1595" s="57">
        <f>'Dataset 1 '!K1595</f>
        <v>24.863119999999999</v>
      </c>
      <c r="N1595" s="57">
        <f>'Dataset 1 '!L1595</f>
        <v>24.942682000000001</v>
      </c>
      <c r="O1595" s="57">
        <f>'Dataset 1 '!M1595</f>
        <v>24.644324999999998</v>
      </c>
      <c r="P1595" s="66">
        <f t="shared" si="146"/>
        <v>-4.8154909799472678E-3</v>
      </c>
      <c r="Q1595" s="55">
        <f t="shared" si="147"/>
        <v>7.2270464547755011E-3</v>
      </c>
      <c r="S1595" s="56">
        <v>40648</v>
      </c>
      <c r="T1595" s="57">
        <f>'Dataset 1 '!P1595</f>
        <v>4.1500000000000004</v>
      </c>
      <c r="U1595" s="57">
        <f>'Dataset 1 '!Q1595</f>
        <v>3545877</v>
      </c>
      <c r="V1595" s="57">
        <f>'Dataset 1 '!R1595</f>
        <v>4.16</v>
      </c>
      <c r="W1595" s="57">
        <f>'Dataset 1 '!S1595</f>
        <v>4.1900000000000004</v>
      </c>
      <c r="X1595" s="57">
        <f>'Dataset 1 '!T1595</f>
        <v>4.13</v>
      </c>
      <c r="Y1595" s="66">
        <f t="shared" si="148"/>
        <v>0</v>
      </c>
      <c r="Z1595" s="66">
        <f t="shared" si="149"/>
        <v>8.6620906111185662E-3</v>
      </c>
    </row>
    <row r="1596" spans="1:26" ht="14.4" x14ac:dyDescent="0.3">
      <c r="A1596" s="58">
        <v>40651</v>
      </c>
      <c r="B1596" s="53">
        <f>'Dataset 1 '!B1596</f>
        <v>14.18</v>
      </c>
      <c r="C1596" s="53">
        <f>'Dataset 1 '!C1596</f>
        <v>359915</v>
      </c>
      <c r="D1596" s="53">
        <f>'Dataset 1 '!D1596</f>
        <v>14.15</v>
      </c>
      <c r="E1596" s="53">
        <f>'Dataset 1 '!E1596</f>
        <v>14.34</v>
      </c>
      <c r="F1596" s="53">
        <f>'Dataset 1 '!F1596</f>
        <v>14</v>
      </c>
      <c r="G1596" s="31">
        <f t="shared" si="144"/>
        <v>9.9715099715100841E-3</v>
      </c>
      <c r="H1596" s="31">
        <f t="shared" si="145"/>
        <v>1.4410769716865187E-2</v>
      </c>
      <c r="J1596" s="56">
        <v>40651</v>
      </c>
      <c r="K1596" s="57">
        <f>'Dataset 1 '!I1596</f>
        <v>24.813395</v>
      </c>
      <c r="L1596" s="57">
        <f>'Dataset 1 '!J1596</f>
        <v>7610319</v>
      </c>
      <c r="M1596" s="57">
        <f>'Dataset 1 '!K1596</f>
        <v>24.763666000000001</v>
      </c>
      <c r="N1596" s="57">
        <f>'Dataset 1 '!L1596</f>
        <v>24.853173999999999</v>
      </c>
      <c r="O1596" s="57">
        <f>'Dataset 1 '!M1596</f>
        <v>24.505089999999999</v>
      </c>
      <c r="P1596" s="66">
        <f t="shared" si="146"/>
        <v>6.0485205832434552E-3</v>
      </c>
      <c r="Q1596" s="55">
        <f t="shared" si="147"/>
        <v>8.4706873764337515E-3</v>
      </c>
      <c r="S1596" s="56">
        <v>40651</v>
      </c>
      <c r="T1596" s="57">
        <f>'Dataset 1 '!P1596</f>
        <v>4.1500000000000004</v>
      </c>
      <c r="U1596" s="57">
        <f>'Dataset 1 '!Q1596</f>
        <v>1635935</v>
      </c>
      <c r="V1596" s="57">
        <f>'Dataset 1 '!R1596</f>
        <v>4.17</v>
      </c>
      <c r="W1596" s="57">
        <f>'Dataset 1 '!S1596</f>
        <v>4.1900000000000004</v>
      </c>
      <c r="X1596" s="57">
        <f>'Dataset 1 '!T1596</f>
        <v>4.1500000000000004</v>
      </c>
      <c r="Y1596" s="66">
        <f t="shared" si="148"/>
        <v>0</v>
      </c>
      <c r="Z1596" s="66">
        <f t="shared" si="149"/>
        <v>5.76082311171211E-3</v>
      </c>
    </row>
    <row r="1597" spans="1:26" ht="14.4" x14ac:dyDescent="0.3">
      <c r="A1597" s="58">
        <v>40652</v>
      </c>
      <c r="B1597" s="53">
        <f>'Dataset 1 '!B1597</f>
        <v>14.17</v>
      </c>
      <c r="C1597" s="53">
        <f>'Dataset 1 '!C1597</f>
        <v>841576</v>
      </c>
      <c r="D1597" s="53">
        <f>'Dataset 1 '!D1597</f>
        <v>14.02</v>
      </c>
      <c r="E1597" s="53">
        <f>'Dataset 1 '!E1597</f>
        <v>14.3</v>
      </c>
      <c r="F1597" s="53">
        <f>'Dataset 1 '!F1597</f>
        <v>14.02</v>
      </c>
      <c r="G1597" s="31">
        <f t="shared" si="144"/>
        <v>-7.0521861777150807E-4</v>
      </c>
      <c r="H1597" s="31">
        <f t="shared" si="145"/>
        <v>1.187589101928122E-2</v>
      </c>
      <c r="J1597" s="56">
        <v>40652</v>
      </c>
      <c r="K1597" s="57">
        <f>'Dataset 1 '!I1597</f>
        <v>24.445419999999999</v>
      </c>
      <c r="L1597" s="57">
        <f>'Dataset 1 '!J1597</f>
        <v>7643663</v>
      </c>
      <c r="M1597" s="57">
        <f>'Dataset 1 '!K1597</f>
        <v>24.604544000000001</v>
      </c>
      <c r="N1597" s="57">
        <f>'Dataset 1 '!L1597</f>
        <v>24.753720999999999</v>
      </c>
      <c r="O1597" s="57">
        <f>'Dataset 1 '!M1597</f>
        <v>24.425528</v>
      </c>
      <c r="P1597" s="66">
        <f t="shared" si="146"/>
        <v>-1.4829691785424814E-2</v>
      </c>
      <c r="Q1597" s="55">
        <f t="shared" si="147"/>
        <v>8.0156941532922802E-3</v>
      </c>
      <c r="S1597" s="56">
        <v>40652</v>
      </c>
      <c r="T1597" s="57">
        <f>'Dataset 1 '!P1597</f>
        <v>4.1399999999999997</v>
      </c>
      <c r="U1597" s="57">
        <f>'Dataset 1 '!Q1597</f>
        <v>2871523</v>
      </c>
      <c r="V1597" s="57">
        <f>'Dataset 1 '!R1597</f>
        <v>4.16</v>
      </c>
      <c r="W1597" s="57">
        <f>'Dataset 1 '!S1597</f>
        <v>4.17</v>
      </c>
      <c r="X1597" s="57">
        <f>'Dataset 1 '!T1597</f>
        <v>4.12</v>
      </c>
      <c r="Y1597" s="66">
        <f t="shared" si="148"/>
        <v>-2.4096385542170529E-3</v>
      </c>
      <c r="Z1597" s="66">
        <f t="shared" si="149"/>
        <v>7.2444932065784118E-3</v>
      </c>
    </row>
    <row r="1598" spans="1:26" ht="14.4" x14ac:dyDescent="0.3">
      <c r="A1598" s="58">
        <v>40653</v>
      </c>
      <c r="B1598" s="53">
        <f>'Dataset 1 '!B1598</f>
        <v>14.36</v>
      </c>
      <c r="C1598" s="53">
        <f>'Dataset 1 '!C1598</f>
        <v>618244</v>
      </c>
      <c r="D1598" s="53">
        <f>'Dataset 1 '!D1598</f>
        <v>14.17</v>
      </c>
      <c r="E1598" s="53">
        <f>'Dataset 1 '!E1598</f>
        <v>14.36</v>
      </c>
      <c r="F1598" s="53">
        <f>'Dataset 1 '!F1598</f>
        <v>14.09</v>
      </c>
      <c r="G1598" s="31">
        <f t="shared" si="144"/>
        <v>1.3408609738885024E-2</v>
      </c>
      <c r="H1598" s="31">
        <f t="shared" si="145"/>
        <v>1.1399394979684951E-2</v>
      </c>
      <c r="J1598" s="56">
        <v>40653</v>
      </c>
      <c r="K1598" s="57">
        <f>'Dataset 1 '!I1598</f>
        <v>24.833282000000001</v>
      </c>
      <c r="L1598" s="57">
        <f>'Dataset 1 '!J1598</f>
        <v>7954368</v>
      </c>
      <c r="M1598" s="57">
        <f>'Dataset 1 '!K1598</f>
        <v>24.554817</v>
      </c>
      <c r="N1598" s="57">
        <f>'Dataset 1 '!L1598</f>
        <v>24.902899999999999</v>
      </c>
      <c r="O1598" s="57">
        <f>'Dataset 1 '!M1598</f>
        <v>24.505089999999999</v>
      </c>
      <c r="P1598" s="66">
        <f t="shared" si="146"/>
        <v>1.5866448602642302E-2</v>
      </c>
      <c r="Q1598" s="55">
        <f t="shared" si="147"/>
        <v>9.6710841919917558E-3</v>
      </c>
      <c r="S1598" s="56">
        <v>40653</v>
      </c>
      <c r="T1598" s="57">
        <f>'Dataset 1 '!P1598</f>
        <v>4.1500000000000004</v>
      </c>
      <c r="U1598" s="57">
        <f>'Dataset 1 '!Q1598</f>
        <v>1621395</v>
      </c>
      <c r="V1598" s="57">
        <f>'Dataset 1 '!R1598</f>
        <v>4.16</v>
      </c>
      <c r="W1598" s="57">
        <f>'Dataset 1 '!S1598</f>
        <v>4.16</v>
      </c>
      <c r="X1598" s="57">
        <f>'Dataset 1 '!T1598</f>
        <v>4.12</v>
      </c>
      <c r="Y1598" s="66">
        <f t="shared" si="148"/>
        <v>2.4154589371983004E-3</v>
      </c>
      <c r="Z1598" s="66">
        <f t="shared" si="149"/>
        <v>5.8025688538927492E-3</v>
      </c>
    </row>
    <row r="1599" spans="1:26" ht="14.4" x14ac:dyDescent="0.3">
      <c r="A1599" s="58">
        <v>40654</v>
      </c>
      <c r="B1599" s="53">
        <f>'Dataset 1 '!B1599</f>
        <v>14.53</v>
      </c>
      <c r="C1599" s="53">
        <f>'Dataset 1 '!C1599</f>
        <v>662082</v>
      </c>
      <c r="D1599" s="53">
        <f>'Dataset 1 '!D1599</f>
        <v>14.7</v>
      </c>
      <c r="E1599" s="53">
        <f>'Dataset 1 '!E1599</f>
        <v>14.7</v>
      </c>
      <c r="F1599" s="53">
        <f>'Dataset 1 '!F1599</f>
        <v>14.43</v>
      </c>
      <c r="G1599" s="31">
        <f t="shared" si="144"/>
        <v>1.1838440111420656E-2</v>
      </c>
      <c r="H1599" s="31">
        <f t="shared" si="145"/>
        <v>1.113327627429336E-2</v>
      </c>
      <c r="J1599" s="56">
        <v>40654</v>
      </c>
      <c r="K1599" s="57">
        <f>'Dataset 1 '!I1599</f>
        <v>25.340489999999999</v>
      </c>
      <c r="L1599" s="57">
        <f>'Dataset 1 '!J1599</f>
        <v>7368383.2999999998</v>
      </c>
      <c r="M1599" s="57">
        <f>'Dataset 1 '!K1599</f>
        <v>25.131640999999998</v>
      </c>
      <c r="N1599" s="57">
        <f>'Dataset 1 '!L1599</f>
        <v>25.340489999999999</v>
      </c>
      <c r="O1599" s="57">
        <f>'Dataset 1 '!M1599</f>
        <v>25.081914999999999</v>
      </c>
      <c r="P1599" s="66">
        <f t="shared" si="146"/>
        <v>2.0424525441300911E-2</v>
      </c>
      <c r="Q1599" s="55">
        <f t="shared" si="147"/>
        <v>6.1596218875606965E-3</v>
      </c>
      <c r="S1599" s="56">
        <v>40654</v>
      </c>
      <c r="T1599" s="57">
        <f>'Dataset 1 '!P1599</f>
        <v>4.22</v>
      </c>
      <c r="U1599" s="57">
        <f>'Dataset 1 '!Q1599</f>
        <v>2294836</v>
      </c>
      <c r="V1599" s="57">
        <f>'Dataset 1 '!R1599</f>
        <v>4.18</v>
      </c>
      <c r="W1599" s="57">
        <f>'Dataset 1 '!S1599</f>
        <v>4.22</v>
      </c>
      <c r="X1599" s="57">
        <f>'Dataset 1 '!T1599</f>
        <v>4.16</v>
      </c>
      <c r="Y1599" s="66">
        <f t="shared" si="148"/>
        <v>1.6867469879517927E-2</v>
      </c>
      <c r="Z1599" s="66">
        <f t="shared" si="149"/>
        <v>8.6000687419386882E-3</v>
      </c>
    </row>
    <row r="1600" spans="1:26" ht="14.4" x14ac:dyDescent="0.3">
      <c r="A1600" s="58">
        <v>40660</v>
      </c>
      <c r="B1600" s="53">
        <f>'Dataset 1 '!B1600</f>
        <v>14.5</v>
      </c>
      <c r="C1600" s="53">
        <f>'Dataset 1 '!C1600</f>
        <v>509391</v>
      </c>
      <c r="D1600" s="53">
        <f>'Dataset 1 '!D1600</f>
        <v>14.6</v>
      </c>
      <c r="E1600" s="53">
        <f>'Dataset 1 '!E1600</f>
        <v>14.6</v>
      </c>
      <c r="F1600" s="53">
        <f>'Dataset 1 '!F1600</f>
        <v>14.36</v>
      </c>
      <c r="G1600" s="31">
        <f t="shared" si="144"/>
        <v>-2.0646937370956131E-3</v>
      </c>
      <c r="H1600" s="31">
        <f t="shared" si="145"/>
        <v>9.9542809997559822E-3</v>
      </c>
      <c r="J1600" s="56">
        <v>40660</v>
      </c>
      <c r="K1600" s="57">
        <f>'Dataset 1 '!I1600</f>
        <v>25.012298999999999</v>
      </c>
      <c r="L1600" s="57">
        <f>'Dataset 1 '!J1600</f>
        <v>7739427</v>
      </c>
      <c r="M1600" s="57">
        <f>'Dataset 1 '!K1600</f>
        <v>25.420052999999999</v>
      </c>
      <c r="N1600" s="57">
        <f>'Dataset 1 '!L1600</f>
        <v>25.459835000000002</v>
      </c>
      <c r="O1600" s="57">
        <f>'Dataset 1 '!M1600</f>
        <v>24.863119999999999</v>
      </c>
      <c r="P1600" s="66">
        <f t="shared" si="146"/>
        <v>-1.2951249166847201E-2</v>
      </c>
      <c r="Q1600" s="55">
        <f t="shared" si="147"/>
        <v>1.4243228619948244E-2</v>
      </c>
      <c r="S1600" s="56">
        <v>40660</v>
      </c>
      <c r="T1600" s="57">
        <f>'Dataset 1 '!P1600</f>
        <v>4.1500000000000004</v>
      </c>
      <c r="U1600" s="57">
        <f>'Dataset 1 '!Q1600</f>
        <v>2691273</v>
      </c>
      <c r="V1600" s="57">
        <f>'Dataset 1 '!R1600</f>
        <v>4.25</v>
      </c>
      <c r="W1600" s="57">
        <f>'Dataset 1 '!S1600</f>
        <v>4.25</v>
      </c>
      <c r="X1600" s="57">
        <f>'Dataset 1 '!T1600</f>
        <v>4.12</v>
      </c>
      <c r="Y1600" s="66">
        <f t="shared" si="148"/>
        <v>-1.6587677725118377E-2</v>
      </c>
      <c r="Z1600" s="66">
        <f t="shared" si="149"/>
        <v>1.8656926019358751E-2</v>
      </c>
    </row>
    <row r="1601" spans="1:26" ht="14.4" x14ac:dyDescent="0.3">
      <c r="A1601" s="58">
        <v>40661</v>
      </c>
      <c r="B1601" s="53">
        <f>'Dataset 1 '!B1601</f>
        <v>14.47</v>
      </c>
      <c r="C1601" s="53">
        <f>'Dataset 1 '!C1601</f>
        <v>845147</v>
      </c>
      <c r="D1601" s="53">
        <f>'Dataset 1 '!D1601</f>
        <v>14.5</v>
      </c>
      <c r="E1601" s="53">
        <f>'Dataset 1 '!E1601</f>
        <v>14.59</v>
      </c>
      <c r="F1601" s="53">
        <f>'Dataset 1 '!F1601</f>
        <v>14.47</v>
      </c>
      <c r="G1601" s="31">
        <f t="shared" si="144"/>
        <v>-2.068965517241339E-3</v>
      </c>
      <c r="H1601" s="31">
        <f t="shared" si="145"/>
        <v>4.9599280219092944E-3</v>
      </c>
      <c r="J1601" s="56">
        <v>40661</v>
      </c>
      <c r="K1601" s="57">
        <f>'Dataset 1 '!I1601</f>
        <v>25.111751999999999</v>
      </c>
      <c r="L1601" s="57">
        <f>'Dataset 1 '!J1601</f>
        <v>8119487</v>
      </c>
      <c r="M1601" s="57">
        <f>'Dataset 1 '!K1601</f>
        <v>25.181367999999999</v>
      </c>
      <c r="N1601" s="57">
        <f>'Dataset 1 '!L1601</f>
        <v>25.350436999999999</v>
      </c>
      <c r="O1601" s="57">
        <f>'Dataset 1 '!M1601</f>
        <v>25.081914999999999</v>
      </c>
      <c r="P1601" s="66">
        <f t="shared" si="146"/>
        <v>3.9761638864144189E-3</v>
      </c>
      <c r="Q1601" s="55">
        <f t="shared" si="147"/>
        <v>6.3953162309202524E-3</v>
      </c>
      <c r="S1601" s="56">
        <v>40661</v>
      </c>
      <c r="T1601" s="57">
        <f>'Dataset 1 '!P1601</f>
        <v>4.12</v>
      </c>
      <c r="U1601" s="57">
        <f>'Dataset 1 '!Q1601</f>
        <v>1994871</v>
      </c>
      <c r="V1601" s="57">
        <f>'Dataset 1 '!R1601</f>
        <v>4.2</v>
      </c>
      <c r="W1601" s="57">
        <f>'Dataset 1 '!S1601</f>
        <v>4.2</v>
      </c>
      <c r="X1601" s="57">
        <f>'Dataset 1 '!T1601</f>
        <v>4.0999999999999996</v>
      </c>
      <c r="Y1601" s="66">
        <f t="shared" si="148"/>
        <v>-7.2289156626507145E-3</v>
      </c>
      <c r="Z1601" s="66">
        <f t="shared" si="149"/>
        <v>1.4472054599248448E-2</v>
      </c>
    </row>
    <row r="1602" spans="1:26" ht="14.4" x14ac:dyDescent="0.3">
      <c r="A1602" s="58">
        <v>40662</v>
      </c>
      <c r="B1602" s="53">
        <f>'Dataset 1 '!B1602</f>
        <v>13.93</v>
      </c>
      <c r="C1602" s="53">
        <f>'Dataset 1 '!C1602</f>
        <v>567106</v>
      </c>
      <c r="D1602" s="53">
        <f>'Dataset 1 '!D1602</f>
        <v>14.47</v>
      </c>
      <c r="E1602" s="53">
        <f>'Dataset 1 '!E1602</f>
        <v>14.5</v>
      </c>
      <c r="F1602" s="53">
        <f>'Dataset 1 '!F1602</f>
        <v>13.82</v>
      </c>
      <c r="G1602" s="31">
        <f t="shared" si="144"/>
        <v>-3.7318590186593004E-2</v>
      </c>
      <c r="H1602" s="31">
        <f t="shared" si="145"/>
        <v>2.8846054326823568E-2</v>
      </c>
      <c r="J1602" s="56">
        <v>40662</v>
      </c>
      <c r="K1602" s="57">
        <f>'Dataset 1 '!I1602</f>
        <v>24.703994999999999</v>
      </c>
      <c r="L1602" s="57">
        <f>'Dataset 1 '!J1602</f>
        <v>18187510</v>
      </c>
      <c r="M1602" s="57">
        <f>'Dataset 1 '!K1602</f>
        <v>25.161476</v>
      </c>
      <c r="N1602" s="57">
        <f>'Dataset 1 '!L1602</f>
        <v>25.280819999999999</v>
      </c>
      <c r="O1602" s="57">
        <f>'Dataset 1 '!M1602</f>
        <v>24.554817</v>
      </c>
      <c r="P1602" s="66">
        <f t="shared" si="146"/>
        <v>-1.623769619897486E-2</v>
      </c>
      <c r="Q1602" s="55">
        <f t="shared" si="147"/>
        <v>1.7499127543600133E-2</v>
      </c>
      <c r="S1602" s="56">
        <v>40662</v>
      </c>
      <c r="T1602" s="57">
        <f>'Dataset 1 '!P1602</f>
        <v>4.0599999999999996</v>
      </c>
      <c r="U1602" s="57">
        <f>'Dataset 1 '!Q1602</f>
        <v>2182541</v>
      </c>
      <c r="V1602" s="57">
        <f>'Dataset 1 '!R1602</f>
        <v>4.08</v>
      </c>
      <c r="W1602" s="57">
        <f>'Dataset 1 '!S1602</f>
        <v>4.0999999999999996</v>
      </c>
      <c r="X1602" s="57">
        <f>'Dataset 1 '!T1602</f>
        <v>4.03</v>
      </c>
      <c r="Y1602" s="66">
        <f t="shared" si="148"/>
        <v>-1.4563106796116609E-2</v>
      </c>
      <c r="Z1602" s="66">
        <f t="shared" si="149"/>
        <v>1.0342022926114402E-2</v>
      </c>
    </row>
    <row r="1603" spans="1:26" ht="14.4" x14ac:dyDescent="0.3">
      <c r="A1603" s="58">
        <v>40665</v>
      </c>
      <c r="B1603" s="53">
        <f>'Dataset 1 '!B1603</f>
        <v>14.02</v>
      </c>
      <c r="C1603" s="53">
        <f>'Dataset 1 '!C1603</f>
        <v>291039</v>
      </c>
      <c r="D1603" s="53">
        <f>'Dataset 1 '!D1603</f>
        <v>13.95</v>
      </c>
      <c r="E1603" s="53">
        <f>'Dataset 1 '!E1603</f>
        <v>14.02</v>
      </c>
      <c r="F1603" s="53">
        <f>'Dataset 1 '!F1603</f>
        <v>13.66</v>
      </c>
      <c r="G1603" s="31">
        <f t="shared" si="144"/>
        <v>6.4608758076094563E-3</v>
      </c>
      <c r="H1603" s="31">
        <f t="shared" si="145"/>
        <v>1.5622415103573815E-2</v>
      </c>
      <c r="J1603" s="56">
        <v>40665</v>
      </c>
      <c r="K1603" s="57">
        <f>'Dataset 1 '!I1603</f>
        <v>24.644324999999998</v>
      </c>
      <c r="L1603" s="57">
        <f>'Dataset 1 '!J1603</f>
        <v>8917471</v>
      </c>
      <c r="M1603" s="57">
        <f>'Dataset 1 '!K1603</f>
        <v>24.783557999999999</v>
      </c>
      <c r="N1603" s="57">
        <f>'Dataset 1 '!L1603</f>
        <v>24.813395</v>
      </c>
      <c r="O1603" s="57">
        <f>'Dataset 1 '!M1603</f>
        <v>24.365856000000001</v>
      </c>
      <c r="P1603" s="66">
        <f t="shared" si="146"/>
        <v>-2.4153988049301356E-3</v>
      </c>
      <c r="Q1603" s="55">
        <f t="shared" si="147"/>
        <v>1.0930706551612468E-2</v>
      </c>
      <c r="S1603" s="56">
        <v>40665</v>
      </c>
      <c r="T1603" s="57">
        <f>'Dataset 1 '!P1603</f>
        <v>4.07</v>
      </c>
      <c r="U1603" s="57">
        <f>'Dataset 1 '!Q1603</f>
        <v>2060609</v>
      </c>
      <c r="V1603" s="57">
        <f>'Dataset 1 '!R1603</f>
        <v>4.09</v>
      </c>
      <c r="W1603" s="57">
        <f>'Dataset 1 '!S1603</f>
        <v>4.09</v>
      </c>
      <c r="X1603" s="57">
        <f>'Dataset 1 '!T1603</f>
        <v>4.05</v>
      </c>
      <c r="Y1603" s="66">
        <f t="shared" si="148"/>
        <v>2.4630541871923928E-3</v>
      </c>
      <c r="Z1603" s="66">
        <f t="shared" si="149"/>
        <v>5.9023689284456518E-3</v>
      </c>
    </row>
    <row r="1604" spans="1:26" ht="14.4" x14ac:dyDescent="0.3">
      <c r="A1604" s="58">
        <v>40666</v>
      </c>
      <c r="B1604" s="53">
        <f>'Dataset 1 '!B1604</f>
        <v>14</v>
      </c>
      <c r="C1604" s="53">
        <f>'Dataset 1 '!C1604</f>
        <v>485573</v>
      </c>
      <c r="D1604" s="53">
        <f>'Dataset 1 '!D1604</f>
        <v>14.25</v>
      </c>
      <c r="E1604" s="53">
        <f>'Dataset 1 '!E1604</f>
        <v>14.39</v>
      </c>
      <c r="F1604" s="53">
        <f>'Dataset 1 '!F1604</f>
        <v>13.85</v>
      </c>
      <c r="G1604" s="31">
        <f t="shared" si="144"/>
        <v>-1.4265335235377208E-3</v>
      </c>
      <c r="H1604" s="31">
        <f t="shared" si="145"/>
        <v>2.2970438066965602E-2</v>
      </c>
      <c r="J1604" s="56">
        <v>40666</v>
      </c>
      <c r="K1604" s="57">
        <f>'Dataset 1 '!I1604</f>
        <v>24.594597</v>
      </c>
      <c r="L1604" s="57">
        <f>'Dataset 1 '!J1604</f>
        <v>8549669</v>
      </c>
      <c r="M1604" s="57">
        <f>'Dataset 1 '!K1604</f>
        <v>24.385748</v>
      </c>
      <c r="N1604" s="57">
        <f>'Dataset 1 '!L1604</f>
        <v>24.644324999999998</v>
      </c>
      <c r="O1604" s="57">
        <f>'Dataset 1 '!M1604</f>
        <v>24.286294999999999</v>
      </c>
      <c r="P1604" s="66">
        <f t="shared" si="146"/>
        <v>-2.0178276337452505E-3</v>
      </c>
      <c r="Q1604" s="55">
        <f t="shared" si="147"/>
        <v>8.788883749879732E-3</v>
      </c>
      <c r="S1604" s="56">
        <v>40666</v>
      </c>
      <c r="T1604" s="57">
        <f>'Dataset 1 '!P1604</f>
        <v>4.0199999999999996</v>
      </c>
      <c r="U1604" s="57">
        <f>'Dataset 1 '!Q1604</f>
        <v>2478720</v>
      </c>
      <c r="V1604" s="57">
        <f>'Dataset 1 '!R1604</f>
        <v>4.04</v>
      </c>
      <c r="W1604" s="57">
        <f>'Dataset 1 '!S1604</f>
        <v>4.07</v>
      </c>
      <c r="X1604" s="57">
        <f>'Dataset 1 '!T1604</f>
        <v>4.0199999999999996</v>
      </c>
      <c r="Y1604" s="66">
        <f t="shared" si="148"/>
        <v>-1.2285012285012442E-2</v>
      </c>
      <c r="Z1604" s="66">
        <f t="shared" si="149"/>
        <v>7.4235951959869565E-3</v>
      </c>
    </row>
    <row r="1605" spans="1:26" ht="14.4" x14ac:dyDescent="0.3">
      <c r="A1605" s="58">
        <v>40667</v>
      </c>
      <c r="B1605" s="53">
        <f>'Dataset 1 '!B1605</f>
        <v>13.84</v>
      </c>
      <c r="C1605" s="53">
        <f>'Dataset 1 '!C1605</f>
        <v>477353</v>
      </c>
      <c r="D1605" s="53">
        <f>'Dataset 1 '!D1605</f>
        <v>14</v>
      </c>
      <c r="E1605" s="53">
        <f>'Dataset 1 '!E1605</f>
        <v>14</v>
      </c>
      <c r="F1605" s="53">
        <f>'Dataset 1 '!F1605</f>
        <v>13.75</v>
      </c>
      <c r="G1605" s="31">
        <f t="shared" si="144"/>
        <v>-1.1428571428571455E-2</v>
      </c>
      <c r="H1605" s="31">
        <f t="shared" si="145"/>
        <v>1.0821215366054378E-2</v>
      </c>
      <c r="J1605" s="56">
        <v>40667</v>
      </c>
      <c r="K1605" s="57">
        <f>'Dataset 1 '!I1605</f>
        <v>23.977993000000001</v>
      </c>
      <c r="L1605" s="57">
        <f>'Dataset 1 '!J1605</f>
        <v>13445145</v>
      </c>
      <c r="M1605" s="57">
        <f>'Dataset 1 '!K1605</f>
        <v>24.375803000000001</v>
      </c>
      <c r="N1605" s="57">
        <f>'Dataset 1 '!L1605</f>
        <v>24.435473999999999</v>
      </c>
      <c r="O1605" s="57">
        <f>'Dataset 1 '!M1605</f>
        <v>23.789031999999999</v>
      </c>
      <c r="P1605" s="66">
        <f t="shared" si="146"/>
        <v>-2.507070963594149E-2</v>
      </c>
      <c r="Q1605" s="55">
        <f t="shared" si="147"/>
        <v>1.6101823506127762E-2</v>
      </c>
      <c r="S1605" s="56">
        <v>40667</v>
      </c>
      <c r="T1605" s="57">
        <f>'Dataset 1 '!P1605</f>
        <v>4.0199999999999996</v>
      </c>
      <c r="U1605" s="57">
        <f>'Dataset 1 '!Q1605</f>
        <v>2422851</v>
      </c>
      <c r="V1605" s="57">
        <f>'Dataset 1 '!R1605</f>
        <v>4.03</v>
      </c>
      <c r="W1605" s="57">
        <f>'Dataset 1 '!S1605</f>
        <v>4.04</v>
      </c>
      <c r="X1605" s="57">
        <f>'Dataset 1 '!T1605</f>
        <v>3.99</v>
      </c>
      <c r="Y1605" s="66">
        <f t="shared" si="148"/>
        <v>0</v>
      </c>
      <c r="Z1605" s="66">
        <f t="shared" si="149"/>
        <v>7.4790655798359961E-3</v>
      </c>
    </row>
    <row r="1606" spans="1:26" ht="14.4" x14ac:dyDescent="0.3">
      <c r="A1606" s="58">
        <v>40668</v>
      </c>
      <c r="B1606" s="53">
        <f>'Dataset 1 '!B1606</f>
        <v>13.67</v>
      </c>
      <c r="C1606" s="53">
        <f>'Dataset 1 '!C1606</f>
        <v>456448</v>
      </c>
      <c r="D1606" s="53">
        <f>'Dataset 1 '!D1606</f>
        <v>13.93</v>
      </c>
      <c r="E1606" s="53">
        <f>'Dataset 1 '!E1606</f>
        <v>13.93</v>
      </c>
      <c r="F1606" s="53">
        <f>'Dataset 1 '!F1606</f>
        <v>13.65</v>
      </c>
      <c r="G1606" s="31">
        <f t="shared" ref="G1606:G1669" si="150">(B1606/B1605) - 1</f>
        <v>-1.2283236994219626E-2</v>
      </c>
      <c r="H1606" s="31">
        <f t="shared" ref="H1606:H1669" si="151">(LN(E1606/F1606))/(2*SQRT(LN(2)))</f>
        <v>1.2194555101022327E-2</v>
      </c>
      <c r="J1606" s="56">
        <v>40668</v>
      </c>
      <c r="K1606" s="57">
        <f>'Dataset 1 '!I1606</f>
        <v>23.600072999999998</v>
      </c>
      <c r="L1606" s="57">
        <f>'Dataset 1 '!J1606</f>
        <v>13074838</v>
      </c>
      <c r="M1606" s="57">
        <f>'Dataset 1 '!K1606</f>
        <v>23.868594999999999</v>
      </c>
      <c r="N1606" s="57">
        <f>'Dataset 1 '!L1606</f>
        <v>23.898432</v>
      </c>
      <c r="O1606" s="57">
        <f>'Dataset 1 '!M1606</f>
        <v>23.540400999999999</v>
      </c>
      <c r="P1606" s="66">
        <f t="shared" ref="P1606:P1669" si="152">(K1606/K1605) - 1</f>
        <v>-1.5761118956036158E-2</v>
      </c>
      <c r="Q1606" s="55">
        <f t="shared" ref="Q1606:Q1669" si="153">(LN(N1606/O1606))/(2*SQRT(LN(2)))</f>
        <v>9.0652993611657923E-3</v>
      </c>
      <c r="S1606" s="56">
        <v>40668</v>
      </c>
      <c r="T1606" s="57">
        <f>'Dataset 1 '!P1606</f>
        <v>4.04</v>
      </c>
      <c r="U1606" s="57">
        <f>'Dataset 1 '!Q1606</f>
        <v>2312317</v>
      </c>
      <c r="V1606" s="57">
        <f>'Dataset 1 '!R1606</f>
        <v>4.01</v>
      </c>
      <c r="W1606" s="57">
        <f>'Dataset 1 '!S1606</f>
        <v>4.05</v>
      </c>
      <c r="X1606" s="57">
        <f>'Dataset 1 '!T1606</f>
        <v>3.99</v>
      </c>
      <c r="Y1606" s="66">
        <f t="shared" ref="Y1606:Y1669" si="154">(T1606/T1605) - 1</f>
        <v>4.9751243781095411E-3</v>
      </c>
      <c r="Z1606" s="66">
        <f t="shared" ref="Z1606:Z1669" si="155">(LN(W1606/X1606))/(2*SQRT(LN(2)))</f>
        <v>8.9637664704786818E-3</v>
      </c>
    </row>
    <row r="1607" spans="1:26" ht="14.4" x14ac:dyDescent="0.3">
      <c r="A1607" s="58">
        <v>40669</v>
      </c>
      <c r="B1607" s="53">
        <f>'Dataset 1 '!B1607</f>
        <v>13.88</v>
      </c>
      <c r="C1607" s="53">
        <f>'Dataset 1 '!C1607</f>
        <v>341304</v>
      </c>
      <c r="D1607" s="53">
        <f>'Dataset 1 '!D1607</f>
        <v>13.81</v>
      </c>
      <c r="E1607" s="53">
        <f>'Dataset 1 '!E1607</f>
        <v>14.02</v>
      </c>
      <c r="F1607" s="53">
        <f>'Dataset 1 '!F1607</f>
        <v>13.75</v>
      </c>
      <c r="G1607" s="31">
        <f t="shared" si="150"/>
        <v>1.5362106803218811E-2</v>
      </c>
      <c r="H1607" s="31">
        <f t="shared" si="151"/>
        <v>1.1678547709214723E-2</v>
      </c>
      <c r="J1607" s="56">
        <v>40669</v>
      </c>
      <c r="K1607" s="57">
        <f>'Dataset 1 '!I1607</f>
        <v>23.789031999999999</v>
      </c>
      <c r="L1607" s="57">
        <f>'Dataset 1 '!J1607</f>
        <v>10802848</v>
      </c>
      <c r="M1607" s="57">
        <f>'Dataset 1 '!K1607</f>
        <v>23.570238</v>
      </c>
      <c r="N1607" s="57">
        <f>'Dataset 1 '!L1607</f>
        <v>23.848703</v>
      </c>
      <c r="O1607" s="57">
        <f>'Dataset 1 '!M1607</f>
        <v>23.540400999999999</v>
      </c>
      <c r="P1607" s="66">
        <f t="shared" si="152"/>
        <v>8.0067125216096713E-3</v>
      </c>
      <c r="Q1607" s="55">
        <f t="shared" si="153"/>
        <v>7.8143208916951166E-3</v>
      </c>
      <c r="S1607" s="56">
        <v>40669</v>
      </c>
      <c r="T1607" s="57">
        <f>'Dataset 1 '!P1607</f>
        <v>4.0199999999999996</v>
      </c>
      <c r="U1607" s="57">
        <f>'Dataset 1 '!Q1607</f>
        <v>2336138</v>
      </c>
      <c r="V1607" s="57">
        <f>'Dataset 1 '!R1607</f>
        <v>4.05</v>
      </c>
      <c r="W1607" s="57">
        <f>'Dataset 1 '!S1607</f>
        <v>4.0599999999999996</v>
      </c>
      <c r="X1607" s="57">
        <f>'Dataset 1 '!T1607</f>
        <v>4.0199999999999996</v>
      </c>
      <c r="Y1607" s="66">
        <f t="shared" si="154"/>
        <v>-4.9504950495050659E-3</v>
      </c>
      <c r="Z1607" s="66">
        <f t="shared" si="155"/>
        <v>5.9461991141600522E-3</v>
      </c>
    </row>
    <row r="1608" spans="1:26" ht="14.4" x14ac:dyDescent="0.3">
      <c r="A1608" s="58">
        <v>40672</v>
      </c>
      <c r="B1608" s="53">
        <f>'Dataset 1 '!B1608</f>
        <v>14</v>
      </c>
      <c r="C1608" s="53">
        <f>'Dataset 1 '!C1608</f>
        <v>396446</v>
      </c>
      <c r="D1608" s="53">
        <f>'Dataset 1 '!D1608</f>
        <v>13.9</v>
      </c>
      <c r="E1608" s="53">
        <f>'Dataset 1 '!E1608</f>
        <v>14.14</v>
      </c>
      <c r="F1608" s="53">
        <f>'Dataset 1 '!F1608</f>
        <v>13.83</v>
      </c>
      <c r="G1608" s="31">
        <f t="shared" si="150"/>
        <v>8.6455331412103043E-3</v>
      </c>
      <c r="H1608" s="31">
        <f t="shared" si="151"/>
        <v>1.331294938174391E-2</v>
      </c>
      <c r="J1608" s="56">
        <v>40672</v>
      </c>
      <c r="K1608" s="57">
        <f>'Dataset 1 '!I1608</f>
        <v>23.928267000000002</v>
      </c>
      <c r="L1608" s="57">
        <f>'Dataset 1 '!J1608</f>
        <v>6015852</v>
      </c>
      <c r="M1608" s="57">
        <f>'Dataset 1 '!K1608</f>
        <v>24.186841999999999</v>
      </c>
      <c r="N1608" s="57">
        <f>'Dataset 1 '!L1608</f>
        <v>24.196787</v>
      </c>
      <c r="O1608" s="57">
        <f>'Dataset 1 '!M1608</f>
        <v>23.868594999999999</v>
      </c>
      <c r="P1608" s="66">
        <f t="shared" si="152"/>
        <v>5.8529073398196907E-3</v>
      </c>
      <c r="Q1608" s="55">
        <f t="shared" si="153"/>
        <v>8.2014305404136453E-3</v>
      </c>
      <c r="S1608" s="56">
        <v>40672</v>
      </c>
      <c r="T1608" s="57">
        <f>'Dataset 1 '!P1608</f>
        <v>4.0199999999999996</v>
      </c>
      <c r="U1608" s="57">
        <f>'Dataset 1 '!Q1608</f>
        <v>2507042</v>
      </c>
      <c r="V1608" s="57">
        <f>'Dataset 1 '!R1608</f>
        <v>4.04</v>
      </c>
      <c r="W1608" s="57">
        <f>'Dataset 1 '!S1608</f>
        <v>4.0599999999999996</v>
      </c>
      <c r="X1608" s="57">
        <f>'Dataset 1 '!T1608</f>
        <v>4.01</v>
      </c>
      <c r="Y1608" s="66">
        <f t="shared" si="154"/>
        <v>0</v>
      </c>
      <c r="Z1608" s="66">
        <f t="shared" si="155"/>
        <v>7.4419936717017871E-3</v>
      </c>
    </row>
    <row r="1609" spans="1:26" ht="14.4" x14ac:dyDescent="0.3">
      <c r="A1609" s="58">
        <v>40673</v>
      </c>
      <c r="B1609" s="53">
        <f>'Dataset 1 '!B1609</f>
        <v>13.74</v>
      </c>
      <c r="C1609" s="53">
        <f>'Dataset 1 '!C1609</f>
        <v>361767</v>
      </c>
      <c r="D1609" s="53">
        <f>'Dataset 1 '!D1609</f>
        <v>13.91</v>
      </c>
      <c r="E1609" s="53">
        <f>'Dataset 1 '!E1609</f>
        <v>13.95</v>
      </c>
      <c r="F1609" s="53">
        <f>'Dataset 1 '!F1609</f>
        <v>13.69</v>
      </c>
      <c r="G1609" s="31">
        <f t="shared" si="150"/>
        <v>-1.8571428571428572E-2</v>
      </c>
      <c r="H1609" s="31">
        <f t="shared" si="151"/>
        <v>1.129887980612812E-2</v>
      </c>
      <c r="J1609" s="56">
        <v>40673</v>
      </c>
      <c r="K1609" s="57">
        <f>'Dataset 1 '!I1609</f>
        <v>23.470784999999999</v>
      </c>
      <c r="L1609" s="57">
        <f>'Dataset 1 '!J1609</f>
        <v>10971672</v>
      </c>
      <c r="M1609" s="57">
        <f>'Dataset 1 '!K1609</f>
        <v>24.107279999999999</v>
      </c>
      <c r="N1609" s="57">
        <f>'Dataset 1 '!L1609</f>
        <v>24.117225999999999</v>
      </c>
      <c r="O1609" s="57">
        <f>'Dataset 1 '!M1609</f>
        <v>23.381277000000001</v>
      </c>
      <c r="P1609" s="66">
        <f t="shared" si="152"/>
        <v>-1.9118893984257257E-2</v>
      </c>
      <c r="Q1609" s="55">
        <f t="shared" si="153"/>
        <v>1.8611862004434793E-2</v>
      </c>
      <c r="S1609" s="56">
        <v>40673</v>
      </c>
      <c r="T1609" s="57">
        <f>'Dataset 1 '!P1609</f>
        <v>4.01</v>
      </c>
      <c r="U1609" s="57">
        <f>'Dataset 1 '!Q1609</f>
        <v>1665637</v>
      </c>
      <c r="V1609" s="57">
        <f>'Dataset 1 '!R1609</f>
        <v>4.04</v>
      </c>
      <c r="W1609" s="57">
        <f>'Dataset 1 '!S1609</f>
        <v>4.04</v>
      </c>
      <c r="X1609" s="57">
        <f>'Dataset 1 '!T1609</f>
        <v>4.01</v>
      </c>
      <c r="Y1609" s="66">
        <f t="shared" si="154"/>
        <v>-2.4875621890546595E-3</v>
      </c>
      <c r="Z1609" s="66">
        <f t="shared" si="155"/>
        <v>4.4762533020006193E-3</v>
      </c>
    </row>
    <row r="1610" spans="1:26" ht="14.4" x14ac:dyDescent="0.3">
      <c r="A1610" s="58">
        <v>40674</v>
      </c>
      <c r="B1610" s="53">
        <f>'Dataset 1 '!B1610</f>
        <v>13.9</v>
      </c>
      <c r="C1610" s="53">
        <f>'Dataset 1 '!C1610</f>
        <v>341566</v>
      </c>
      <c r="D1610" s="53">
        <f>'Dataset 1 '!D1610</f>
        <v>13.69</v>
      </c>
      <c r="E1610" s="53">
        <f>'Dataset 1 '!E1610</f>
        <v>13.95</v>
      </c>
      <c r="F1610" s="53">
        <f>'Dataset 1 '!F1610</f>
        <v>13.69</v>
      </c>
      <c r="G1610" s="31">
        <f t="shared" si="150"/>
        <v>1.1644832605531397E-2</v>
      </c>
      <c r="H1610" s="31">
        <f t="shared" si="151"/>
        <v>1.129887980612812E-2</v>
      </c>
      <c r="J1610" s="56">
        <v>40674</v>
      </c>
      <c r="K1610" s="57">
        <f>'Dataset 1 '!I1610</f>
        <v>23.719415999999999</v>
      </c>
      <c r="L1610" s="57">
        <f>'Dataset 1 '!J1610</f>
        <v>14988435</v>
      </c>
      <c r="M1610" s="57">
        <f>'Dataset 1 '!K1610</f>
        <v>23.769141999999999</v>
      </c>
      <c r="N1610" s="57">
        <f>'Dataset 1 '!L1610</f>
        <v>23.838757999999999</v>
      </c>
      <c r="O1610" s="57">
        <f>'Dataset 1 '!M1610</f>
        <v>23.570238</v>
      </c>
      <c r="P1610" s="66">
        <f t="shared" si="152"/>
        <v>1.0593211944125436E-2</v>
      </c>
      <c r="Q1610" s="55">
        <f t="shared" si="153"/>
        <v>6.803114711068323E-3</v>
      </c>
      <c r="S1610" s="56">
        <v>40674</v>
      </c>
      <c r="T1610" s="57">
        <f>'Dataset 1 '!P1610</f>
        <v>3.97</v>
      </c>
      <c r="U1610" s="57">
        <f>'Dataset 1 '!Q1610</f>
        <v>3314790</v>
      </c>
      <c r="V1610" s="57">
        <f>'Dataset 1 '!R1610</f>
        <v>4.01</v>
      </c>
      <c r="W1610" s="57">
        <f>'Dataset 1 '!S1610</f>
        <v>4.03</v>
      </c>
      <c r="X1610" s="57">
        <f>'Dataset 1 '!T1610</f>
        <v>3.96</v>
      </c>
      <c r="Y1610" s="66">
        <f t="shared" si="154"/>
        <v>-9.9750623441395847E-3</v>
      </c>
      <c r="Z1610" s="66">
        <f t="shared" si="155"/>
        <v>1.0523244035509588E-2</v>
      </c>
    </row>
    <row r="1611" spans="1:26" ht="14.4" x14ac:dyDescent="0.3">
      <c r="A1611" s="58">
        <v>40675</v>
      </c>
      <c r="B1611" s="53">
        <f>'Dataset 1 '!B1611</f>
        <v>13.85</v>
      </c>
      <c r="C1611" s="53">
        <f>'Dataset 1 '!C1611</f>
        <v>305901</v>
      </c>
      <c r="D1611" s="53">
        <f>'Dataset 1 '!D1611</f>
        <v>13.95</v>
      </c>
      <c r="E1611" s="53">
        <f>'Dataset 1 '!E1611</f>
        <v>14</v>
      </c>
      <c r="F1611" s="53">
        <f>'Dataset 1 '!F1611</f>
        <v>13.83</v>
      </c>
      <c r="G1611" s="31">
        <f t="shared" si="150"/>
        <v>-3.597122302158362E-3</v>
      </c>
      <c r="H1611" s="31">
        <f t="shared" si="151"/>
        <v>7.3371667004542849E-3</v>
      </c>
      <c r="J1611" s="56">
        <v>40675</v>
      </c>
      <c r="K1611" s="57">
        <f>'Dataset 1 '!I1611</f>
        <v>23.480730000000001</v>
      </c>
      <c r="L1611" s="57">
        <f>'Dataset 1 '!J1611</f>
        <v>10078713</v>
      </c>
      <c r="M1611" s="57">
        <f>'Dataset 1 '!K1611</f>
        <v>23.550346000000001</v>
      </c>
      <c r="N1611" s="57">
        <f>'Dataset 1 '!L1611</f>
        <v>23.729361999999998</v>
      </c>
      <c r="O1611" s="57">
        <f>'Dataset 1 '!M1611</f>
        <v>23.480730000000001</v>
      </c>
      <c r="P1611" s="66">
        <f t="shared" si="152"/>
        <v>-1.0062895309058129E-2</v>
      </c>
      <c r="Q1611" s="55">
        <f t="shared" si="153"/>
        <v>6.3257709346044274E-3</v>
      </c>
      <c r="S1611" s="56">
        <v>40675</v>
      </c>
      <c r="T1611" s="57">
        <f>'Dataset 1 '!P1611</f>
        <v>3.94</v>
      </c>
      <c r="U1611" s="57">
        <f>'Dataset 1 '!Q1611</f>
        <v>2757042</v>
      </c>
      <c r="V1611" s="57">
        <f>'Dataset 1 '!R1611</f>
        <v>3.97</v>
      </c>
      <c r="W1611" s="57">
        <f>'Dataset 1 '!S1611</f>
        <v>3.98</v>
      </c>
      <c r="X1611" s="57">
        <f>'Dataset 1 '!T1611</f>
        <v>3.94</v>
      </c>
      <c r="Y1611" s="66">
        <f t="shared" si="154"/>
        <v>-7.5566750629723067E-3</v>
      </c>
      <c r="Z1611" s="66">
        <f t="shared" si="155"/>
        <v>6.0663263713463646E-3</v>
      </c>
    </row>
    <row r="1612" spans="1:26" ht="14.4" x14ac:dyDescent="0.3">
      <c r="A1612" s="58">
        <v>40676</v>
      </c>
      <c r="B1612" s="53">
        <f>'Dataset 1 '!B1612</f>
        <v>13.75</v>
      </c>
      <c r="C1612" s="53">
        <f>'Dataset 1 '!C1612</f>
        <v>187216</v>
      </c>
      <c r="D1612" s="53">
        <f>'Dataset 1 '!D1612</f>
        <v>13.87</v>
      </c>
      <c r="E1612" s="53">
        <f>'Dataset 1 '!E1612</f>
        <v>13.88</v>
      </c>
      <c r="F1612" s="53">
        <f>'Dataset 1 '!F1612</f>
        <v>13.6</v>
      </c>
      <c r="G1612" s="31">
        <f t="shared" si="150"/>
        <v>-7.2202166064981865E-3</v>
      </c>
      <c r="H1612" s="31">
        <f t="shared" si="151"/>
        <v>1.2238934277424932E-2</v>
      </c>
      <c r="J1612" s="56">
        <v>40676</v>
      </c>
      <c r="K1612" s="57">
        <f>'Dataset 1 '!I1612</f>
        <v>23.600072999999998</v>
      </c>
      <c r="L1612" s="57">
        <f>'Dataset 1 '!J1612</f>
        <v>9499593</v>
      </c>
      <c r="M1612" s="57">
        <f>'Dataset 1 '!K1612</f>
        <v>23.729361999999998</v>
      </c>
      <c r="N1612" s="57">
        <f>'Dataset 1 '!L1612</f>
        <v>23.739307</v>
      </c>
      <c r="O1612" s="57">
        <f>'Dataset 1 '!M1612</f>
        <v>23.381277000000001</v>
      </c>
      <c r="P1612" s="66">
        <f t="shared" si="152"/>
        <v>5.0825932583866695E-3</v>
      </c>
      <c r="Q1612" s="55">
        <f t="shared" si="153"/>
        <v>9.1265025911019589E-3</v>
      </c>
      <c r="S1612" s="56">
        <v>40676</v>
      </c>
      <c r="T1612" s="57">
        <f>'Dataset 1 '!P1612</f>
        <v>4</v>
      </c>
      <c r="U1612" s="57">
        <f>'Dataset 1 '!Q1612</f>
        <v>3052365</v>
      </c>
      <c r="V1612" s="57">
        <f>'Dataset 1 '!R1612</f>
        <v>3.97</v>
      </c>
      <c r="W1612" s="57">
        <f>'Dataset 1 '!S1612</f>
        <v>4.0199999999999996</v>
      </c>
      <c r="X1612" s="57">
        <f>'Dataset 1 '!T1612</f>
        <v>3.92</v>
      </c>
      <c r="Y1612" s="66">
        <f t="shared" si="154"/>
        <v>1.5228426395939021E-2</v>
      </c>
      <c r="Z1612" s="66">
        <f t="shared" si="155"/>
        <v>1.5128286175444114E-2</v>
      </c>
    </row>
    <row r="1613" spans="1:26" ht="14.4" x14ac:dyDescent="0.3">
      <c r="A1613" s="58">
        <v>40679</v>
      </c>
      <c r="B1613" s="53">
        <f>'Dataset 1 '!B1613</f>
        <v>13.69</v>
      </c>
      <c r="C1613" s="53">
        <f>'Dataset 1 '!C1613</f>
        <v>427204</v>
      </c>
      <c r="D1613" s="53">
        <f>'Dataset 1 '!D1613</f>
        <v>13.4</v>
      </c>
      <c r="E1613" s="53">
        <f>'Dataset 1 '!E1613</f>
        <v>13.71</v>
      </c>
      <c r="F1613" s="53">
        <f>'Dataset 1 '!F1613</f>
        <v>13.25</v>
      </c>
      <c r="G1613" s="31">
        <f t="shared" si="150"/>
        <v>-4.3636363636363473E-3</v>
      </c>
      <c r="H1613" s="31">
        <f t="shared" si="151"/>
        <v>2.0495917435695739E-2</v>
      </c>
      <c r="J1613" s="56">
        <v>40679</v>
      </c>
      <c r="K1613" s="57">
        <f>'Dataset 1 '!I1613</f>
        <v>22.585657000000001</v>
      </c>
      <c r="L1613" s="57">
        <f>'Dataset 1 '!J1613</f>
        <v>17539996</v>
      </c>
      <c r="M1613" s="57">
        <f>'Dataset 1 '!K1613</f>
        <v>22.476261000000001</v>
      </c>
      <c r="N1613" s="57">
        <f>'Dataset 1 '!L1613</f>
        <v>22.605547000000001</v>
      </c>
      <c r="O1613" s="57">
        <f>'Dataset 1 '!M1613</f>
        <v>22.416589999999999</v>
      </c>
      <c r="P1613" s="66">
        <f t="shared" si="152"/>
        <v>-4.2983595855826229E-2</v>
      </c>
      <c r="Q1613" s="55">
        <f t="shared" si="153"/>
        <v>5.0411160985139453E-3</v>
      </c>
      <c r="S1613" s="56">
        <v>40679</v>
      </c>
      <c r="T1613" s="57">
        <f>'Dataset 1 '!P1613</f>
        <v>3.96</v>
      </c>
      <c r="U1613" s="57">
        <f>'Dataset 1 '!Q1613</f>
        <v>3111290</v>
      </c>
      <c r="V1613" s="57">
        <f>'Dataset 1 '!R1613</f>
        <v>3.99</v>
      </c>
      <c r="W1613" s="57">
        <f>'Dataset 1 '!S1613</f>
        <v>4</v>
      </c>
      <c r="X1613" s="57">
        <f>'Dataset 1 '!T1613</f>
        <v>3.95</v>
      </c>
      <c r="Y1613" s="66">
        <f t="shared" si="154"/>
        <v>-1.0000000000000009E-2</v>
      </c>
      <c r="Z1613" s="66">
        <f t="shared" si="155"/>
        <v>7.5543285919518885E-3</v>
      </c>
    </row>
    <row r="1614" spans="1:26" ht="14.4" x14ac:dyDescent="0.3">
      <c r="A1614" s="58">
        <v>40680</v>
      </c>
      <c r="B1614" s="53">
        <f>'Dataset 1 '!B1614</f>
        <v>13.72</v>
      </c>
      <c r="C1614" s="53">
        <f>'Dataset 1 '!C1614</f>
        <v>166509</v>
      </c>
      <c r="D1614" s="53">
        <f>'Dataset 1 '!D1614</f>
        <v>13.65</v>
      </c>
      <c r="E1614" s="53">
        <f>'Dataset 1 '!E1614</f>
        <v>13.83</v>
      </c>
      <c r="F1614" s="53">
        <f>'Dataset 1 '!F1614</f>
        <v>13.53</v>
      </c>
      <c r="G1614" s="31">
        <f t="shared" si="150"/>
        <v>2.1913805697590938E-3</v>
      </c>
      <c r="H1614" s="31">
        <f t="shared" si="151"/>
        <v>1.3170729703529454E-2</v>
      </c>
      <c r="J1614" s="56">
        <v>40680</v>
      </c>
      <c r="K1614" s="57">
        <f>'Dataset 1 '!I1614</f>
        <v>22.704999999999998</v>
      </c>
      <c r="L1614" s="57">
        <f>'Dataset 1 '!J1614</f>
        <v>9640434</v>
      </c>
      <c r="M1614" s="57">
        <f>'Dataset 1 '!K1614</f>
        <v>22.525986</v>
      </c>
      <c r="N1614" s="57">
        <f>'Dataset 1 '!L1614</f>
        <v>22.754726000000002</v>
      </c>
      <c r="O1614" s="57">
        <f>'Dataset 1 '!M1614</f>
        <v>22.356915999999998</v>
      </c>
      <c r="P1614" s="66">
        <f t="shared" si="152"/>
        <v>5.284017197285662E-3</v>
      </c>
      <c r="Q1614" s="55">
        <f t="shared" si="153"/>
        <v>1.0592185750688113E-2</v>
      </c>
      <c r="S1614" s="56">
        <v>40680</v>
      </c>
      <c r="T1614" s="57">
        <f>'Dataset 1 '!P1614</f>
        <v>3.97</v>
      </c>
      <c r="U1614" s="57">
        <f>'Dataset 1 '!Q1614</f>
        <v>2197048</v>
      </c>
      <c r="V1614" s="57">
        <f>'Dataset 1 '!R1614</f>
        <v>3.96</v>
      </c>
      <c r="W1614" s="57">
        <f>'Dataset 1 '!S1614</f>
        <v>4.0199999999999996</v>
      </c>
      <c r="X1614" s="57">
        <f>'Dataset 1 '!T1614</f>
        <v>3.96</v>
      </c>
      <c r="Y1614" s="66">
        <f t="shared" si="154"/>
        <v>2.525252525252597E-3</v>
      </c>
      <c r="Z1614" s="66">
        <f t="shared" si="155"/>
        <v>9.0311657415660593E-3</v>
      </c>
    </row>
    <row r="1615" spans="1:26" ht="14.4" x14ac:dyDescent="0.3">
      <c r="A1615" s="58">
        <v>40681</v>
      </c>
      <c r="B1615" s="53">
        <f>'Dataset 1 '!B1615</f>
        <v>13.96</v>
      </c>
      <c r="C1615" s="53">
        <f>'Dataset 1 '!C1615</f>
        <v>284013</v>
      </c>
      <c r="D1615" s="53">
        <f>'Dataset 1 '!D1615</f>
        <v>13.7</v>
      </c>
      <c r="E1615" s="53">
        <f>'Dataset 1 '!E1615</f>
        <v>14.01</v>
      </c>
      <c r="F1615" s="53">
        <f>'Dataset 1 '!F1615</f>
        <v>13.7</v>
      </c>
      <c r="G1615" s="31">
        <f t="shared" si="150"/>
        <v>1.7492711370262315E-2</v>
      </c>
      <c r="H1615" s="31">
        <f t="shared" si="151"/>
        <v>1.3437873753243857E-2</v>
      </c>
      <c r="J1615" s="56">
        <v>40681</v>
      </c>
      <c r="K1615" s="57">
        <f>'Dataset 1 '!I1615</f>
        <v>22.685110000000002</v>
      </c>
      <c r="L1615" s="57">
        <f>'Dataset 1 '!J1615</f>
        <v>8182456</v>
      </c>
      <c r="M1615" s="57">
        <f>'Dataset 1 '!K1615</f>
        <v>22.625439</v>
      </c>
      <c r="N1615" s="57">
        <f>'Dataset 1 '!L1615</f>
        <v>22.93374</v>
      </c>
      <c r="O1615" s="57">
        <f>'Dataset 1 '!M1615</f>
        <v>22.53593</v>
      </c>
      <c r="P1615" s="66">
        <f t="shared" si="152"/>
        <v>-8.7601849812801724E-4</v>
      </c>
      <c r="Q1615" s="55">
        <f t="shared" si="153"/>
        <v>1.0508778649254921E-2</v>
      </c>
      <c r="S1615" s="56">
        <v>40681</v>
      </c>
      <c r="T1615" s="57">
        <f>'Dataset 1 '!P1615</f>
        <v>3.99</v>
      </c>
      <c r="U1615" s="57">
        <f>'Dataset 1 '!Q1615</f>
        <v>2051666</v>
      </c>
      <c r="V1615" s="57">
        <f>'Dataset 1 '!R1615</f>
        <v>3.98</v>
      </c>
      <c r="W1615" s="57">
        <f>'Dataset 1 '!S1615</f>
        <v>4.03</v>
      </c>
      <c r="X1615" s="57">
        <f>'Dataset 1 '!T1615</f>
        <v>3.97</v>
      </c>
      <c r="Y1615" s="66">
        <f t="shared" si="154"/>
        <v>5.0377833753147971E-3</v>
      </c>
      <c r="Z1615" s="66">
        <f t="shared" si="155"/>
        <v>9.0085869794379967E-3</v>
      </c>
    </row>
    <row r="1616" spans="1:26" ht="14.4" x14ac:dyDescent="0.3">
      <c r="A1616" s="58">
        <v>40682</v>
      </c>
      <c r="B1616" s="53">
        <f>'Dataset 1 '!B1616</f>
        <v>13.95</v>
      </c>
      <c r="C1616" s="53">
        <f>'Dataset 1 '!C1616</f>
        <v>548756</v>
      </c>
      <c r="D1616" s="53">
        <f>'Dataset 1 '!D1616</f>
        <v>14.1</v>
      </c>
      <c r="E1616" s="53">
        <f>'Dataset 1 '!E1616</f>
        <v>14.1</v>
      </c>
      <c r="F1616" s="53">
        <f>'Dataset 1 '!F1616</f>
        <v>13.75</v>
      </c>
      <c r="G1616" s="31">
        <f t="shared" si="150"/>
        <v>-7.163323782236608E-4</v>
      </c>
      <c r="H1616" s="31">
        <f t="shared" si="151"/>
        <v>1.5095690381553319E-2</v>
      </c>
      <c r="J1616" s="56">
        <v>40682</v>
      </c>
      <c r="K1616" s="57">
        <f>'Dataset 1 '!I1616</f>
        <v>22.774616000000002</v>
      </c>
      <c r="L1616" s="57">
        <f>'Dataset 1 '!J1616</f>
        <v>10979686</v>
      </c>
      <c r="M1616" s="57">
        <f>'Dataset 1 '!K1616</f>
        <v>22.89396</v>
      </c>
      <c r="N1616" s="57">
        <f>'Dataset 1 '!L1616</f>
        <v>22.943686</v>
      </c>
      <c r="O1616" s="57">
        <f>'Dataset 1 '!M1616</f>
        <v>22.754726000000002</v>
      </c>
      <c r="P1616" s="66">
        <f t="shared" si="152"/>
        <v>3.9455836890365248E-3</v>
      </c>
      <c r="Q1616" s="55">
        <f t="shared" si="153"/>
        <v>4.9665923598925252E-3</v>
      </c>
      <c r="S1616" s="56">
        <v>40682</v>
      </c>
      <c r="T1616" s="57">
        <f>'Dataset 1 '!P1616</f>
        <v>4.01</v>
      </c>
      <c r="U1616" s="57">
        <f>'Dataset 1 '!Q1616</f>
        <v>1884650</v>
      </c>
      <c r="V1616" s="57">
        <f>'Dataset 1 '!R1616</f>
        <v>4</v>
      </c>
      <c r="W1616" s="57">
        <f>'Dataset 1 '!S1616</f>
        <v>4.0199999999999996</v>
      </c>
      <c r="X1616" s="57">
        <f>'Dataset 1 '!T1616</f>
        <v>3.97</v>
      </c>
      <c r="Y1616" s="66">
        <f t="shared" si="154"/>
        <v>5.0125313283206907E-3</v>
      </c>
      <c r="Z1616" s="66">
        <f t="shared" si="155"/>
        <v>7.5165086854944614E-3</v>
      </c>
    </row>
    <row r="1617" spans="1:26" ht="14.4" x14ac:dyDescent="0.3">
      <c r="A1617" s="58">
        <v>40683</v>
      </c>
      <c r="B1617" s="53">
        <f>'Dataset 1 '!B1617</f>
        <v>13.84</v>
      </c>
      <c r="C1617" s="53">
        <f>'Dataset 1 '!C1617</f>
        <v>307022</v>
      </c>
      <c r="D1617" s="53">
        <f>'Dataset 1 '!D1617</f>
        <v>13.95</v>
      </c>
      <c r="E1617" s="53">
        <f>'Dataset 1 '!E1617</f>
        <v>14.02</v>
      </c>
      <c r="F1617" s="53">
        <f>'Dataset 1 '!F1617</f>
        <v>13.78</v>
      </c>
      <c r="G1617" s="31">
        <f t="shared" si="150"/>
        <v>-7.8853046594982157E-3</v>
      </c>
      <c r="H1617" s="31">
        <f t="shared" si="151"/>
        <v>1.0369659713326006E-2</v>
      </c>
      <c r="J1617" s="56">
        <v>40683</v>
      </c>
      <c r="K1617" s="57">
        <f>'Dataset 1 '!I1617</f>
        <v>22.625439</v>
      </c>
      <c r="L1617" s="57">
        <f>'Dataset 1 '!J1617</f>
        <v>5764982.3999999901</v>
      </c>
      <c r="M1617" s="57">
        <f>'Dataset 1 '!K1617</f>
        <v>22.675163000000001</v>
      </c>
      <c r="N1617" s="57">
        <f>'Dataset 1 '!L1617</f>
        <v>22.704999999999998</v>
      </c>
      <c r="O1617" s="57">
        <f>'Dataset 1 '!M1617</f>
        <v>22.575714000000001</v>
      </c>
      <c r="P1617" s="66">
        <f t="shared" si="152"/>
        <v>-6.550143370145145E-3</v>
      </c>
      <c r="Q1617" s="55">
        <f t="shared" si="153"/>
        <v>3.429467426827178E-3</v>
      </c>
      <c r="S1617" s="56">
        <v>40683</v>
      </c>
      <c r="T1617" s="57">
        <f>'Dataset 1 '!P1617</f>
        <v>4.0199999999999996</v>
      </c>
      <c r="U1617" s="57">
        <f>'Dataset 1 '!Q1617</f>
        <v>2215860</v>
      </c>
      <c r="V1617" s="57">
        <f>'Dataset 1 '!R1617</f>
        <v>3.99</v>
      </c>
      <c r="W1617" s="57">
        <f>'Dataset 1 '!S1617</f>
        <v>4.04</v>
      </c>
      <c r="X1617" s="57">
        <f>'Dataset 1 '!T1617</f>
        <v>3.98</v>
      </c>
      <c r="Y1617" s="66">
        <f t="shared" si="154"/>
        <v>2.4937655860348684E-3</v>
      </c>
      <c r="Z1617" s="66">
        <f t="shared" si="155"/>
        <v>8.9861208359088285E-3</v>
      </c>
    </row>
    <row r="1618" spans="1:26" ht="14.4" x14ac:dyDescent="0.3">
      <c r="A1618" s="58">
        <v>40686</v>
      </c>
      <c r="B1618" s="53">
        <f>'Dataset 1 '!B1618</f>
        <v>13.78</v>
      </c>
      <c r="C1618" s="53">
        <f>'Dataset 1 '!C1618</f>
        <v>234949</v>
      </c>
      <c r="D1618" s="53">
        <f>'Dataset 1 '!D1618</f>
        <v>13.64</v>
      </c>
      <c r="E1618" s="53">
        <f>'Dataset 1 '!E1618</f>
        <v>13.83</v>
      </c>
      <c r="F1618" s="53">
        <f>'Dataset 1 '!F1618</f>
        <v>13.63</v>
      </c>
      <c r="G1618" s="31">
        <f t="shared" si="150"/>
        <v>-4.3352601156069204E-3</v>
      </c>
      <c r="H1618" s="31">
        <f t="shared" si="151"/>
        <v>8.7483149891931025E-3</v>
      </c>
      <c r="J1618" s="56">
        <v>40686</v>
      </c>
      <c r="K1618" s="57">
        <f>'Dataset 1 '!I1618</f>
        <v>21.949162000000001</v>
      </c>
      <c r="L1618" s="57">
        <f>'Dataset 1 '!J1618</f>
        <v>12529512</v>
      </c>
      <c r="M1618" s="57">
        <f>'Dataset 1 '!K1618</f>
        <v>22.376808</v>
      </c>
      <c r="N1618" s="57">
        <f>'Dataset 1 '!L1618</f>
        <v>22.416589999999999</v>
      </c>
      <c r="O1618" s="57">
        <f>'Dataset 1 '!M1618</f>
        <v>21.919326999999999</v>
      </c>
      <c r="P1618" s="66">
        <f t="shared" si="152"/>
        <v>-2.9890116165259828E-2</v>
      </c>
      <c r="Q1618" s="55">
        <f t="shared" si="153"/>
        <v>1.3472119653935013E-2</v>
      </c>
      <c r="S1618" s="56">
        <v>40686</v>
      </c>
      <c r="T1618" s="57">
        <f>'Dataset 1 '!P1618</f>
        <v>3.99</v>
      </c>
      <c r="U1618" s="57">
        <f>'Dataset 1 '!Q1618</f>
        <v>1999820</v>
      </c>
      <c r="V1618" s="57">
        <f>'Dataset 1 '!R1618</f>
        <v>4.0199999999999996</v>
      </c>
      <c r="W1618" s="57">
        <f>'Dataset 1 '!S1618</f>
        <v>4.03</v>
      </c>
      <c r="X1618" s="57">
        <f>'Dataset 1 '!T1618</f>
        <v>3.98</v>
      </c>
      <c r="Y1618" s="66">
        <f t="shared" si="154"/>
        <v>-7.4626865671639786E-3</v>
      </c>
      <c r="Z1618" s="66">
        <f t="shared" si="155"/>
        <v>7.4977403853934838E-3</v>
      </c>
    </row>
    <row r="1619" spans="1:26" ht="14.4" x14ac:dyDescent="0.3">
      <c r="A1619" s="58">
        <v>40687</v>
      </c>
      <c r="B1619" s="53">
        <f>'Dataset 1 '!B1619</f>
        <v>13.85</v>
      </c>
      <c r="C1619" s="53">
        <f>'Dataset 1 '!C1619</f>
        <v>270574</v>
      </c>
      <c r="D1619" s="53">
        <f>'Dataset 1 '!D1619</f>
        <v>13.71</v>
      </c>
      <c r="E1619" s="53">
        <f>'Dataset 1 '!E1619</f>
        <v>13.95</v>
      </c>
      <c r="F1619" s="53">
        <f>'Dataset 1 '!F1619</f>
        <v>13.67</v>
      </c>
      <c r="G1619" s="31">
        <f t="shared" si="150"/>
        <v>5.079825834542806E-3</v>
      </c>
      <c r="H1619" s="31">
        <f t="shared" si="151"/>
        <v>1.2176893419232979E-2</v>
      </c>
      <c r="J1619" s="56">
        <v>40687</v>
      </c>
      <c r="K1619" s="57">
        <f>'Dataset 1 '!I1619</f>
        <v>21.720420000000001</v>
      </c>
      <c r="L1619" s="57">
        <f>'Dataset 1 '!J1619</f>
        <v>11989334</v>
      </c>
      <c r="M1619" s="57">
        <f>'Dataset 1 '!K1619</f>
        <v>21.780092</v>
      </c>
      <c r="N1619" s="57">
        <f>'Dataset 1 '!L1619</f>
        <v>21.879545</v>
      </c>
      <c r="O1619" s="57">
        <f>'Dataset 1 '!M1619</f>
        <v>21.481735</v>
      </c>
      <c r="P1619" s="66">
        <f t="shared" si="152"/>
        <v>-1.0421445702573973E-2</v>
      </c>
      <c r="Q1619" s="55">
        <f t="shared" si="153"/>
        <v>1.1019783359680376E-2</v>
      </c>
      <c r="S1619" s="56">
        <v>40687</v>
      </c>
      <c r="T1619" s="57">
        <f>'Dataset 1 '!P1619</f>
        <v>3.95</v>
      </c>
      <c r="U1619" s="57">
        <f>'Dataset 1 '!Q1619</f>
        <v>2553892</v>
      </c>
      <c r="V1619" s="57">
        <f>'Dataset 1 '!R1619</f>
        <v>4.01</v>
      </c>
      <c r="W1619" s="57">
        <f>'Dataset 1 '!S1619</f>
        <v>4.01</v>
      </c>
      <c r="X1619" s="57">
        <f>'Dataset 1 '!T1619</f>
        <v>3.93</v>
      </c>
      <c r="Y1619" s="66">
        <f t="shared" si="154"/>
        <v>-1.0025062656641603E-2</v>
      </c>
      <c r="Z1619" s="66">
        <f t="shared" si="155"/>
        <v>1.2102398549739622E-2</v>
      </c>
    </row>
    <row r="1620" spans="1:26" ht="14.4" x14ac:dyDescent="0.3">
      <c r="A1620" s="58">
        <v>40688</v>
      </c>
      <c r="B1620" s="53">
        <f>'Dataset 1 '!B1620</f>
        <v>13.81</v>
      </c>
      <c r="C1620" s="53">
        <f>'Dataset 1 '!C1620</f>
        <v>902940</v>
      </c>
      <c r="D1620" s="53">
        <f>'Dataset 1 '!D1620</f>
        <v>13.83</v>
      </c>
      <c r="E1620" s="53">
        <f>'Dataset 1 '!E1620</f>
        <v>13.87</v>
      </c>
      <c r="F1620" s="53">
        <f>'Dataset 1 '!F1620</f>
        <v>13.71</v>
      </c>
      <c r="G1620" s="31">
        <f t="shared" si="150"/>
        <v>-2.888086642599208E-3</v>
      </c>
      <c r="H1620" s="31">
        <f t="shared" si="151"/>
        <v>6.9681559605940212E-3</v>
      </c>
      <c r="J1620" s="56">
        <v>40688</v>
      </c>
      <c r="K1620" s="57">
        <f>'Dataset 1 '!I1620</f>
        <v>21.601078000000001</v>
      </c>
      <c r="L1620" s="57">
        <f>'Dataset 1 '!J1620</f>
        <v>13388073</v>
      </c>
      <c r="M1620" s="57">
        <f>'Dataset 1 '!K1620</f>
        <v>21.611022999999999</v>
      </c>
      <c r="N1620" s="57">
        <f>'Dataset 1 '!L1620</f>
        <v>21.66075</v>
      </c>
      <c r="O1620" s="57">
        <f>'Dataset 1 '!M1620</f>
        <v>21.342500000000001</v>
      </c>
      <c r="P1620" s="66">
        <f t="shared" si="152"/>
        <v>-5.4944609726699234E-3</v>
      </c>
      <c r="Q1620" s="55">
        <f t="shared" si="153"/>
        <v>8.8891929198805023E-3</v>
      </c>
      <c r="S1620" s="56">
        <v>40688</v>
      </c>
      <c r="T1620" s="57">
        <f>'Dataset 1 '!P1620</f>
        <v>3.96</v>
      </c>
      <c r="U1620" s="57">
        <f>'Dataset 1 '!Q1620</f>
        <v>3139976</v>
      </c>
      <c r="V1620" s="57">
        <f>'Dataset 1 '!R1620</f>
        <v>3.96</v>
      </c>
      <c r="W1620" s="57">
        <f>'Dataset 1 '!S1620</f>
        <v>3.98</v>
      </c>
      <c r="X1620" s="57">
        <f>'Dataset 1 '!T1620</f>
        <v>3.93</v>
      </c>
      <c r="Y1620" s="66">
        <f t="shared" si="154"/>
        <v>2.5316455696202667E-3</v>
      </c>
      <c r="Z1620" s="66">
        <f t="shared" si="155"/>
        <v>7.5925310158313913E-3</v>
      </c>
    </row>
    <row r="1621" spans="1:26" ht="14.4" x14ac:dyDescent="0.3">
      <c r="A1621" s="58">
        <v>40689</v>
      </c>
      <c r="B1621" s="53">
        <f>'Dataset 1 '!B1621</f>
        <v>13.96</v>
      </c>
      <c r="C1621" s="53">
        <f>'Dataset 1 '!C1621</f>
        <v>711329</v>
      </c>
      <c r="D1621" s="53">
        <f>'Dataset 1 '!D1621</f>
        <v>13.77</v>
      </c>
      <c r="E1621" s="53">
        <f>'Dataset 1 '!E1621</f>
        <v>13.96</v>
      </c>
      <c r="F1621" s="53">
        <f>'Dataset 1 '!F1621</f>
        <v>13.76</v>
      </c>
      <c r="G1621" s="31">
        <f t="shared" si="150"/>
        <v>1.086169442433027E-2</v>
      </c>
      <c r="H1621" s="31">
        <f t="shared" si="151"/>
        <v>8.6662572254347526E-3</v>
      </c>
      <c r="J1621" s="56">
        <v>40689</v>
      </c>
      <c r="K1621" s="57">
        <f>'Dataset 1 '!I1621</f>
        <v>22.128176</v>
      </c>
      <c r="L1621" s="57">
        <f>'Dataset 1 '!J1621</f>
        <v>15485396</v>
      </c>
      <c r="M1621" s="57">
        <f>'Dataset 1 '!K1621</f>
        <v>21.859653000000002</v>
      </c>
      <c r="N1621" s="57">
        <f>'Dataset 1 '!L1621</f>
        <v>22.128176</v>
      </c>
      <c r="O1621" s="57">
        <f>'Dataset 1 '!M1621</f>
        <v>21.720420000000001</v>
      </c>
      <c r="P1621" s="66">
        <f t="shared" si="152"/>
        <v>2.4401467371211627E-2</v>
      </c>
      <c r="Q1621" s="55">
        <f t="shared" si="153"/>
        <v>1.1169775814073364E-2</v>
      </c>
      <c r="S1621" s="56">
        <v>40689</v>
      </c>
      <c r="T1621" s="57">
        <f>'Dataset 1 '!P1621</f>
        <v>4</v>
      </c>
      <c r="U1621" s="57">
        <f>'Dataset 1 '!Q1621</f>
        <v>6120158</v>
      </c>
      <c r="V1621" s="57">
        <f>'Dataset 1 '!R1621</f>
        <v>3.99</v>
      </c>
      <c r="W1621" s="57">
        <f>'Dataset 1 '!S1621</f>
        <v>4.04</v>
      </c>
      <c r="X1621" s="57">
        <f>'Dataset 1 '!T1621</f>
        <v>3.96</v>
      </c>
      <c r="Y1621" s="66">
        <f t="shared" si="154"/>
        <v>1.0101010101010166E-2</v>
      </c>
      <c r="Z1621" s="66">
        <f t="shared" si="155"/>
        <v>1.2011624486024872E-2</v>
      </c>
    </row>
    <row r="1622" spans="1:26" ht="14.4" x14ac:dyDescent="0.3">
      <c r="A1622" s="58">
        <v>40690</v>
      </c>
      <c r="B1622" s="53">
        <f>'Dataset 1 '!B1622</f>
        <v>13.92</v>
      </c>
      <c r="C1622" s="53">
        <f>'Dataset 1 '!C1622</f>
        <v>222190</v>
      </c>
      <c r="D1622" s="53">
        <f>'Dataset 1 '!D1622</f>
        <v>13.89</v>
      </c>
      <c r="E1622" s="53">
        <f>'Dataset 1 '!E1622</f>
        <v>13.99</v>
      </c>
      <c r="F1622" s="53">
        <f>'Dataset 1 '!F1622</f>
        <v>13.83</v>
      </c>
      <c r="G1622" s="31">
        <f t="shared" si="150"/>
        <v>-2.8653295128940881E-3</v>
      </c>
      <c r="H1622" s="31">
        <f t="shared" si="151"/>
        <v>6.90804113421945E-3</v>
      </c>
      <c r="J1622" s="56">
        <v>40690</v>
      </c>
      <c r="K1622" s="57">
        <f>'Dataset 1 '!I1622</f>
        <v>22.028722999999999</v>
      </c>
      <c r="L1622" s="57">
        <f>'Dataset 1 '!J1622</f>
        <v>11249664</v>
      </c>
      <c r="M1622" s="57">
        <f>'Dataset 1 '!K1622</f>
        <v>22.128176</v>
      </c>
      <c r="N1622" s="57">
        <f>'Dataset 1 '!L1622</f>
        <v>22.158011999999999</v>
      </c>
      <c r="O1622" s="57">
        <f>'Dataset 1 '!M1622</f>
        <v>21.889489999999999</v>
      </c>
      <c r="P1622" s="66">
        <f t="shared" si="152"/>
        <v>-4.494405684408842E-3</v>
      </c>
      <c r="Q1622" s="55">
        <f t="shared" si="153"/>
        <v>7.3223627293783596E-3</v>
      </c>
      <c r="S1622" s="56">
        <v>40690</v>
      </c>
      <c r="T1622" s="57">
        <f>'Dataset 1 '!P1622</f>
        <v>4.01</v>
      </c>
      <c r="U1622" s="57">
        <f>'Dataset 1 '!Q1622</f>
        <v>1616878</v>
      </c>
      <c r="V1622" s="57">
        <f>'Dataset 1 '!R1622</f>
        <v>3.97</v>
      </c>
      <c r="W1622" s="57">
        <f>'Dataset 1 '!S1622</f>
        <v>4.0199999999999996</v>
      </c>
      <c r="X1622" s="57">
        <f>'Dataset 1 '!T1622</f>
        <v>3.95</v>
      </c>
      <c r="Y1622" s="66">
        <f t="shared" si="154"/>
        <v>2.4999999999999467E-3</v>
      </c>
      <c r="Z1622" s="66">
        <f t="shared" si="155"/>
        <v>1.0549652528782736E-2</v>
      </c>
    </row>
    <row r="1623" spans="1:26" ht="14.4" x14ac:dyDescent="0.3">
      <c r="A1623" s="58">
        <v>40693</v>
      </c>
      <c r="B1623" s="53">
        <f>'Dataset 1 '!B1623</f>
        <v>13.84</v>
      </c>
      <c r="C1623" s="53">
        <f>'Dataset 1 '!C1623</f>
        <v>240997</v>
      </c>
      <c r="D1623" s="53">
        <f>'Dataset 1 '!D1623</f>
        <v>13.9</v>
      </c>
      <c r="E1623" s="53">
        <f>'Dataset 1 '!E1623</f>
        <v>13.9</v>
      </c>
      <c r="F1623" s="53">
        <f>'Dataset 1 '!F1623</f>
        <v>13.8</v>
      </c>
      <c r="G1623" s="31">
        <f t="shared" si="150"/>
        <v>-5.7471264367816577E-3</v>
      </c>
      <c r="H1623" s="31">
        <f t="shared" si="151"/>
        <v>4.3362008189751526E-3</v>
      </c>
      <c r="J1623" s="56">
        <v>40693</v>
      </c>
      <c r="K1623" s="57">
        <f>'Dataset 1 '!I1623</f>
        <v>21.750257000000001</v>
      </c>
      <c r="L1623" s="57">
        <f>'Dataset 1 '!J1623</f>
        <v>7780666</v>
      </c>
      <c r="M1623" s="57">
        <f>'Dataset 1 '!K1623</f>
        <v>21.978998000000001</v>
      </c>
      <c r="N1623" s="57">
        <f>'Dataset 1 '!L1623</f>
        <v>21.998888000000001</v>
      </c>
      <c r="O1623" s="57">
        <f>'Dataset 1 '!M1623</f>
        <v>21.611022999999999</v>
      </c>
      <c r="P1623" s="66">
        <f t="shared" si="152"/>
        <v>-1.2641041425778377E-2</v>
      </c>
      <c r="Q1623" s="55">
        <f t="shared" si="153"/>
        <v>1.0683021747019664E-2</v>
      </c>
      <c r="S1623" s="56">
        <v>40693</v>
      </c>
      <c r="T1623" s="57">
        <f>'Dataset 1 '!P1623</f>
        <v>3.96</v>
      </c>
      <c r="U1623" s="57">
        <f>'Dataset 1 '!Q1623</f>
        <v>1259531</v>
      </c>
      <c r="V1623" s="57">
        <f>'Dataset 1 '!R1623</f>
        <v>4</v>
      </c>
      <c r="W1623" s="57">
        <f>'Dataset 1 '!S1623</f>
        <v>4</v>
      </c>
      <c r="X1623" s="57">
        <f>'Dataset 1 '!T1623</f>
        <v>3.95</v>
      </c>
      <c r="Y1623" s="66">
        <f t="shared" si="154"/>
        <v>-1.2468827930174564E-2</v>
      </c>
      <c r="Z1623" s="66">
        <f t="shared" si="155"/>
        <v>7.5543285919518885E-3</v>
      </c>
    </row>
    <row r="1624" spans="1:26" ht="14.4" x14ac:dyDescent="0.3">
      <c r="A1624" s="58">
        <v>40694</v>
      </c>
      <c r="B1624" s="53">
        <f>'Dataset 1 '!B1624</f>
        <v>14.06</v>
      </c>
      <c r="C1624" s="53">
        <f>'Dataset 1 '!C1624</f>
        <v>433249</v>
      </c>
      <c r="D1624" s="53">
        <f>'Dataset 1 '!D1624</f>
        <v>13.94</v>
      </c>
      <c r="E1624" s="53">
        <f>'Dataset 1 '!E1624</f>
        <v>14.11</v>
      </c>
      <c r="F1624" s="53">
        <f>'Dataset 1 '!F1624</f>
        <v>13.92</v>
      </c>
      <c r="G1624" s="31">
        <f t="shared" si="150"/>
        <v>1.5895953757225412E-2</v>
      </c>
      <c r="H1624" s="31">
        <f t="shared" si="151"/>
        <v>8.141874885298701E-3</v>
      </c>
      <c r="J1624" s="56">
        <v>40694</v>
      </c>
      <c r="K1624" s="57">
        <f>'Dataset 1 '!I1624</f>
        <v>22.008832999999999</v>
      </c>
      <c r="L1624" s="57">
        <f>'Dataset 1 '!J1624</f>
        <v>11626699</v>
      </c>
      <c r="M1624" s="57">
        <f>'Dataset 1 '!K1624</f>
        <v>21.720420000000001</v>
      </c>
      <c r="N1624" s="57">
        <f>'Dataset 1 '!L1624</f>
        <v>22.068505999999999</v>
      </c>
      <c r="O1624" s="57">
        <f>'Dataset 1 '!M1624</f>
        <v>21.720420000000001</v>
      </c>
      <c r="P1624" s="66">
        <f t="shared" si="152"/>
        <v>1.1888411249577402E-2</v>
      </c>
      <c r="Q1624" s="55">
        <f t="shared" si="153"/>
        <v>9.5481378440783922E-3</v>
      </c>
      <c r="S1624" s="56">
        <v>40694</v>
      </c>
      <c r="T1624" s="57">
        <f>'Dataset 1 '!P1624</f>
        <v>3.92</v>
      </c>
      <c r="U1624" s="57">
        <f>'Dataset 1 '!Q1624</f>
        <v>2156481</v>
      </c>
      <c r="V1624" s="57">
        <f>'Dataset 1 '!R1624</f>
        <v>3.96</v>
      </c>
      <c r="W1624" s="57">
        <f>'Dataset 1 '!S1624</f>
        <v>3.97</v>
      </c>
      <c r="X1624" s="57">
        <f>'Dataset 1 '!T1624</f>
        <v>3.92</v>
      </c>
      <c r="Y1624" s="66">
        <f t="shared" si="154"/>
        <v>-1.0101010101010055E-2</v>
      </c>
      <c r="Z1624" s="66">
        <f t="shared" si="155"/>
        <v>7.6117774899496305E-3</v>
      </c>
    </row>
    <row r="1625" spans="1:26" ht="14.4" x14ac:dyDescent="0.3">
      <c r="A1625" s="58">
        <v>40695</v>
      </c>
      <c r="B1625" s="53">
        <f>'Dataset 1 '!B1625</f>
        <v>14.08</v>
      </c>
      <c r="C1625" s="53">
        <f>'Dataset 1 '!C1625</f>
        <v>497023</v>
      </c>
      <c r="D1625" s="53">
        <f>'Dataset 1 '!D1625</f>
        <v>14.08</v>
      </c>
      <c r="E1625" s="53">
        <f>'Dataset 1 '!E1625</f>
        <v>14.11</v>
      </c>
      <c r="F1625" s="53">
        <f>'Dataset 1 '!F1625</f>
        <v>14.02</v>
      </c>
      <c r="G1625" s="31">
        <f t="shared" si="150"/>
        <v>1.4224751066855834E-3</v>
      </c>
      <c r="H1625" s="31">
        <f t="shared" si="151"/>
        <v>3.8429216369246901E-3</v>
      </c>
      <c r="J1625" s="56">
        <v>40695</v>
      </c>
      <c r="K1625" s="57">
        <f>'Dataset 1 '!I1625</f>
        <v>21.829819000000001</v>
      </c>
      <c r="L1625" s="57">
        <f>'Dataset 1 '!J1625</f>
        <v>9497639</v>
      </c>
      <c r="M1625" s="57">
        <f>'Dataset 1 '!K1625</f>
        <v>21.959105999999998</v>
      </c>
      <c r="N1625" s="57">
        <f>'Dataset 1 '!L1625</f>
        <v>22.008832999999999</v>
      </c>
      <c r="O1625" s="57">
        <f>'Dataset 1 '!M1625</f>
        <v>21.740313</v>
      </c>
      <c r="P1625" s="66">
        <f t="shared" si="152"/>
        <v>-8.1337343056762101E-3</v>
      </c>
      <c r="Q1625" s="55">
        <f t="shared" si="153"/>
        <v>7.3722453762909111E-3</v>
      </c>
      <c r="S1625" s="56">
        <v>40695</v>
      </c>
      <c r="T1625" s="57">
        <f>'Dataset 1 '!P1625</f>
        <v>3.99</v>
      </c>
      <c r="U1625" s="57">
        <f>'Dataset 1 '!Q1625</f>
        <v>3434134</v>
      </c>
      <c r="V1625" s="57">
        <f>'Dataset 1 '!R1625</f>
        <v>3.93</v>
      </c>
      <c r="W1625" s="57">
        <f>'Dataset 1 '!S1625</f>
        <v>4.0199999999999996</v>
      </c>
      <c r="X1625" s="57">
        <f>'Dataset 1 '!T1625</f>
        <v>3.9</v>
      </c>
      <c r="Y1625" s="66">
        <f t="shared" si="154"/>
        <v>1.7857142857143016E-2</v>
      </c>
      <c r="Z1625" s="66">
        <f t="shared" si="155"/>
        <v>1.8200217192472303E-2</v>
      </c>
    </row>
    <row r="1626" spans="1:26" ht="14.4" x14ac:dyDescent="0.3">
      <c r="A1626" s="58">
        <v>40696</v>
      </c>
      <c r="B1626" s="53">
        <f>'Dataset 1 '!B1626</f>
        <v>13.82</v>
      </c>
      <c r="C1626" s="53">
        <f>'Dataset 1 '!C1626</f>
        <v>306509</v>
      </c>
      <c r="D1626" s="53">
        <f>'Dataset 1 '!D1626</f>
        <v>14.03</v>
      </c>
      <c r="E1626" s="53">
        <f>'Dataset 1 '!E1626</f>
        <v>14.07</v>
      </c>
      <c r="F1626" s="53">
        <f>'Dataset 1 '!F1626</f>
        <v>13.77</v>
      </c>
      <c r="G1626" s="31">
        <f t="shared" si="150"/>
        <v>-1.8465909090909061E-2</v>
      </c>
      <c r="H1626" s="31">
        <f t="shared" si="151"/>
        <v>1.294363042189188E-2</v>
      </c>
      <c r="J1626" s="56">
        <v>40696</v>
      </c>
      <c r="K1626" s="57">
        <f>'Dataset 1 '!I1626</f>
        <v>21.332557999999999</v>
      </c>
      <c r="L1626" s="57">
        <f>'Dataset 1 '!J1626</f>
        <v>13028072</v>
      </c>
      <c r="M1626" s="57">
        <f>'Dataset 1 '!K1626</f>
        <v>21.501626999999999</v>
      </c>
      <c r="N1626" s="57">
        <f>'Dataset 1 '!L1626</f>
        <v>21.521515000000001</v>
      </c>
      <c r="O1626" s="57">
        <f>'Dataset 1 '!M1626</f>
        <v>21.173432999999999</v>
      </c>
      <c r="P1626" s="66">
        <f t="shared" si="152"/>
        <v>-2.2778979523375931E-2</v>
      </c>
      <c r="Q1626" s="55">
        <f t="shared" si="153"/>
        <v>9.7926891442543587E-3</v>
      </c>
      <c r="S1626" s="56">
        <v>40696</v>
      </c>
      <c r="T1626" s="57">
        <f>'Dataset 1 '!P1626</f>
        <v>3.94</v>
      </c>
      <c r="U1626" s="57">
        <f>'Dataset 1 '!Q1626</f>
        <v>2352352</v>
      </c>
      <c r="V1626" s="57">
        <f>'Dataset 1 '!R1626</f>
        <v>3.95</v>
      </c>
      <c r="W1626" s="57">
        <f>'Dataset 1 '!S1626</f>
        <v>3.97</v>
      </c>
      <c r="X1626" s="57">
        <f>'Dataset 1 '!T1626</f>
        <v>3.92</v>
      </c>
      <c r="Y1626" s="66">
        <f t="shared" si="154"/>
        <v>-1.253132832080206E-2</v>
      </c>
      <c r="Z1626" s="66">
        <f t="shared" si="155"/>
        <v>7.6117774899496305E-3</v>
      </c>
    </row>
    <row r="1627" spans="1:26" ht="14.4" x14ac:dyDescent="0.3">
      <c r="A1627" s="58">
        <v>40697</v>
      </c>
      <c r="B1627" s="53">
        <f>'Dataset 1 '!B1627</f>
        <v>13.75</v>
      </c>
      <c r="C1627" s="53">
        <f>'Dataset 1 '!C1627</f>
        <v>309798</v>
      </c>
      <c r="D1627" s="53">
        <f>'Dataset 1 '!D1627</f>
        <v>13.76</v>
      </c>
      <c r="E1627" s="53">
        <f>'Dataset 1 '!E1627</f>
        <v>13.82</v>
      </c>
      <c r="F1627" s="53">
        <f>'Dataset 1 '!F1627</f>
        <v>13.74</v>
      </c>
      <c r="G1627" s="31">
        <f t="shared" si="150"/>
        <v>-5.0651230101302902E-3</v>
      </c>
      <c r="H1627" s="31">
        <f t="shared" si="151"/>
        <v>3.4865770170005375E-3</v>
      </c>
      <c r="J1627" s="56">
        <v>40697</v>
      </c>
      <c r="K1627" s="57">
        <f>'Dataset 1 '!I1627</f>
        <v>21.233104999999998</v>
      </c>
      <c r="L1627" s="57">
        <f>'Dataset 1 '!J1627</f>
        <v>9667654</v>
      </c>
      <c r="M1627" s="57">
        <f>'Dataset 1 '!K1627</f>
        <v>21.511569999999999</v>
      </c>
      <c r="N1627" s="57">
        <f>'Dataset 1 '!L1627</f>
        <v>21.620968000000001</v>
      </c>
      <c r="O1627" s="57">
        <f>'Dataset 1 '!M1627</f>
        <v>21.203268000000001</v>
      </c>
      <c r="P1627" s="66">
        <f t="shared" si="152"/>
        <v>-4.6620288106096197E-3</v>
      </c>
      <c r="Q1627" s="55">
        <f t="shared" si="153"/>
        <v>1.1715906418627058E-2</v>
      </c>
      <c r="S1627" s="56">
        <v>40697</v>
      </c>
      <c r="T1627" s="57">
        <f>'Dataset 1 '!P1627</f>
        <v>3.92</v>
      </c>
      <c r="U1627" s="57">
        <f>'Dataset 1 '!Q1627</f>
        <v>5135425</v>
      </c>
      <c r="V1627" s="57">
        <f>'Dataset 1 '!R1627</f>
        <v>3.94</v>
      </c>
      <c r="W1627" s="57">
        <f>'Dataset 1 '!S1627</f>
        <v>3.97</v>
      </c>
      <c r="X1627" s="57">
        <f>'Dataset 1 '!T1627</f>
        <v>3.91</v>
      </c>
      <c r="Y1627" s="66">
        <f t="shared" si="154"/>
        <v>-5.0761421319797106E-3</v>
      </c>
      <c r="Z1627" s="66">
        <f t="shared" si="155"/>
        <v>9.1457788460558697E-3</v>
      </c>
    </row>
    <row r="1628" spans="1:26" ht="14.4" x14ac:dyDescent="0.3">
      <c r="A1628" s="58">
        <v>40700</v>
      </c>
      <c r="B1628" s="53">
        <f>'Dataset 1 '!B1628</f>
        <v>13.65</v>
      </c>
      <c r="C1628" s="53">
        <f>'Dataset 1 '!C1628</f>
        <v>235345</v>
      </c>
      <c r="D1628" s="53">
        <f>'Dataset 1 '!D1628</f>
        <v>13.7</v>
      </c>
      <c r="E1628" s="53">
        <f>'Dataset 1 '!E1628</f>
        <v>13.76</v>
      </c>
      <c r="F1628" s="53">
        <f>'Dataset 1 '!F1628</f>
        <v>13.59</v>
      </c>
      <c r="G1628" s="31">
        <f t="shared" si="150"/>
        <v>-7.2727272727272085E-3</v>
      </c>
      <c r="H1628" s="31">
        <f t="shared" si="151"/>
        <v>7.4659392762587515E-3</v>
      </c>
      <c r="J1628" s="56">
        <v>40700</v>
      </c>
      <c r="K1628" s="57">
        <f>'Dataset 1 '!I1628</f>
        <v>21.233104999999998</v>
      </c>
      <c r="L1628" s="57">
        <f>'Dataset 1 '!J1628</f>
        <v>6112273</v>
      </c>
      <c r="M1628" s="57">
        <f>'Dataset 1 '!K1628</f>
        <v>21.163488000000001</v>
      </c>
      <c r="N1628" s="57">
        <f>'Dataset 1 '!L1628</f>
        <v>21.26294</v>
      </c>
      <c r="O1628" s="57">
        <f>'Dataset 1 '!M1628</f>
        <v>21.093869999999999</v>
      </c>
      <c r="P1628" s="66">
        <f t="shared" si="152"/>
        <v>0</v>
      </c>
      <c r="Q1628" s="55">
        <f t="shared" si="153"/>
        <v>4.7943847556375201E-3</v>
      </c>
      <c r="S1628" s="56">
        <v>40700</v>
      </c>
      <c r="T1628" s="57">
        <f>'Dataset 1 '!P1628</f>
        <v>3.88</v>
      </c>
      <c r="U1628" s="57">
        <f>'Dataset 1 '!Q1628</f>
        <v>2877341</v>
      </c>
      <c r="V1628" s="57">
        <f>'Dataset 1 '!R1628</f>
        <v>3.9</v>
      </c>
      <c r="W1628" s="57">
        <f>'Dataset 1 '!S1628</f>
        <v>3.92</v>
      </c>
      <c r="X1628" s="57">
        <f>'Dataset 1 '!T1628</f>
        <v>3.8600001000000002</v>
      </c>
      <c r="Y1628" s="66">
        <f t="shared" si="154"/>
        <v>-1.0204081632653073E-2</v>
      </c>
      <c r="Z1628" s="66">
        <f t="shared" si="155"/>
        <v>9.2633229173086154E-3</v>
      </c>
    </row>
    <row r="1629" spans="1:26" ht="14.4" x14ac:dyDescent="0.3">
      <c r="A1629" s="58">
        <v>40701</v>
      </c>
      <c r="B1629" s="53">
        <f>'Dataset 1 '!B1629</f>
        <v>13.6</v>
      </c>
      <c r="C1629" s="53">
        <f>'Dataset 1 '!C1629</f>
        <v>315784</v>
      </c>
      <c r="D1629" s="53">
        <f>'Dataset 1 '!D1629</f>
        <v>13.57</v>
      </c>
      <c r="E1629" s="53">
        <f>'Dataset 1 '!E1629</f>
        <v>13.73</v>
      </c>
      <c r="F1629" s="53">
        <f>'Dataset 1 '!F1629</f>
        <v>13.55</v>
      </c>
      <c r="G1629" s="31">
        <f t="shared" si="150"/>
        <v>-3.663003663003761E-3</v>
      </c>
      <c r="H1629" s="31">
        <f t="shared" si="151"/>
        <v>7.92540950305912E-3</v>
      </c>
      <c r="J1629" s="56">
        <v>40701</v>
      </c>
      <c r="K1629" s="57">
        <f>'Dataset 1 '!I1629</f>
        <v>21.402173999999999</v>
      </c>
      <c r="L1629" s="57">
        <f>'Dataset 1 '!J1629</f>
        <v>8205308</v>
      </c>
      <c r="M1629" s="57">
        <f>'Dataset 1 '!K1629</f>
        <v>21.133652000000001</v>
      </c>
      <c r="N1629" s="57">
        <f>'Dataset 1 '!L1629</f>
        <v>21.541407</v>
      </c>
      <c r="O1629" s="57">
        <f>'Dataset 1 '!M1629</f>
        <v>21.113759999999999</v>
      </c>
      <c r="P1629" s="66">
        <f t="shared" si="152"/>
        <v>7.962518906208027E-3</v>
      </c>
      <c r="Q1629" s="55">
        <f t="shared" si="153"/>
        <v>1.2042470862078415E-2</v>
      </c>
      <c r="S1629" s="56">
        <v>40701</v>
      </c>
      <c r="T1629" s="57">
        <f>'Dataset 1 '!P1629</f>
        <v>3.9</v>
      </c>
      <c r="U1629" s="57">
        <f>'Dataset 1 '!Q1629</f>
        <v>5029744</v>
      </c>
      <c r="V1629" s="57">
        <f>'Dataset 1 '!R1629</f>
        <v>3.95</v>
      </c>
      <c r="W1629" s="57">
        <f>'Dataset 1 '!S1629</f>
        <v>3.95</v>
      </c>
      <c r="X1629" s="57">
        <f>'Dataset 1 '!T1629</f>
        <v>3.88</v>
      </c>
      <c r="Y1629" s="66">
        <f t="shared" si="154"/>
        <v>5.1546391752577136E-3</v>
      </c>
      <c r="Z1629" s="66">
        <f t="shared" si="155"/>
        <v>1.0738289739927808E-2</v>
      </c>
    </row>
    <row r="1630" spans="1:26" ht="14.4" x14ac:dyDescent="0.3">
      <c r="A1630" s="58">
        <v>40702</v>
      </c>
      <c r="B1630" s="53">
        <f>'Dataset 1 '!B1630</f>
        <v>13.51</v>
      </c>
      <c r="C1630" s="53">
        <f>'Dataset 1 '!C1630</f>
        <v>455198</v>
      </c>
      <c r="D1630" s="53">
        <f>'Dataset 1 '!D1630</f>
        <v>13.62</v>
      </c>
      <c r="E1630" s="53">
        <f>'Dataset 1 '!E1630</f>
        <v>13.72</v>
      </c>
      <c r="F1630" s="53">
        <f>'Dataset 1 '!F1630</f>
        <v>13.49</v>
      </c>
      <c r="G1630" s="31">
        <f t="shared" si="150"/>
        <v>-6.6176470588235059E-3</v>
      </c>
      <c r="H1630" s="31">
        <f t="shared" si="151"/>
        <v>1.0153058941422665E-2</v>
      </c>
      <c r="J1630" s="56">
        <v>40702</v>
      </c>
      <c r="K1630" s="57">
        <f>'Dataset 1 '!I1630</f>
        <v>21.412119000000001</v>
      </c>
      <c r="L1630" s="57">
        <f>'Dataset 1 '!J1630</f>
        <v>10713800</v>
      </c>
      <c r="M1630" s="57">
        <f>'Dataset 1 '!K1630</f>
        <v>21.382282</v>
      </c>
      <c r="N1630" s="57">
        <f>'Dataset 1 '!L1630</f>
        <v>21.650804999999998</v>
      </c>
      <c r="O1630" s="57">
        <f>'Dataset 1 '!M1630</f>
        <v>21.332557999999999</v>
      </c>
      <c r="P1630" s="66">
        <f t="shared" si="152"/>
        <v>4.6467242066161596E-4</v>
      </c>
      <c r="Q1630" s="55">
        <f t="shared" si="153"/>
        <v>8.893221973500471E-3</v>
      </c>
      <c r="S1630" s="56">
        <v>40702</v>
      </c>
      <c r="T1630" s="57">
        <f>'Dataset 1 '!P1630</f>
        <v>4.01</v>
      </c>
      <c r="U1630" s="57">
        <f>'Dataset 1 '!Q1630</f>
        <v>5439280</v>
      </c>
      <c r="V1630" s="57">
        <f>'Dataset 1 '!R1630</f>
        <v>3.94</v>
      </c>
      <c r="W1630" s="57">
        <f>'Dataset 1 '!S1630</f>
        <v>4.0199999999999996</v>
      </c>
      <c r="X1630" s="57">
        <f>'Dataset 1 '!T1630</f>
        <v>3.92</v>
      </c>
      <c r="Y1630" s="66">
        <f t="shared" si="154"/>
        <v>2.8205128205128105E-2</v>
      </c>
      <c r="Z1630" s="66">
        <f t="shared" si="155"/>
        <v>1.5128286175444114E-2</v>
      </c>
    </row>
    <row r="1631" spans="1:26" ht="14.4" x14ac:dyDescent="0.3">
      <c r="A1631" s="58">
        <v>40703</v>
      </c>
      <c r="B1631" s="53">
        <f>'Dataset 1 '!B1631</f>
        <v>13.64</v>
      </c>
      <c r="C1631" s="53">
        <f>'Dataset 1 '!C1631</f>
        <v>431920</v>
      </c>
      <c r="D1631" s="53">
        <f>'Dataset 1 '!D1631</f>
        <v>13.55</v>
      </c>
      <c r="E1631" s="53">
        <f>'Dataset 1 '!E1631</f>
        <v>13.69</v>
      </c>
      <c r="F1631" s="53">
        <f>'Dataset 1 '!F1631</f>
        <v>13.46</v>
      </c>
      <c r="G1631" s="31">
        <f t="shared" si="150"/>
        <v>9.622501850481191E-3</v>
      </c>
      <c r="H1631" s="31">
        <f t="shared" si="151"/>
        <v>1.0175497713126239E-2</v>
      </c>
      <c r="J1631" s="56">
        <v>40703</v>
      </c>
      <c r="K1631" s="57">
        <f>'Dataset 1 '!I1631</f>
        <v>21.670696</v>
      </c>
      <c r="L1631" s="57">
        <f>'Dataset 1 '!J1631</f>
        <v>8222959</v>
      </c>
      <c r="M1631" s="57">
        <f>'Dataset 1 '!K1631</f>
        <v>21.382282</v>
      </c>
      <c r="N1631" s="57">
        <f>'Dataset 1 '!L1631</f>
        <v>21.700531000000002</v>
      </c>
      <c r="O1631" s="57">
        <f>'Dataset 1 '!M1631</f>
        <v>21.382282</v>
      </c>
      <c r="P1631" s="66">
        <f t="shared" si="152"/>
        <v>1.2076198530374338E-2</v>
      </c>
      <c r="Q1631" s="55">
        <f t="shared" si="153"/>
        <v>8.872748362336343E-3</v>
      </c>
      <c r="S1631" s="56">
        <v>40703</v>
      </c>
      <c r="T1631" s="57">
        <f>'Dataset 1 '!P1631</f>
        <v>4.04</v>
      </c>
      <c r="U1631" s="57">
        <f>'Dataset 1 '!Q1631</f>
        <v>3937459</v>
      </c>
      <c r="V1631" s="57">
        <f>'Dataset 1 '!R1631</f>
        <v>4.04</v>
      </c>
      <c r="W1631" s="57">
        <f>'Dataset 1 '!S1631</f>
        <v>4.05</v>
      </c>
      <c r="X1631" s="57">
        <f>'Dataset 1 '!T1631</f>
        <v>3.99</v>
      </c>
      <c r="Y1631" s="66">
        <f t="shared" si="154"/>
        <v>7.4812967581048273E-3</v>
      </c>
      <c r="Z1631" s="66">
        <f t="shared" si="155"/>
        <v>8.9637664704786818E-3</v>
      </c>
    </row>
    <row r="1632" spans="1:26" ht="14.4" x14ac:dyDescent="0.3">
      <c r="A1632" s="58">
        <v>40704</v>
      </c>
      <c r="B1632" s="53">
        <f>'Dataset 1 '!B1632</f>
        <v>13.6</v>
      </c>
      <c r="C1632" s="53">
        <f>'Dataset 1 '!C1632</f>
        <v>400640</v>
      </c>
      <c r="D1632" s="53">
        <f>'Dataset 1 '!D1632</f>
        <v>13.48</v>
      </c>
      <c r="E1632" s="53">
        <f>'Dataset 1 '!E1632</f>
        <v>13.62</v>
      </c>
      <c r="F1632" s="53">
        <f>'Dataset 1 '!F1632</f>
        <v>13.48</v>
      </c>
      <c r="G1632" s="31">
        <f t="shared" si="150"/>
        <v>-2.9325513196482023E-3</v>
      </c>
      <c r="H1632" s="31">
        <f t="shared" si="151"/>
        <v>6.2051156156818933E-3</v>
      </c>
      <c r="J1632" s="56">
        <v>40704</v>
      </c>
      <c r="K1632" s="57">
        <f>'Dataset 1 '!I1632</f>
        <v>21.730367999999999</v>
      </c>
      <c r="L1632" s="57">
        <f>'Dataset 1 '!J1632</f>
        <v>6628843.2999999998</v>
      </c>
      <c r="M1632" s="57">
        <f>'Dataset 1 '!K1632</f>
        <v>21.929269999999999</v>
      </c>
      <c r="N1632" s="57">
        <f>'Dataset 1 '!L1632</f>
        <v>21.959105999999998</v>
      </c>
      <c r="O1632" s="57">
        <f>'Dataset 1 '!M1632</f>
        <v>21.620968000000001</v>
      </c>
      <c r="P1632" s="66">
        <f t="shared" si="152"/>
        <v>2.7535802264957443E-3</v>
      </c>
      <c r="Q1632" s="55">
        <f t="shared" si="153"/>
        <v>9.3197014678592406E-3</v>
      </c>
      <c r="S1632" s="56">
        <v>40704</v>
      </c>
      <c r="T1632" s="57">
        <f>'Dataset 1 '!P1632</f>
        <v>4.05</v>
      </c>
      <c r="U1632" s="57">
        <f>'Dataset 1 '!Q1632</f>
        <v>2407219</v>
      </c>
      <c r="V1632" s="57">
        <f>'Dataset 1 '!R1632</f>
        <v>4.04</v>
      </c>
      <c r="W1632" s="57">
        <f>'Dataset 1 '!S1632</f>
        <v>4.05</v>
      </c>
      <c r="X1632" s="57">
        <f>'Dataset 1 '!T1632</f>
        <v>3.99</v>
      </c>
      <c r="Y1632" s="66">
        <f t="shared" si="154"/>
        <v>2.4752475247524774E-3</v>
      </c>
      <c r="Z1632" s="66">
        <f t="shared" si="155"/>
        <v>8.9637664704786818E-3</v>
      </c>
    </row>
    <row r="1633" spans="1:26" ht="14.4" x14ac:dyDescent="0.3">
      <c r="A1633" s="58">
        <v>40708</v>
      </c>
      <c r="B1633" s="53">
        <f>'Dataset 1 '!B1633</f>
        <v>13.74</v>
      </c>
      <c r="C1633" s="53">
        <f>'Dataset 1 '!C1633</f>
        <v>234198</v>
      </c>
      <c r="D1633" s="53">
        <f>'Dataset 1 '!D1633</f>
        <v>13.5</v>
      </c>
      <c r="E1633" s="53">
        <f>'Dataset 1 '!E1633</f>
        <v>13.75</v>
      </c>
      <c r="F1633" s="53">
        <f>'Dataset 1 '!F1633</f>
        <v>13.5</v>
      </c>
      <c r="G1633" s="31">
        <f t="shared" si="150"/>
        <v>1.0294117647058787E-2</v>
      </c>
      <c r="H1633" s="31">
        <f t="shared" si="151"/>
        <v>1.1019780818150455E-2</v>
      </c>
      <c r="J1633" s="56">
        <v>40708</v>
      </c>
      <c r="K1633" s="57">
        <f>'Dataset 1 '!I1633</f>
        <v>21.919326999999999</v>
      </c>
      <c r="L1633" s="57">
        <f>'Dataset 1 '!J1633</f>
        <v>7327234</v>
      </c>
      <c r="M1633" s="57">
        <f>'Dataset 1 '!K1633</f>
        <v>21.511569999999999</v>
      </c>
      <c r="N1633" s="57">
        <f>'Dataset 1 '!L1633</f>
        <v>22.118230000000001</v>
      </c>
      <c r="O1633" s="57">
        <f>'Dataset 1 '!M1633</f>
        <v>21.491679999999999</v>
      </c>
      <c r="P1633" s="66">
        <f t="shared" si="152"/>
        <v>8.6956189605256196E-3</v>
      </c>
      <c r="Q1633" s="55">
        <f t="shared" si="153"/>
        <v>1.7257890046856215E-2</v>
      </c>
      <c r="S1633" s="56">
        <v>40708</v>
      </c>
      <c r="T1633" s="57">
        <f>'Dataset 1 '!P1633</f>
        <v>4.09</v>
      </c>
      <c r="U1633" s="57">
        <f>'Dataset 1 '!Q1633</f>
        <v>3524590</v>
      </c>
      <c r="V1633" s="57">
        <f>'Dataset 1 '!R1633</f>
        <v>4.04</v>
      </c>
      <c r="W1633" s="57">
        <f>'Dataset 1 '!S1633</f>
        <v>4.09</v>
      </c>
      <c r="X1633" s="57">
        <f>'Dataset 1 '!T1633</f>
        <v>4.03</v>
      </c>
      <c r="Y1633" s="66">
        <f t="shared" si="154"/>
        <v>9.8765432098766315E-3</v>
      </c>
      <c r="Z1633" s="66">
        <f t="shared" si="155"/>
        <v>8.8754502696036398E-3</v>
      </c>
    </row>
    <row r="1634" spans="1:26" ht="14.4" x14ac:dyDescent="0.3">
      <c r="A1634" s="58">
        <v>40709</v>
      </c>
      <c r="B1634" s="53">
        <f>'Dataset 1 '!B1634</f>
        <v>13.6</v>
      </c>
      <c r="C1634" s="53">
        <f>'Dataset 1 '!C1634</f>
        <v>492891</v>
      </c>
      <c r="D1634" s="53">
        <f>'Dataset 1 '!D1634</f>
        <v>13.63</v>
      </c>
      <c r="E1634" s="53">
        <f>'Dataset 1 '!E1634</f>
        <v>13.76</v>
      </c>
      <c r="F1634" s="53">
        <f>'Dataset 1 '!F1634</f>
        <v>13.56</v>
      </c>
      <c r="G1634" s="31">
        <f t="shared" si="150"/>
        <v>-1.0189228529839944E-2</v>
      </c>
      <c r="H1634" s="31">
        <f t="shared" si="151"/>
        <v>8.7931468979484464E-3</v>
      </c>
      <c r="J1634" s="56">
        <v>40709</v>
      </c>
      <c r="K1634" s="57">
        <f>'Dataset 1 '!I1634</f>
        <v>21.620968000000001</v>
      </c>
      <c r="L1634" s="57">
        <f>'Dataset 1 '!J1634</f>
        <v>10810017</v>
      </c>
      <c r="M1634" s="57">
        <f>'Dataset 1 '!K1634</f>
        <v>21.929269999999999</v>
      </c>
      <c r="N1634" s="57">
        <f>'Dataset 1 '!L1634</f>
        <v>21.969052999999999</v>
      </c>
      <c r="O1634" s="57">
        <f>'Dataset 1 '!M1634</f>
        <v>21.481735</v>
      </c>
      <c r="P1634" s="66">
        <f t="shared" si="152"/>
        <v>-1.3611686161714598E-2</v>
      </c>
      <c r="Q1634" s="55">
        <f t="shared" si="153"/>
        <v>1.3471634018477945E-2</v>
      </c>
      <c r="S1634" s="56">
        <v>40709</v>
      </c>
      <c r="T1634" s="57">
        <f>'Dataset 1 '!P1634</f>
        <v>4.07</v>
      </c>
      <c r="U1634" s="57">
        <f>'Dataset 1 '!Q1634</f>
        <v>2825502</v>
      </c>
      <c r="V1634" s="57">
        <f>'Dataset 1 '!R1634</f>
        <v>4.09</v>
      </c>
      <c r="W1634" s="57">
        <f>'Dataset 1 '!S1634</f>
        <v>4.09</v>
      </c>
      <c r="X1634" s="57">
        <f>'Dataset 1 '!T1634</f>
        <v>4.0599999999999996</v>
      </c>
      <c r="Y1634" s="66">
        <f t="shared" si="154"/>
        <v>-4.8899755501221609E-3</v>
      </c>
      <c r="Z1634" s="66">
        <f t="shared" si="155"/>
        <v>4.4213294493871905E-3</v>
      </c>
    </row>
    <row r="1635" spans="1:26" ht="14.4" x14ac:dyDescent="0.3">
      <c r="A1635" s="58">
        <v>40710</v>
      </c>
      <c r="B1635" s="53">
        <f>'Dataset 1 '!B1635</f>
        <v>13.3</v>
      </c>
      <c r="C1635" s="53">
        <f>'Dataset 1 '!C1635</f>
        <v>893536</v>
      </c>
      <c r="D1635" s="53">
        <f>'Dataset 1 '!D1635</f>
        <v>13.47</v>
      </c>
      <c r="E1635" s="53">
        <f>'Dataset 1 '!E1635</f>
        <v>13.63</v>
      </c>
      <c r="F1635" s="53">
        <f>'Dataset 1 '!F1635</f>
        <v>13.3</v>
      </c>
      <c r="G1635" s="31">
        <f t="shared" si="150"/>
        <v>-2.2058823529411686E-2</v>
      </c>
      <c r="H1635" s="31">
        <f t="shared" si="151"/>
        <v>1.4719280965036151E-2</v>
      </c>
      <c r="J1635" s="56">
        <v>40710</v>
      </c>
      <c r="K1635" s="57">
        <f>'Dataset 1 '!I1635</f>
        <v>20.984472</v>
      </c>
      <c r="L1635" s="57">
        <f>'Dataset 1 '!J1635</f>
        <v>23093190</v>
      </c>
      <c r="M1635" s="57">
        <f>'Dataset 1 '!K1635</f>
        <v>21.233104999999998</v>
      </c>
      <c r="N1635" s="57">
        <f>'Dataset 1 '!L1635</f>
        <v>21.292776</v>
      </c>
      <c r="O1635" s="57">
        <f>'Dataset 1 '!M1635</f>
        <v>20.934746000000001</v>
      </c>
      <c r="P1635" s="66">
        <f t="shared" si="152"/>
        <v>-2.9438829935829025E-2</v>
      </c>
      <c r="Q1635" s="55">
        <f t="shared" si="153"/>
        <v>1.0184072868597065E-2</v>
      </c>
      <c r="S1635" s="56">
        <v>40710</v>
      </c>
      <c r="T1635" s="57">
        <f>'Dataset 1 '!P1635</f>
        <v>4.07</v>
      </c>
      <c r="U1635" s="57">
        <f>'Dataset 1 '!Q1635</f>
        <v>6484488</v>
      </c>
      <c r="V1635" s="57">
        <f>'Dataset 1 '!R1635</f>
        <v>4.07</v>
      </c>
      <c r="W1635" s="57">
        <f>'Dataset 1 '!S1635</f>
        <v>4.09</v>
      </c>
      <c r="X1635" s="57">
        <f>'Dataset 1 '!T1635</f>
        <v>4.0650000000000004</v>
      </c>
      <c r="Y1635" s="66">
        <f t="shared" si="154"/>
        <v>0</v>
      </c>
      <c r="Z1635" s="66">
        <f t="shared" si="155"/>
        <v>3.6821771045209184E-3</v>
      </c>
    </row>
    <row r="1636" spans="1:26" ht="14.4" x14ac:dyDescent="0.3">
      <c r="A1636" s="58">
        <v>40711</v>
      </c>
      <c r="B1636" s="53">
        <f>'Dataset 1 '!B1636</f>
        <v>13.52</v>
      </c>
      <c r="C1636" s="53">
        <f>'Dataset 1 '!C1636</f>
        <v>506575</v>
      </c>
      <c r="D1636" s="53">
        <f>'Dataset 1 '!D1636</f>
        <v>13.39</v>
      </c>
      <c r="E1636" s="53">
        <f>'Dataset 1 '!E1636</f>
        <v>13.55</v>
      </c>
      <c r="F1636" s="53">
        <f>'Dataset 1 '!F1636</f>
        <v>13.27</v>
      </c>
      <c r="G1636" s="31">
        <f t="shared" si="150"/>
        <v>1.6541353383458635E-2</v>
      </c>
      <c r="H1636" s="31">
        <f t="shared" si="151"/>
        <v>1.2540137728958383E-2</v>
      </c>
      <c r="J1636" s="56">
        <v>40711</v>
      </c>
      <c r="K1636" s="57">
        <f>'Dataset 1 '!I1636</f>
        <v>21.093869999999999</v>
      </c>
      <c r="L1636" s="57">
        <f>'Dataset 1 '!J1636</f>
        <v>10525660</v>
      </c>
      <c r="M1636" s="57">
        <f>'Dataset 1 '!K1636</f>
        <v>21.133652000000001</v>
      </c>
      <c r="N1636" s="57">
        <f>'Dataset 1 '!L1636</f>
        <v>21.282830000000001</v>
      </c>
      <c r="O1636" s="57">
        <f>'Dataset 1 '!M1636</f>
        <v>21.034199000000001</v>
      </c>
      <c r="P1636" s="66">
        <f t="shared" si="152"/>
        <v>5.21328342214189E-3</v>
      </c>
      <c r="Q1636" s="55">
        <f t="shared" si="153"/>
        <v>7.0571991732387941E-3</v>
      </c>
      <c r="S1636" s="56">
        <v>40711</v>
      </c>
      <c r="T1636" s="57">
        <f>'Dataset 1 '!P1636</f>
        <v>4.1100000000000003</v>
      </c>
      <c r="U1636" s="57">
        <f>'Dataset 1 '!Q1636</f>
        <v>4364421</v>
      </c>
      <c r="V1636" s="57">
        <f>'Dataset 1 '!R1636</f>
        <v>4.08</v>
      </c>
      <c r="W1636" s="57">
        <f>'Dataset 1 '!S1636</f>
        <v>4.12</v>
      </c>
      <c r="X1636" s="57">
        <f>'Dataset 1 '!T1636</f>
        <v>4.07</v>
      </c>
      <c r="Y1636" s="66">
        <f t="shared" si="154"/>
        <v>9.8280098280099093E-3</v>
      </c>
      <c r="Z1636" s="66">
        <f t="shared" si="155"/>
        <v>7.3329507417853688E-3</v>
      </c>
    </row>
    <row r="1637" spans="1:26" ht="14.4" x14ac:dyDescent="0.3">
      <c r="A1637" s="58">
        <v>40714</v>
      </c>
      <c r="B1637" s="53">
        <f>'Dataset 1 '!B1637</f>
        <v>13.7</v>
      </c>
      <c r="C1637" s="53">
        <f>'Dataset 1 '!C1637</f>
        <v>528996</v>
      </c>
      <c r="D1637" s="53">
        <f>'Dataset 1 '!D1637</f>
        <v>13.59</v>
      </c>
      <c r="E1637" s="53">
        <f>'Dataset 1 '!E1637</f>
        <v>13.73</v>
      </c>
      <c r="F1637" s="53">
        <f>'Dataset 1 '!F1637</f>
        <v>13.51</v>
      </c>
      <c r="G1637" s="31">
        <f t="shared" si="150"/>
        <v>1.3313609467455523E-2</v>
      </c>
      <c r="H1637" s="31">
        <f t="shared" si="151"/>
        <v>9.7009058572811134E-3</v>
      </c>
      <c r="J1637" s="56">
        <v>40714</v>
      </c>
      <c r="K1637" s="57">
        <f>'Dataset 1 '!I1637</f>
        <v>21.004363999999999</v>
      </c>
      <c r="L1637" s="57">
        <f>'Dataset 1 '!J1637</f>
        <v>6554891.5999999996</v>
      </c>
      <c r="M1637" s="57">
        <f>'Dataset 1 '!K1637</f>
        <v>21.233104999999998</v>
      </c>
      <c r="N1637" s="57">
        <f>'Dataset 1 '!L1637</f>
        <v>21.382282</v>
      </c>
      <c r="O1637" s="57">
        <f>'Dataset 1 '!M1637</f>
        <v>21.004363999999999</v>
      </c>
      <c r="P1637" s="66">
        <f t="shared" si="152"/>
        <v>-4.2432232681817172E-3</v>
      </c>
      <c r="Q1637" s="55">
        <f t="shared" si="153"/>
        <v>1.070945333248422E-2</v>
      </c>
      <c r="S1637" s="56">
        <v>40714</v>
      </c>
      <c r="T1637" s="57">
        <f>'Dataset 1 '!P1637</f>
        <v>3.96</v>
      </c>
      <c r="U1637" s="57">
        <f>'Dataset 1 '!Q1637</f>
        <v>4850257</v>
      </c>
      <c r="V1637" s="57">
        <f>'Dataset 1 '!R1637</f>
        <v>3.94</v>
      </c>
      <c r="W1637" s="57">
        <f>'Dataset 1 '!S1637</f>
        <v>3.97</v>
      </c>
      <c r="X1637" s="57">
        <f>'Dataset 1 '!T1637</f>
        <v>3.9</v>
      </c>
      <c r="Y1637" s="66">
        <f t="shared" si="154"/>
        <v>-3.649635036496357E-2</v>
      </c>
      <c r="Z1637" s="66">
        <f t="shared" si="155"/>
        <v>1.0683708506977968E-2</v>
      </c>
    </row>
    <row r="1638" spans="1:26" ht="14.4" x14ac:dyDescent="0.3">
      <c r="A1638" s="58">
        <v>40715</v>
      </c>
      <c r="B1638" s="53">
        <f>'Dataset 1 '!B1638</f>
        <v>13.8</v>
      </c>
      <c r="C1638" s="53">
        <f>'Dataset 1 '!C1638</f>
        <v>222096</v>
      </c>
      <c r="D1638" s="53">
        <f>'Dataset 1 '!D1638</f>
        <v>13.82</v>
      </c>
      <c r="E1638" s="53">
        <f>'Dataset 1 '!E1638</f>
        <v>13.9</v>
      </c>
      <c r="F1638" s="53">
        <f>'Dataset 1 '!F1638</f>
        <v>13.79</v>
      </c>
      <c r="G1638" s="31">
        <f t="shared" si="150"/>
        <v>7.2992700729928028E-3</v>
      </c>
      <c r="H1638" s="31">
        <f t="shared" si="151"/>
        <v>4.7715478510099024E-3</v>
      </c>
      <c r="J1638" s="56">
        <v>40715</v>
      </c>
      <c r="K1638" s="57">
        <f>'Dataset 1 '!I1638</f>
        <v>21.312666</v>
      </c>
      <c r="L1638" s="57">
        <f>'Dataset 1 '!J1638</f>
        <v>8836529</v>
      </c>
      <c r="M1638" s="57">
        <f>'Dataset 1 '!K1638</f>
        <v>21.352446</v>
      </c>
      <c r="N1638" s="57">
        <f>'Dataset 1 '!L1638</f>
        <v>21.382282</v>
      </c>
      <c r="O1638" s="57">
        <f>'Dataset 1 '!M1638</f>
        <v>21.213213</v>
      </c>
      <c r="P1638" s="66">
        <f t="shared" si="152"/>
        <v>1.46779973913993E-2</v>
      </c>
      <c r="Q1638" s="55">
        <f t="shared" si="153"/>
        <v>4.7674908101657427E-3</v>
      </c>
      <c r="S1638" s="56">
        <v>40715</v>
      </c>
      <c r="T1638" s="57">
        <f>'Dataset 1 '!P1638</f>
        <v>4.08</v>
      </c>
      <c r="U1638" s="57">
        <f>'Dataset 1 '!Q1638</f>
        <v>7195986</v>
      </c>
      <c r="V1638" s="57">
        <f>'Dataset 1 '!R1638</f>
        <v>4.03</v>
      </c>
      <c r="W1638" s="57">
        <f>'Dataset 1 '!S1638</f>
        <v>4.09</v>
      </c>
      <c r="X1638" s="57">
        <f>'Dataset 1 '!T1638</f>
        <v>3.99</v>
      </c>
      <c r="Y1638" s="66">
        <f t="shared" si="154"/>
        <v>3.0303030303030276E-2</v>
      </c>
      <c r="Z1638" s="66">
        <f t="shared" si="155"/>
        <v>1.4866135398924282E-2</v>
      </c>
    </row>
    <row r="1639" spans="1:26" ht="14.4" x14ac:dyDescent="0.3">
      <c r="A1639" s="58">
        <v>40716</v>
      </c>
      <c r="B1639" s="53">
        <f>'Dataset 1 '!B1639</f>
        <v>13.91</v>
      </c>
      <c r="C1639" s="53">
        <f>'Dataset 1 '!C1639</f>
        <v>519924.99999999901</v>
      </c>
      <c r="D1639" s="53">
        <f>'Dataset 1 '!D1639</f>
        <v>13.93</v>
      </c>
      <c r="E1639" s="53">
        <f>'Dataset 1 '!E1639</f>
        <v>14</v>
      </c>
      <c r="F1639" s="53">
        <f>'Dataset 1 '!F1639</f>
        <v>13.84</v>
      </c>
      <c r="G1639" s="31">
        <f t="shared" si="150"/>
        <v>7.9710144927536142E-3</v>
      </c>
      <c r="H1639" s="31">
        <f t="shared" si="151"/>
        <v>6.9030783516722443E-3</v>
      </c>
      <c r="J1639" s="56">
        <v>40716</v>
      </c>
      <c r="K1639" s="57">
        <f>'Dataset 1 '!I1639</f>
        <v>21.402173999999999</v>
      </c>
      <c r="L1639" s="57">
        <f>'Dataset 1 '!J1639</f>
        <v>8001833</v>
      </c>
      <c r="M1639" s="57">
        <f>'Dataset 1 '!K1639</f>
        <v>21.630915000000002</v>
      </c>
      <c r="N1639" s="57">
        <f>'Dataset 1 '!L1639</f>
        <v>21.630915000000002</v>
      </c>
      <c r="O1639" s="57">
        <f>'Dataset 1 '!M1639</f>
        <v>21.312666</v>
      </c>
      <c r="P1639" s="66">
        <f t="shared" si="152"/>
        <v>4.1997561450077825E-3</v>
      </c>
      <c r="Q1639" s="55">
        <f t="shared" si="153"/>
        <v>8.9015167051722348E-3</v>
      </c>
      <c r="S1639" s="56">
        <v>40716</v>
      </c>
      <c r="T1639" s="57">
        <f>'Dataset 1 '!P1639</f>
        <v>4.13</v>
      </c>
      <c r="U1639" s="57">
        <f>'Dataset 1 '!Q1639</f>
        <v>6448009</v>
      </c>
      <c r="V1639" s="57">
        <f>'Dataset 1 '!R1639</f>
        <v>4.1100000000000003</v>
      </c>
      <c r="W1639" s="57">
        <f>'Dataset 1 '!S1639</f>
        <v>4.1399999999999997</v>
      </c>
      <c r="X1639" s="57">
        <f>'Dataset 1 '!T1639</f>
        <v>4.0999999999999996</v>
      </c>
      <c r="Y1639" s="66">
        <f t="shared" si="154"/>
        <v>1.225490196078427E-2</v>
      </c>
      <c r="Z1639" s="66">
        <f t="shared" si="155"/>
        <v>5.8307371053175966E-3</v>
      </c>
    </row>
    <row r="1640" spans="1:26" ht="14.4" x14ac:dyDescent="0.3">
      <c r="A1640" s="58">
        <v>40717</v>
      </c>
      <c r="B1640" s="53">
        <f>'Dataset 1 '!B1640</f>
        <v>13.78</v>
      </c>
      <c r="C1640" s="53">
        <f>'Dataset 1 '!C1640</f>
        <v>310084</v>
      </c>
      <c r="D1640" s="53">
        <f>'Dataset 1 '!D1640</f>
        <v>13.84</v>
      </c>
      <c r="E1640" s="53">
        <f>'Dataset 1 '!E1640</f>
        <v>13.91</v>
      </c>
      <c r="F1640" s="53">
        <f>'Dataset 1 '!F1640</f>
        <v>13.76</v>
      </c>
      <c r="G1640" s="31">
        <f t="shared" si="150"/>
        <v>-9.3457943925233655E-3</v>
      </c>
      <c r="H1640" s="31">
        <f t="shared" si="151"/>
        <v>6.5113887334534515E-3</v>
      </c>
      <c r="J1640" s="56">
        <v>40717</v>
      </c>
      <c r="K1640" s="57">
        <f>'Dataset 1 '!I1640</f>
        <v>21.014306999999999</v>
      </c>
      <c r="L1640" s="57">
        <f>'Dataset 1 '!J1640</f>
        <v>8418538</v>
      </c>
      <c r="M1640" s="57">
        <f>'Dataset 1 '!K1640</f>
        <v>21.282830000000001</v>
      </c>
      <c r="N1640" s="57">
        <f>'Dataset 1 '!L1640</f>
        <v>21.342500000000001</v>
      </c>
      <c r="O1640" s="57">
        <f>'Dataset 1 '!M1640</f>
        <v>20.994420000000002</v>
      </c>
      <c r="P1640" s="66">
        <f t="shared" si="152"/>
        <v>-1.8122785096504668E-2</v>
      </c>
      <c r="Q1640" s="55">
        <f t="shared" si="153"/>
        <v>9.8754493414225843E-3</v>
      </c>
      <c r="S1640" s="56">
        <v>40717</v>
      </c>
      <c r="T1640" s="57">
        <f>'Dataset 1 '!P1640</f>
        <v>4.1399999999999997</v>
      </c>
      <c r="U1640" s="57">
        <f>'Dataset 1 '!Q1640</f>
        <v>4612792</v>
      </c>
      <c r="V1640" s="57">
        <f>'Dataset 1 '!R1640</f>
        <v>4.12</v>
      </c>
      <c r="W1640" s="57">
        <f>'Dataset 1 '!S1640</f>
        <v>4.16</v>
      </c>
      <c r="X1640" s="57">
        <f>'Dataset 1 '!T1640</f>
        <v>4.12</v>
      </c>
      <c r="Y1640" s="66">
        <f t="shared" si="154"/>
        <v>2.421307506053294E-3</v>
      </c>
      <c r="Z1640" s="66">
        <f t="shared" si="155"/>
        <v>5.8025688538927492E-3</v>
      </c>
    </row>
    <row r="1641" spans="1:26" ht="14.4" x14ac:dyDescent="0.3">
      <c r="A1641" s="58">
        <v>40718</v>
      </c>
      <c r="B1641" s="53">
        <f>'Dataset 1 '!B1641</f>
        <v>13.76</v>
      </c>
      <c r="C1641" s="53">
        <f>'Dataset 1 '!C1641</f>
        <v>307859</v>
      </c>
      <c r="D1641" s="53">
        <f>'Dataset 1 '!D1641</f>
        <v>13.86</v>
      </c>
      <c r="E1641" s="53">
        <f>'Dataset 1 '!E1641</f>
        <v>13.94</v>
      </c>
      <c r="F1641" s="53">
        <f>'Dataset 1 '!F1641</f>
        <v>13.71</v>
      </c>
      <c r="G1641" s="31">
        <f t="shared" si="150"/>
        <v>-1.4513788098693414E-3</v>
      </c>
      <c r="H1641" s="31">
        <f t="shared" si="151"/>
        <v>9.9914837628611915E-3</v>
      </c>
      <c r="J1641" s="56">
        <v>40718</v>
      </c>
      <c r="K1641" s="57">
        <f>'Dataset 1 '!I1641</f>
        <v>21.252994999999999</v>
      </c>
      <c r="L1641" s="57">
        <f>'Dataset 1 '!J1641</f>
        <v>13382020</v>
      </c>
      <c r="M1641" s="57">
        <f>'Dataset 1 '!K1641</f>
        <v>21.163488000000001</v>
      </c>
      <c r="N1641" s="57">
        <f>'Dataset 1 '!L1641</f>
        <v>21.382282</v>
      </c>
      <c r="O1641" s="57">
        <f>'Dataset 1 '!M1641</f>
        <v>21.044143999999999</v>
      </c>
      <c r="P1641" s="66">
        <f t="shared" si="152"/>
        <v>1.1358356951766124E-2</v>
      </c>
      <c r="Q1641" s="55">
        <f t="shared" si="153"/>
        <v>9.5731308813696969E-3</v>
      </c>
      <c r="S1641" s="56">
        <v>40718</v>
      </c>
      <c r="T1641" s="57">
        <f>'Dataset 1 '!P1641</f>
        <v>4.16</v>
      </c>
      <c r="U1641" s="57">
        <f>'Dataset 1 '!Q1641</f>
        <v>4117886</v>
      </c>
      <c r="V1641" s="57">
        <f>'Dataset 1 '!R1641</f>
        <v>4.13</v>
      </c>
      <c r="W1641" s="57">
        <f>'Dataset 1 '!S1641</f>
        <v>4.18</v>
      </c>
      <c r="X1641" s="57">
        <f>'Dataset 1 '!T1641</f>
        <v>4.12</v>
      </c>
      <c r="Y1641" s="66">
        <f t="shared" si="154"/>
        <v>4.8309178743961567E-3</v>
      </c>
      <c r="Z1641" s="66">
        <f t="shared" si="155"/>
        <v>8.6829638449335018E-3</v>
      </c>
    </row>
    <row r="1642" spans="1:26" ht="14.4" x14ac:dyDescent="0.3">
      <c r="A1642" s="58">
        <v>40721</v>
      </c>
      <c r="B1642" s="53">
        <f>'Dataset 1 '!B1642</f>
        <v>13.61</v>
      </c>
      <c r="C1642" s="53">
        <f>'Dataset 1 '!C1642</f>
        <v>332650</v>
      </c>
      <c r="D1642" s="53">
        <f>'Dataset 1 '!D1642</f>
        <v>13.74</v>
      </c>
      <c r="E1642" s="53">
        <f>'Dataset 1 '!E1642</f>
        <v>13.8</v>
      </c>
      <c r="F1642" s="53">
        <f>'Dataset 1 '!F1642</f>
        <v>13.59</v>
      </c>
      <c r="G1642" s="31">
        <f t="shared" si="150"/>
        <v>-1.0901162790697749E-2</v>
      </c>
      <c r="H1642" s="31">
        <f t="shared" si="151"/>
        <v>9.2092241125082165E-3</v>
      </c>
      <c r="J1642" s="56">
        <v>40721</v>
      </c>
      <c r="K1642" s="57">
        <f>'Dataset 1 '!I1642</f>
        <v>21.173432999999999</v>
      </c>
      <c r="L1642" s="57">
        <f>'Dataset 1 '!J1642</f>
        <v>8387351</v>
      </c>
      <c r="M1642" s="57">
        <f>'Dataset 1 '!K1642</f>
        <v>21.034199000000001</v>
      </c>
      <c r="N1642" s="57">
        <f>'Dataset 1 '!L1642</f>
        <v>21.422063999999999</v>
      </c>
      <c r="O1642" s="57">
        <f>'Dataset 1 '!M1642</f>
        <v>21.004363999999999</v>
      </c>
      <c r="P1642" s="66">
        <f t="shared" si="152"/>
        <v>-3.7435664949809766E-3</v>
      </c>
      <c r="Q1642" s="55">
        <f t="shared" si="153"/>
        <v>1.1825766741972782E-2</v>
      </c>
      <c r="S1642" s="56">
        <v>40721</v>
      </c>
      <c r="T1642" s="57">
        <f>'Dataset 1 '!P1642</f>
        <v>4.13</v>
      </c>
      <c r="U1642" s="57">
        <f>'Dataset 1 '!Q1642</f>
        <v>2833504</v>
      </c>
      <c r="V1642" s="57">
        <f>'Dataset 1 '!R1642</f>
        <v>4.16</v>
      </c>
      <c r="W1642" s="57">
        <f>'Dataset 1 '!S1642</f>
        <v>4.16</v>
      </c>
      <c r="X1642" s="57">
        <f>'Dataset 1 '!T1642</f>
        <v>4.12</v>
      </c>
      <c r="Y1642" s="66">
        <f t="shared" si="154"/>
        <v>-7.2115384615385469E-3</v>
      </c>
      <c r="Z1642" s="66">
        <f t="shared" si="155"/>
        <v>5.8025688538927492E-3</v>
      </c>
    </row>
    <row r="1643" spans="1:26" ht="14.4" x14ac:dyDescent="0.3">
      <c r="A1643" s="58">
        <v>40722</v>
      </c>
      <c r="B1643" s="53">
        <f>'Dataset 1 '!B1643</f>
        <v>13.65</v>
      </c>
      <c r="C1643" s="53">
        <f>'Dataset 1 '!C1643</f>
        <v>829618</v>
      </c>
      <c r="D1643" s="53">
        <f>'Dataset 1 '!D1643</f>
        <v>13.75</v>
      </c>
      <c r="E1643" s="53">
        <f>'Dataset 1 '!E1643</f>
        <v>13.8</v>
      </c>
      <c r="F1643" s="53">
        <f>'Dataset 1 '!F1643</f>
        <v>13.57</v>
      </c>
      <c r="G1643" s="31">
        <f t="shared" si="150"/>
        <v>2.9390154298309934E-3</v>
      </c>
      <c r="H1643" s="31">
        <f t="shared" si="151"/>
        <v>1.0093703218465319E-2</v>
      </c>
      <c r="J1643" s="56">
        <v>40722</v>
      </c>
      <c r="K1643" s="57">
        <f>'Dataset 1 '!I1643</f>
        <v>21.541407</v>
      </c>
      <c r="L1643" s="57">
        <f>'Dataset 1 '!J1643</f>
        <v>9315704</v>
      </c>
      <c r="M1643" s="57">
        <f>'Dataset 1 '!K1643</f>
        <v>21.412119000000001</v>
      </c>
      <c r="N1643" s="57">
        <f>'Dataset 1 '!L1643</f>
        <v>21.601078000000001</v>
      </c>
      <c r="O1643" s="57">
        <f>'Dataset 1 '!M1643</f>
        <v>21.352446</v>
      </c>
      <c r="P1643" s="66">
        <f t="shared" si="152"/>
        <v>1.7379042878875595E-2</v>
      </c>
      <c r="Q1643" s="55">
        <f t="shared" si="153"/>
        <v>6.9526496159810656E-3</v>
      </c>
      <c r="S1643" s="56">
        <v>40722</v>
      </c>
      <c r="T1643" s="57">
        <f>'Dataset 1 '!P1643</f>
        <v>4.0999999999999996</v>
      </c>
      <c r="U1643" s="57">
        <f>'Dataset 1 '!Q1643</f>
        <v>4091789</v>
      </c>
      <c r="V1643" s="57">
        <f>'Dataset 1 '!R1643</f>
        <v>4.1500000000000004</v>
      </c>
      <c r="W1643" s="57">
        <f>'Dataset 1 '!S1643</f>
        <v>4.1500000000000004</v>
      </c>
      <c r="X1643" s="57">
        <f>'Dataset 1 '!T1643</f>
        <v>4.0999999999999996</v>
      </c>
      <c r="Y1643" s="66">
        <f t="shared" si="154"/>
        <v>-7.2639225181598821E-3</v>
      </c>
      <c r="Z1643" s="66">
        <f t="shared" si="155"/>
        <v>7.2796188801896398E-3</v>
      </c>
    </row>
    <row r="1644" spans="1:26" ht="14.4" x14ac:dyDescent="0.3">
      <c r="A1644" s="58">
        <v>40723</v>
      </c>
      <c r="B1644" s="53">
        <f>'Dataset 1 '!B1644</f>
        <v>13.75</v>
      </c>
      <c r="C1644" s="53">
        <f>'Dataset 1 '!C1644</f>
        <v>471020</v>
      </c>
      <c r="D1644" s="53">
        <f>'Dataset 1 '!D1644</f>
        <v>13.8</v>
      </c>
      <c r="E1644" s="53">
        <f>'Dataset 1 '!E1644</f>
        <v>13.91</v>
      </c>
      <c r="F1644" s="53">
        <f>'Dataset 1 '!F1644</f>
        <v>13.66</v>
      </c>
      <c r="G1644" s="31">
        <f t="shared" si="150"/>
        <v>7.3260073260073E-3</v>
      </c>
      <c r="H1644" s="31">
        <f t="shared" si="151"/>
        <v>1.0891869163686825E-2</v>
      </c>
      <c r="J1644" s="56">
        <v>40723</v>
      </c>
      <c r="K1644" s="57">
        <f>'Dataset 1 '!I1644</f>
        <v>21.700531000000002</v>
      </c>
      <c r="L1644" s="57">
        <f>'Dataset 1 '!J1644</f>
        <v>7690935.5</v>
      </c>
      <c r="M1644" s="57">
        <f>'Dataset 1 '!K1644</f>
        <v>21.819873999999999</v>
      </c>
      <c r="N1644" s="57">
        <f>'Dataset 1 '!L1644</f>
        <v>21.819873999999999</v>
      </c>
      <c r="O1644" s="57">
        <f>'Dataset 1 '!M1644</f>
        <v>21.511569999999999</v>
      </c>
      <c r="P1644" s="66">
        <f t="shared" si="152"/>
        <v>7.386889816435982E-3</v>
      </c>
      <c r="Q1644" s="55">
        <f t="shared" si="153"/>
        <v>8.5461516610463896E-3</v>
      </c>
      <c r="S1644" s="56">
        <v>40723</v>
      </c>
      <c r="T1644" s="57">
        <f>'Dataset 1 '!P1644</f>
        <v>4.13</v>
      </c>
      <c r="U1644" s="57">
        <f>'Dataset 1 '!Q1644</f>
        <v>2025741</v>
      </c>
      <c r="V1644" s="57">
        <f>'Dataset 1 '!R1644</f>
        <v>4.12</v>
      </c>
      <c r="W1644" s="57">
        <f>'Dataset 1 '!S1644</f>
        <v>4.16</v>
      </c>
      <c r="X1644" s="57">
        <f>'Dataset 1 '!T1644</f>
        <v>4.0999999999999996</v>
      </c>
      <c r="Y1644" s="66">
        <f t="shared" si="154"/>
        <v>7.3170731707317138E-3</v>
      </c>
      <c r="Z1644" s="66">
        <f t="shared" si="155"/>
        <v>8.7250135716070033E-3</v>
      </c>
    </row>
    <row r="1645" spans="1:26" ht="14.4" x14ac:dyDescent="0.3">
      <c r="A1645" s="58">
        <v>40724</v>
      </c>
      <c r="B1645" s="53">
        <f>'Dataset 1 '!B1645</f>
        <v>14.16</v>
      </c>
      <c r="C1645" s="53">
        <f>'Dataset 1 '!C1645</f>
        <v>810188</v>
      </c>
      <c r="D1645" s="53">
        <f>'Dataset 1 '!D1645</f>
        <v>13.87</v>
      </c>
      <c r="E1645" s="53">
        <f>'Dataset 1 '!E1645</f>
        <v>14.34</v>
      </c>
      <c r="F1645" s="53">
        <f>'Dataset 1 '!F1645</f>
        <v>13.81</v>
      </c>
      <c r="G1645" s="31">
        <f t="shared" si="150"/>
        <v>2.9818181818181744E-2</v>
      </c>
      <c r="H1645" s="31">
        <f t="shared" si="151"/>
        <v>2.2617055533393809E-2</v>
      </c>
      <c r="J1645" s="56">
        <v>40724</v>
      </c>
      <c r="K1645" s="57">
        <f>'Dataset 1 '!I1645</f>
        <v>22.138123</v>
      </c>
      <c r="L1645" s="57">
        <f>'Dataset 1 '!J1645</f>
        <v>11063043</v>
      </c>
      <c r="M1645" s="57">
        <f>'Dataset 1 '!K1645</f>
        <v>21.780092</v>
      </c>
      <c r="N1645" s="57">
        <f>'Dataset 1 '!L1645</f>
        <v>22.197792</v>
      </c>
      <c r="O1645" s="57">
        <f>'Dataset 1 '!M1645</f>
        <v>21.740313</v>
      </c>
      <c r="P1645" s="66">
        <f t="shared" si="152"/>
        <v>2.0165036514544266E-2</v>
      </c>
      <c r="Q1645" s="55">
        <f t="shared" si="153"/>
        <v>1.2506414101696294E-2</v>
      </c>
      <c r="S1645" s="56">
        <v>40724</v>
      </c>
      <c r="T1645" s="57">
        <f>'Dataset 1 '!P1645</f>
        <v>4.1500000000000004</v>
      </c>
      <c r="U1645" s="57">
        <f>'Dataset 1 '!Q1645</f>
        <v>2586738</v>
      </c>
      <c r="V1645" s="57">
        <f>'Dataset 1 '!R1645</f>
        <v>4.13</v>
      </c>
      <c r="W1645" s="57">
        <f>'Dataset 1 '!S1645</f>
        <v>4.18</v>
      </c>
      <c r="X1645" s="57">
        <f>'Dataset 1 '!T1645</f>
        <v>4.12</v>
      </c>
      <c r="Y1645" s="66">
        <f t="shared" si="154"/>
        <v>4.8426150121065881E-3</v>
      </c>
      <c r="Z1645" s="66">
        <f t="shared" si="155"/>
        <v>8.6829638449335018E-3</v>
      </c>
    </row>
    <row r="1646" spans="1:26" ht="14.4" x14ac:dyDescent="0.3">
      <c r="A1646" s="58">
        <v>40725</v>
      </c>
      <c r="B1646" s="53">
        <f>'Dataset 1 '!B1646</f>
        <v>14.16</v>
      </c>
      <c r="C1646" s="53">
        <f>'Dataset 1 '!C1646</f>
        <v>804686</v>
      </c>
      <c r="D1646" s="53">
        <f>'Dataset 1 '!D1646</f>
        <v>14.2</v>
      </c>
      <c r="E1646" s="53">
        <f>'Dataset 1 '!E1646</f>
        <v>14.45</v>
      </c>
      <c r="F1646" s="53">
        <f>'Dataset 1 '!F1646</f>
        <v>14.07</v>
      </c>
      <c r="G1646" s="31">
        <f t="shared" si="150"/>
        <v>0</v>
      </c>
      <c r="H1646" s="31">
        <f t="shared" si="151"/>
        <v>1.600468190013761E-2</v>
      </c>
      <c r="J1646" s="56">
        <v>40725</v>
      </c>
      <c r="K1646" s="57">
        <f>'Dataset 1 '!I1646</f>
        <v>21.909382000000001</v>
      </c>
      <c r="L1646" s="57">
        <f>'Dataset 1 '!J1646</f>
        <v>9696259</v>
      </c>
      <c r="M1646" s="57">
        <f>'Dataset 1 '!K1646</f>
        <v>22.088394000000001</v>
      </c>
      <c r="N1646" s="57">
        <f>'Dataset 1 '!L1646</f>
        <v>22.197792</v>
      </c>
      <c r="O1646" s="57">
        <f>'Dataset 1 '!M1646</f>
        <v>21.849709000000001</v>
      </c>
      <c r="P1646" s="66">
        <f t="shared" si="152"/>
        <v>-1.0332447787014254E-2</v>
      </c>
      <c r="Q1646" s="55">
        <f t="shared" si="153"/>
        <v>9.4920026178625036E-3</v>
      </c>
      <c r="S1646" s="56">
        <v>40725</v>
      </c>
      <c r="T1646" s="57">
        <f>'Dataset 1 '!P1646</f>
        <v>4.1500000000000004</v>
      </c>
      <c r="U1646" s="57">
        <f>'Dataset 1 '!Q1646</f>
        <v>1665454</v>
      </c>
      <c r="V1646" s="57">
        <f>'Dataset 1 '!R1646</f>
        <v>4.17</v>
      </c>
      <c r="W1646" s="57">
        <f>'Dataset 1 '!S1646</f>
        <v>4.18</v>
      </c>
      <c r="X1646" s="57">
        <f>'Dataset 1 '!T1646</f>
        <v>4.13</v>
      </c>
      <c r="Y1646" s="66">
        <f t="shared" si="154"/>
        <v>0</v>
      </c>
      <c r="Z1646" s="66">
        <f t="shared" si="155"/>
        <v>7.2270571818646035E-3</v>
      </c>
    </row>
    <row r="1647" spans="1:26" ht="14.4" x14ac:dyDescent="0.3">
      <c r="A1647" s="58">
        <v>40728</v>
      </c>
      <c r="B1647" s="53">
        <f>'Dataset 1 '!B1647</f>
        <v>14.01</v>
      </c>
      <c r="C1647" s="53">
        <f>'Dataset 1 '!C1647</f>
        <v>208137</v>
      </c>
      <c r="D1647" s="53">
        <f>'Dataset 1 '!D1647</f>
        <v>14.14</v>
      </c>
      <c r="E1647" s="53">
        <f>'Dataset 1 '!E1647</f>
        <v>14.27</v>
      </c>
      <c r="F1647" s="53">
        <f>'Dataset 1 '!F1647</f>
        <v>14</v>
      </c>
      <c r="G1647" s="31">
        <f t="shared" si="150"/>
        <v>-1.0593220338983023E-2</v>
      </c>
      <c r="H1647" s="31">
        <f t="shared" si="151"/>
        <v>1.147198130758313E-2</v>
      </c>
      <c r="J1647" s="56">
        <v>40728</v>
      </c>
      <c r="K1647" s="57">
        <f>'Dataset 1 '!I1647</f>
        <v>21.899436999999999</v>
      </c>
      <c r="L1647" s="57">
        <f>'Dataset 1 '!J1647</f>
        <v>6309369</v>
      </c>
      <c r="M1647" s="57">
        <f>'Dataset 1 '!K1647</f>
        <v>22.177902</v>
      </c>
      <c r="N1647" s="57">
        <f>'Dataset 1 '!L1647</f>
        <v>22.177902</v>
      </c>
      <c r="O1647" s="57">
        <f>'Dataset 1 '!M1647</f>
        <v>21.869599999999998</v>
      </c>
      <c r="P1647" s="66">
        <f t="shared" si="152"/>
        <v>-4.5391513097003955E-4</v>
      </c>
      <c r="Q1647" s="55">
        <f t="shared" si="153"/>
        <v>8.4071620730171923E-3</v>
      </c>
      <c r="S1647" s="56">
        <v>40728</v>
      </c>
      <c r="T1647" s="57">
        <f>'Dataset 1 '!P1647</f>
        <v>4.1500000000000004</v>
      </c>
      <c r="U1647" s="57">
        <f>'Dataset 1 '!Q1647</f>
        <v>1433408</v>
      </c>
      <c r="V1647" s="57">
        <f>'Dataset 1 '!R1647</f>
        <v>4.16</v>
      </c>
      <c r="W1647" s="57">
        <f>'Dataset 1 '!S1647</f>
        <v>4.17</v>
      </c>
      <c r="X1647" s="57">
        <f>'Dataset 1 '!T1647</f>
        <v>4.13</v>
      </c>
      <c r="Y1647" s="66">
        <f t="shared" si="154"/>
        <v>0</v>
      </c>
      <c r="Z1647" s="66">
        <f t="shared" si="155"/>
        <v>5.7885865435096965E-3</v>
      </c>
    </row>
    <row r="1648" spans="1:26" ht="14.4" x14ac:dyDescent="0.3">
      <c r="A1648" s="58">
        <v>40729</v>
      </c>
      <c r="B1648" s="53">
        <f>'Dataset 1 '!B1648</f>
        <v>13.88</v>
      </c>
      <c r="C1648" s="53">
        <f>'Dataset 1 '!C1648</f>
        <v>653730</v>
      </c>
      <c r="D1648" s="53">
        <f>'Dataset 1 '!D1648</f>
        <v>13.97</v>
      </c>
      <c r="E1648" s="53">
        <f>'Dataset 1 '!E1648</f>
        <v>13.97</v>
      </c>
      <c r="F1648" s="53">
        <f>'Dataset 1 '!F1648</f>
        <v>13.71</v>
      </c>
      <c r="G1648" s="31">
        <f t="shared" si="150"/>
        <v>-9.2790863668806844E-3</v>
      </c>
      <c r="H1648" s="31">
        <f t="shared" si="151"/>
        <v>1.1282550983967252E-2</v>
      </c>
      <c r="J1648" s="56">
        <v>40729</v>
      </c>
      <c r="K1648" s="57">
        <f>'Dataset 1 '!I1648</f>
        <v>21.849709000000001</v>
      </c>
      <c r="L1648" s="57">
        <f>'Dataset 1 '!J1648</f>
        <v>6637429.6999999899</v>
      </c>
      <c r="M1648" s="57">
        <f>'Dataset 1 '!K1648</f>
        <v>22.068505999999999</v>
      </c>
      <c r="N1648" s="57">
        <f>'Dataset 1 '!L1648</f>
        <v>22.068505999999999</v>
      </c>
      <c r="O1648" s="57">
        <f>'Dataset 1 '!M1648</f>
        <v>21.839763999999999</v>
      </c>
      <c r="P1648" s="66">
        <f t="shared" si="152"/>
        <v>-2.2707433072365335E-3</v>
      </c>
      <c r="Q1648" s="55">
        <f t="shared" si="153"/>
        <v>6.2573548799773511E-3</v>
      </c>
      <c r="S1648" s="56">
        <v>40729</v>
      </c>
      <c r="T1648" s="57">
        <f>'Dataset 1 '!P1648</f>
        <v>4.13</v>
      </c>
      <c r="U1648" s="57">
        <f>'Dataset 1 '!Q1648</f>
        <v>1325748</v>
      </c>
      <c r="V1648" s="57">
        <f>'Dataset 1 '!R1648</f>
        <v>4.1399999999999997</v>
      </c>
      <c r="W1648" s="57">
        <f>'Dataset 1 '!S1648</f>
        <v>4.17</v>
      </c>
      <c r="X1648" s="57">
        <f>'Dataset 1 '!T1648</f>
        <v>4.12</v>
      </c>
      <c r="Y1648" s="66">
        <f t="shared" si="154"/>
        <v>-4.8192771084338837E-3</v>
      </c>
      <c r="Z1648" s="66">
        <f t="shared" si="155"/>
        <v>7.2444932065784118E-3</v>
      </c>
    </row>
    <row r="1649" spans="1:26" ht="14.4" x14ac:dyDescent="0.3">
      <c r="A1649" s="58">
        <v>40730</v>
      </c>
      <c r="B1649" s="53">
        <f>'Dataset 1 '!B1649</f>
        <v>13.82</v>
      </c>
      <c r="C1649" s="53">
        <f>'Dataset 1 '!C1649</f>
        <v>332253</v>
      </c>
      <c r="D1649" s="53">
        <f>'Dataset 1 '!D1649</f>
        <v>13.79</v>
      </c>
      <c r="E1649" s="53">
        <f>'Dataset 1 '!E1649</f>
        <v>13.9</v>
      </c>
      <c r="F1649" s="53">
        <f>'Dataset 1 '!F1649</f>
        <v>13.68</v>
      </c>
      <c r="G1649" s="31">
        <f t="shared" si="150"/>
        <v>-4.3227665706052631E-3</v>
      </c>
      <c r="H1649" s="31">
        <f t="shared" si="151"/>
        <v>9.5813101797953912E-3</v>
      </c>
      <c r="J1649" s="56">
        <v>40730</v>
      </c>
      <c r="K1649" s="57">
        <f>'Dataset 1 '!I1649</f>
        <v>21.770147000000001</v>
      </c>
      <c r="L1649" s="57">
        <f>'Dataset 1 '!J1649</f>
        <v>5868417</v>
      </c>
      <c r="M1649" s="57">
        <f>'Dataset 1 '!K1649</f>
        <v>21.780092</v>
      </c>
      <c r="N1649" s="57">
        <f>'Dataset 1 '!L1649</f>
        <v>21.829819000000001</v>
      </c>
      <c r="O1649" s="57">
        <f>'Dataset 1 '!M1649</f>
        <v>21.561298000000001</v>
      </c>
      <c r="P1649" s="66">
        <f t="shared" si="152"/>
        <v>-3.6413299600466242E-3</v>
      </c>
      <c r="Q1649" s="55">
        <f t="shared" si="153"/>
        <v>7.4331045130137359E-3</v>
      </c>
      <c r="S1649" s="56">
        <v>40730</v>
      </c>
      <c r="T1649" s="57">
        <f>'Dataset 1 '!P1649</f>
        <v>4.13</v>
      </c>
      <c r="U1649" s="57">
        <f>'Dataset 1 '!Q1649</f>
        <v>834343</v>
      </c>
      <c r="V1649" s="57">
        <f>'Dataset 1 '!R1649</f>
        <v>4.1399999999999997</v>
      </c>
      <c r="W1649" s="57">
        <f>'Dataset 1 '!S1649</f>
        <v>4.1500000000000004</v>
      </c>
      <c r="X1649" s="57">
        <f>'Dataset 1 '!T1649</f>
        <v>4.13</v>
      </c>
      <c r="Y1649" s="66">
        <f t="shared" si="154"/>
        <v>0</v>
      </c>
      <c r="Z1649" s="66">
        <f t="shared" si="155"/>
        <v>2.9012674994064419E-3</v>
      </c>
    </row>
    <row r="1650" spans="1:26" ht="14.4" x14ac:dyDescent="0.3">
      <c r="A1650" s="58">
        <v>40731</v>
      </c>
      <c r="B1650" s="53">
        <f>'Dataset 1 '!B1650</f>
        <v>13.78</v>
      </c>
      <c r="C1650" s="53">
        <f>'Dataset 1 '!C1650</f>
        <v>561718</v>
      </c>
      <c r="D1650" s="53">
        <f>'Dataset 1 '!D1650</f>
        <v>13.75</v>
      </c>
      <c r="E1650" s="53">
        <f>'Dataset 1 '!E1650</f>
        <v>13.89</v>
      </c>
      <c r="F1650" s="53">
        <f>'Dataset 1 '!F1650</f>
        <v>13.67</v>
      </c>
      <c r="G1650" s="31">
        <f t="shared" si="150"/>
        <v>-2.8943560057888007E-3</v>
      </c>
      <c r="H1650" s="31">
        <f t="shared" si="151"/>
        <v>9.5882635303608486E-3</v>
      </c>
      <c r="J1650" s="56">
        <v>40731</v>
      </c>
      <c r="K1650" s="57">
        <f>'Dataset 1 '!I1650</f>
        <v>21.750257000000001</v>
      </c>
      <c r="L1650" s="57">
        <f>'Dataset 1 '!J1650</f>
        <v>7981032</v>
      </c>
      <c r="M1650" s="57">
        <f>'Dataset 1 '!K1650</f>
        <v>21.670696</v>
      </c>
      <c r="N1650" s="57">
        <f>'Dataset 1 '!L1650</f>
        <v>21.829819000000001</v>
      </c>
      <c r="O1650" s="57">
        <f>'Dataset 1 '!M1650</f>
        <v>21.581188000000001</v>
      </c>
      <c r="P1650" s="66">
        <f t="shared" si="152"/>
        <v>-9.1363645821962436E-4</v>
      </c>
      <c r="Q1650" s="55">
        <f t="shared" si="153"/>
        <v>6.8793504617663138E-3</v>
      </c>
      <c r="S1650" s="56">
        <v>40731</v>
      </c>
      <c r="T1650" s="57">
        <f>'Dataset 1 '!P1650</f>
        <v>4.13</v>
      </c>
      <c r="U1650" s="57">
        <f>'Dataset 1 '!Q1650</f>
        <v>3278379</v>
      </c>
      <c r="V1650" s="57">
        <f>'Dataset 1 '!R1650</f>
        <v>4.13</v>
      </c>
      <c r="W1650" s="57">
        <f>'Dataset 1 '!S1650</f>
        <v>4.1500000000000004</v>
      </c>
      <c r="X1650" s="57">
        <f>'Dataset 1 '!T1650</f>
        <v>4.12</v>
      </c>
      <c r="Y1650" s="66">
        <f t="shared" si="154"/>
        <v>0</v>
      </c>
      <c r="Z1650" s="66">
        <f t="shared" si="155"/>
        <v>4.3571741624753206E-3</v>
      </c>
    </row>
    <row r="1651" spans="1:26" ht="14.4" x14ac:dyDescent="0.3">
      <c r="A1651" s="58">
        <v>40732</v>
      </c>
      <c r="B1651" s="53">
        <f>'Dataset 1 '!B1651</f>
        <v>14</v>
      </c>
      <c r="C1651" s="53">
        <f>'Dataset 1 '!C1651</f>
        <v>267416</v>
      </c>
      <c r="D1651" s="53">
        <f>'Dataset 1 '!D1651</f>
        <v>13.8</v>
      </c>
      <c r="E1651" s="53">
        <f>'Dataset 1 '!E1651</f>
        <v>14.02</v>
      </c>
      <c r="F1651" s="53">
        <f>'Dataset 1 '!F1651</f>
        <v>13.74</v>
      </c>
      <c r="G1651" s="31">
        <f t="shared" si="150"/>
        <v>1.59651669085632E-2</v>
      </c>
      <c r="H1651" s="31">
        <f t="shared" si="151"/>
        <v>1.2115478397380161E-2</v>
      </c>
      <c r="J1651" s="56">
        <v>40732</v>
      </c>
      <c r="K1651" s="57">
        <f>'Dataset 1 '!I1651</f>
        <v>22.118230000000001</v>
      </c>
      <c r="L1651" s="57">
        <f>'Dataset 1 '!J1651</f>
        <v>6197069.2999999998</v>
      </c>
      <c r="M1651" s="57">
        <f>'Dataset 1 '!K1651</f>
        <v>21.780092</v>
      </c>
      <c r="N1651" s="57">
        <f>'Dataset 1 '!L1651</f>
        <v>22.118230000000001</v>
      </c>
      <c r="O1651" s="57">
        <f>'Dataset 1 '!M1651</f>
        <v>21.730367999999999</v>
      </c>
      <c r="P1651" s="66">
        <f t="shared" si="152"/>
        <v>1.6918098944761928E-2</v>
      </c>
      <c r="Q1651" s="55">
        <f t="shared" si="153"/>
        <v>1.06247841850549E-2</v>
      </c>
      <c r="S1651" s="56">
        <v>40732</v>
      </c>
      <c r="T1651" s="57">
        <f>'Dataset 1 '!P1651</f>
        <v>4.13</v>
      </c>
      <c r="U1651" s="57">
        <f>'Dataset 1 '!Q1651</f>
        <v>2630504</v>
      </c>
      <c r="V1651" s="57">
        <f>'Dataset 1 '!R1651</f>
        <v>4.1399999999999997</v>
      </c>
      <c r="W1651" s="57">
        <f>'Dataset 1 '!S1651</f>
        <v>4.16</v>
      </c>
      <c r="X1651" s="57">
        <f>'Dataset 1 '!T1651</f>
        <v>4.12</v>
      </c>
      <c r="Y1651" s="66">
        <f t="shared" si="154"/>
        <v>0</v>
      </c>
      <c r="Z1651" s="66">
        <f t="shared" si="155"/>
        <v>5.8025688538927492E-3</v>
      </c>
    </row>
    <row r="1652" spans="1:26" ht="14.4" x14ac:dyDescent="0.3">
      <c r="A1652" s="58">
        <v>40735</v>
      </c>
      <c r="B1652" s="53">
        <f>'Dataset 1 '!B1652</f>
        <v>14.02</v>
      </c>
      <c r="C1652" s="53">
        <f>'Dataset 1 '!C1652</f>
        <v>201437</v>
      </c>
      <c r="D1652" s="53">
        <f>'Dataset 1 '!D1652</f>
        <v>13.84</v>
      </c>
      <c r="E1652" s="53">
        <f>'Dataset 1 '!E1652</f>
        <v>14.1</v>
      </c>
      <c r="F1652" s="53">
        <f>'Dataset 1 '!F1652</f>
        <v>13.72</v>
      </c>
      <c r="G1652" s="31">
        <f t="shared" si="150"/>
        <v>1.4285714285713347E-3</v>
      </c>
      <c r="H1652" s="31">
        <f t="shared" si="151"/>
        <v>1.6407437254112107E-2</v>
      </c>
      <c r="J1652" s="56">
        <v>40735</v>
      </c>
      <c r="K1652" s="57">
        <f>'Dataset 1 '!I1652</f>
        <v>21.471789999999999</v>
      </c>
      <c r="L1652" s="57">
        <f>'Dataset 1 '!J1652</f>
        <v>10317661</v>
      </c>
      <c r="M1652" s="57">
        <f>'Dataset 1 '!K1652</f>
        <v>21.809929</v>
      </c>
      <c r="N1652" s="57">
        <f>'Dataset 1 '!L1652</f>
        <v>21.869599999999998</v>
      </c>
      <c r="O1652" s="57">
        <f>'Dataset 1 '!M1652</f>
        <v>21.461845</v>
      </c>
      <c r="P1652" s="66">
        <f t="shared" si="152"/>
        <v>-2.9226570118856765E-2</v>
      </c>
      <c r="Q1652" s="55">
        <f t="shared" si="153"/>
        <v>1.1303064665309261E-2</v>
      </c>
      <c r="S1652" s="56">
        <v>40735</v>
      </c>
      <c r="T1652" s="57">
        <f>'Dataset 1 '!P1652</f>
        <v>4.13</v>
      </c>
      <c r="U1652" s="57">
        <f>'Dataset 1 '!Q1652</f>
        <v>1392283</v>
      </c>
      <c r="V1652" s="57">
        <f>'Dataset 1 '!R1652</f>
        <v>4.13</v>
      </c>
      <c r="W1652" s="57">
        <f>'Dataset 1 '!S1652</f>
        <v>4.1500000000000004</v>
      </c>
      <c r="X1652" s="57">
        <f>'Dataset 1 '!T1652</f>
        <v>4.12</v>
      </c>
      <c r="Y1652" s="66">
        <f t="shared" si="154"/>
        <v>0</v>
      </c>
      <c r="Z1652" s="66">
        <f t="shared" si="155"/>
        <v>4.3571741624753206E-3</v>
      </c>
    </row>
    <row r="1653" spans="1:26" ht="14.4" x14ac:dyDescent="0.3">
      <c r="A1653" s="58">
        <v>40736</v>
      </c>
      <c r="B1653" s="53">
        <f>'Dataset 1 '!B1653</f>
        <v>13.7</v>
      </c>
      <c r="C1653" s="53">
        <f>'Dataset 1 '!C1653</f>
        <v>515275.99999999901</v>
      </c>
      <c r="D1653" s="53">
        <f>'Dataset 1 '!D1653</f>
        <v>13.66</v>
      </c>
      <c r="E1653" s="53">
        <f>'Dataset 1 '!E1653</f>
        <v>13.75</v>
      </c>
      <c r="F1653" s="53">
        <f>'Dataset 1 '!F1653</f>
        <v>13.58</v>
      </c>
      <c r="G1653" s="31">
        <f t="shared" si="150"/>
        <v>-2.2824536376604865E-2</v>
      </c>
      <c r="H1653" s="31">
        <f t="shared" si="151"/>
        <v>7.4714029658252299E-3</v>
      </c>
      <c r="J1653" s="56">
        <v>40736</v>
      </c>
      <c r="K1653" s="57">
        <f>'Dataset 1 '!I1653</f>
        <v>21.024253999999999</v>
      </c>
      <c r="L1653" s="57">
        <f>'Dataset 1 '!J1653</f>
        <v>10071393</v>
      </c>
      <c r="M1653" s="57">
        <f>'Dataset 1 '!K1653</f>
        <v>21.24305</v>
      </c>
      <c r="N1653" s="57">
        <f>'Dataset 1 '!L1653</f>
        <v>21.282830000000001</v>
      </c>
      <c r="O1653" s="57">
        <f>'Dataset 1 '!M1653</f>
        <v>21.004363999999999</v>
      </c>
      <c r="P1653" s="66">
        <f t="shared" si="152"/>
        <v>-2.0842975830147381E-2</v>
      </c>
      <c r="Q1653" s="55">
        <f t="shared" si="153"/>
        <v>7.9096425139570017E-3</v>
      </c>
      <c r="S1653" s="56">
        <v>40736</v>
      </c>
      <c r="T1653" s="57">
        <f>'Dataset 1 '!P1653</f>
        <v>4.13</v>
      </c>
      <c r="U1653" s="57">
        <f>'Dataset 1 '!Q1653</f>
        <v>2987470</v>
      </c>
      <c r="V1653" s="57">
        <f>'Dataset 1 '!R1653</f>
        <v>4.13</v>
      </c>
      <c r="W1653" s="57">
        <f>'Dataset 1 '!S1653</f>
        <v>4.1399999999999997</v>
      </c>
      <c r="X1653" s="57">
        <f>'Dataset 1 '!T1653</f>
        <v>4.12</v>
      </c>
      <c r="Y1653" s="66">
        <f t="shared" si="154"/>
        <v>0</v>
      </c>
      <c r="Z1653" s="66">
        <f t="shared" si="155"/>
        <v>2.9082923876033455E-3</v>
      </c>
    </row>
    <row r="1654" spans="1:26" ht="14.4" x14ac:dyDescent="0.3">
      <c r="A1654" s="58">
        <v>40737</v>
      </c>
      <c r="B1654" s="53">
        <f>'Dataset 1 '!B1654</f>
        <v>13.79</v>
      </c>
      <c r="C1654" s="53">
        <f>'Dataset 1 '!C1654</f>
        <v>660262</v>
      </c>
      <c r="D1654" s="53">
        <f>'Dataset 1 '!D1654</f>
        <v>13.67</v>
      </c>
      <c r="E1654" s="53">
        <f>'Dataset 1 '!E1654</f>
        <v>13.87</v>
      </c>
      <c r="F1654" s="53">
        <f>'Dataset 1 '!F1654</f>
        <v>13.61</v>
      </c>
      <c r="G1654" s="31">
        <f t="shared" si="150"/>
        <v>6.5693430656934559E-3</v>
      </c>
      <c r="H1654" s="31">
        <f t="shared" si="151"/>
        <v>1.1364670503146835E-2</v>
      </c>
      <c r="J1654" s="56">
        <v>40737</v>
      </c>
      <c r="K1654" s="57">
        <f>'Dataset 1 '!I1654</f>
        <v>21.024253999999999</v>
      </c>
      <c r="L1654" s="57">
        <f>'Dataset 1 '!J1654</f>
        <v>8952835</v>
      </c>
      <c r="M1654" s="57">
        <f>'Dataset 1 '!K1654</f>
        <v>21.133652000000001</v>
      </c>
      <c r="N1654" s="57">
        <f>'Dataset 1 '!L1654</f>
        <v>21.183375999999999</v>
      </c>
      <c r="O1654" s="57">
        <f>'Dataset 1 '!M1654</f>
        <v>21.004363999999999</v>
      </c>
      <c r="P1654" s="66">
        <f t="shared" si="152"/>
        <v>0</v>
      </c>
      <c r="Q1654" s="55">
        <f t="shared" si="153"/>
        <v>5.0966611414096389E-3</v>
      </c>
      <c r="S1654" s="56">
        <v>40737</v>
      </c>
      <c r="T1654" s="57">
        <f>'Dataset 1 '!P1654</f>
        <v>4.13</v>
      </c>
      <c r="U1654" s="57">
        <f>'Dataset 1 '!Q1654</f>
        <v>2616173</v>
      </c>
      <c r="V1654" s="57">
        <f>'Dataset 1 '!R1654</f>
        <v>4.12</v>
      </c>
      <c r="W1654" s="57">
        <f>'Dataset 1 '!S1654</f>
        <v>4.1399999999999997</v>
      </c>
      <c r="X1654" s="57">
        <f>'Dataset 1 '!T1654</f>
        <v>4.1100000000000003</v>
      </c>
      <c r="Y1654" s="66">
        <f t="shared" si="154"/>
        <v>0</v>
      </c>
      <c r="Z1654" s="66">
        <f t="shared" si="155"/>
        <v>4.3677371019341417E-3</v>
      </c>
    </row>
    <row r="1655" spans="1:26" ht="14.4" x14ac:dyDescent="0.3">
      <c r="A1655" s="58">
        <v>40738</v>
      </c>
      <c r="B1655" s="53">
        <f>'Dataset 1 '!B1655</f>
        <v>13.92</v>
      </c>
      <c r="C1655" s="53">
        <f>'Dataset 1 '!C1655</f>
        <v>363445</v>
      </c>
      <c r="D1655" s="53">
        <f>'Dataset 1 '!D1655</f>
        <v>13.8</v>
      </c>
      <c r="E1655" s="53">
        <f>'Dataset 1 '!E1655</f>
        <v>13.93</v>
      </c>
      <c r="F1655" s="53">
        <f>'Dataset 1 '!F1655</f>
        <v>13.67</v>
      </c>
      <c r="G1655" s="31">
        <f t="shared" si="150"/>
        <v>9.4271211022480816E-3</v>
      </c>
      <c r="H1655" s="31">
        <f t="shared" si="151"/>
        <v>1.131525596240276E-2</v>
      </c>
      <c r="J1655" s="56">
        <v>40738</v>
      </c>
      <c r="K1655" s="57">
        <f>'Dataset 1 '!I1655</f>
        <v>20.656279999999999</v>
      </c>
      <c r="L1655" s="57">
        <f>'Dataset 1 '!J1655</f>
        <v>10726259</v>
      </c>
      <c r="M1655" s="57">
        <f>'Dataset 1 '!K1655</f>
        <v>20.904910999999998</v>
      </c>
      <c r="N1655" s="57">
        <f>'Dataset 1 '!L1655</f>
        <v>20.934746000000001</v>
      </c>
      <c r="O1655" s="57">
        <f>'Dataset 1 '!M1655</f>
        <v>20.497156</v>
      </c>
      <c r="P1655" s="66">
        <f t="shared" si="152"/>
        <v>-1.7502357039636207E-2</v>
      </c>
      <c r="Q1655" s="55">
        <f t="shared" si="153"/>
        <v>1.2686328025523023E-2</v>
      </c>
      <c r="S1655" s="56">
        <v>40738</v>
      </c>
      <c r="T1655" s="57">
        <f>'Dataset 1 '!P1655</f>
        <v>4.13</v>
      </c>
      <c r="U1655" s="57">
        <f>'Dataset 1 '!Q1655</f>
        <v>1787401</v>
      </c>
      <c r="V1655" s="57">
        <f>'Dataset 1 '!R1655</f>
        <v>4.1399999999999997</v>
      </c>
      <c r="W1655" s="57">
        <f>'Dataset 1 '!S1655</f>
        <v>4.1500000000000004</v>
      </c>
      <c r="X1655" s="57">
        <f>'Dataset 1 '!T1655</f>
        <v>4.12</v>
      </c>
      <c r="Y1655" s="66">
        <f t="shared" si="154"/>
        <v>0</v>
      </c>
      <c r="Z1655" s="66">
        <f t="shared" si="155"/>
        <v>4.3571741624753206E-3</v>
      </c>
    </row>
    <row r="1656" spans="1:26" ht="14.4" x14ac:dyDescent="0.3">
      <c r="A1656" s="58">
        <v>40739</v>
      </c>
      <c r="B1656" s="53">
        <f>'Dataset 1 '!B1656</f>
        <v>13.84</v>
      </c>
      <c r="C1656" s="53">
        <f>'Dataset 1 '!C1656</f>
        <v>350433</v>
      </c>
      <c r="D1656" s="53">
        <f>'Dataset 1 '!D1656</f>
        <v>13.92</v>
      </c>
      <c r="E1656" s="53">
        <f>'Dataset 1 '!E1656</f>
        <v>14.12</v>
      </c>
      <c r="F1656" s="53">
        <f>'Dataset 1 '!F1656</f>
        <v>13.78</v>
      </c>
      <c r="G1656" s="31">
        <f t="shared" si="150"/>
        <v>-5.7471264367816577E-3</v>
      </c>
      <c r="H1656" s="31">
        <f t="shared" si="151"/>
        <v>1.463805866481881E-2</v>
      </c>
      <c r="J1656" s="56">
        <v>40739</v>
      </c>
      <c r="K1656" s="57">
        <f>'Dataset 1 '!I1656</f>
        <v>20.467320000000001</v>
      </c>
      <c r="L1656" s="57">
        <f>'Dataset 1 '!J1656</f>
        <v>8381297</v>
      </c>
      <c r="M1656" s="57">
        <f>'Dataset 1 '!K1656</f>
        <v>20.646334</v>
      </c>
      <c r="N1656" s="57">
        <f>'Dataset 1 '!L1656</f>
        <v>20.656279999999999</v>
      </c>
      <c r="O1656" s="57">
        <f>'Dataset 1 '!M1656</f>
        <v>20.387758000000002</v>
      </c>
      <c r="P1656" s="66">
        <f t="shared" si="152"/>
        <v>-9.1478233254002062E-3</v>
      </c>
      <c r="Q1656" s="55">
        <f t="shared" si="153"/>
        <v>7.8582032580319771E-3</v>
      </c>
      <c r="S1656" s="56">
        <v>40739</v>
      </c>
      <c r="T1656" s="57">
        <f>'Dataset 1 '!P1656</f>
        <v>4.1399999999999997</v>
      </c>
      <c r="U1656" s="57">
        <f>'Dataset 1 '!Q1656</f>
        <v>6378657</v>
      </c>
      <c r="V1656" s="57">
        <f>'Dataset 1 '!R1656</f>
        <v>4.13</v>
      </c>
      <c r="W1656" s="57">
        <f>'Dataset 1 '!S1656</f>
        <v>4.1399999999999997</v>
      </c>
      <c r="X1656" s="57">
        <f>'Dataset 1 '!T1656</f>
        <v>4.1100000000000003</v>
      </c>
      <c r="Y1656" s="66">
        <f t="shared" si="154"/>
        <v>2.421307506053294E-3</v>
      </c>
      <c r="Z1656" s="66">
        <f t="shared" si="155"/>
        <v>4.3677371019341417E-3</v>
      </c>
    </row>
    <row r="1657" spans="1:26" ht="14.4" x14ac:dyDescent="0.3">
      <c r="A1657" s="58">
        <v>40742</v>
      </c>
      <c r="B1657" s="53">
        <f>'Dataset 1 '!B1657</f>
        <v>13.9</v>
      </c>
      <c r="C1657" s="53">
        <f>'Dataset 1 '!C1657</f>
        <v>188547</v>
      </c>
      <c r="D1657" s="53">
        <f>'Dataset 1 '!D1657</f>
        <v>13.86</v>
      </c>
      <c r="E1657" s="53">
        <f>'Dataset 1 '!E1657</f>
        <v>13.98</v>
      </c>
      <c r="F1657" s="53">
        <f>'Dataset 1 '!F1657</f>
        <v>13.77</v>
      </c>
      <c r="G1657" s="31">
        <f t="shared" si="150"/>
        <v>4.3352601156070314E-3</v>
      </c>
      <c r="H1657" s="31">
        <f t="shared" si="151"/>
        <v>9.0897485055391452E-3</v>
      </c>
      <c r="J1657" s="56">
        <v>40742</v>
      </c>
      <c r="K1657" s="57">
        <f>'Dataset 1 '!I1657</f>
        <v>20.616499000000001</v>
      </c>
      <c r="L1657" s="57">
        <f>'Dataset 1 '!J1657</f>
        <v>6201360</v>
      </c>
      <c r="M1657" s="57">
        <f>'Dataset 1 '!K1657</f>
        <v>20.487210999999999</v>
      </c>
      <c r="N1657" s="57">
        <f>'Dataset 1 '!L1657</f>
        <v>20.676169999999999</v>
      </c>
      <c r="O1657" s="57">
        <f>'Dataset 1 '!M1657</f>
        <v>20.397703</v>
      </c>
      <c r="P1657" s="66">
        <f t="shared" si="152"/>
        <v>7.2886435547008244E-3</v>
      </c>
      <c r="Q1657" s="55">
        <f t="shared" si="153"/>
        <v>8.143329422597826E-3</v>
      </c>
      <c r="S1657" s="56">
        <v>40742</v>
      </c>
      <c r="T1657" s="57">
        <f>'Dataset 1 '!P1657</f>
        <v>4.12</v>
      </c>
      <c r="U1657" s="57">
        <f>'Dataset 1 '!Q1657</f>
        <v>2989275</v>
      </c>
      <c r="V1657" s="57">
        <f>'Dataset 1 '!R1657</f>
        <v>4.12</v>
      </c>
      <c r="W1657" s="57">
        <f>'Dataset 1 '!S1657</f>
        <v>4.13</v>
      </c>
      <c r="X1657" s="57">
        <f>'Dataset 1 '!T1657</f>
        <v>4.1100000000000003</v>
      </c>
      <c r="Y1657" s="66">
        <f t="shared" si="154"/>
        <v>-4.8309178743960457E-3</v>
      </c>
      <c r="Z1657" s="66">
        <f t="shared" si="155"/>
        <v>2.915351377399707E-3</v>
      </c>
    </row>
    <row r="1658" spans="1:26" ht="14.4" x14ac:dyDescent="0.3">
      <c r="A1658" s="58">
        <v>40743</v>
      </c>
      <c r="B1658" s="53">
        <f>'Dataset 1 '!B1658</f>
        <v>14</v>
      </c>
      <c r="C1658" s="53">
        <f>'Dataset 1 '!C1658</f>
        <v>404721</v>
      </c>
      <c r="D1658" s="53">
        <f>'Dataset 1 '!D1658</f>
        <v>13.85</v>
      </c>
      <c r="E1658" s="53">
        <f>'Dataset 1 '!E1658</f>
        <v>14.22</v>
      </c>
      <c r="F1658" s="53">
        <f>'Dataset 1 '!F1658</f>
        <v>13.85</v>
      </c>
      <c r="G1658" s="31">
        <f t="shared" si="150"/>
        <v>7.194244604316502E-3</v>
      </c>
      <c r="H1658" s="31">
        <f t="shared" si="151"/>
        <v>1.5833310745277773E-2</v>
      </c>
      <c r="J1658" s="56">
        <v>40743</v>
      </c>
      <c r="K1658" s="57">
        <f>'Dataset 1 '!I1658</f>
        <v>20.566772</v>
      </c>
      <c r="L1658" s="57">
        <f>'Dataset 1 '!J1658</f>
        <v>8779438</v>
      </c>
      <c r="M1658" s="57">
        <f>'Dataset 1 '!K1658</f>
        <v>20.487210999999999</v>
      </c>
      <c r="N1658" s="57">
        <f>'Dataset 1 '!L1658</f>
        <v>20.656279999999999</v>
      </c>
      <c r="O1658" s="57">
        <f>'Dataset 1 '!M1658</f>
        <v>20.397703</v>
      </c>
      <c r="P1658" s="66">
        <f t="shared" si="152"/>
        <v>-2.4120002140033403E-3</v>
      </c>
      <c r="Q1658" s="55">
        <f t="shared" si="153"/>
        <v>7.5653252986012725E-3</v>
      </c>
      <c r="S1658" s="56">
        <v>40743</v>
      </c>
      <c r="T1658" s="57">
        <f>'Dataset 1 '!P1658</f>
        <v>4.13</v>
      </c>
      <c r="U1658" s="57">
        <f>'Dataset 1 '!Q1658</f>
        <v>3335099</v>
      </c>
      <c r="V1658" s="57">
        <f>'Dataset 1 '!R1658</f>
        <v>4.1100000000000003</v>
      </c>
      <c r="W1658" s="57">
        <f>'Dataset 1 '!S1658</f>
        <v>4.1500000000000004</v>
      </c>
      <c r="X1658" s="57">
        <f>'Dataset 1 '!T1658</f>
        <v>4.0999999999999996</v>
      </c>
      <c r="Y1658" s="66">
        <f t="shared" si="154"/>
        <v>2.4271844660193054E-3</v>
      </c>
      <c r="Z1658" s="66">
        <f t="shared" si="155"/>
        <v>7.2796188801896398E-3</v>
      </c>
    </row>
    <row r="1659" spans="1:26" ht="14.4" x14ac:dyDescent="0.3">
      <c r="A1659" s="58">
        <v>40744</v>
      </c>
      <c r="B1659" s="53">
        <f>'Dataset 1 '!B1659</f>
        <v>14.1</v>
      </c>
      <c r="C1659" s="53">
        <f>'Dataset 1 '!C1659</f>
        <v>369168</v>
      </c>
      <c r="D1659" s="53">
        <f>'Dataset 1 '!D1659</f>
        <v>14.12</v>
      </c>
      <c r="E1659" s="53">
        <f>'Dataset 1 '!E1659</f>
        <v>14.135</v>
      </c>
      <c r="F1659" s="53">
        <f>'Dataset 1 '!F1659</f>
        <v>13.99</v>
      </c>
      <c r="G1659" s="31">
        <f t="shared" si="150"/>
        <v>7.1428571428571175E-3</v>
      </c>
      <c r="H1659" s="31">
        <f t="shared" si="151"/>
        <v>6.1925081730228567E-3</v>
      </c>
      <c r="J1659" s="56">
        <v>40744</v>
      </c>
      <c r="K1659" s="57">
        <f>'Dataset 1 '!I1659</f>
        <v>21.044143999999999</v>
      </c>
      <c r="L1659" s="57">
        <f>'Dataset 1 '!J1659</f>
        <v>12116782</v>
      </c>
      <c r="M1659" s="57">
        <f>'Dataset 1 '!K1659</f>
        <v>21.034199000000001</v>
      </c>
      <c r="N1659" s="57">
        <f>'Dataset 1 '!L1659</f>
        <v>21.153542000000002</v>
      </c>
      <c r="O1659" s="57">
        <f>'Dataset 1 '!M1659</f>
        <v>20.974526999999998</v>
      </c>
      <c r="P1659" s="66">
        <f t="shared" si="152"/>
        <v>2.3210837364268988E-2</v>
      </c>
      <c r="Q1659" s="55">
        <f t="shared" si="153"/>
        <v>5.1039657714309853E-3</v>
      </c>
      <c r="S1659" s="56">
        <v>40744</v>
      </c>
      <c r="T1659" s="57">
        <f>'Dataset 1 '!P1659</f>
        <v>4.1900000000000004</v>
      </c>
      <c r="U1659" s="57">
        <f>'Dataset 1 '!Q1659</f>
        <v>5352754</v>
      </c>
      <c r="V1659" s="57">
        <f>'Dataset 1 '!R1659</f>
        <v>4.1500000000000004</v>
      </c>
      <c r="W1659" s="57">
        <f>'Dataset 1 '!S1659</f>
        <v>4.2</v>
      </c>
      <c r="X1659" s="57">
        <f>'Dataset 1 '!T1659</f>
        <v>4.13</v>
      </c>
      <c r="Y1659" s="66">
        <f t="shared" si="154"/>
        <v>1.4527845036319764E-2</v>
      </c>
      <c r="Z1659" s="66">
        <f t="shared" si="155"/>
        <v>1.0093703218465448E-2</v>
      </c>
    </row>
    <row r="1660" spans="1:26" ht="14.4" x14ac:dyDescent="0.3">
      <c r="A1660" s="58">
        <v>40745</v>
      </c>
      <c r="B1660" s="53">
        <f>'Dataset 1 '!B1660</f>
        <v>14.16</v>
      </c>
      <c r="C1660" s="53">
        <f>'Dataset 1 '!C1660</f>
        <v>423033</v>
      </c>
      <c r="D1660" s="53">
        <f>'Dataset 1 '!D1660</f>
        <v>14.17</v>
      </c>
      <c r="E1660" s="53">
        <f>'Dataset 1 '!E1660</f>
        <v>14.21</v>
      </c>
      <c r="F1660" s="53">
        <f>'Dataset 1 '!F1660</f>
        <v>14.08</v>
      </c>
      <c r="G1660" s="31">
        <f t="shared" si="150"/>
        <v>4.2553191489362874E-3</v>
      </c>
      <c r="H1660" s="31">
        <f t="shared" si="151"/>
        <v>5.5195126277260741E-3</v>
      </c>
      <c r="J1660" s="56">
        <v>40745</v>
      </c>
      <c r="K1660" s="57">
        <f>'Dataset 1 '!I1660</f>
        <v>21.024253999999999</v>
      </c>
      <c r="L1660" s="57">
        <f>'Dataset 1 '!J1660</f>
        <v>7873554.6999999899</v>
      </c>
      <c r="M1660" s="57">
        <f>'Dataset 1 '!K1660</f>
        <v>21.163488000000001</v>
      </c>
      <c r="N1660" s="57">
        <f>'Dataset 1 '!L1660</f>
        <v>21.26294</v>
      </c>
      <c r="O1660" s="57">
        <f>'Dataset 1 '!M1660</f>
        <v>21.024253999999999</v>
      </c>
      <c r="P1660" s="66">
        <f t="shared" si="152"/>
        <v>-9.4515604911271645E-4</v>
      </c>
      <c r="Q1660" s="55">
        <f t="shared" si="153"/>
        <v>6.7796919302311005E-3</v>
      </c>
      <c r="S1660" s="56">
        <v>40745</v>
      </c>
      <c r="T1660" s="57">
        <f>'Dataset 1 '!P1660</f>
        <v>4.21</v>
      </c>
      <c r="U1660" s="57">
        <f>'Dataset 1 '!Q1660</f>
        <v>3484919</v>
      </c>
      <c r="V1660" s="57">
        <f>'Dataset 1 '!R1660</f>
        <v>4.2</v>
      </c>
      <c r="W1660" s="57">
        <f>'Dataset 1 '!S1660</f>
        <v>4.21</v>
      </c>
      <c r="X1660" s="57">
        <f>'Dataset 1 '!T1660</f>
        <v>4.1500000000000004</v>
      </c>
      <c r="Y1660" s="66">
        <f t="shared" si="154"/>
        <v>4.7732696897373472E-3</v>
      </c>
      <c r="Z1660" s="66">
        <f t="shared" si="155"/>
        <v>8.6206437747806865E-3</v>
      </c>
    </row>
    <row r="1661" spans="1:26" ht="14.4" x14ac:dyDescent="0.3">
      <c r="A1661" s="58">
        <v>40746</v>
      </c>
      <c r="B1661" s="53">
        <f>'Dataset 1 '!B1661</f>
        <v>14.16</v>
      </c>
      <c r="C1661" s="53">
        <f>'Dataset 1 '!C1661</f>
        <v>929725</v>
      </c>
      <c r="D1661" s="53">
        <f>'Dataset 1 '!D1661</f>
        <v>14.22</v>
      </c>
      <c r="E1661" s="53">
        <f>'Dataset 1 '!E1661</f>
        <v>14.26</v>
      </c>
      <c r="F1661" s="53">
        <f>'Dataset 1 '!F1661</f>
        <v>14.1</v>
      </c>
      <c r="G1661" s="31">
        <f t="shared" si="150"/>
        <v>0</v>
      </c>
      <c r="H1661" s="31">
        <f t="shared" si="151"/>
        <v>6.7765029769861086E-3</v>
      </c>
      <c r="J1661" s="56">
        <v>40746</v>
      </c>
      <c r="K1661" s="57">
        <f>'Dataset 1 '!I1661</f>
        <v>21.481735</v>
      </c>
      <c r="L1661" s="57">
        <f>'Dataset 1 '!J1661</f>
        <v>11512162</v>
      </c>
      <c r="M1661" s="57">
        <f>'Dataset 1 '!K1661</f>
        <v>21.432009000000001</v>
      </c>
      <c r="N1661" s="57">
        <f>'Dataset 1 '!L1661</f>
        <v>21.620968000000001</v>
      </c>
      <c r="O1661" s="57">
        <f>'Dataset 1 '!M1661</f>
        <v>21.382282</v>
      </c>
      <c r="P1661" s="66">
        <f t="shared" si="152"/>
        <v>2.1759678131742621E-2</v>
      </c>
      <c r="Q1661" s="55">
        <f t="shared" si="153"/>
        <v>6.6667995410119576E-3</v>
      </c>
      <c r="S1661" s="56">
        <v>40746</v>
      </c>
      <c r="T1661" s="57">
        <f>'Dataset 1 '!P1661</f>
        <v>4.21</v>
      </c>
      <c r="U1661" s="57">
        <f>'Dataset 1 '!Q1661</f>
        <v>3684197</v>
      </c>
      <c r="V1661" s="57">
        <f>'Dataset 1 '!R1661</f>
        <v>4.2300000000000004</v>
      </c>
      <c r="W1661" s="57">
        <f>'Dataset 1 '!S1661</f>
        <v>4.24</v>
      </c>
      <c r="X1661" s="57">
        <f>'Dataset 1 '!T1661</f>
        <v>4.18</v>
      </c>
      <c r="Y1661" s="66">
        <f t="shared" si="154"/>
        <v>0</v>
      </c>
      <c r="Z1661" s="66">
        <f t="shared" si="155"/>
        <v>8.5592119220766032E-3</v>
      </c>
    </row>
    <row r="1662" spans="1:26" ht="14.4" x14ac:dyDescent="0.3">
      <c r="A1662" s="58">
        <v>40749</v>
      </c>
      <c r="B1662" s="53">
        <f>'Dataset 1 '!B1662</f>
        <v>14.16</v>
      </c>
      <c r="C1662" s="53">
        <f>'Dataset 1 '!C1662</f>
        <v>635018</v>
      </c>
      <c r="D1662" s="53">
        <f>'Dataset 1 '!D1662</f>
        <v>14.25</v>
      </c>
      <c r="E1662" s="53">
        <f>'Dataset 1 '!E1662</f>
        <v>14.48</v>
      </c>
      <c r="F1662" s="53">
        <f>'Dataset 1 '!F1662</f>
        <v>14.15</v>
      </c>
      <c r="G1662" s="31">
        <f t="shared" si="150"/>
        <v>0</v>
      </c>
      <c r="H1662" s="31">
        <f t="shared" si="151"/>
        <v>1.3845195593996293E-2</v>
      </c>
      <c r="J1662" s="56">
        <v>40749</v>
      </c>
      <c r="K1662" s="57">
        <f>'Dataset 1 '!I1662</f>
        <v>21.143597</v>
      </c>
      <c r="L1662" s="57">
        <f>'Dataset 1 '!J1662</f>
        <v>9887624</v>
      </c>
      <c r="M1662" s="57">
        <f>'Dataset 1 '!K1662</f>
        <v>21.362392</v>
      </c>
      <c r="N1662" s="57">
        <f>'Dataset 1 '!L1662</f>
        <v>21.441953999999999</v>
      </c>
      <c r="O1662" s="57">
        <f>'Dataset 1 '!M1662</f>
        <v>21.004363999999999</v>
      </c>
      <c r="P1662" s="66">
        <f t="shared" si="152"/>
        <v>-1.5740721128903234E-2</v>
      </c>
      <c r="Q1662" s="55">
        <f t="shared" si="153"/>
        <v>1.2383118281565854E-2</v>
      </c>
      <c r="S1662" s="56">
        <v>40749</v>
      </c>
      <c r="T1662" s="57">
        <f>'Dataset 1 '!P1662</f>
        <v>4.1399999999999997</v>
      </c>
      <c r="U1662" s="57">
        <f>'Dataset 1 '!Q1662</f>
        <v>3902838</v>
      </c>
      <c r="V1662" s="57">
        <f>'Dataset 1 '!R1662</f>
        <v>4.17</v>
      </c>
      <c r="W1662" s="57">
        <f>'Dataset 1 '!S1662</f>
        <v>4.1900000000000004</v>
      </c>
      <c r="X1662" s="57">
        <f>'Dataset 1 '!T1662</f>
        <v>4.12</v>
      </c>
      <c r="Y1662" s="66">
        <f t="shared" si="154"/>
        <v>-1.6627078384798155E-2</v>
      </c>
      <c r="Z1662" s="66">
        <f t="shared" si="155"/>
        <v>1.0117997274187383E-2</v>
      </c>
    </row>
    <row r="1663" spans="1:26" ht="14.4" x14ac:dyDescent="0.3">
      <c r="A1663" s="58">
        <v>40750</v>
      </c>
      <c r="B1663" s="53">
        <f>'Dataset 1 '!B1663</f>
        <v>14.28</v>
      </c>
      <c r="C1663" s="53">
        <f>'Dataset 1 '!C1663</f>
        <v>474871</v>
      </c>
      <c r="D1663" s="53">
        <f>'Dataset 1 '!D1663</f>
        <v>14.3</v>
      </c>
      <c r="E1663" s="53">
        <f>'Dataset 1 '!E1663</f>
        <v>14.4</v>
      </c>
      <c r="F1663" s="53">
        <f>'Dataset 1 '!F1663</f>
        <v>14.22</v>
      </c>
      <c r="G1663" s="31">
        <f t="shared" si="150"/>
        <v>8.4745762711864181E-3</v>
      </c>
      <c r="H1663" s="31">
        <f t="shared" si="151"/>
        <v>7.5543285919520212E-3</v>
      </c>
      <c r="J1663" s="56">
        <v>40750</v>
      </c>
      <c r="K1663" s="57">
        <f>'Dataset 1 '!I1663</f>
        <v>21.24305</v>
      </c>
      <c r="L1663" s="57">
        <f>'Dataset 1 '!J1663</f>
        <v>8443878</v>
      </c>
      <c r="M1663" s="57">
        <f>'Dataset 1 '!K1663</f>
        <v>21.302720999999998</v>
      </c>
      <c r="N1663" s="57">
        <f>'Dataset 1 '!L1663</f>
        <v>21.392230000000001</v>
      </c>
      <c r="O1663" s="57">
        <f>'Dataset 1 '!M1663</f>
        <v>21.193322999999999</v>
      </c>
      <c r="P1663" s="66">
        <f t="shared" si="152"/>
        <v>4.7036935106170574E-3</v>
      </c>
      <c r="Q1663" s="55">
        <f t="shared" si="153"/>
        <v>5.6101981898531083E-3</v>
      </c>
      <c r="S1663" s="56">
        <v>40750</v>
      </c>
      <c r="T1663" s="57">
        <f>'Dataset 1 '!P1663</f>
        <v>4.1500000000000004</v>
      </c>
      <c r="U1663" s="57">
        <f>'Dataset 1 '!Q1663</f>
        <v>3360064</v>
      </c>
      <c r="V1663" s="57">
        <f>'Dataset 1 '!R1663</f>
        <v>4.1399999999999997</v>
      </c>
      <c r="W1663" s="57">
        <f>'Dataset 1 '!S1663</f>
        <v>4.17</v>
      </c>
      <c r="X1663" s="57">
        <f>'Dataset 1 '!T1663</f>
        <v>4.1399999999999997</v>
      </c>
      <c r="Y1663" s="66">
        <f t="shared" si="154"/>
        <v>2.4154589371983004E-3</v>
      </c>
      <c r="Z1663" s="66">
        <f t="shared" si="155"/>
        <v>4.3362008189751526E-3</v>
      </c>
    </row>
    <row r="1664" spans="1:26" ht="14.4" x14ac:dyDescent="0.3">
      <c r="A1664" s="58">
        <v>40751</v>
      </c>
      <c r="B1664" s="53">
        <f>'Dataset 1 '!B1664</f>
        <v>14.24</v>
      </c>
      <c r="C1664" s="53">
        <f>'Dataset 1 '!C1664</f>
        <v>1240251</v>
      </c>
      <c r="D1664" s="53">
        <f>'Dataset 1 '!D1664</f>
        <v>14.28</v>
      </c>
      <c r="E1664" s="53">
        <f>'Dataset 1 '!E1664</f>
        <v>14.4</v>
      </c>
      <c r="F1664" s="53">
        <f>'Dataset 1 '!F1664</f>
        <v>14.2</v>
      </c>
      <c r="G1664" s="31">
        <f t="shared" si="150"/>
        <v>-2.8011204481792618E-3</v>
      </c>
      <c r="H1664" s="31">
        <f t="shared" si="151"/>
        <v>8.3995943252848527E-3</v>
      </c>
      <c r="J1664" s="56">
        <v>40751</v>
      </c>
      <c r="K1664" s="57">
        <f>'Dataset 1 '!I1664</f>
        <v>20.904910999999998</v>
      </c>
      <c r="L1664" s="57">
        <f>'Dataset 1 '!J1664</f>
        <v>9560950</v>
      </c>
      <c r="M1664" s="57">
        <f>'Dataset 1 '!K1664</f>
        <v>21.183375999999999</v>
      </c>
      <c r="N1664" s="57">
        <f>'Dataset 1 '!L1664</f>
        <v>21.203268000000001</v>
      </c>
      <c r="O1664" s="57">
        <f>'Dataset 1 '!M1664</f>
        <v>20.845237999999998</v>
      </c>
      <c r="P1664" s="66">
        <f t="shared" si="152"/>
        <v>-1.5917629530599497E-2</v>
      </c>
      <c r="Q1664" s="55">
        <f t="shared" si="153"/>
        <v>1.0227432314575995E-2</v>
      </c>
      <c r="S1664" s="56">
        <v>40751</v>
      </c>
      <c r="T1664" s="57">
        <f>'Dataset 1 '!P1664</f>
        <v>4.1500000000000004</v>
      </c>
      <c r="U1664" s="57">
        <f>'Dataset 1 '!Q1664</f>
        <v>3535261</v>
      </c>
      <c r="V1664" s="57">
        <f>'Dataset 1 '!R1664</f>
        <v>4.1500000000000004</v>
      </c>
      <c r="W1664" s="57">
        <f>'Dataset 1 '!S1664</f>
        <v>4.1900000000000004</v>
      </c>
      <c r="X1664" s="57">
        <f>'Dataset 1 '!T1664</f>
        <v>4.1399999999999997</v>
      </c>
      <c r="Y1664" s="66">
        <f t="shared" si="154"/>
        <v>0</v>
      </c>
      <c r="Z1664" s="66">
        <f t="shared" si="155"/>
        <v>7.2097048865841385E-3</v>
      </c>
    </row>
    <row r="1665" spans="1:26" ht="14.4" x14ac:dyDescent="0.3">
      <c r="A1665" s="58">
        <v>40752</v>
      </c>
      <c r="B1665" s="53">
        <f>'Dataset 1 '!B1665</f>
        <v>14.03</v>
      </c>
      <c r="C1665" s="53">
        <f>'Dataset 1 '!C1665</f>
        <v>876501</v>
      </c>
      <c r="D1665" s="53">
        <f>'Dataset 1 '!D1665</f>
        <v>14.1</v>
      </c>
      <c r="E1665" s="53">
        <f>'Dataset 1 '!E1665</f>
        <v>14.16</v>
      </c>
      <c r="F1665" s="53">
        <f>'Dataset 1 '!F1665</f>
        <v>13.98</v>
      </c>
      <c r="G1665" s="31">
        <f t="shared" si="150"/>
        <v>-1.4747191011236005E-2</v>
      </c>
      <c r="H1665" s="31">
        <f t="shared" si="151"/>
        <v>7.6831905609890975E-3</v>
      </c>
      <c r="J1665" s="56">
        <v>40752</v>
      </c>
      <c r="K1665" s="57">
        <f>'Dataset 1 '!I1665</f>
        <v>20.536936000000001</v>
      </c>
      <c r="L1665" s="57">
        <f>'Dataset 1 '!J1665</f>
        <v>11961904</v>
      </c>
      <c r="M1665" s="57">
        <f>'Dataset 1 '!K1665</f>
        <v>20.586663999999999</v>
      </c>
      <c r="N1665" s="57">
        <f>'Dataset 1 '!L1665</f>
        <v>20.715952000000001</v>
      </c>
      <c r="O1665" s="57">
        <f>'Dataset 1 '!M1665</f>
        <v>20.42754</v>
      </c>
      <c r="P1665" s="66">
        <f t="shared" si="152"/>
        <v>-1.760232320529842E-2</v>
      </c>
      <c r="Q1665" s="55">
        <f t="shared" si="153"/>
        <v>8.4198927625754993E-3</v>
      </c>
      <c r="S1665" s="56">
        <v>40752</v>
      </c>
      <c r="T1665" s="57">
        <f>'Dataset 1 '!P1665</f>
        <v>4.13</v>
      </c>
      <c r="U1665" s="57">
        <f>'Dataset 1 '!Q1665</f>
        <v>6257275</v>
      </c>
      <c r="V1665" s="57">
        <f>'Dataset 1 '!R1665</f>
        <v>4.12</v>
      </c>
      <c r="W1665" s="57">
        <f>'Dataset 1 '!S1665</f>
        <v>4.1500000000000004</v>
      </c>
      <c r="X1665" s="57">
        <f>'Dataset 1 '!T1665</f>
        <v>4.12</v>
      </c>
      <c r="Y1665" s="66">
        <f t="shared" si="154"/>
        <v>-4.8192771084338837E-3</v>
      </c>
      <c r="Z1665" s="66">
        <f t="shared" si="155"/>
        <v>4.3571741624753206E-3</v>
      </c>
    </row>
    <row r="1666" spans="1:26" ht="14.4" x14ac:dyDescent="0.3">
      <c r="A1666" s="58">
        <v>40753</v>
      </c>
      <c r="B1666" s="53">
        <f>'Dataset 1 '!B1666</f>
        <v>13.95</v>
      </c>
      <c r="C1666" s="53">
        <f>'Dataset 1 '!C1666</f>
        <v>505842</v>
      </c>
      <c r="D1666" s="53">
        <f>'Dataset 1 '!D1666</f>
        <v>13.96</v>
      </c>
      <c r="E1666" s="53">
        <f>'Dataset 1 '!E1666</f>
        <v>14.05</v>
      </c>
      <c r="F1666" s="53">
        <f>'Dataset 1 '!F1666</f>
        <v>13.85</v>
      </c>
      <c r="G1666" s="31">
        <f t="shared" si="150"/>
        <v>-5.7020669992872142E-3</v>
      </c>
      <c r="H1666" s="31">
        <f t="shared" si="151"/>
        <v>8.610343966788496E-3</v>
      </c>
      <c r="J1666" s="56">
        <v>40753</v>
      </c>
      <c r="K1666" s="57">
        <f>'Dataset 1 '!I1666</f>
        <v>20.308195000000001</v>
      </c>
      <c r="L1666" s="57">
        <f>'Dataset 1 '!J1666</f>
        <v>16901299</v>
      </c>
      <c r="M1666" s="57">
        <f>'Dataset 1 '!K1666</f>
        <v>20.576716999999999</v>
      </c>
      <c r="N1666" s="57">
        <f>'Dataset 1 '!L1666</f>
        <v>20.626443999999999</v>
      </c>
      <c r="O1666" s="57">
        <f>'Dataset 1 '!M1666</f>
        <v>20.278359999999999</v>
      </c>
      <c r="P1666" s="66">
        <f t="shared" si="152"/>
        <v>-1.1138029548322104E-2</v>
      </c>
      <c r="Q1666" s="55">
        <f t="shared" si="153"/>
        <v>1.0221332066525524E-2</v>
      </c>
      <c r="S1666" s="56">
        <v>40753</v>
      </c>
      <c r="T1666" s="57">
        <f>'Dataset 1 '!P1666</f>
        <v>4.16</v>
      </c>
      <c r="U1666" s="57">
        <f>'Dataset 1 '!Q1666</f>
        <v>4238666</v>
      </c>
      <c r="V1666" s="57">
        <f>'Dataset 1 '!R1666</f>
        <v>4.1100000000000003</v>
      </c>
      <c r="W1666" s="57">
        <f>'Dataset 1 '!S1666</f>
        <v>4.16</v>
      </c>
      <c r="X1666" s="57">
        <f>'Dataset 1 '!T1666</f>
        <v>4.1100000000000003</v>
      </c>
      <c r="Y1666" s="66">
        <f t="shared" si="154"/>
        <v>7.2639225181598821E-3</v>
      </c>
      <c r="Z1666" s="66">
        <f t="shared" si="155"/>
        <v>7.2620135682235423E-3</v>
      </c>
    </row>
    <row r="1667" spans="1:26" ht="14.4" x14ac:dyDescent="0.3">
      <c r="A1667" s="58">
        <v>40756</v>
      </c>
      <c r="B1667" s="53">
        <f>'Dataset 1 '!B1667</f>
        <v>14.04</v>
      </c>
      <c r="C1667" s="53">
        <f>'Dataset 1 '!C1667</f>
        <v>406626</v>
      </c>
      <c r="D1667" s="53">
        <f>'Dataset 1 '!D1667</f>
        <v>14.04</v>
      </c>
      <c r="E1667" s="53">
        <f>'Dataset 1 '!E1667</f>
        <v>14.15</v>
      </c>
      <c r="F1667" s="53">
        <f>'Dataset 1 '!F1667</f>
        <v>13.87</v>
      </c>
      <c r="G1667" s="31">
        <f t="shared" si="150"/>
        <v>6.4516129032257119E-3</v>
      </c>
      <c r="H1667" s="31">
        <f t="shared" si="151"/>
        <v>1.200305030724327E-2</v>
      </c>
      <c r="J1667" s="56">
        <v>40756</v>
      </c>
      <c r="K1667" s="57">
        <f>'Dataset 1 '!I1667</f>
        <v>20.696059999999999</v>
      </c>
      <c r="L1667" s="57">
        <f>'Dataset 1 '!J1667</f>
        <v>11612813</v>
      </c>
      <c r="M1667" s="57">
        <f>'Dataset 1 '!K1667</f>
        <v>20.487210999999999</v>
      </c>
      <c r="N1667" s="57">
        <f>'Dataset 1 '!L1667</f>
        <v>20.914856</v>
      </c>
      <c r="O1667" s="57">
        <f>'Dataset 1 '!M1667</f>
        <v>20.487210999999999</v>
      </c>
      <c r="P1667" s="66">
        <f t="shared" si="152"/>
        <v>1.9098940107675544E-2</v>
      </c>
      <c r="Q1667" s="55">
        <f t="shared" si="153"/>
        <v>1.2406923086291035E-2</v>
      </c>
      <c r="S1667" s="56">
        <v>40756</v>
      </c>
      <c r="T1667" s="57">
        <f>'Dataset 1 '!P1667</f>
        <v>4.17</v>
      </c>
      <c r="U1667" s="57">
        <f>'Dataset 1 '!Q1667</f>
        <v>1339321</v>
      </c>
      <c r="V1667" s="57">
        <f>'Dataset 1 '!R1667</f>
        <v>4.1399999999999997</v>
      </c>
      <c r="W1667" s="57">
        <f>'Dataset 1 '!S1667</f>
        <v>4.17</v>
      </c>
      <c r="X1667" s="57">
        <f>'Dataset 1 '!T1667</f>
        <v>4.1399999999999997</v>
      </c>
      <c r="Y1667" s="66">
        <f t="shared" si="154"/>
        <v>2.4038461538460343E-3</v>
      </c>
      <c r="Z1667" s="66">
        <f t="shared" si="155"/>
        <v>4.3362008189751526E-3</v>
      </c>
    </row>
    <row r="1668" spans="1:26" ht="14.4" x14ac:dyDescent="0.3">
      <c r="A1668" s="58">
        <v>40757</v>
      </c>
      <c r="B1668" s="53">
        <f>'Dataset 1 '!B1668</f>
        <v>14.01</v>
      </c>
      <c r="C1668" s="53">
        <f>'Dataset 1 '!C1668</f>
        <v>812786</v>
      </c>
      <c r="D1668" s="53">
        <f>'Dataset 1 '!D1668</f>
        <v>13.99</v>
      </c>
      <c r="E1668" s="53">
        <f>'Dataset 1 '!E1668</f>
        <v>14.1</v>
      </c>
      <c r="F1668" s="53">
        <f>'Dataset 1 '!F1668</f>
        <v>13.96</v>
      </c>
      <c r="G1668" s="31">
        <f t="shared" si="150"/>
        <v>-2.1367521367521292E-3</v>
      </c>
      <c r="H1668" s="31">
        <f t="shared" si="151"/>
        <v>5.9928201202443061E-3</v>
      </c>
      <c r="J1668" s="56">
        <v>40757</v>
      </c>
      <c r="K1668" s="57">
        <f>'Dataset 1 '!I1668</f>
        <v>20.258469999999999</v>
      </c>
      <c r="L1668" s="57">
        <f>'Dataset 1 '!J1668</f>
        <v>12173010</v>
      </c>
      <c r="M1668" s="57">
        <f>'Dataset 1 '!K1668</f>
        <v>20.387758000000002</v>
      </c>
      <c r="N1668" s="57">
        <f>'Dataset 1 '!L1668</f>
        <v>20.407647999999998</v>
      </c>
      <c r="O1668" s="57">
        <f>'Dataset 1 '!M1668</f>
        <v>20.198796999999999</v>
      </c>
      <c r="P1668" s="66">
        <f t="shared" si="152"/>
        <v>-2.1143637967806495E-2</v>
      </c>
      <c r="Q1668" s="55">
        <f t="shared" si="153"/>
        <v>6.1777835571613249E-3</v>
      </c>
      <c r="S1668" s="56">
        <v>40757</v>
      </c>
      <c r="T1668" s="57">
        <f>'Dataset 1 '!P1668</f>
        <v>4.18</v>
      </c>
      <c r="U1668" s="57">
        <f>'Dataset 1 '!Q1668</f>
        <v>2478160</v>
      </c>
      <c r="V1668" s="57">
        <f>'Dataset 1 '!R1668</f>
        <v>4.1500000000000004</v>
      </c>
      <c r="W1668" s="57">
        <f>'Dataset 1 '!S1668</f>
        <v>4.2</v>
      </c>
      <c r="X1668" s="57">
        <f>'Dataset 1 '!T1668</f>
        <v>4.1500000000000004</v>
      </c>
      <c r="Y1668" s="66">
        <f t="shared" si="154"/>
        <v>2.3980815347721673E-3</v>
      </c>
      <c r="Z1668" s="66">
        <f t="shared" si="155"/>
        <v>7.1924357190588902E-3</v>
      </c>
    </row>
    <row r="1669" spans="1:26" ht="14.4" x14ac:dyDescent="0.3">
      <c r="A1669" s="58">
        <v>40758</v>
      </c>
      <c r="B1669" s="53">
        <f>'Dataset 1 '!B1669</f>
        <v>13.65</v>
      </c>
      <c r="C1669" s="53">
        <f>'Dataset 1 '!C1669</f>
        <v>1512539</v>
      </c>
      <c r="D1669" s="53">
        <f>'Dataset 1 '!D1669</f>
        <v>13.85</v>
      </c>
      <c r="E1669" s="53">
        <f>'Dataset 1 '!E1669</f>
        <v>13.9</v>
      </c>
      <c r="F1669" s="53">
        <f>'Dataset 1 '!F1669</f>
        <v>13.52</v>
      </c>
      <c r="G1669" s="31">
        <f t="shared" si="150"/>
        <v>-2.5695931477516032E-2</v>
      </c>
      <c r="H1669" s="31">
        <f t="shared" si="151"/>
        <v>1.6646817608327317E-2</v>
      </c>
      <c r="J1669" s="56">
        <v>40758</v>
      </c>
      <c r="K1669" s="57">
        <f>'Dataset 1 '!I1669</f>
        <v>19.989947999999998</v>
      </c>
      <c r="L1669" s="57">
        <f>'Dataset 1 '!J1669</f>
        <v>15295164</v>
      </c>
      <c r="M1669" s="57">
        <f>'Dataset 1 '!K1669</f>
        <v>19.890495000000001</v>
      </c>
      <c r="N1669" s="57">
        <f>'Dataset 1 '!L1669</f>
        <v>20.059564999999999</v>
      </c>
      <c r="O1669" s="57">
        <f>'Dataset 1 '!M1669</f>
        <v>19.771152000000001</v>
      </c>
      <c r="P1669" s="66">
        <f t="shared" si="152"/>
        <v>-1.3254801571885744E-2</v>
      </c>
      <c r="Q1669" s="55">
        <f t="shared" si="153"/>
        <v>8.697442527076181E-3</v>
      </c>
      <c r="S1669" s="56">
        <v>40758</v>
      </c>
      <c r="T1669" s="57">
        <f>'Dataset 1 '!P1669</f>
        <v>4.1100000000000003</v>
      </c>
      <c r="U1669" s="57">
        <f>'Dataset 1 '!Q1669</f>
        <v>13689970</v>
      </c>
      <c r="V1669" s="57">
        <f>'Dataset 1 '!R1669</f>
        <v>4.13</v>
      </c>
      <c r="W1669" s="57">
        <f>'Dataset 1 '!S1669</f>
        <v>4.1550000000000002</v>
      </c>
      <c r="X1669" s="57">
        <f>'Dataset 1 '!T1669</f>
        <v>4.0999999999999996</v>
      </c>
      <c r="Y1669" s="66">
        <f t="shared" si="154"/>
        <v>-1.6746411483253398E-2</v>
      </c>
      <c r="Z1669" s="66">
        <f t="shared" si="155"/>
        <v>8.0027510619514151E-3</v>
      </c>
    </row>
    <row r="1670" spans="1:26" ht="14.4" x14ac:dyDescent="0.3">
      <c r="A1670" s="58">
        <v>40759</v>
      </c>
      <c r="B1670" s="53">
        <f>'Dataset 1 '!B1670</f>
        <v>13.59</v>
      </c>
      <c r="C1670" s="53">
        <f>'Dataset 1 '!C1670</f>
        <v>633798</v>
      </c>
      <c r="D1670" s="53">
        <f>'Dataset 1 '!D1670</f>
        <v>13.63</v>
      </c>
      <c r="E1670" s="53">
        <f>'Dataset 1 '!E1670</f>
        <v>13.89</v>
      </c>
      <c r="F1670" s="53">
        <f>'Dataset 1 '!F1670</f>
        <v>13.54</v>
      </c>
      <c r="G1670" s="31">
        <f t="shared" ref="G1670:G1733" si="156">(B1670/B1669) - 1</f>
        <v>-4.39560439560438E-3</v>
      </c>
      <c r="H1670" s="31">
        <f t="shared" ref="H1670:H1733" si="157">(LN(E1670/F1670))/(2*SQRT(LN(2)))</f>
        <v>1.5326856004458295E-2</v>
      </c>
      <c r="J1670" s="56">
        <v>40759</v>
      </c>
      <c r="K1670" s="57">
        <f>'Dataset 1 '!I1670</f>
        <v>19.661754999999999</v>
      </c>
      <c r="L1670" s="57">
        <f>'Dataset 1 '!J1670</f>
        <v>15130734</v>
      </c>
      <c r="M1670" s="57">
        <f>'Dataset 1 '!K1670</f>
        <v>19.970057000000001</v>
      </c>
      <c r="N1670" s="57">
        <f>'Dataset 1 '!L1670</f>
        <v>20.168962000000001</v>
      </c>
      <c r="O1670" s="57">
        <f>'Dataset 1 '!M1670</f>
        <v>19.562301999999999</v>
      </c>
      <c r="P1670" s="66">
        <f t="shared" ref="P1670:P1733" si="158">(K1670/K1669) - 1</f>
        <v>-1.6417901637362897E-2</v>
      </c>
      <c r="Q1670" s="55">
        <f t="shared" ref="Q1670:Q1733" si="159">(LN(N1670/O1670))/(2*SQRT(LN(2)))</f>
        <v>1.8341464224094231E-2</v>
      </c>
      <c r="S1670" s="56">
        <v>40759</v>
      </c>
      <c r="T1670" s="57">
        <f>'Dataset 1 '!P1670</f>
        <v>4.04</v>
      </c>
      <c r="U1670" s="57">
        <f>'Dataset 1 '!Q1670</f>
        <v>6214836</v>
      </c>
      <c r="V1670" s="57">
        <f>'Dataset 1 '!R1670</f>
        <v>4.1100000000000003</v>
      </c>
      <c r="W1670" s="57">
        <f>'Dataset 1 '!S1670</f>
        <v>4.12</v>
      </c>
      <c r="X1670" s="57">
        <f>'Dataset 1 '!T1670</f>
        <v>4.04</v>
      </c>
      <c r="Y1670" s="66">
        <f t="shared" ref="Y1670:Y1733" si="160">(T1670/T1669) - 1</f>
        <v>-1.7031630170316392E-2</v>
      </c>
      <c r="Z1670" s="66">
        <f t="shared" ref="Z1670:Z1733" si="161">(LN(W1670/X1670))/(2*SQRT(LN(2)))</f>
        <v>1.1776087193313385E-2</v>
      </c>
    </row>
    <row r="1671" spans="1:26" ht="14.4" x14ac:dyDescent="0.3">
      <c r="A1671" s="58">
        <v>40760</v>
      </c>
      <c r="B1671" s="53">
        <f>'Dataset 1 '!B1671</f>
        <v>13.27</v>
      </c>
      <c r="C1671" s="53">
        <f>'Dataset 1 '!C1671</f>
        <v>741707</v>
      </c>
      <c r="D1671" s="53">
        <f>'Dataset 1 '!D1671</f>
        <v>13.32</v>
      </c>
      <c r="E1671" s="53">
        <f>'Dataset 1 '!E1671</f>
        <v>13.57</v>
      </c>
      <c r="F1671" s="53">
        <f>'Dataset 1 '!F1671</f>
        <v>13.16</v>
      </c>
      <c r="G1671" s="31">
        <f t="shared" si="156"/>
        <v>-2.3546725533480473E-2</v>
      </c>
      <c r="H1671" s="31">
        <f t="shared" si="157"/>
        <v>1.8424946266855435E-2</v>
      </c>
      <c r="J1671" s="56">
        <v>40760</v>
      </c>
      <c r="K1671" s="57">
        <f>'Dataset 1 '!I1671</f>
        <v>19.164494000000001</v>
      </c>
      <c r="L1671" s="57">
        <f>'Dataset 1 '!J1671</f>
        <v>23265424</v>
      </c>
      <c r="M1671" s="57">
        <f>'Dataset 1 '!K1671</f>
        <v>18.895970999999999</v>
      </c>
      <c r="N1671" s="57">
        <f>'Dataset 1 '!L1671</f>
        <v>19.293780000000002</v>
      </c>
      <c r="O1671" s="57">
        <f>'Dataset 1 '!M1671</f>
        <v>18.657285999999999</v>
      </c>
      <c r="P1671" s="66">
        <f t="shared" si="158"/>
        <v>-2.529077389073342E-2</v>
      </c>
      <c r="Q1671" s="55">
        <f t="shared" si="159"/>
        <v>2.0146440657383431E-2</v>
      </c>
      <c r="S1671" s="56">
        <v>40760</v>
      </c>
      <c r="T1671" s="57">
        <f>'Dataset 1 '!P1671</f>
        <v>3.93</v>
      </c>
      <c r="U1671" s="57">
        <f>'Dataset 1 '!Q1671</f>
        <v>11662830</v>
      </c>
      <c r="V1671" s="57">
        <f>'Dataset 1 '!R1671</f>
        <v>4</v>
      </c>
      <c r="W1671" s="57">
        <f>'Dataset 1 '!S1671</f>
        <v>4</v>
      </c>
      <c r="X1671" s="57">
        <f>'Dataset 1 '!T1671</f>
        <v>3.93</v>
      </c>
      <c r="Y1671" s="66">
        <f t="shared" si="160"/>
        <v>-2.7227722772277252E-2</v>
      </c>
      <c r="Z1671" s="66">
        <f t="shared" si="161"/>
        <v>1.0602869170450519E-2</v>
      </c>
    </row>
    <row r="1672" spans="1:26" ht="14.4" x14ac:dyDescent="0.3">
      <c r="A1672" s="58">
        <v>40763</v>
      </c>
      <c r="B1672" s="53">
        <f>'Dataset 1 '!B1672</f>
        <v>12.85</v>
      </c>
      <c r="C1672" s="53">
        <f>'Dataset 1 '!C1672</f>
        <v>703470</v>
      </c>
      <c r="D1672" s="53">
        <f>'Dataset 1 '!D1672</f>
        <v>12.91</v>
      </c>
      <c r="E1672" s="53">
        <f>'Dataset 1 '!E1672</f>
        <v>12.97</v>
      </c>
      <c r="F1672" s="53">
        <f>'Dataset 1 '!F1672</f>
        <v>12.71</v>
      </c>
      <c r="G1672" s="31">
        <f t="shared" si="156"/>
        <v>-3.1650339110776193E-2</v>
      </c>
      <c r="H1672" s="31">
        <f t="shared" si="157"/>
        <v>1.2161312216403217E-2</v>
      </c>
      <c r="J1672" s="56">
        <v>40763</v>
      </c>
      <c r="K1672" s="57">
        <f>'Dataset 1 '!I1672</f>
        <v>18.736847000000001</v>
      </c>
      <c r="L1672" s="57">
        <f>'Dataset 1 '!J1672</f>
        <v>16049585</v>
      </c>
      <c r="M1672" s="57">
        <f>'Dataset 1 '!K1672</f>
        <v>18.866135</v>
      </c>
      <c r="N1672" s="57">
        <f>'Dataset 1 '!L1672</f>
        <v>19.263947000000002</v>
      </c>
      <c r="O1672" s="57">
        <f>'Dataset 1 '!M1672</f>
        <v>18.697064999999998</v>
      </c>
      <c r="P1672" s="66">
        <f t="shared" si="158"/>
        <v>-2.2314546890724096E-2</v>
      </c>
      <c r="Q1672" s="55">
        <f t="shared" si="159"/>
        <v>1.7938017402003247E-2</v>
      </c>
      <c r="S1672" s="56">
        <v>40763</v>
      </c>
      <c r="T1672" s="57">
        <f>'Dataset 1 '!P1672</f>
        <v>3.8600001000000002</v>
      </c>
      <c r="U1672" s="57">
        <f>'Dataset 1 '!Q1672</f>
        <v>4458222</v>
      </c>
      <c r="V1672" s="57">
        <f>'Dataset 1 '!R1672</f>
        <v>3.86</v>
      </c>
      <c r="W1672" s="57">
        <f>'Dataset 1 '!S1672</f>
        <v>3.91</v>
      </c>
      <c r="X1672" s="57">
        <f>'Dataset 1 '!T1672</f>
        <v>3.85</v>
      </c>
      <c r="Y1672" s="66">
        <f t="shared" si="160"/>
        <v>-1.781167938931294E-2</v>
      </c>
      <c r="Z1672" s="66">
        <f t="shared" si="161"/>
        <v>9.2872140099482369E-3</v>
      </c>
    </row>
    <row r="1673" spans="1:26" ht="14.4" x14ac:dyDescent="0.3">
      <c r="A1673" s="58">
        <v>40764</v>
      </c>
      <c r="B1673" s="53">
        <f>'Dataset 1 '!B1673</f>
        <v>12.47</v>
      </c>
      <c r="C1673" s="53">
        <f>'Dataset 1 '!C1673</f>
        <v>1537793</v>
      </c>
      <c r="D1673" s="53">
        <f>'Dataset 1 '!D1673</f>
        <v>12.21</v>
      </c>
      <c r="E1673" s="53">
        <f>'Dataset 1 '!E1673</f>
        <v>12.56</v>
      </c>
      <c r="F1673" s="53">
        <f>'Dataset 1 '!F1673</f>
        <v>11.82</v>
      </c>
      <c r="G1673" s="31">
        <f t="shared" si="156"/>
        <v>-2.957198443579756E-2</v>
      </c>
      <c r="H1673" s="31">
        <f t="shared" si="157"/>
        <v>3.6468568096488747E-2</v>
      </c>
      <c r="J1673" s="56">
        <v>40764</v>
      </c>
      <c r="K1673" s="57">
        <f>'Dataset 1 '!I1673</f>
        <v>19.154547000000001</v>
      </c>
      <c r="L1673" s="57">
        <f>'Dataset 1 '!J1673</f>
        <v>27767070</v>
      </c>
      <c r="M1673" s="57">
        <f>'Dataset 1 '!K1673</f>
        <v>18.378817000000002</v>
      </c>
      <c r="N1673" s="57">
        <f>'Dataset 1 '!L1673</f>
        <v>19.174437999999999</v>
      </c>
      <c r="O1673" s="57">
        <f>'Dataset 1 '!M1673</f>
        <v>17.742322999999999</v>
      </c>
      <c r="P1673" s="66">
        <f t="shared" si="158"/>
        <v>2.2292971704364062E-2</v>
      </c>
      <c r="Q1673" s="55">
        <f t="shared" si="159"/>
        <v>4.6618637063790054E-2</v>
      </c>
      <c r="S1673" s="56">
        <v>40764</v>
      </c>
      <c r="T1673" s="57">
        <f>'Dataset 1 '!P1673</f>
        <v>3.76</v>
      </c>
      <c r="U1673" s="57">
        <f>'Dataset 1 '!Q1673</f>
        <v>9820551</v>
      </c>
      <c r="V1673" s="57">
        <f>'Dataset 1 '!R1673</f>
        <v>3.75</v>
      </c>
      <c r="W1673" s="57">
        <f>'Dataset 1 '!S1673</f>
        <v>3.77</v>
      </c>
      <c r="X1673" s="57">
        <f>'Dataset 1 '!T1673</f>
        <v>3.62</v>
      </c>
      <c r="Y1673" s="66">
        <f t="shared" si="160"/>
        <v>-2.5906760986871613E-2</v>
      </c>
      <c r="Z1673" s="66">
        <f t="shared" si="161"/>
        <v>2.4383370819232215E-2</v>
      </c>
    </row>
    <row r="1674" spans="1:26" ht="14.4" x14ac:dyDescent="0.3">
      <c r="A1674" s="58">
        <v>40765</v>
      </c>
      <c r="B1674" s="53">
        <f>'Dataset 1 '!B1674</f>
        <v>12.85</v>
      </c>
      <c r="C1674" s="53">
        <f>'Dataset 1 '!C1674</f>
        <v>861170</v>
      </c>
      <c r="D1674" s="53">
        <f>'Dataset 1 '!D1674</f>
        <v>12.48</v>
      </c>
      <c r="E1674" s="53">
        <f>'Dataset 1 '!E1674</f>
        <v>12.99</v>
      </c>
      <c r="F1674" s="53">
        <f>'Dataset 1 '!F1674</f>
        <v>12.46</v>
      </c>
      <c r="G1674" s="31">
        <f t="shared" si="156"/>
        <v>3.0473135525260542E-2</v>
      </c>
      <c r="H1674" s="31">
        <f t="shared" si="157"/>
        <v>2.5017168102207981E-2</v>
      </c>
      <c r="J1674" s="56">
        <v>40765</v>
      </c>
      <c r="K1674" s="57">
        <f>'Dataset 1 '!I1674</f>
        <v>20.029727999999999</v>
      </c>
      <c r="L1674" s="57">
        <f>'Dataset 1 '!J1674</f>
        <v>24201035</v>
      </c>
      <c r="M1674" s="57">
        <f>'Dataset 1 '!K1674</f>
        <v>19.691590000000001</v>
      </c>
      <c r="N1674" s="57">
        <f>'Dataset 1 '!L1674</f>
        <v>20.407647999999998</v>
      </c>
      <c r="O1674" s="57">
        <f>'Dataset 1 '!M1674</f>
        <v>19.681646000000001</v>
      </c>
      <c r="P1674" s="66">
        <f t="shared" si="158"/>
        <v>4.5690508890656512E-2</v>
      </c>
      <c r="Q1674" s="55">
        <f t="shared" si="159"/>
        <v>2.175425235132334E-2</v>
      </c>
      <c r="S1674" s="56">
        <v>40765</v>
      </c>
      <c r="T1674" s="57">
        <f>'Dataset 1 '!P1674</f>
        <v>3.84</v>
      </c>
      <c r="U1674" s="57">
        <f>'Dataset 1 '!Q1674</f>
        <v>7981679</v>
      </c>
      <c r="V1674" s="57">
        <f>'Dataset 1 '!R1674</f>
        <v>3.9</v>
      </c>
      <c r="W1674" s="57">
        <f>'Dataset 1 '!S1674</f>
        <v>3.92</v>
      </c>
      <c r="X1674" s="57">
        <f>'Dataset 1 '!T1674</f>
        <v>3.82</v>
      </c>
      <c r="Y1674" s="66">
        <f t="shared" si="160"/>
        <v>2.1276595744680771E-2</v>
      </c>
      <c r="Z1674" s="66">
        <f t="shared" si="161"/>
        <v>1.5519240922799136E-2</v>
      </c>
    </row>
    <row r="1675" spans="1:26" ht="14.4" x14ac:dyDescent="0.3">
      <c r="A1675" s="58">
        <v>40766</v>
      </c>
      <c r="B1675" s="53">
        <f>'Dataset 1 '!B1675</f>
        <v>13.09</v>
      </c>
      <c r="C1675" s="53">
        <f>'Dataset 1 '!C1675</f>
        <v>1835910</v>
      </c>
      <c r="D1675" s="53">
        <f>'Dataset 1 '!D1675</f>
        <v>12.65</v>
      </c>
      <c r="E1675" s="53">
        <f>'Dataset 1 '!E1675</f>
        <v>13.15</v>
      </c>
      <c r="F1675" s="53">
        <f>'Dataset 1 '!F1675</f>
        <v>12.65</v>
      </c>
      <c r="G1675" s="31">
        <f t="shared" si="156"/>
        <v>1.8677042801556354E-2</v>
      </c>
      <c r="H1675" s="31">
        <f t="shared" si="157"/>
        <v>2.3280480902232226E-2</v>
      </c>
      <c r="J1675" s="56">
        <v>40766</v>
      </c>
      <c r="K1675" s="57">
        <f>'Dataset 1 '!I1675</f>
        <v>20.338031999999998</v>
      </c>
      <c r="L1675" s="57">
        <f>'Dataset 1 '!J1675</f>
        <v>16831988</v>
      </c>
      <c r="M1675" s="57">
        <f>'Dataset 1 '!K1675</f>
        <v>19.592137999999998</v>
      </c>
      <c r="N1675" s="57">
        <f>'Dataset 1 '!L1675</f>
        <v>20.546883000000001</v>
      </c>
      <c r="O1675" s="57">
        <f>'Dataset 1 '!M1675</f>
        <v>19.502631999999998</v>
      </c>
      <c r="P1675" s="66">
        <f t="shared" si="158"/>
        <v>1.5392320854282104E-2</v>
      </c>
      <c r="Q1675" s="55">
        <f t="shared" si="159"/>
        <v>3.132516419117732E-2</v>
      </c>
      <c r="S1675" s="56">
        <v>40766</v>
      </c>
      <c r="T1675" s="57">
        <f>'Dataset 1 '!P1675</f>
        <v>3.82</v>
      </c>
      <c r="U1675" s="57">
        <f>'Dataset 1 '!Q1675</f>
        <v>10283430</v>
      </c>
      <c r="V1675" s="57">
        <f>'Dataset 1 '!R1675</f>
        <v>3.81</v>
      </c>
      <c r="W1675" s="57">
        <f>'Dataset 1 '!S1675</f>
        <v>3.87</v>
      </c>
      <c r="X1675" s="57">
        <f>'Dataset 1 '!T1675</f>
        <v>3.8</v>
      </c>
      <c r="Y1675" s="66">
        <f t="shared" si="160"/>
        <v>-5.2083333333333703E-3</v>
      </c>
      <c r="Z1675" s="66">
        <f t="shared" si="161"/>
        <v>1.0962308096503387E-2</v>
      </c>
    </row>
    <row r="1676" spans="1:26" ht="14.4" x14ac:dyDescent="0.3">
      <c r="A1676" s="58">
        <v>40767</v>
      </c>
      <c r="B1676" s="53">
        <f>'Dataset 1 '!B1676</f>
        <v>13.14</v>
      </c>
      <c r="C1676" s="53">
        <f>'Dataset 1 '!C1676</f>
        <v>590401</v>
      </c>
      <c r="D1676" s="53">
        <f>'Dataset 1 '!D1676</f>
        <v>12.92</v>
      </c>
      <c r="E1676" s="53">
        <f>'Dataset 1 '!E1676</f>
        <v>13.28</v>
      </c>
      <c r="F1676" s="53">
        <f>'Dataset 1 '!F1676</f>
        <v>12.88</v>
      </c>
      <c r="G1676" s="31">
        <f t="shared" si="156"/>
        <v>3.8197097020626902E-3</v>
      </c>
      <c r="H1676" s="31">
        <f t="shared" si="157"/>
        <v>1.8367217574804379E-2</v>
      </c>
      <c r="J1676" s="56">
        <v>40767</v>
      </c>
      <c r="K1676" s="57">
        <f>'Dataset 1 '!I1676</f>
        <v>20.357921999999999</v>
      </c>
      <c r="L1676" s="57">
        <f>'Dataset 1 '!J1676</f>
        <v>10466456</v>
      </c>
      <c r="M1676" s="57">
        <f>'Dataset 1 '!K1676</f>
        <v>20.636389000000001</v>
      </c>
      <c r="N1676" s="57">
        <f>'Dataset 1 '!L1676</f>
        <v>20.656279999999999</v>
      </c>
      <c r="O1676" s="57">
        <f>'Dataset 1 '!M1676</f>
        <v>20.198796999999999</v>
      </c>
      <c r="P1676" s="66">
        <f t="shared" si="158"/>
        <v>9.7797072991134826E-4</v>
      </c>
      <c r="Q1676" s="55">
        <f t="shared" si="159"/>
        <v>1.3450373655619734E-2</v>
      </c>
      <c r="S1676" s="56">
        <v>40767</v>
      </c>
      <c r="T1676" s="57">
        <f>'Dataset 1 '!P1676</f>
        <v>3.84</v>
      </c>
      <c r="U1676" s="57">
        <f>'Dataset 1 '!Q1676</f>
        <v>4740910</v>
      </c>
      <c r="V1676" s="57">
        <f>'Dataset 1 '!R1676</f>
        <v>3.84</v>
      </c>
      <c r="W1676" s="57">
        <f>'Dataset 1 '!S1676</f>
        <v>3.9</v>
      </c>
      <c r="X1676" s="57">
        <f>'Dataset 1 '!T1676</f>
        <v>3.82</v>
      </c>
      <c r="Y1676" s="66">
        <f t="shared" si="160"/>
        <v>5.2356020942407877E-3</v>
      </c>
      <c r="Z1676" s="66">
        <f t="shared" si="161"/>
        <v>1.2447309905770931E-2</v>
      </c>
    </row>
    <row r="1677" spans="1:26" ht="14.4" x14ac:dyDescent="0.3">
      <c r="A1677" s="58">
        <v>40770</v>
      </c>
      <c r="B1677" s="53">
        <f>'Dataset 1 '!B1677</f>
        <v>13.68</v>
      </c>
      <c r="C1677" s="53">
        <f>'Dataset 1 '!C1677</f>
        <v>2667089</v>
      </c>
      <c r="D1677" s="53">
        <f>'Dataset 1 '!D1677</f>
        <v>13.98</v>
      </c>
      <c r="E1677" s="53">
        <f>'Dataset 1 '!E1677</f>
        <v>13.98</v>
      </c>
      <c r="F1677" s="53">
        <f>'Dataset 1 '!F1677</f>
        <v>13.45</v>
      </c>
      <c r="G1677" s="31">
        <f t="shared" si="156"/>
        <v>4.1095890410958846E-2</v>
      </c>
      <c r="H1677" s="31">
        <f t="shared" si="157"/>
        <v>2.3210868236063179E-2</v>
      </c>
      <c r="J1677" s="56">
        <v>40770</v>
      </c>
      <c r="K1677" s="57">
        <f>'Dataset 1 '!I1677</f>
        <v>21.054089999999999</v>
      </c>
      <c r="L1677" s="57">
        <f>'Dataset 1 '!J1677</f>
        <v>15258333</v>
      </c>
      <c r="M1677" s="57">
        <f>'Dataset 1 '!K1677</f>
        <v>20.676169999999999</v>
      </c>
      <c r="N1677" s="57">
        <f>'Dataset 1 '!L1677</f>
        <v>21.054089999999999</v>
      </c>
      <c r="O1677" s="57">
        <f>'Dataset 1 '!M1677</f>
        <v>20.616499000000001</v>
      </c>
      <c r="P1677" s="66">
        <f t="shared" si="158"/>
        <v>3.4196417492905251E-2</v>
      </c>
      <c r="Q1677" s="55">
        <f t="shared" si="159"/>
        <v>1.2613684857522987E-2</v>
      </c>
      <c r="S1677" s="56">
        <v>40770</v>
      </c>
      <c r="T1677" s="57">
        <f>'Dataset 1 '!P1677</f>
        <v>3.8899998999999998</v>
      </c>
      <c r="U1677" s="57">
        <f>'Dataset 1 '!Q1677</f>
        <v>2478063</v>
      </c>
      <c r="V1677" s="57">
        <f>'Dataset 1 '!R1677</f>
        <v>3.86</v>
      </c>
      <c r="W1677" s="57">
        <f>'Dataset 1 '!S1677</f>
        <v>3.9</v>
      </c>
      <c r="X1677" s="57">
        <f>'Dataset 1 '!T1677</f>
        <v>3.83</v>
      </c>
      <c r="Y1677" s="66">
        <f t="shared" si="160"/>
        <v>1.3020807291666658E-2</v>
      </c>
      <c r="Z1677" s="66">
        <f t="shared" si="161"/>
        <v>1.087721435946469E-2</v>
      </c>
    </row>
    <row r="1678" spans="1:26" ht="14.4" x14ac:dyDescent="0.3">
      <c r="A1678" s="58">
        <v>40771</v>
      </c>
      <c r="B1678" s="53">
        <f>'Dataset 1 '!B1678</f>
        <v>13.78</v>
      </c>
      <c r="C1678" s="53">
        <f>'Dataset 1 '!C1678</f>
        <v>965933</v>
      </c>
      <c r="D1678" s="53">
        <f>'Dataset 1 '!D1678</f>
        <v>13.89</v>
      </c>
      <c r="E1678" s="53">
        <f>'Dataset 1 '!E1678</f>
        <v>14.08</v>
      </c>
      <c r="F1678" s="53">
        <f>'Dataset 1 '!F1678</f>
        <v>13.76</v>
      </c>
      <c r="G1678" s="31">
        <f t="shared" si="156"/>
        <v>7.309941520467822E-3</v>
      </c>
      <c r="H1678" s="31">
        <f t="shared" si="157"/>
        <v>1.3806612753445094E-2</v>
      </c>
      <c r="J1678" s="56">
        <v>40771</v>
      </c>
      <c r="K1678" s="57">
        <f>'Dataset 1 '!I1678</f>
        <v>20.139126000000001</v>
      </c>
      <c r="L1678" s="57">
        <f>'Dataset 1 '!J1678</f>
        <v>22119963</v>
      </c>
      <c r="M1678" s="57">
        <f>'Dataset 1 '!K1678</f>
        <v>20.497156</v>
      </c>
      <c r="N1678" s="57">
        <f>'Dataset 1 '!L1678</f>
        <v>20.576716999999999</v>
      </c>
      <c r="O1678" s="57">
        <f>'Dataset 1 '!M1678</f>
        <v>19.860658999999998</v>
      </c>
      <c r="P1678" s="66">
        <f t="shared" si="158"/>
        <v>-4.345777946232765E-2</v>
      </c>
      <c r="Q1678" s="55">
        <f t="shared" si="159"/>
        <v>2.1271489614004511E-2</v>
      </c>
      <c r="S1678" s="56">
        <v>40771</v>
      </c>
      <c r="T1678" s="57">
        <f>'Dataset 1 '!P1678</f>
        <v>3.9</v>
      </c>
      <c r="U1678" s="57">
        <f>'Dataset 1 '!Q1678</f>
        <v>6978257</v>
      </c>
      <c r="V1678" s="57">
        <f>'Dataset 1 '!R1678</f>
        <v>3.9</v>
      </c>
      <c r="W1678" s="57">
        <f>'Dataset 1 '!S1678</f>
        <v>3.96</v>
      </c>
      <c r="X1678" s="57">
        <f>'Dataset 1 '!T1678</f>
        <v>3.87</v>
      </c>
      <c r="Y1678" s="66">
        <f t="shared" si="160"/>
        <v>2.5707198604298931E-3</v>
      </c>
      <c r="Z1678" s="66">
        <f t="shared" si="161"/>
        <v>1.3806612753445094E-2</v>
      </c>
    </row>
    <row r="1679" spans="1:26" ht="14.4" x14ac:dyDescent="0.3">
      <c r="A1679" s="58">
        <v>40772</v>
      </c>
      <c r="B1679" s="53">
        <f>'Dataset 1 '!B1679</f>
        <v>13.89</v>
      </c>
      <c r="C1679" s="53">
        <f>'Dataset 1 '!C1679</f>
        <v>1053280</v>
      </c>
      <c r="D1679" s="53">
        <f>'Dataset 1 '!D1679</f>
        <v>13.98</v>
      </c>
      <c r="E1679" s="53">
        <f>'Dataset 1 '!E1679</f>
        <v>14.1</v>
      </c>
      <c r="F1679" s="53">
        <f>'Dataset 1 '!F1679</f>
        <v>13.8</v>
      </c>
      <c r="G1679" s="31">
        <f t="shared" si="156"/>
        <v>7.9825834542817109E-3</v>
      </c>
      <c r="H1679" s="31">
        <f t="shared" si="157"/>
        <v>1.291579250942968E-2</v>
      </c>
      <c r="J1679" s="56">
        <v>40772</v>
      </c>
      <c r="K1679" s="57">
        <f>'Dataset 1 '!I1679</f>
        <v>20.397703</v>
      </c>
      <c r="L1679" s="57">
        <f>'Dataset 1 '!J1679</f>
        <v>14930458</v>
      </c>
      <c r="M1679" s="57">
        <f>'Dataset 1 '!K1679</f>
        <v>20.228634</v>
      </c>
      <c r="N1679" s="57">
        <f>'Dataset 1 '!L1679</f>
        <v>20.745787</v>
      </c>
      <c r="O1679" s="57">
        <f>'Dataset 1 '!M1679</f>
        <v>19.999893</v>
      </c>
      <c r="P1679" s="66">
        <f t="shared" si="158"/>
        <v>1.2839534347220294E-2</v>
      </c>
      <c r="Q1679" s="55">
        <f t="shared" si="159"/>
        <v>2.1990309036247272E-2</v>
      </c>
      <c r="S1679" s="56">
        <v>40772</v>
      </c>
      <c r="T1679" s="57">
        <f>'Dataset 1 '!P1679</f>
        <v>4.04</v>
      </c>
      <c r="U1679" s="57">
        <f>'Dataset 1 '!Q1679</f>
        <v>3574815</v>
      </c>
      <c r="V1679" s="57">
        <f>'Dataset 1 '!R1679</f>
        <v>3.96</v>
      </c>
      <c r="W1679" s="57">
        <f>'Dataset 1 '!S1679</f>
        <v>4.0599999999999996</v>
      </c>
      <c r="X1679" s="57">
        <f>'Dataset 1 '!T1679</f>
        <v>3.94</v>
      </c>
      <c r="Y1679" s="66">
        <f t="shared" si="160"/>
        <v>3.5897435897435992E-2</v>
      </c>
      <c r="Z1679" s="66">
        <f t="shared" si="161"/>
        <v>1.8018187576956345E-2</v>
      </c>
    </row>
    <row r="1680" spans="1:26" ht="14.4" x14ac:dyDescent="0.3">
      <c r="A1680" s="58">
        <v>40773</v>
      </c>
      <c r="B1680" s="53">
        <f>'Dataset 1 '!B1680</f>
        <v>13.95</v>
      </c>
      <c r="C1680" s="53">
        <f>'Dataset 1 '!C1680</f>
        <v>1035365</v>
      </c>
      <c r="D1680" s="53">
        <f>'Dataset 1 '!D1680</f>
        <v>13.87</v>
      </c>
      <c r="E1680" s="53">
        <f>'Dataset 1 '!E1680</f>
        <v>14.02</v>
      </c>
      <c r="F1680" s="53">
        <f>'Dataset 1 '!F1680</f>
        <v>13.68</v>
      </c>
      <c r="G1680" s="31">
        <f t="shared" si="156"/>
        <v>4.3196544276455917E-3</v>
      </c>
      <c r="H1680" s="31">
        <f t="shared" si="157"/>
        <v>1.4743759197911375E-2</v>
      </c>
      <c r="J1680" s="56">
        <v>40773</v>
      </c>
      <c r="K1680" s="57">
        <f>'Dataset 1 '!I1680</f>
        <v>20.268414</v>
      </c>
      <c r="L1680" s="57">
        <f>'Dataset 1 '!J1680</f>
        <v>10303273</v>
      </c>
      <c r="M1680" s="57">
        <f>'Dataset 1 '!K1680</f>
        <v>20.208743999999999</v>
      </c>
      <c r="N1680" s="57">
        <f>'Dataset 1 '!L1680</f>
        <v>20.387758000000002</v>
      </c>
      <c r="O1680" s="57">
        <f>'Dataset 1 '!M1680</f>
        <v>20.089400999999999</v>
      </c>
      <c r="P1680" s="66">
        <f t="shared" si="158"/>
        <v>-6.338409770943354E-3</v>
      </c>
      <c r="Q1680" s="55">
        <f t="shared" si="159"/>
        <v>8.853629497041415E-3</v>
      </c>
      <c r="S1680" s="56">
        <v>40773</v>
      </c>
      <c r="T1680" s="57">
        <f>'Dataset 1 '!P1680</f>
        <v>3.96</v>
      </c>
      <c r="U1680" s="57">
        <f>'Dataset 1 '!Q1680</f>
        <v>3076786</v>
      </c>
      <c r="V1680" s="57">
        <f>'Dataset 1 '!R1680</f>
        <v>4.0599999999999996</v>
      </c>
      <c r="W1680" s="57">
        <f>'Dataset 1 '!S1680</f>
        <v>4.07</v>
      </c>
      <c r="X1680" s="57">
        <f>'Dataset 1 '!T1680</f>
        <v>3.95</v>
      </c>
      <c r="Y1680" s="66">
        <f t="shared" si="160"/>
        <v>-1.980198019801982E-2</v>
      </c>
      <c r="Z1680" s="66">
        <f t="shared" si="161"/>
        <v>1.7973247724769603E-2</v>
      </c>
    </row>
    <row r="1681" spans="1:26" ht="14.4" x14ac:dyDescent="0.3">
      <c r="A1681" s="58">
        <v>40774</v>
      </c>
      <c r="B1681" s="53">
        <f>'Dataset 1 '!B1681</f>
        <v>13.6</v>
      </c>
      <c r="C1681" s="53">
        <f>'Dataset 1 '!C1681</f>
        <v>866778</v>
      </c>
      <c r="D1681" s="53">
        <f>'Dataset 1 '!D1681</f>
        <v>13.72</v>
      </c>
      <c r="E1681" s="53">
        <f>'Dataset 1 '!E1681</f>
        <v>13.87</v>
      </c>
      <c r="F1681" s="53">
        <f>'Dataset 1 '!F1681</f>
        <v>13.55</v>
      </c>
      <c r="G1681" s="31">
        <f t="shared" si="156"/>
        <v>-2.508960573476704E-2</v>
      </c>
      <c r="H1681" s="31">
        <f t="shared" si="157"/>
        <v>1.4018111657908391E-2</v>
      </c>
      <c r="J1681" s="56">
        <v>40774</v>
      </c>
      <c r="K1681" s="57">
        <f>'Dataset 1 '!I1681</f>
        <v>19.542411999999999</v>
      </c>
      <c r="L1681" s="57">
        <f>'Dataset 1 '!J1681</f>
        <v>14777178</v>
      </c>
      <c r="M1681" s="57">
        <f>'Dataset 1 '!K1681</f>
        <v>19.641864999999999</v>
      </c>
      <c r="N1681" s="57">
        <f>'Dataset 1 '!L1681</f>
        <v>19.860658999999998</v>
      </c>
      <c r="O1681" s="57">
        <f>'Dataset 1 '!M1681</f>
        <v>19.403179999999999</v>
      </c>
      <c r="P1681" s="66">
        <f t="shared" si="158"/>
        <v>-3.58193788621054E-2</v>
      </c>
      <c r="Q1681" s="55">
        <f t="shared" si="159"/>
        <v>1.3995400342559852E-2</v>
      </c>
      <c r="S1681" s="56">
        <v>40774</v>
      </c>
      <c r="T1681" s="57">
        <f>'Dataset 1 '!P1681</f>
        <v>3.88</v>
      </c>
      <c r="U1681" s="57">
        <f>'Dataset 1 '!Q1681</f>
        <v>3027260</v>
      </c>
      <c r="V1681" s="57">
        <f>'Dataset 1 '!R1681</f>
        <v>3.88</v>
      </c>
      <c r="W1681" s="57">
        <f>'Dataset 1 '!S1681</f>
        <v>3.98</v>
      </c>
      <c r="X1681" s="57">
        <f>'Dataset 1 '!T1681</f>
        <v>3.87</v>
      </c>
      <c r="Y1681" s="66">
        <f t="shared" si="160"/>
        <v>-2.0202020202020221E-2</v>
      </c>
      <c r="Z1681" s="66">
        <f t="shared" si="161"/>
        <v>1.6832116403561127E-2</v>
      </c>
    </row>
    <row r="1682" spans="1:26" ht="14.4" x14ac:dyDescent="0.3">
      <c r="A1682" s="58">
        <v>40777</v>
      </c>
      <c r="B1682" s="53">
        <f>'Dataset 1 '!B1682</f>
        <v>13.48</v>
      </c>
      <c r="C1682" s="53">
        <f>'Dataset 1 '!C1682</f>
        <v>899521</v>
      </c>
      <c r="D1682" s="53">
        <f>'Dataset 1 '!D1682</f>
        <v>13.58</v>
      </c>
      <c r="E1682" s="53">
        <f>'Dataset 1 '!E1682</f>
        <v>13.91</v>
      </c>
      <c r="F1682" s="53">
        <f>'Dataset 1 '!F1682</f>
        <v>13.45</v>
      </c>
      <c r="G1682" s="31">
        <f t="shared" si="156"/>
        <v>-8.8235294117646745E-3</v>
      </c>
      <c r="H1682" s="31">
        <f t="shared" si="157"/>
        <v>2.0196212618858258E-2</v>
      </c>
      <c r="J1682" s="56">
        <v>40777</v>
      </c>
      <c r="K1682" s="57">
        <f>'Dataset 1 '!I1682</f>
        <v>19.254000000000001</v>
      </c>
      <c r="L1682" s="57">
        <f>'Dataset 1 '!J1682</f>
        <v>10952608</v>
      </c>
      <c r="M1682" s="57">
        <f>'Dataset 1 '!K1682</f>
        <v>19.442958999999998</v>
      </c>
      <c r="N1682" s="57">
        <f>'Dataset 1 '!L1682</f>
        <v>19.731369999999998</v>
      </c>
      <c r="O1682" s="57">
        <f>'Dataset 1 '!M1682</f>
        <v>19.154547000000001</v>
      </c>
      <c r="P1682" s="66">
        <f t="shared" si="158"/>
        <v>-1.4758260136977897E-2</v>
      </c>
      <c r="Q1682" s="55">
        <f t="shared" si="159"/>
        <v>1.7818426524815838E-2</v>
      </c>
      <c r="S1682" s="56">
        <v>40777</v>
      </c>
      <c r="T1682" s="57">
        <f>'Dataset 1 '!P1682</f>
        <v>3.91</v>
      </c>
      <c r="U1682" s="57">
        <f>'Dataset 1 '!Q1682</f>
        <v>1753653</v>
      </c>
      <c r="V1682" s="57">
        <f>'Dataset 1 '!R1682</f>
        <v>3.88</v>
      </c>
      <c r="W1682" s="57">
        <f>'Dataset 1 '!S1682</f>
        <v>3.95</v>
      </c>
      <c r="X1682" s="57">
        <f>'Dataset 1 '!T1682</f>
        <v>3.87</v>
      </c>
      <c r="Y1682" s="66">
        <f t="shared" si="160"/>
        <v>7.7319587628865705E-3</v>
      </c>
      <c r="Z1682" s="66">
        <f t="shared" si="161"/>
        <v>1.2288125966228303E-2</v>
      </c>
    </row>
    <row r="1683" spans="1:26" ht="14.4" x14ac:dyDescent="0.3">
      <c r="A1683" s="58">
        <v>40778</v>
      </c>
      <c r="B1683" s="53">
        <f>'Dataset 1 '!B1683</f>
        <v>13.37</v>
      </c>
      <c r="C1683" s="53">
        <f>'Dataset 1 '!C1683</f>
        <v>1046440</v>
      </c>
      <c r="D1683" s="53">
        <f>'Dataset 1 '!D1683</f>
        <v>13.45</v>
      </c>
      <c r="E1683" s="53">
        <f>'Dataset 1 '!E1683</f>
        <v>13.54</v>
      </c>
      <c r="F1683" s="53">
        <f>'Dataset 1 '!F1683</f>
        <v>13.26</v>
      </c>
      <c r="G1683" s="31">
        <f t="shared" si="156"/>
        <v>-8.1602373887241786E-3</v>
      </c>
      <c r="H1683" s="31">
        <f t="shared" si="157"/>
        <v>1.254949672151558E-2</v>
      </c>
      <c r="J1683" s="56">
        <v>40778</v>
      </c>
      <c r="K1683" s="57">
        <f>'Dataset 1 '!I1683</f>
        <v>19.950167</v>
      </c>
      <c r="L1683" s="57">
        <f>'Dataset 1 '!J1683</f>
        <v>12865471</v>
      </c>
      <c r="M1683" s="57">
        <f>'Dataset 1 '!K1683</f>
        <v>19.273890000000002</v>
      </c>
      <c r="N1683" s="57">
        <f>'Dataset 1 '!L1683</f>
        <v>19.950167</v>
      </c>
      <c r="O1683" s="57">
        <f>'Dataset 1 '!M1683</f>
        <v>19.254000000000001</v>
      </c>
      <c r="P1683" s="66">
        <f t="shared" si="158"/>
        <v>3.6157006336345665E-2</v>
      </c>
      <c r="Q1683" s="55">
        <f t="shared" si="159"/>
        <v>2.133114296429748E-2</v>
      </c>
      <c r="S1683" s="56">
        <v>40778</v>
      </c>
      <c r="T1683" s="57">
        <f>'Dataset 1 '!P1683</f>
        <v>4.04</v>
      </c>
      <c r="U1683" s="57">
        <f>'Dataset 1 '!Q1683</f>
        <v>3696710</v>
      </c>
      <c r="V1683" s="57">
        <f>'Dataset 1 '!R1683</f>
        <v>3.94</v>
      </c>
      <c r="W1683" s="57">
        <f>'Dataset 1 '!S1683</f>
        <v>4.04</v>
      </c>
      <c r="X1683" s="57">
        <f>'Dataset 1 '!T1683</f>
        <v>3.92</v>
      </c>
      <c r="Y1683" s="66">
        <f t="shared" si="160"/>
        <v>3.3248081841432242E-2</v>
      </c>
      <c r="Z1683" s="66">
        <f t="shared" si="161"/>
        <v>1.8108744919902945E-2</v>
      </c>
    </row>
    <row r="1684" spans="1:26" ht="14.4" x14ac:dyDescent="0.3">
      <c r="A1684" s="58">
        <v>40779</v>
      </c>
      <c r="B1684" s="53">
        <f>'Dataset 1 '!B1684</f>
        <v>13.41</v>
      </c>
      <c r="C1684" s="53">
        <f>'Dataset 1 '!C1684</f>
        <v>1698635</v>
      </c>
      <c r="D1684" s="53">
        <f>'Dataset 1 '!D1684</f>
        <v>13.49</v>
      </c>
      <c r="E1684" s="53">
        <f>'Dataset 1 '!E1684</f>
        <v>13.59</v>
      </c>
      <c r="F1684" s="53">
        <f>'Dataset 1 '!F1684</f>
        <v>13.35</v>
      </c>
      <c r="G1684" s="31">
        <f t="shared" si="156"/>
        <v>2.9917726252806087E-3</v>
      </c>
      <c r="H1684" s="31">
        <f t="shared" si="157"/>
        <v>1.0700705442023515E-2</v>
      </c>
      <c r="J1684" s="56">
        <v>40779</v>
      </c>
      <c r="K1684" s="57">
        <f>'Dataset 1 '!I1684</f>
        <v>19.612027999999999</v>
      </c>
      <c r="L1684" s="57">
        <f>'Dataset 1 '!J1684</f>
        <v>9119171</v>
      </c>
      <c r="M1684" s="57">
        <f>'Dataset 1 '!K1684</f>
        <v>20.248525999999998</v>
      </c>
      <c r="N1684" s="57">
        <f>'Dataset 1 '!L1684</f>
        <v>20.367867</v>
      </c>
      <c r="O1684" s="57">
        <f>'Dataset 1 '!M1684</f>
        <v>19.492685000000002</v>
      </c>
      <c r="P1684" s="66">
        <f t="shared" si="158"/>
        <v>-1.6949181427904914E-2</v>
      </c>
      <c r="Q1684" s="55">
        <f t="shared" si="159"/>
        <v>2.6376194647175617E-2</v>
      </c>
      <c r="S1684" s="56">
        <v>40779</v>
      </c>
      <c r="T1684" s="57">
        <f>'Dataset 1 '!P1684</f>
        <v>4.0599999999999996</v>
      </c>
      <c r="U1684" s="57">
        <f>'Dataset 1 '!Q1684</f>
        <v>1875086</v>
      </c>
      <c r="V1684" s="57">
        <f>'Dataset 1 '!R1684</f>
        <v>4.04</v>
      </c>
      <c r="W1684" s="57">
        <f>'Dataset 1 '!S1684</f>
        <v>4.07</v>
      </c>
      <c r="X1684" s="57">
        <f>'Dataset 1 '!T1684</f>
        <v>3.99</v>
      </c>
      <c r="Y1684" s="66">
        <f t="shared" si="160"/>
        <v>4.9504950495049549E-3</v>
      </c>
      <c r="Z1684" s="66">
        <f t="shared" si="161"/>
        <v>1.1922202031363996E-2</v>
      </c>
    </row>
    <row r="1685" spans="1:26" ht="14.4" x14ac:dyDescent="0.3">
      <c r="A1685" s="58">
        <v>40780</v>
      </c>
      <c r="B1685" s="53">
        <f>'Dataset 1 '!B1685</f>
        <v>13.63</v>
      </c>
      <c r="C1685" s="53">
        <f>'Dataset 1 '!C1685</f>
        <v>629871</v>
      </c>
      <c r="D1685" s="53">
        <f>'Dataset 1 '!D1685</f>
        <v>13.59</v>
      </c>
      <c r="E1685" s="53">
        <f>'Dataset 1 '!E1685</f>
        <v>13.94</v>
      </c>
      <c r="F1685" s="53">
        <f>'Dataset 1 '!F1685</f>
        <v>13.53</v>
      </c>
      <c r="G1685" s="31">
        <f t="shared" si="156"/>
        <v>1.6405667412378921E-2</v>
      </c>
      <c r="H1685" s="31">
        <f t="shared" si="157"/>
        <v>1.7928531503879061E-2</v>
      </c>
      <c r="J1685" s="56">
        <v>40780</v>
      </c>
      <c r="K1685" s="57">
        <f>'Dataset 1 '!I1685</f>
        <v>19.890495000000001</v>
      </c>
      <c r="L1685" s="57">
        <f>'Dataset 1 '!J1685</f>
        <v>9489402</v>
      </c>
      <c r="M1685" s="57">
        <f>'Dataset 1 '!K1685</f>
        <v>19.989947999999998</v>
      </c>
      <c r="N1685" s="57">
        <f>'Dataset 1 '!L1685</f>
        <v>20.069510000000001</v>
      </c>
      <c r="O1685" s="57">
        <f>'Dataset 1 '!M1685</f>
        <v>19.761208</v>
      </c>
      <c r="P1685" s="66">
        <f t="shared" si="158"/>
        <v>1.4198786581377743E-2</v>
      </c>
      <c r="Q1685" s="55">
        <f t="shared" si="159"/>
        <v>9.2972423065580314E-3</v>
      </c>
      <c r="S1685" s="56">
        <v>40780</v>
      </c>
      <c r="T1685" s="57">
        <f>'Dataset 1 '!P1685</f>
        <v>4.1100000000000003</v>
      </c>
      <c r="U1685" s="57">
        <f>'Dataset 1 '!Q1685</f>
        <v>7595432</v>
      </c>
      <c r="V1685" s="57">
        <f>'Dataset 1 '!R1685</f>
        <v>4.0999999999999996</v>
      </c>
      <c r="W1685" s="57">
        <f>'Dataset 1 '!S1685</f>
        <v>4.1500000000000004</v>
      </c>
      <c r="X1685" s="57">
        <f>'Dataset 1 '!T1685</f>
        <v>4.0599999999999996</v>
      </c>
      <c r="Y1685" s="66">
        <f t="shared" si="160"/>
        <v>1.2315270935960854E-2</v>
      </c>
      <c r="Z1685" s="66">
        <f t="shared" si="161"/>
        <v>1.3167520986087557E-2</v>
      </c>
    </row>
    <row r="1686" spans="1:26" ht="14.4" x14ac:dyDescent="0.3">
      <c r="A1686" s="58">
        <v>40781</v>
      </c>
      <c r="B1686" s="53">
        <f>'Dataset 1 '!B1686</f>
        <v>13.4</v>
      </c>
      <c r="C1686" s="53">
        <f>'Dataset 1 '!C1686</f>
        <v>729276</v>
      </c>
      <c r="D1686" s="53">
        <f>'Dataset 1 '!D1686</f>
        <v>13.65</v>
      </c>
      <c r="E1686" s="53">
        <f>'Dataset 1 '!E1686</f>
        <v>13.83</v>
      </c>
      <c r="F1686" s="53">
        <f>'Dataset 1 '!F1686</f>
        <v>13.36</v>
      </c>
      <c r="G1686" s="31">
        <f t="shared" si="156"/>
        <v>-1.6874541452677971E-2</v>
      </c>
      <c r="H1686" s="31">
        <f t="shared" si="157"/>
        <v>2.0764390170207255E-2</v>
      </c>
      <c r="J1686" s="56">
        <v>40781</v>
      </c>
      <c r="K1686" s="57">
        <f>'Dataset 1 '!I1686</f>
        <v>19.940221999999999</v>
      </c>
      <c r="L1686" s="57">
        <f>'Dataset 1 '!J1686</f>
        <v>11850434</v>
      </c>
      <c r="M1686" s="57">
        <f>'Dataset 1 '!K1686</f>
        <v>19.90044</v>
      </c>
      <c r="N1686" s="57">
        <f>'Dataset 1 '!L1686</f>
        <v>20.129180000000002</v>
      </c>
      <c r="O1686" s="57">
        <f>'Dataset 1 '!M1686</f>
        <v>19.840769999999999</v>
      </c>
      <c r="P1686" s="66">
        <f t="shared" si="158"/>
        <v>2.5000383348929844E-3</v>
      </c>
      <c r="Q1686" s="55">
        <f t="shared" si="159"/>
        <v>8.6670542809063264E-3</v>
      </c>
      <c r="S1686" s="56">
        <v>40781</v>
      </c>
      <c r="T1686" s="57">
        <f>'Dataset 1 '!P1686</f>
        <v>4.04</v>
      </c>
      <c r="U1686" s="57">
        <f>'Dataset 1 '!Q1686</f>
        <v>4280858</v>
      </c>
      <c r="V1686" s="57">
        <f>'Dataset 1 '!R1686</f>
        <v>4.1399999999999997</v>
      </c>
      <c r="W1686" s="57">
        <f>'Dataset 1 '!S1686</f>
        <v>4.1399999999999997</v>
      </c>
      <c r="X1686" s="57">
        <f>'Dataset 1 '!T1686</f>
        <v>4.03</v>
      </c>
      <c r="Y1686" s="66">
        <f t="shared" si="160"/>
        <v>-1.7031630170316392E-2</v>
      </c>
      <c r="Z1686" s="66">
        <f t="shared" si="161"/>
        <v>1.6172760031432049E-2</v>
      </c>
    </row>
    <row r="1687" spans="1:26" ht="14.4" x14ac:dyDescent="0.3">
      <c r="A1687" s="58">
        <v>40784</v>
      </c>
      <c r="B1687" s="53">
        <f>'Dataset 1 '!B1687</f>
        <v>13.6</v>
      </c>
      <c r="C1687" s="53">
        <f>'Dataset 1 '!C1687</f>
        <v>810441</v>
      </c>
      <c r="D1687" s="53">
        <f>'Dataset 1 '!D1687</f>
        <v>13.55</v>
      </c>
      <c r="E1687" s="53">
        <f>'Dataset 1 '!E1687</f>
        <v>13.77</v>
      </c>
      <c r="F1687" s="53">
        <f>'Dataset 1 '!F1687</f>
        <v>13.53</v>
      </c>
      <c r="G1687" s="31">
        <f t="shared" si="156"/>
        <v>1.4925373134328401E-2</v>
      </c>
      <c r="H1687" s="31">
        <f t="shared" si="157"/>
        <v>1.055958991892271E-2</v>
      </c>
      <c r="J1687" s="56">
        <v>40784</v>
      </c>
      <c r="K1687" s="57">
        <f>'Dataset 1 '!I1687</f>
        <v>20.308195000000001</v>
      </c>
      <c r="L1687" s="57">
        <f>'Dataset 1 '!J1687</f>
        <v>7246438</v>
      </c>
      <c r="M1687" s="57">
        <f>'Dataset 1 '!K1687</f>
        <v>20.268414</v>
      </c>
      <c r="N1687" s="57">
        <f>'Dataset 1 '!L1687</f>
        <v>20.526990000000001</v>
      </c>
      <c r="O1687" s="57">
        <f>'Dataset 1 '!M1687</f>
        <v>20.139126000000001</v>
      </c>
      <c r="P1687" s="66">
        <f t="shared" si="158"/>
        <v>1.8453806582494625E-2</v>
      </c>
      <c r="Q1687" s="55">
        <f t="shared" si="159"/>
        <v>1.1456374869386008E-2</v>
      </c>
      <c r="S1687" s="56">
        <v>40784</v>
      </c>
      <c r="T1687" s="57">
        <f>'Dataset 1 '!P1687</f>
        <v>4.05</v>
      </c>
      <c r="U1687" s="57">
        <f>'Dataset 1 '!Q1687</f>
        <v>3323734</v>
      </c>
      <c r="V1687" s="57">
        <f>'Dataset 1 '!R1687</f>
        <v>4.08</v>
      </c>
      <c r="W1687" s="57">
        <f>'Dataset 1 '!S1687</f>
        <v>4.09</v>
      </c>
      <c r="X1687" s="57">
        <f>'Dataset 1 '!T1687</f>
        <v>4</v>
      </c>
      <c r="Y1687" s="66">
        <f t="shared" si="160"/>
        <v>2.4752475247524774E-3</v>
      </c>
      <c r="Z1687" s="66">
        <f t="shared" si="161"/>
        <v>1.3362852500377985E-2</v>
      </c>
    </row>
    <row r="1688" spans="1:26" ht="14.4" x14ac:dyDescent="0.3">
      <c r="A1688" s="58">
        <v>40785</v>
      </c>
      <c r="B1688" s="53">
        <f>'Dataset 1 '!B1688</f>
        <v>13.62</v>
      </c>
      <c r="C1688" s="53">
        <f>'Dataset 1 '!C1688</f>
        <v>551739</v>
      </c>
      <c r="D1688" s="53">
        <f>'Dataset 1 '!D1688</f>
        <v>13.71</v>
      </c>
      <c r="E1688" s="53">
        <f>'Dataset 1 '!E1688</f>
        <v>13.76</v>
      </c>
      <c r="F1688" s="53">
        <f>'Dataset 1 '!F1688</f>
        <v>13.46</v>
      </c>
      <c r="G1688" s="31">
        <f t="shared" si="156"/>
        <v>1.4705882352941124E-3</v>
      </c>
      <c r="H1688" s="31">
        <f t="shared" si="157"/>
        <v>1.3238475886863129E-2</v>
      </c>
      <c r="J1688" s="56">
        <v>40785</v>
      </c>
      <c r="K1688" s="57">
        <f>'Dataset 1 '!I1688</f>
        <v>20.367867</v>
      </c>
      <c r="L1688" s="57">
        <f>'Dataset 1 '!J1688</f>
        <v>8811269</v>
      </c>
      <c r="M1688" s="57">
        <f>'Dataset 1 '!K1688</f>
        <v>20.487210999999999</v>
      </c>
      <c r="N1688" s="57">
        <f>'Dataset 1 '!L1688</f>
        <v>20.636389000000001</v>
      </c>
      <c r="O1688" s="57">
        <f>'Dataset 1 '!M1688</f>
        <v>20.367867</v>
      </c>
      <c r="P1688" s="66">
        <f t="shared" si="158"/>
        <v>2.9383212048139651E-3</v>
      </c>
      <c r="Q1688" s="55">
        <f t="shared" si="159"/>
        <v>7.8658274416192643E-3</v>
      </c>
      <c r="S1688" s="56">
        <v>40785</v>
      </c>
      <c r="T1688" s="57">
        <f>'Dataset 1 '!P1688</f>
        <v>4.0199999999999996</v>
      </c>
      <c r="U1688" s="57">
        <f>'Dataset 1 '!Q1688</f>
        <v>2765084</v>
      </c>
      <c r="V1688" s="57">
        <f>'Dataset 1 '!R1688</f>
        <v>4.0599999999999996</v>
      </c>
      <c r="W1688" s="57">
        <f>'Dataset 1 '!S1688</f>
        <v>4.09</v>
      </c>
      <c r="X1688" s="57">
        <f>'Dataset 1 '!T1688</f>
        <v>3.99</v>
      </c>
      <c r="Y1688" s="66">
        <f t="shared" si="160"/>
        <v>-7.4074074074074181E-3</v>
      </c>
      <c r="Z1688" s="66">
        <f t="shared" si="161"/>
        <v>1.4866135398924282E-2</v>
      </c>
    </row>
    <row r="1689" spans="1:26" ht="14.4" x14ac:dyDescent="0.3">
      <c r="A1689" s="58">
        <v>40786</v>
      </c>
      <c r="B1689" s="53">
        <f>'Dataset 1 '!B1689</f>
        <v>13.91</v>
      </c>
      <c r="C1689" s="53">
        <f>'Dataset 1 '!C1689</f>
        <v>543229</v>
      </c>
      <c r="D1689" s="53">
        <f>'Dataset 1 '!D1689</f>
        <v>13.71</v>
      </c>
      <c r="E1689" s="53">
        <f>'Dataset 1 '!E1689</f>
        <v>13.91</v>
      </c>
      <c r="F1689" s="53">
        <f>'Dataset 1 '!F1689</f>
        <v>13.62</v>
      </c>
      <c r="G1689" s="31">
        <f t="shared" si="156"/>
        <v>2.1292217327459673E-2</v>
      </c>
      <c r="H1689" s="31">
        <f t="shared" si="157"/>
        <v>1.2653046978316823E-2</v>
      </c>
      <c r="J1689" s="56">
        <v>40786</v>
      </c>
      <c r="K1689" s="57">
        <f>'Dataset 1 '!I1689</f>
        <v>20.487210999999999</v>
      </c>
      <c r="L1689" s="57">
        <f>'Dataset 1 '!J1689</f>
        <v>9349662</v>
      </c>
      <c r="M1689" s="57">
        <f>'Dataset 1 '!K1689</f>
        <v>20.288305000000001</v>
      </c>
      <c r="N1689" s="57">
        <f>'Dataset 1 '!L1689</f>
        <v>20.487210999999999</v>
      </c>
      <c r="O1689" s="57">
        <f>'Dataset 1 '!M1689</f>
        <v>20.129180000000002</v>
      </c>
      <c r="P1689" s="66">
        <f t="shared" si="158"/>
        <v>5.8594255353296987E-3</v>
      </c>
      <c r="Q1689" s="55">
        <f t="shared" si="159"/>
        <v>1.0588094745346489E-2</v>
      </c>
      <c r="S1689" s="56">
        <v>40786</v>
      </c>
      <c r="T1689" s="57">
        <f>'Dataset 1 '!P1689</f>
        <v>4.0599999999999996</v>
      </c>
      <c r="U1689" s="57">
        <f>'Dataset 1 '!Q1689</f>
        <v>3962466</v>
      </c>
      <c r="V1689" s="57">
        <f>'Dataset 1 '!R1689</f>
        <v>4.0599999999999996</v>
      </c>
      <c r="W1689" s="57">
        <f>'Dataset 1 '!S1689</f>
        <v>4.07</v>
      </c>
      <c r="X1689" s="57">
        <f>'Dataset 1 '!T1689</f>
        <v>4.01</v>
      </c>
      <c r="Y1689" s="66">
        <f t="shared" si="160"/>
        <v>9.9502487562188602E-3</v>
      </c>
      <c r="Z1689" s="66">
        <f t="shared" si="161"/>
        <v>8.9193897535286386E-3</v>
      </c>
    </row>
    <row r="1690" spans="1:26" ht="14.4" x14ac:dyDescent="0.3">
      <c r="A1690" s="58">
        <v>40787</v>
      </c>
      <c r="B1690" s="53">
        <f>'Dataset 1 '!B1690</f>
        <v>13.61</v>
      </c>
      <c r="C1690" s="53">
        <f>'Dataset 1 '!C1690</f>
        <v>1231418</v>
      </c>
      <c r="D1690" s="53">
        <f>'Dataset 1 '!D1690</f>
        <v>14.24</v>
      </c>
      <c r="E1690" s="53">
        <f>'Dataset 1 '!E1690</f>
        <v>14.58</v>
      </c>
      <c r="F1690" s="53">
        <f>'Dataset 1 '!F1690</f>
        <v>13.5</v>
      </c>
      <c r="G1690" s="31">
        <f t="shared" si="156"/>
        <v>-2.1567217828900143E-2</v>
      </c>
      <c r="H1690" s="31">
        <f t="shared" si="157"/>
        <v>4.6219815556069799E-2</v>
      </c>
      <c r="J1690" s="56">
        <v>40787</v>
      </c>
      <c r="K1690" s="57">
        <f>'Dataset 1 '!I1690</f>
        <v>20.606552000000001</v>
      </c>
      <c r="L1690" s="57">
        <f>'Dataset 1 '!J1690</f>
        <v>8930669</v>
      </c>
      <c r="M1690" s="57">
        <f>'Dataset 1 '!K1690</f>
        <v>20.586663999999999</v>
      </c>
      <c r="N1690" s="57">
        <f>'Dataset 1 '!L1690</f>
        <v>20.765675999999999</v>
      </c>
      <c r="O1690" s="57">
        <f>'Dataset 1 '!M1690</f>
        <v>20.487210999999999</v>
      </c>
      <c r="P1690" s="66">
        <f t="shared" si="158"/>
        <v>5.8251462339116156E-3</v>
      </c>
      <c r="Q1690" s="55">
        <f t="shared" si="159"/>
        <v>8.107932706999622E-3</v>
      </c>
      <c r="S1690" s="56">
        <v>40787</v>
      </c>
      <c r="T1690" s="57">
        <f>'Dataset 1 '!P1690</f>
        <v>4.12</v>
      </c>
      <c r="U1690" s="57">
        <f>'Dataset 1 '!Q1690</f>
        <v>5260145</v>
      </c>
      <c r="V1690" s="57">
        <f>'Dataset 1 '!R1690</f>
        <v>4.08</v>
      </c>
      <c r="W1690" s="57">
        <f>'Dataset 1 '!S1690</f>
        <v>4.1500000000000004</v>
      </c>
      <c r="X1690" s="57">
        <f>'Dataset 1 '!T1690</f>
        <v>4.0549999999999997</v>
      </c>
      <c r="Y1690" s="66">
        <f t="shared" si="160"/>
        <v>1.4778325123152802E-2</v>
      </c>
      <c r="Z1690" s="66">
        <f t="shared" si="161"/>
        <v>1.3907584178189453E-2</v>
      </c>
    </row>
    <row r="1691" spans="1:26" ht="14.4" x14ac:dyDescent="0.3">
      <c r="A1691" s="58">
        <v>40788</v>
      </c>
      <c r="B1691" s="53">
        <f>'Dataset 1 '!B1691</f>
        <v>13.5</v>
      </c>
      <c r="C1691" s="53">
        <f>'Dataset 1 '!C1691</f>
        <v>1276136</v>
      </c>
      <c r="D1691" s="53">
        <f>'Dataset 1 '!D1691</f>
        <v>13.34</v>
      </c>
      <c r="E1691" s="53">
        <f>'Dataset 1 '!E1691</f>
        <v>13.64</v>
      </c>
      <c r="F1691" s="53">
        <f>'Dataset 1 '!F1691</f>
        <v>13.31</v>
      </c>
      <c r="G1691" s="31">
        <f t="shared" si="156"/>
        <v>-8.0822924320351763E-3</v>
      </c>
      <c r="H1691" s="31">
        <f t="shared" si="157"/>
        <v>1.4708356473000634E-2</v>
      </c>
      <c r="J1691" s="56">
        <v>40788</v>
      </c>
      <c r="K1691" s="57">
        <f>'Dataset 1 '!I1691</f>
        <v>20.397703</v>
      </c>
      <c r="L1691" s="57">
        <f>'Dataset 1 '!J1691</f>
        <v>7191101</v>
      </c>
      <c r="M1691" s="57">
        <f>'Dataset 1 '!K1691</f>
        <v>20.397703</v>
      </c>
      <c r="N1691" s="57">
        <f>'Dataset 1 '!L1691</f>
        <v>20.616499000000001</v>
      </c>
      <c r="O1691" s="57">
        <f>'Dataset 1 '!M1691</f>
        <v>20.238579000000001</v>
      </c>
      <c r="P1691" s="66">
        <f t="shared" si="158"/>
        <v>-1.0135077425859507E-2</v>
      </c>
      <c r="Q1691" s="55">
        <f t="shared" si="159"/>
        <v>1.1111008734940966E-2</v>
      </c>
      <c r="S1691" s="56">
        <v>40788</v>
      </c>
      <c r="T1691" s="57">
        <f>'Dataset 1 '!P1691</f>
        <v>4.0199999999999996</v>
      </c>
      <c r="U1691" s="57">
        <f>'Dataset 1 '!Q1691</f>
        <v>4203038</v>
      </c>
      <c r="V1691" s="57">
        <f>'Dataset 1 '!R1691</f>
        <v>4.0599999999999996</v>
      </c>
      <c r="W1691" s="57">
        <f>'Dataset 1 '!S1691</f>
        <v>4.08</v>
      </c>
      <c r="X1691" s="57">
        <f>'Dataset 1 '!T1691</f>
        <v>4</v>
      </c>
      <c r="Y1691" s="66">
        <f t="shared" si="160"/>
        <v>-2.4271844660194275E-2</v>
      </c>
      <c r="Z1691" s="66">
        <f t="shared" si="161"/>
        <v>1.189268969914385E-2</v>
      </c>
    </row>
    <row r="1692" spans="1:26" ht="14.4" x14ac:dyDescent="0.3">
      <c r="A1692" s="58">
        <v>40791</v>
      </c>
      <c r="B1692" s="53">
        <f>'Dataset 1 '!B1692</f>
        <v>13.32</v>
      </c>
      <c r="C1692" s="53">
        <f>'Dataset 1 '!C1692</f>
        <v>427264</v>
      </c>
      <c r="D1692" s="53">
        <f>'Dataset 1 '!D1692</f>
        <v>13.4</v>
      </c>
      <c r="E1692" s="53">
        <f>'Dataset 1 '!E1692</f>
        <v>13.46</v>
      </c>
      <c r="F1692" s="53">
        <f>'Dataset 1 '!F1692</f>
        <v>13.23</v>
      </c>
      <c r="G1692" s="31">
        <f t="shared" si="156"/>
        <v>-1.3333333333333308E-2</v>
      </c>
      <c r="H1692" s="31">
        <f t="shared" si="157"/>
        <v>1.0350880205774829E-2</v>
      </c>
      <c r="J1692" s="56">
        <v>40791</v>
      </c>
      <c r="K1692" s="57">
        <f>'Dataset 1 '!I1692</f>
        <v>19.870605000000001</v>
      </c>
      <c r="L1692" s="57">
        <f>'Dataset 1 '!J1692</f>
        <v>8745109</v>
      </c>
      <c r="M1692" s="57">
        <f>'Dataset 1 '!K1692</f>
        <v>20.039674999999999</v>
      </c>
      <c r="N1692" s="57">
        <f>'Dataset 1 '!L1692</f>
        <v>20.079456</v>
      </c>
      <c r="O1692" s="57">
        <f>'Dataset 1 '!M1692</f>
        <v>19.711480999999999</v>
      </c>
      <c r="P1692" s="66">
        <f t="shared" si="158"/>
        <v>-2.5841046906114773E-2</v>
      </c>
      <c r="Q1692" s="55">
        <f t="shared" si="159"/>
        <v>1.1107946980485289E-2</v>
      </c>
      <c r="S1692" s="56">
        <v>40791</v>
      </c>
      <c r="T1692" s="57">
        <f>'Dataset 1 '!P1692</f>
        <v>4.04</v>
      </c>
      <c r="U1692" s="57">
        <f>'Dataset 1 '!Q1692</f>
        <v>4549657</v>
      </c>
      <c r="V1692" s="57">
        <f>'Dataset 1 '!R1692</f>
        <v>4.0199999999999996</v>
      </c>
      <c r="W1692" s="57">
        <f>'Dataset 1 '!S1692</f>
        <v>4.09</v>
      </c>
      <c r="X1692" s="57">
        <f>'Dataset 1 '!T1692</f>
        <v>4</v>
      </c>
      <c r="Y1692" s="66">
        <f t="shared" si="160"/>
        <v>4.9751243781095411E-3</v>
      </c>
      <c r="Z1692" s="66">
        <f t="shared" si="161"/>
        <v>1.3362852500377985E-2</v>
      </c>
    </row>
    <row r="1693" spans="1:26" ht="14.4" x14ac:dyDescent="0.3">
      <c r="A1693" s="58">
        <v>40792</v>
      </c>
      <c r="B1693" s="53">
        <f>'Dataset 1 '!B1693</f>
        <v>13.13</v>
      </c>
      <c r="C1693" s="53">
        <f>'Dataset 1 '!C1693</f>
        <v>397958</v>
      </c>
      <c r="D1693" s="53">
        <f>'Dataset 1 '!D1693</f>
        <v>13.2</v>
      </c>
      <c r="E1693" s="53">
        <f>'Dataset 1 '!E1693</f>
        <v>13.5</v>
      </c>
      <c r="F1693" s="53">
        <f>'Dataset 1 '!F1693</f>
        <v>13.11</v>
      </c>
      <c r="G1693" s="31">
        <f t="shared" si="156"/>
        <v>-1.4264264264264193E-2</v>
      </c>
      <c r="H1693" s="31">
        <f t="shared" si="157"/>
        <v>1.7605083964409601E-2</v>
      </c>
      <c r="J1693" s="56">
        <v>40792</v>
      </c>
      <c r="K1693" s="57">
        <f>'Dataset 1 '!I1693</f>
        <v>19.393232000000001</v>
      </c>
      <c r="L1693" s="57">
        <f>'Dataset 1 '!J1693</f>
        <v>10092177</v>
      </c>
      <c r="M1693" s="57">
        <f>'Dataset 1 '!K1693</f>
        <v>19.442958999999998</v>
      </c>
      <c r="N1693" s="57">
        <f>'Dataset 1 '!L1693</f>
        <v>19.671700999999999</v>
      </c>
      <c r="O1693" s="57">
        <f>'Dataset 1 '!M1693</f>
        <v>19.393232000000001</v>
      </c>
      <c r="P1693" s="66">
        <f t="shared" si="158"/>
        <v>-2.4024079790222808E-2</v>
      </c>
      <c r="Q1693" s="55">
        <f t="shared" si="159"/>
        <v>8.5621808571530837E-3</v>
      </c>
      <c r="S1693" s="56">
        <v>40792</v>
      </c>
      <c r="T1693" s="57">
        <f>'Dataset 1 '!P1693</f>
        <v>4.08</v>
      </c>
      <c r="U1693" s="57">
        <f>'Dataset 1 '!Q1693</f>
        <v>4241080</v>
      </c>
      <c r="V1693" s="57">
        <f>'Dataset 1 '!R1693</f>
        <v>4.05</v>
      </c>
      <c r="W1693" s="57">
        <f>'Dataset 1 '!S1693</f>
        <v>4.1100000000000003</v>
      </c>
      <c r="X1693" s="57">
        <f>'Dataset 1 '!T1693</f>
        <v>4.04</v>
      </c>
      <c r="Y1693" s="66">
        <f t="shared" si="160"/>
        <v>9.9009900990099098E-3</v>
      </c>
      <c r="Z1693" s="66">
        <f t="shared" si="161"/>
        <v>1.0316642478982518E-2</v>
      </c>
    </row>
    <row r="1694" spans="1:26" ht="14.4" x14ac:dyDescent="0.3">
      <c r="A1694" s="58">
        <v>40793</v>
      </c>
      <c r="B1694" s="53">
        <f>'Dataset 1 '!B1694</f>
        <v>13.42</v>
      </c>
      <c r="C1694" s="53">
        <f>'Dataset 1 '!C1694</f>
        <v>555801</v>
      </c>
      <c r="D1694" s="53">
        <f>'Dataset 1 '!D1694</f>
        <v>13.18</v>
      </c>
      <c r="E1694" s="53">
        <f>'Dataset 1 '!E1694</f>
        <v>13.42</v>
      </c>
      <c r="F1694" s="53">
        <f>'Dataset 1 '!F1694</f>
        <v>13.17</v>
      </c>
      <c r="G1694" s="31">
        <f t="shared" si="156"/>
        <v>2.2086824067022004E-2</v>
      </c>
      <c r="H1694" s="31">
        <f t="shared" si="157"/>
        <v>1.1293322706000974E-2</v>
      </c>
      <c r="J1694" s="56">
        <v>40793</v>
      </c>
      <c r="K1694" s="57">
        <f>'Dataset 1 '!I1694</f>
        <v>19.960111999999999</v>
      </c>
      <c r="L1694" s="57">
        <f>'Dataset 1 '!J1694</f>
        <v>10019476</v>
      </c>
      <c r="M1694" s="57">
        <f>'Dataset 1 '!K1694</f>
        <v>19.691590000000001</v>
      </c>
      <c r="N1694" s="57">
        <f>'Dataset 1 '!L1694</f>
        <v>20.089400999999999</v>
      </c>
      <c r="O1694" s="57">
        <f>'Dataset 1 '!M1694</f>
        <v>19.651810000000001</v>
      </c>
      <c r="P1694" s="66">
        <f t="shared" si="158"/>
        <v>2.9230816194020459E-2</v>
      </c>
      <c r="Q1694" s="55">
        <f t="shared" si="159"/>
        <v>1.3226109270139254E-2</v>
      </c>
      <c r="S1694" s="56">
        <v>40793</v>
      </c>
      <c r="T1694" s="57">
        <f>'Dataset 1 '!P1694</f>
        <v>4.16</v>
      </c>
      <c r="U1694" s="57">
        <f>'Dataset 1 '!Q1694</f>
        <v>5741164</v>
      </c>
      <c r="V1694" s="57">
        <f>'Dataset 1 '!R1694</f>
        <v>4.0999999999999996</v>
      </c>
      <c r="W1694" s="57">
        <f>'Dataset 1 '!S1694</f>
        <v>4.2300000000000004</v>
      </c>
      <c r="X1694" s="57">
        <f>'Dataset 1 '!T1694</f>
        <v>4.05</v>
      </c>
      <c r="Y1694" s="66">
        <f t="shared" si="160"/>
        <v>1.9607843137254832E-2</v>
      </c>
      <c r="Z1694" s="66">
        <f t="shared" si="161"/>
        <v>2.6115471199703793E-2</v>
      </c>
    </row>
    <row r="1695" spans="1:26" ht="14.4" x14ac:dyDescent="0.3">
      <c r="A1695" s="58">
        <v>40794</v>
      </c>
      <c r="B1695" s="53">
        <f>'Dataset 1 '!B1695</f>
        <v>13.5</v>
      </c>
      <c r="C1695" s="53">
        <f>'Dataset 1 '!C1695</f>
        <v>726062</v>
      </c>
      <c r="D1695" s="53">
        <f>'Dataset 1 '!D1695</f>
        <v>13.4</v>
      </c>
      <c r="E1695" s="53">
        <f>'Dataset 1 '!E1695</f>
        <v>13.61</v>
      </c>
      <c r="F1695" s="53">
        <f>'Dataset 1 '!F1695</f>
        <v>13.4</v>
      </c>
      <c r="G1695" s="31">
        <f t="shared" si="156"/>
        <v>5.9612518628913147E-3</v>
      </c>
      <c r="H1695" s="31">
        <f t="shared" si="157"/>
        <v>9.3387926137878143E-3</v>
      </c>
      <c r="J1695" s="56">
        <v>40794</v>
      </c>
      <c r="K1695" s="57">
        <f>'Dataset 1 '!I1695</f>
        <v>19.980003</v>
      </c>
      <c r="L1695" s="57">
        <f>'Dataset 1 '!J1695</f>
        <v>12183558</v>
      </c>
      <c r="M1695" s="57">
        <f>'Dataset 1 '!K1695</f>
        <v>20.188852000000001</v>
      </c>
      <c r="N1695" s="57">
        <f>'Dataset 1 '!L1695</f>
        <v>20.258469999999999</v>
      </c>
      <c r="O1695" s="57">
        <f>'Dataset 1 '!M1695</f>
        <v>19.721426000000001</v>
      </c>
      <c r="P1695" s="66">
        <f t="shared" si="158"/>
        <v>9.965374943787797E-4</v>
      </c>
      <c r="Q1695" s="55">
        <f t="shared" si="159"/>
        <v>1.6135469321130989E-2</v>
      </c>
      <c r="S1695" s="56">
        <v>40794</v>
      </c>
      <c r="T1695" s="57">
        <f>'Dataset 1 '!P1695</f>
        <v>4.22</v>
      </c>
      <c r="U1695" s="57">
        <f>'Dataset 1 '!Q1695</f>
        <v>4606158</v>
      </c>
      <c r="V1695" s="57">
        <f>'Dataset 1 '!R1695</f>
        <v>4.16</v>
      </c>
      <c r="W1695" s="57">
        <f>'Dataset 1 '!S1695</f>
        <v>4.2300000000000004</v>
      </c>
      <c r="X1695" s="57">
        <f>'Dataset 1 '!T1695</f>
        <v>4.12</v>
      </c>
      <c r="Y1695" s="66">
        <f t="shared" si="160"/>
        <v>1.4423076923076872E-2</v>
      </c>
      <c r="Z1695" s="66">
        <f t="shared" si="161"/>
        <v>1.5824084897033158E-2</v>
      </c>
    </row>
    <row r="1696" spans="1:26" ht="14.4" x14ac:dyDescent="0.3">
      <c r="A1696" s="58">
        <v>40795</v>
      </c>
      <c r="B1696" s="53">
        <f>'Dataset 1 '!B1696</f>
        <v>13.6</v>
      </c>
      <c r="C1696" s="53">
        <f>'Dataset 1 '!C1696</f>
        <v>503961</v>
      </c>
      <c r="D1696" s="53">
        <f>'Dataset 1 '!D1696</f>
        <v>13.52</v>
      </c>
      <c r="E1696" s="53">
        <f>'Dataset 1 '!E1696</f>
        <v>13.72</v>
      </c>
      <c r="F1696" s="53">
        <f>'Dataset 1 '!F1696</f>
        <v>13.51</v>
      </c>
      <c r="G1696" s="31">
        <f t="shared" si="156"/>
        <v>7.4074074074073071E-3</v>
      </c>
      <c r="H1696" s="31">
        <f t="shared" si="157"/>
        <v>9.2633384758889509E-3</v>
      </c>
      <c r="J1696" s="56">
        <v>40795</v>
      </c>
      <c r="K1696" s="57">
        <f>'Dataset 1 '!I1696</f>
        <v>20.019783</v>
      </c>
      <c r="L1696" s="57">
        <f>'Dataset 1 '!J1696</f>
        <v>7315929.6999999899</v>
      </c>
      <c r="M1696" s="57">
        <f>'Dataset 1 '!K1696</f>
        <v>19.970057000000001</v>
      </c>
      <c r="N1696" s="57">
        <f>'Dataset 1 '!L1696</f>
        <v>20.258469999999999</v>
      </c>
      <c r="O1696" s="57">
        <f>'Dataset 1 '!M1696</f>
        <v>19.960111999999999</v>
      </c>
      <c r="P1696" s="66">
        <f t="shared" si="158"/>
        <v>1.9909906920434484E-3</v>
      </c>
      <c r="Q1696" s="55">
        <f t="shared" si="159"/>
        <v>8.9105840130126058E-3</v>
      </c>
      <c r="S1696" s="56">
        <v>40795</v>
      </c>
      <c r="T1696" s="57">
        <f>'Dataset 1 '!P1696</f>
        <v>4.1900000000000004</v>
      </c>
      <c r="U1696" s="57">
        <f>'Dataset 1 '!Q1696</f>
        <v>2739230</v>
      </c>
      <c r="V1696" s="57">
        <f>'Dataset 1 '!R1696</f>
        <v>4.22</v>
      </c>
      <c r="W1696" s="57">
        <f>'Dataset 1 '!S1696</f>
        <v>4.22</v>
      </c>
      <c r="X1696" s="57">
        <f>'Dataset 1 '!T1696</f>
        <v>4.17</v>
      </c>
      <c r="Y1696" s="66">
        <f t="shared" si="160"/>
        <v>-7.1090047393362887E-3</v>
      </c>
      <c r="Z1696" s="66">
        <f t="shared" si="161"/>
        <v>7.1581443892529458E-3</v>
      </c>
    </row>
    <row r="1697" spans="1:26" ht="14.4" x14ac:dyDescent="0.3">
      <c r="A1697" s="58">
        <v>40798</v>
      </c>
      <c r="B1697" s="53">
        <f>'Dataset 1 '!B1697</f>
        <v>12.89</v>
      </c>
      <c r="C1697" s="53">
        <f>'Dataset 1 '!C1697</f>
        <v>1220081</v>
      </c>
      <c r="D1697" s="53">
        <f>'Dataset 1 '!D1697</f>
        <v>13.24</v>
      </c>
      <c r="E1697" s="53">
        <f>'Dataset 1 '!E1697</f>
        <v>13.26</v>
      </c>
      <c r="F1697" s="53">
        <f>'Dataset 1 '!F1697</f>
        <v>12.89</v>
      </c>
      <c r="G1697" s="31">
        <f t="shared" si="156"/>
        <v>-5.2205882352941102E-2</v>
      </c>
      <c r="H1697" s="31">
        <f t="shared" si="157"/>
        <v>1.6995982862474331E-2</v>
      </c>
      <c r="J1697" s="56">
        <v>40798</v>
      </c>
      <c r="K1697" s="57">
        <f>'Dataset 1 '!I1697</f>
        <v>19.094877</v>
      </c>
      <c r="L1697" s="57">
        <f>'Dataset 1 '!J1697</f>
        <v>11347389</v>
      </c>
      <c r="M1697" s="57">
        <f>'Dataset 1 '!K1697</f>
        <v>19.472795000000001</v>
      </c>
      <c r="N1697" s="57">
        <f>'Dataset 1 '!L1697</f>
        <v>19.52252</v>
      </c>
      <c r="O1697" s="57">
        <f>'Dataset 1 '!M1697</f>
        <v>19.025258999999998</v>
      </c>
      <c r="P1697" s="66">
        <f t="shared" si="158"/>
        <v>-4.6199601664014045E-2</v>
      </c>
      <c r="Q1697" s="55">
        <f t="shared" si="159"/>
        <v>1.5495171935889956E-2</v>
      </c>
      <c r="S1697" s="56">
        <v>40798</v>
      </c>
      <c r="T1697" s="57">
        <f>'Dataset 1 '!P1697</f>
        <v>4.12</v>
      </c>
      <c r="U1697" s="57">
        <f>'Dataset 1 '!Q1697</f>
        <v>5616090</v>
      </c>
      <c r="V1697" s="57">
        <f>'Dataset 1 '!R1697</f>
        <v>4.0999999999999996</v>
      </c>
      <c r="W1697" s="57">
        <f>'Dataset 1 '!S1697</f>
        <v>4.1900000000000004</v>
      </c>
      <c r="X1697" s="57">
        <f>'Dataset 1 '!T1697</f>
        <v>4.07</v>
      </c>
      <c r="Y1697" s="66">
        <f t="shared" si="160"/>
        <v>-1.6706443914081159E-2</v>
      </c>
      <c r="Z1697" s="66">
        <f t="shared" si="161"/>
        <v>1.7450948015972741E-2</v>
      </c>
    </row>
    <row r="1698" spans="1:26" ht="14.4" x14ac:dyDescent="0.3">
      <c r="A1698" s="58">
        <v>40799</v>
      </c>
      <c r="B1698" s="53">
        <f>'Dataset 1 '!B1698</f>
        <v>13.11</v>
      </c>
      <c r="C1698" s="53">
        <f>'Dataset 1 '!C1698</f>
        <v>849635</v>
      </c>
      <c r="D1698" s="53">
        <f>'Dataset 1 '!D1698</f>
        <v>13</v>
      </c>
      <c r="E1698" s="53">
        <f>'Dataset 1 '!E1698</f>
        <v>13.2</v>
      </c>
      <c r="F1698" s="53">
        <f>'Dataset 1 '!F1698</f>
        <v>12.95</v>
      </c>
      <c r="G1698" s="31">
        <f t="shared" si="156"/>
        <v>1.706749418153608E-2</v>
      </c>
      <c r="H1698" s="31">
        <f t="shared" si="157"/>
        <v>1.1483355680529994E-2</v>
      </c>
      <c r="J1698" s="56">
        <v>40799</v>
      </c>
      <c r="K1698" s="57">
        <f>'Dataset 1 '!I1698</f>
        <v>19.204273000000001</v>
      </c>
      <c r="L1698" s="57">
        <f>'Dataset 1 '!J1698</f>
        <v>10109512</v>
      </c>
      <c r="M1698" s="57">
        <f>'Dataset 1 '!K1698</f>
        <v>19.413124</v>
      </c>
      <c r="N1698" s="57">
        <f>'Dataset 1 '!L1698</f>
        <v>19.423069000000002</v>
      </c>
      <c r="O1698" s="57">
        <f>'Dataset 1 '!M1698</f>
        <v>19.174437999999999</v>
      </c>
      <c r="P1698" s="66">
        <f t="shared" si="158"/>
        <v>5.7290759191588325E-3</v>
      </c>
      <c r="Q1698" s="55">
        <f t="shared" si="159"/>
        <v>7.7372975493905103E-3</v>
      </c>
      <c r="S1698" s="56">
        <v>40799</v>
      </c>
      <c r="T1698" s="57">
        <f>'Dataset 1 '!P1698</f>
        <v>4.1500000000000004</v>
      </c>
      <c r="U1698" s="57">
        <f>'Dataset 1 '!Q1698</f>
        <v>4950836</v>
      </c>
      <c r="V1698" s="57">
        <f>'Dataset 1 '!R1698</f>
        <v>4.18</v>
      </c>
      <c r="W1698" s="57">
        <f>'Dataset 1 '!S1698</f>
        <v>4.18</v>
      </c>
      <c r="X1698" s="57">
        <f>'Dataset 1 '!T1698</f>
        <v>4.0999999999999996</v>
      </c>
      <c r="Y1698" s="66">
        <f t="shared" si="160"/>
        <v>7.2815533980583602E-3</v>
      </c>
      <c r="Z1698" s="66">
        <f t="shared" si="161"/>
        <v>1.1605408562647759E-2</v>
      </c>
    </row>
    <row r="1699" spans="1:26" ht="14.4" x14ac:dyDescent="0.3">
      <c r="A1699" s="58">
        <v>40800</v>
      </c>
      <c r="B1699" s="53">
        <f>'Dataset 1 '!B1699</f>
        <v>13.07</v>
      </c>
      <c r="C1699" s="53">
        <f>'Dataset 1 '!C1699</f>
        <v>864483</v>
      </c>
      <c r="D1699" s="53">
        <f>'Dataset 1 '!D1699</f>
        <v>13.19</v>
      </c>
      <c r="E1699" s="53">
        <f>'Dataset 1 '!E1699</f>
        <v>13.31</v>
      </c>
      <c r="F1699" s="53">
        <f>'Dataset 1 '!F1699</f>
        <v>13.07</v>
      </c>
      <c r="G1699" s="31">
        <f t="shared" si="156"/>
        <v>-3.0511060259343914E-3</v>
      </c>
      <c r="H1699" s="31">
        <f t="shared" si="157"/>
        <v>1.0927874596470889E-2</v>
      </c>
      <c r="J1699" s="56">
        <v>40800</v>
      </c>
      <c r="K1699" s="57">
        <f>'Dataset 1 '!I1699</f>
        <v>18.816407999999999</v>
      </c>
      <c r="L1699" s="57">
        <f>'Dataset 1 '!J1699</f>
        <v>14602070</v>
      </c>
      <c r="M1699" s="57">
        <f>'Dataset 1 '!K1699</f>
        <v>19.214217999999999</v>
      </c>
      <c r="N1699" s="57">
        <f>'Dataset 1 '!L1699</f>
        <v>19.423069000000002</v>
      </c>
      <c r="O1699" s="57">
        <f>'Dataset 1 '!M1699</f>
        <v>18.70701</v>
      </c>
      <c r="P1699" s="66">
        <f t="shared" si="158"/>
        <v>-2.0196807241805059E-2</v>
      </c>
      <c r="Q1699" s="55">
        <f t="shared" si="159"/>
        <v>2.2558978656600753E-2</v>
      </c>
      <c r="S1699" s="56">
        <v>40800</v>
      </c>
      <c r="T1699" s="57">
        <f>'Dataset 1 '!P1699</f>
        <v>4.1399999999999997</v>
      </c>
      <c r="U1699" s="57">
        <f>'Dataset 1 '!Q1699</f>
        <v>3019492</v>
      </c>
      <c r="V1699" s="57">
        <f>'Dataset 1 '!R1699</f>
        <v>4.1500000000000004</v>
      </c>
      <c r="W1699" s="57">
        <f>'Dataset 1 '!S1699</f>
        <v>4.18</v>
      </c>
      <c r="X1699" s="57">
        <f>'Dataset 1 '!T1699</f>
        <v>4.09</v>
      </c>
      <c r="Y1699" s="66">
        <f t="shared" si="160"/>
        <v>-2.4096385542170529E-3</v>
      </c>
      <c r="Z1699" s="66">
        <f t="shared" si="161"/>
        <v>1.3071981219158525E-2</v>
      </c>
    </row>
    <row r="1700" spans="1:26" ht="14.4" x14ac:dyDescent="0.3">
      <c r="A1700" s="58">
        <v>40801</v>
      </c>
      <c r="B1700" s="53">
        <f>'Dataset 1 '!B1700</f>
        <v>13.38</v>
      </c>
      <c r="C1700" s="53">
        <f>'Dataset 1 '!C1700</f>
        <v>973028</v>
      </c>
      <c r="D1700" s="53">
        <f>'Dataset 1 '!D1700</f>
        <v>13.38</v>
      </c>
      <c r="E1700" s="53">
        <f>'Dataset 1 '!E1700</f>
        <v>13.47</v>
      </c>
      <c r="F1700" s="53">
        <f>'Dataset 1 '!F1700</f>
        <v>13.2</v>
      </c>
      <c r="G1700" s="31">
        <f t="shared" si="156"/>
        <v>2.3718439173680217E-2</v>
      </c>
      <c r="H1700" s="31">
        <f t="shared" si="157"/>
        <v>1.2160259854780989E-2</v>
      </c>
      <c r="J1700" s="56">
        <v>40801</v>
      </c>
      <c r="K1700" s="57">
        <f>'Dataset 1 '!I1700</f>
        <v>19.303726000000001</v>
      </c>
      <c r="L1700" s="57">
        <f>'Dataset 1 '!J1700</f>
        <v>18902775</v>
      </c>
      <c r="M1700" s="57">
        <f>'Dataset 1 '!K1700</f>
        <v>19.423069000000002</v>
      </c>
      <c r="N1700" s="57">
        <f>'Dataset 1 '!L1700</f>
        <v>19.472795000000001</v>
      </c>
      <c r="O1700" s="57">
        <f>'Dataset 1 '!M1700</f>
        <v>18.995424</v>
      </c>
      <c r="P1700" s="66">
        <f t="shared" si="158"/>
        <v>2.5898566825294234E-2</v>
      </c>
      <c r="Q1700" s="55">
        <f t="shared" si="159"/>
        <v>1.4906082364102121E-2</v>
      </c>
      <c r="S1700" s="56">
        <v>40801</v>
      </c>
      <c r="T1700" s="57">
        <f>'Dataset 1 '!P1700</f>
        <v>4.1399999999999997</v>
      </c>
      <c r="U1700" s="57">
        <f>'Dataset 1 '!Q1700</f>
        <v>4174894</v>
      </c>
      <c r="V1700" s="57">
        <f>'Dataset 1 '!R1700</f>
        <v>4.1500000000000004</v>
      </c>
      <c r="W1700" s="57">
        <f>'Dataset 1 '!S1700</f>
        <v>4.18</v>
      </c>
      <c r="X1700" s="57">
        <f>'Dataset 1 '!T1700</f>
        <v>4.07</v>
      </c>
      <c r="Y1700" s="66">
        <f t="shared" si="160"/>
        <v>0</v>
      </c>
      <c r="Z1700" s="66">
        <f t="shared" si="161"/>
        <v>1.6015914586718881E-2</v>
      </c>
    </row>
    <row r="1701" spans="1:26" ht="14.4" x14ac:dyDescent="0.3">
      <c r="A1701" s="58">
        <v>40802</v>
      </c>
      <c r="B1701" s="53">
        <f>'Dataset 1 '!B1701</f>
        <v>13.51</v>
      </c>
      <c r="C1701" s="53">
        <f>'Dataset 1 '!C1701</f>
        <v>2275778</v>
      </c>
      <c r="D1701" s="53">
        <f>'Dataset 1 '!D1701</f>
        <v>13.55</v>
      </c>
      <c r="E1701" s="53">
        <f>'Dataset 1 '!E1701</f>
        <v>13.68</v>
      </c>
      <c r="F1701" s="53">
        <f>'Dataset 1 '!F1701</f>
        <v>13.37</v>
      </c>
      <c r="G1701" s="31">
        <f t="shared" si="156"/>
        <v>9.7159940209265994E-3</v>
      </c>
      <c r="H1701" s="31">
        <f t="shared" si="157"/>
        <v>1.3765776306661398E-2</v>
      </c>
      <c r="J1701" s="56">
        <v>40802</v>
      </c>
      <c r="K1701" s="57">
        <f>'Dataset 1 '!I1701</f>
        <v>19.810934</v>
      </c>
      <c r="L1701" s="57">
        <f>'Dataset 1 '!J1701</f>
        <v>8273602</v>
      </c>
      <c r="M1701" s="57">
        <f>'Dataset 1 '!K1701</f>
        <v>19.681646000000001</v>
      </c>
      <c r="N1701" s="57">
        <f>'Dataset 1 '!L1701</f>
        <v>19.960111999999999</v>
      </c>
      <c r="O1701" s="57">
        <f>'Dataset 1 '!M1701</f>
        <v>19.651810000000001</v>
      </c>
      <c r="P1701" s="66">
        <f t="shared" si="158"/>
        <v>2.6275134655350918E-2</v>
      </c>
      <c r="Q1701" s="55">
        <f t="shared" si="159"/>
        <v>9.3485975868071499E-3</v>
      </c>
      <c r="S1701" s="56">
        <v>40802</v>
      </c>
      <c r="T1701" s="57">
        <f>'Dataset 1 '!P1701</f>
        <v>4.12</v>
      </c>
      <c r="U1701" s="57">
        <f>'Dataset 1 '!Q1701</f>
        <v>2738396</v>
      </c>
      <c r="V1701" s="57">
        <f>'Dataset 1 '!R1701</f>
        <v>4.16</v>
      </c>
      <c r="W1701" s="57">
        <f>'Dataset 1 '!S1701</f>
        <v>4.16</v>
      </c>
      <c r="X1701" s="57">
        <f>'Dataset 1 '!T1701</f>
        <v>4.08</v>
      </c>
      <c r="Y1701" s="66">
        <f t="shared" si="160"/>
        <v>-4.8309178743960457E-3</v>
      </c>
      <c r="Z1701" s="66">
        <f t="shared" si="161"/>
        <v>1.1661749029351935E-2</v>
      </c>
    </row>
    <row r="1702" spans="1:26" ht="14.4" x14ac:dyDescent="0.3">
      <c r="A1702" s="58">
        <v>40805</v>
      </c>
      <c r="B1702" s="53">
        <f>'Dataset 1 '!B1702</f>
        <v>13.25</v>
      </c>
      <c r="C1702" s="53">
        <f>'Dataset 1 '!C1702</f>
        <v>802002</v>
      </c>
      <c r="D1702" s="53">
        <f>'Dataset 1 '!D1702</f>
        <v>13.31</v>
      </c>
      <c r="E1702" s="53">
        <f>'Dataset 1 '!E1702</f>
        <v>13.39</v>
      </c>
      <c r="F1702" s="53">
        <f>'Dataset 1 '!F1702</f>
        <v>13.2</v>
      </c>
      <c r="G1702" s="31">
        <f t="shared" si="156"/>
        <v>-1.9245003700962271E-2</v>
      </c>
      <c r="H1702" s="31">
        <f t="shared" si="157"/>
        <v>8.5828184236967711E-3</v>
      </c>
      <c r="J1702" s="56">
        <v>40805</v>
      </c>
      <c r="K1702" s="57">
        <f>'Dataset 1 '!I1702</f>
        <v>19.403179999999999</v>
      </c>
      <c r="L1702" s="57">
        <f>'Dataset 1 '!J1702</f>
        <v>7718661.5999999996</v>
      </c>
      <c r="M1702" s="57">
        <f>'Dataset 1 '!K1702</f>
        <v>19.671700999999999</v>
      </c>
      <c r="N1702" s="57">
        <f>'Dataset 1 '!L1702</f>
        <v>19.671700999999999</v>
      </c>
      <c r="O1702" s="57">
        <f>'Dataset 1 '!M1702</f>
        <v>19.154547000000001</v>
      </c>
      <c r="P1702" s="66">
        <f t="shared" si="158"/>
        <v>-2.0582270376550693E-2</v>
      </c>
      <c r="Q1702" s="55">
        <f t="shared" si="159"/>
        <v>1.5999537134348023E-2</v>
      </c>
      <c r="S1702" s="56">
        <v>40805</v>
      </c>
      <c r="T1702" s="57">
        <f>'Dataset 1 '!P1702</f>
        <v>4.08</v>
      </c>
      <c r="U1702" s="57">
        <f>'Dataset 1 '!Q1702</f>
        <v>2761404</v>
      </c>
      <c r="V1702" s="57">
        <f>'Dataset 1 '!R1702</f>
        <v>4.08</v>
      </c>
      <c r="W1702" s="57">
        <f>'Dataset 1 '!S1702</f>
        <v>4.12</v>
      </c>
      <c r="X1702" s="57">
        <f>'Dataset 1 '!T1702</f>
        <v>4.04</v>
      </c>
      <c r="Y1702" s="66">
        <f t="shared" si="160"/>
        <v>-9.7087378640776656E-3</v>
      </c>
      <c r="Z1702" s="66">
        <f t="shared" si="161"/>
        <v>1.1776087193313385E-2</v>
      </c>
    </row>
    <row r="1703" spans="1:26" ht="14.4" x14ac:dyDescent="0.3">
      <c r="A1703" s="58">
        <v>40806</v>
      </c>
      <c r="B1703" s="53">
        <f>'Dataset 1 '!B1703</f>
        <v>13.35</v>
      </c>
      <c r="C1703" s="53">
        <f>'Dataset 1 '!C1703</f>
        <v>289980</v>
      </c>
      <c r="D1703" s="53">
        <f>'Dataset 1 '!D1703</f>
        <v>13.15</v>
      </c>
      <c r="E1703" s="53">
        <f>'Dataset 1 '!E1703</f>
        <v>13.47</v>
      </c>
      <c r="F1703" s="53">
        <f>'Dataset 1 '!F1703</f>
        <v>13.15</v>
      </c>
      <c r="G1703" s="31">
        <f t="shared" si="156"/>
        <v>7.547169811320753E-3</v>
      </c>
      <c r="H1703" s="31">
        <f t="shared" si="157"/>
        <v>1.4439432246412124E-2</v>
      </c>
      <c r="J1703" s="56">
        <v>40806</v>
      </c>
      <c r="K1703" s="57">
        <f>'Dataset 1 '!I1703</f>
        <v>19.12471</v>
      </c>
      <c r="L1703" s="57">
        <f>'Dataset 1 '!J1703</f>
        <v>11089729</v>
      </c>
      <c r="M1703" s="57">
        <f>'Dataset 1 '!K1703</f>
        <v>19.403179999999999</v>
      </c>
      <c r="N1703" s="57">
        <f>'Dataset 1 '!L1703</f>
        <v>19.472795000000001</v>
      </c>
      <c r="O1703" s="57">
        <f>'Dataset 1 '!M1703</f>
        <v>19.015314</v>
      </c>
      <c r="P1703" s="66">
        <f t="shared" si="158"/>
        <v>-1.4351771204513808E-2</v>
      </c>
      <c r="Q1703" s="55">
        <f t="shared" si="159"/>
        <v>1.4277567156339831E-2</v>
      </c>
      <c r="S1703" s="56">
        <v>40806</v>
      </c>
      <c r="T1703" s="57">
        <f>'Dataset 1 '!P1703</f>
        <v>4.12</v>
      </c>
      <c r="U1703" s="57">
        <f>'Dataset 1 '!Q1703</f>
        <v>4704033</v>
      </c>
      <c r="V1703" s="57">
        <f>'Dataset 1 '!R1703</f>
        <v>4.0999999999999996</v>
      </c>
      <c r="W1703" s="57">
        <f>'Dataset 1 '!S1703</f>
        <v>4.2</v>
      </c>
      <c r="X1703" s="57">
        <f>'Dataset 1 '!T1703</f>
        <v>4.08</v>
      </c>
      <c r="Y1703" s="66">
        <f t="shared" si="160"/>
        <v>9.8039215686274161E-3</v>
      </c>
      <c r="Z1703" s="66">
        <f t="shared" si="161"/>
        <v>1.7408790056993483E-2</v>
      </c>
    </row>
    <row r="1704" spans="1:26" ht="14.4" x14ac:dyDescent="0.3">
      <c r="A1704" s="58">
        <v>40807</v>
      </c>
      <c r="B1704" s="53">
        <f>'Dataset 1 '!B1704</f>
        <v>13.19</v>
      </c>
      <c r="C1704" s="53">
        <f>'Dataset 1 '!C1704</f>
        <v>958897</v>
      </c>
      <c r="D1704" s="53">
        <f>'Dataset 1 '!D1704</f>
        <v>13.49</v>
      </c>
      <c r="E1704" s="53">
        <f>'Dataset 1 '!E1704</f>
        <v>13.49</v>
      </c>
      <c r="F1704" s="53">
        <f>'Dataset 1 '!F1704</f>
        <v>13.19</v>
      </c>
      <c r="G1704" s="31">
        <f t="shared" si="156"/>
        <v>-1.1985018726591745E-2</v>
      </c>
      <c r="H1704" s="31">
        <f t="shared" si="157"/>
        <v>1.3506443414665956E-2</v>
      </c>
      <c r="J1704" s="56">
        <v>40807</v>
      </c>
      <c r="K1704" s="57">
        <f>'Dataset 1 '!I1704</f>
        <v>19.204273000000001</v>
      </c>
      <c r="L1704" s="57">
        <f>'Dataset 1 '!J1704</f>
        <v>15364424</v>
      </c>
      <c r="M1704" s="57">
        <f>'Dataset 1 '!K1704</f>
        <v>19.094877</v>
      </c>
      <c r="N1704" s="57">
        <f>'Dataset 1 '!L1704</f>
        <v>19.204273000000001</v>
      </c>
      <c r="O1704" s="57">
        <f>'Dataset 1 '!M1704</f>
        <v>18.786572</v>
      </c>
      <c r="P1704" s="66">
        <f t="shared" si="158"/>
        <v>4.1602199458188327E-3</v>
      </c>
      <c r="Q1704" s="55">
        <f t="shared" si="159"/>
        <v>1.3206609360166897E-2</v>
      </c>
      <c r="S1704" s="56">
        <v>40807</v>
      </c>
      <c r="T1704" s="57">
        <f>'Dataset 1 '!P1704</f>
        <v>4.1399999999999997</v>
      </c>
      <c r="U1704" s="57">
        <f>'Dataset 1 '!Q1704</f>
        <v>4027038</v>
      </c>
      <c r="V1704" s="57">
        <f>'Dataset 1 '!R1704</f>
        <v>4.1399999999999997</v>
      </c>
      <c r="W1704" s="57">
        <f>'Dataset 1 '!S1704</f>
        <v>4.16</v>
      </c>
      <c r="X1704" s="57">
        <f>'Dataset 1 '!T1704</f>
        <v>4.0999999999999996</v>
      </c>
      <c r="Y1704" s="66">
        <f t="shared" si="160"/>
        <v>4.8543689320388328E-3</v>
      </c>
      <c r="Z1704" s="66">
        <f t="shared" si="161"/>
        <v>8.7250135716070033E-3</v>
      </c>
    </row>
    <row r="1705" spans="1:26" ht="14.4" x14ac:dyDescent="0.3">
      <c r="A1705" s="58">
        <v>40808</v>
      </c>
      <c r="B1705" s="53">
        <f>'Dataset 1 '!B1705</f>
        <v>13.1</v>
      </c>
      <c r="C1705" s="53">
        <f>'Dataset 1 '!C1705</f>
        <v>1252825</v>
      </c>
      <c r="D1705" s="53">
        <f>'Dataset 1 '!D1705</f>
        <v>13.09</v>
      </c>
      <c r="E1705" s="53">
        <f>'Dataset 1 '!E1705</f>
        <v>13.25</v>
      </c>
      <c r="F1705" s="53">
        <f>'Dataset 1 '!F1705</f>
        <v>13.02</v>
      </c>
      <c r="G1705" s="31">
        <f t="shared" si="156"/>
        <v>-6.8233510235026218E-3</v>
      </c>
      <c r="H1705" s="31">
        <f t="shared" si="157"/>
        <v>1.0516376593878014E-2</v>
      </c>
      <c r="J1705" s="56">
        <v>40808</v>
      </c>
      <c r="K1705" s="57">
        <f>'Dataset 1 '!I1705</f>
        <v>18.816407999999999</v>
      </c>
      <c r="L1705" s="57">
        <f>'Dataset 1 '!J1705</f>
        <v>11497944</v>
      </c>
      <c r="M1705" s="57">
        <f>'Dataset 1 '!K1705</f>
        <v>18.766684000000001</v>
      </c>
      <c r="N1705" s="57">
        <f>'Dataset 1 '!L1705</f>
        <v>18.935752999999998</v>
      </c>
      <c r="O1705" s="57">
        <f>'Dataset 1 '!M1705</f>
        <v>18.587669999999999</v>
      </c>
      <c r="P1705" s="66">
        <f t="shared" si="158"/>
        <v>-2.0196807241805059E-2</v>
      </c>
      <c r="Q1705" s="55">
        <f t="shared" si="159"/>
        <v>1.114243454100982E-2</v>
      </c>
      <c r="S1705" s="56">
        <v>40808</v>
      </c>
      <c r="T1705" s="57">
        <f>'Dataset 1 '!P1705</f>
        <v>4.0999999999999996</v>
      </c>
      <c r="U1705" s="57">
        <f>'Dataset 1 '!Q1705</f>
        <v>2776918</v>
      </c>
      <c r="V1705" s="57">
        <f>'Dataset 1 '!R1705</f>
        <v>4.05</v>
      </c>
      <c r="W1705" s="57">
        <f>'Dataset 1 '!S1705</f>
        <v>4.1100000000000003</v>
      </c>
      <c r="X1705" s="57">
        <f>'Dataset 1 '!T1705</f>
        <v>4.05</v>
      </c>
      <c r="Y1705" s="66">
        <f t="shared" si="160"/>
        <v>-9.6618357487923134E-3</v>
      </c>
      <c r="Z1705" s="66">
        <f t="shared" si="161"/>
        <v>8.8319415883398034E-3</v>
      </c>
    </row>
    <row r="1706" spans="1:26" ht="14.4" x14ac:dyDescent="0.3">
      <c r="A1706" s="58">
        <v>40809</v>
      </c>
      <c r="B1706" s="53">
        <f>'Dataset 1 '!B1706</f>
        <v>12.99</v>
      </c>
      <c r="C1706" s="53">
        <f>'Dataset 1 '!C1706</f>
        <v>532252</v>
      </c>
      <c r="D1706" s="53">
        <f>'Dataset 1 '!D1706</f>
        <v>13</v>
      </c>
      <c r="E1706" s="53">
        <f>'Dataset 1 '!E1706</f>
        <v>13.1</v>
      </c>
      <c r="F1706" s="53">
        <f>'Dataset 1 '!F1706</f>
        <v>12.92</v>
      </c>
      <c r="G1706" s="31">
        <f t="shared" si="156"/>
        <v>-8.3969465648854325E-3</v>
      </c>
      <c r="H1706" s="31">
        <f t="shared" si="157"/>
        <v>8.3092037850891944E-3</v>
      </c>
      <c r="J1706" s="56">
        <v>40809</v>
      </c>
      <c r="K1706" s="57">
        <f>'Dataset 1 '!I1706</f>
        <v>18.627448999999999</v>
      </c>
      <c r="L1706" s="57">
        <f>'Dataset 1 '!J1706</f>
        <v>13113157</v>
      </c>
      <c r="M1706" s="57">
        <f>'Dataset 1 '!K1706</f>
        <v>18.627448999999999</v>
      </c>
      <c r="N1706" s="57">
        <f>'Dataset 1 '!L1706</f>
        <v>19.254000000000001</v>
      </c>
      <c r="O1706" s="57">
        <f>'Dataset 1 '!M1706</f>
        <v>18.508106000000002</v>
      </c>
      <c r="P1706" s="66">
        <f t="shared" si="158"/>
        <v>-1.0042246107758723E-2</v>
      </c>
      <c r="Q1706" s="55">
        <f t="shared" si="159"/>
        <v>2.3728193048743261E-2</v>
      </c>
      <c r="S1706" s="56">
        <v>40809</v>
      </c>
      <c r="T1706" s="57">
        <f>'Dataset 1 '!P1706</f>
        <v>4.09</v>
      </c>
      <c r="U1706" s="57">
        <f>'Dataset 1 '!Q1706</f>
        <v>2557136</v>
      </c>
      <c r="V1706" s="57">
        <f>'Dataset 1 '!R1706</f>
        <v>4.0599999999999996</v>
      </c>
      <c r="W1706" s="57">
        <f>'Dataset 1 '!S1706</f>
        <v>4.12</v>
      </c>
      <c r="X1706" s="57">
        <f>'Dataset 1 '!T1706</f>
        <v>4.04</v>
      </c>
      <c r="Y1706" s="66">
        <f t="shared" si="160"/>
        <v>-2.4390243902439046E-3</v>
      </c>
      <c r="Z1706" s="66">
        <f t="shared" si="161"/>
        <v>1.1776087193313385E-2</v>
      </c>
    </row>
    <row r="1707" spans="1:26" ht="14.4" x14ac:dyDescent="0.3">
      <c r="A1707" s="58">
        <v>40812</v>
      </c>
      <c r="B1707" s="53">
        <f>'Dataset 1 '!B1707</f>
        <v>12.99</v>
      </c>
      <c r="C1707" s="53">
        <f>'Dataset 1 '!C1707</f>
        <v>319343</v>
      </c>
      <c r="D1707" s="53">
        <f>'Dataset 1 '!D1707</f>
        <v>13.04</v>
      </c>
      <c r="E1707" s="53">
        <f>'Dataset 1 '!E1707</f>
        <v>13.07</v>
      </c>
      <c r="F1707" s="53">
        <f>'Dataset 1 '!F1707</f>
        <v>12.94</v>
      </c>
      <c r="G1707" s="31">
        <f t="shared" si="156"/>
        <v>0</v>
      </c>
      <c r="H1707" s="31">
        <f t="shared" si="157"/>
        <v>6.0033530710231729E-3</v>
      </c>
      <c r="J1707" s="56">
        <v>40812</v>
      </c>
      <c r="K1707" s="57">
        <f>'Dataset 1 '!I1707</f>
        <v>19.08493</v>
      </c>
      <c r="L1707" s="57">
        <f>'Dataset 1 '!J1707</f>
        <v>10940924</v>
      </c>
      <c r="M1707" s="57">
        <f>'Dataset 1 '!K1707</f>
        <v>19.174437999999999</v>
      </c>
      <c r="N1707" s="57">
        <f>'Dataset 1 '!L1707</f>
        <v>19.204273000000001</v>
      </c>
      <c r="O1707" s="57">
        <f>'Dataset 1 '!M1707</f>
        <v>18.915861</v>
      </c>
      <c r="P1707" s="66">
        <f t="shared" si="158"/>
        <v>2.4559508926853102E-2</v>
      </c>
      <c r="Q1707" s="55">
        <f t="shared" si="159"/>
        <v>9.0877100884391264E-3</v>
      </c>
      <c r="S1707" s="56">
        <v>40812</v>
      </c>
      <c r="T1707" s="57">
        <f>'Dataset 1 '!P1707</f>
        <v>4.13</v>
      </c>
      <c r="U1707" s="57">
        <f>'Dataset 1 '!Q1707</f>
        <v>3055068</v>
      </c>
      <c r="V1707" s="57">
        <f>'Dataset 1 '!R1707</f>
        <v>4.1500000000000004</v>
      </c>
      <c r="W1707" s="57">
        <f>'Dataset 1 '!S1707</f>
        <v>4.1500000000000004</v>
      </c>
      <c r="X1707" s="57">
        <f>'Dataset 1 '!T1707</f>
        <v>4.07</v>
      </c>
      <c r="Y1707" s="66">
        <f t="shared" si="160"/>
        <v>9.7799511002445438E-3</v>
      </c>
      <c r="Z1707" s="66">
        <f t="shared" si="161"/>
        <v>1.1690124904260628E-2</v>
      </c>
    </row>
    <row r="1708" spans="1:26" ht="14.4" x14ac:dyDescent="0.3">
      <c r="A1708" s="58">
        <v>40813</v>
      </c>
      <c r="B1708" s="53">
        <f>'Dataset 1 '!B1708</f>
        <v>13.11</v>
      </c>
      <c r="C1708" s="53">
        <f>'Dataset 1 '!C1708</f>
        <v>549565</v>
      </c>
      <c r="D1708" s="53">
        <f>'Dataset 1 '!D1708</f>
        <v>13.3</v>
      </c>
      <c r="E1708" s="53">
        <f>'Dataset 1 '!E1708</f>
        <v>13.34</v>
      </c>
      <c r="F1708" s="53">
        <f>'Dataset 1 '!F1708</f>
        <v>13</v>
      </c>
      <c r="G1708" s="31">
        <f t="shared" si="156"/>
        <v>9.2378752886834725E-3</v>
      </c>
      <c r="H1708" s="31">
        <f t="shared" si="157"/>
        <v>1.5505098812701625E-2</v>
      </c>
      <c r="J1708" s="56">
        <v>40813</v>
      </c>
      <c r="K1708" s="57">
        <f>'Dataset 1 '!I1708</f>
        <v>20.139126000000001</v>
      </c>
      <c r="L1708" s="57">
        <f>'Dataset 1 '!J1708</f>
        <v>13338843</v>
      </c>
      <c r="M1708" s="57">
        <f>'Dataset 1 '!K1708</f>
        <v>19.52252</v>
      </c>
      <c r="N1708" s="57">
        <f>'Dataset 1 '!L1708</f>
        <v>20.139126000000001</v>
      </c>
      <c r="O1708" s="57">
        <f>'Dataset 1 '!M1708</f>
        <v>19.502631999999998</v>
      </c>
      <c r="P1708" s="66">
        <f t="shared" si="158"/>
        <v>5.5237090206775807E-2</v>
      </c>
      <c r="Q1708" s="55">
        <f t="shared" si="159"/>
        <v>1.9287058693509825E-2</v>
      </c>
      <c r="S1708" s="56">
        <v>40813</v>
      </c>
      <c r="T1708" s="57">
        <f>'Dataset 1 '!P1708</f>
        <v>4.0999999999999996</v>
      </c>
      <c r="U1708" s="57">
        <f>'Dataset 1 '!Q1708</f>
        <v>3083119</v>
      </c>
      <c r="V1708" s="57">
        <f>'Dataset 1 '!R1708</f>
        <v>4.1399999999999997</v>
      </c>
      <c r="W1708" s="57">
        <f>'Dataset 1 '!S1708</f>
        <v>4.1500000000000004</v>
      </c>
      <c r="X1708" s="57">
        <f>'Dataset 1 '!T1708</f>
        <v>4.08</v>
      </c>
      <c r="Y1708" s="66">
        <f t="shared" si="160"/>
        <v>-7.2639225181598821E-3</v>
      </c>
      <c r="Z1708" s="66">
        <f t="shared" si="161"/>
        <v>1.0216354337934575E-2</v>
      </c>
    </row>
    <row r="1709" spans="1:26" ht="14.4" x14ac:dyDescent="0.3">
      <c r="A1709" s="58">
        <v>40814</v>
      </c>
      <c r="B1709" s="53">
        <f>'Dataset 1 '!B1709</f>
        <v>13.18</v>
      </c>
      <c r="C1709" s="53">
        <f>'Dataset 1 '!C1709</f>
        <v>549130</v>
      </c>
      <c r="D1709" s="53">
        <f>'Dataset 1 '!D1709</f>
        <v>13.45</v>
      </c>
      <c r="E1709" s="53">
        <f>'Dataset 1 '!E1709</f>
        <v>13.45</v>
      </c>
      <c r="F1709" s="53">
        <f>'Dataset 1 '!F1709</f>
        <v>13.13</v>
      </c>
      <c r="G1709" s="31">
        <f t="shared" si="156"/>
        <v>5.339435545385296E-3</v>
      </c>
      <c r="H1709" s="31">
        <f t="shared" si="157"/>
        <v>1.4461164114904007E-2</v>
      </c>
      <c r="J1709" s="56">
        <v>40814</v>
      </c>
      <c r="K1709" s="57">
        <f>'Dataset 1 '!I1709</f>
        <v>20.536936000000001</v>
      </c>
      <c r="L1709" s="57">
        <f>'Dataset 1 '!J1709</f>
        <v>15020933</v>
      </c>
      <c r="M1709" s="57">
        <f>'Dataset 1 '!K1709</f>
        <v>20.238579000000001</v>
      </c>
      <c r="N1709" s="57">
        <f>'Dataset 1 '!L1709</f>
        <v>20.616499000000001</v>
      </c>
      <c r="O1709" s="57">
        <f>'Dataset 1 '!M1709</f>
        <v>20.159018</v>
      </c>
      <c r="P1709" s="66">
        <f t="shared" si="158"/>
        <v>1.9753091569117753E-2</v>
      </c>
      <c r="Q1709" s="55">
        <f t="shared" si="159"/>
        <v>1.3476560911705741E-2</v>
      </c>
      <c r="S1709" s="56">
        <v>40814</v>
      </c>
      <c r="T1709" s="57">
        <f>'Dataset 1 '!P1709</f>
        <v>4.09</v>
      </c>
      <c r="U1709" s="57">
        <f>'Dataset 1 '!Q1709</f>
        <v>3682550</v>
      </c>
      <c r="V1709" s="57">
        <f>'Dataset 1 '!R1709</f>
        <v>4.0999999999999996</v>
      </c>
      <c r="W1709" s="57">
        <f>'Dataset 1 '!S1709</f>
        <v>4.12</v>
      </c>
      <c r="X1709" s="57">
        <f>'Dataset 1 '!T1709</f>
        <v>4.0599999999999996</v>
      </c>
      <c r="Y1709" s="66">
        <f t="shared" si="160"/>
        <v>-2.4390243902439046E-3</v>
      </c>
      <c r="Z1709" s="66">
        <f t="shared" si="161"/>
        <v>8.8103468236122081E-3</v>
      </c>
    </row>
    <row r="1710" spans="1:26" ht="14.4" x14ac:dyDescent="0.3">
      <c r="A1710" s="58">
        <v>40815</v>
      </c>
      <c r="B1710" s="53">
        <f>'Dataset 1 '!B1710</f>
        <v>13.03</v>
      </c>
      <c r="C1710" s="53">
        <f>'Dataset 1 '!C1710</f>
        <v>805981</v>
      </c>
      <c r="D1710" s="53">
        <f>'Dataset 1 '!D1710</f>
        <v>13.09</v>
      </c>
      <c r="E1710" s="53">
        <f>'Dataset 1 '!E1710</f>
        <v>13.21</v>
      </c>
      <c r="F1710" s="53">
        <f>'Dataset 1 '!F1710</f>
        <v>12.94</v>
      </c>
      <c r="G1710" s="31">
        <f t="shared" si="156"/>
        <v>-1.1380880121396042E-2</v>
      </c>
      <c r="H1710" s="31">
        <f t="shared" si="157"/>
        <v>1.2402087013105289E-2</v>
      </c>
      <c r="J1710" s="56">
        <v>40815</v>
      </c>
      <c r="K1710" s="57">
        <f>'Dataset 1 '!I1710</f>
        <v>20.437483</v>
      </c>
      <c r="L1710" s="57">
        <f>'Dataset 1 '!J1710</f>
        <v>11367369</v>
      </c>
      <c r="M1710" s="57">
        <f>'Dataset 1 '!K1710</f>
        <v>20.268414</v>
      </c>
      <c r="N1710" s="57">
        <f>'Dataset 1 '!L1710</f>
        <v>20.487210999999999</v>
      </c>
      <c r="O1710" s="57">
        <f>'Dataset 1 '!M1710</f>
        <v>20.178909999999998</v>
      </c>
      <c r="P1710" s="66">
        <f t="shared" si="158"/>
        <v>-4.8426405964356878E-3</v>
      </c>
      <c r="Q1710" s="55">
        <f t="shared" si="159"/>
        <v>9.1062123813953968E-3</v>
      </c>
      <c r="S1710" s="56">
        <v>40815</v>
      </c>
      <c r="T1710" s="57">
        <f>'Dataset 1 '!P1710</f>
        <v>4.0999999999999996</v>
      </c>
      <c r="U1710" s="57">
        <f>'Dataset 1 '!Q1710</f>
        <v>3356676</v>
      </c>
      <c r="V1710" s="57">
        <f>'Dataset 1 '!R1710</f>
        <v>4.0599999999999996</v>
      </c>
      <c r="W1710" s="57">
        <f>'Dataset 1 '!S1710</f>
        <v>4.13</v>
      </c>
      <c r="X1710" s="57">
        <f>'Dataset 1 '!T1710</f>
        <v>4.05</v>
      </c>
      <c r="Y1710" s="66">
        <f t="shared" si="160"/>
        <v>2.4449877750609694E-3</v>
      </c>
      <c r="Z1710" s="66">
        <f t="shared" si="161"/>
        <v>1.1747292965739476E-2</v>
      </c>
    </row>
    <row r="1711" spans="1:26" ht="14.4" x14ac:dyDescent="0.3">
      <c r="A1711" s="58">
        <v>40816</v>
      </c>
      <c r="B1711" s="53">
        <f>'Dataset 1 '!B1711</f>
        <v>13.06</v>
      </c>
      <c r="C1711" s="53">
        <f>'Dataset 1 '!C1711</f>
        <v>614507</v>
      </c>
      <c r="D1711" s="53">
        <f>'Dataset 1 '!D1711</f>
        <v>13.09</v>
      </c>
      <c r="E1711" s="53">
        <f>'Dataset 1 '!E1711</f>
        <v>13.13</v>
      </c>
      <c r="F1711" s="53">
        <f>'Dataset 1 '!F1711</f>
        <v>12.86</v>
      </c>
      <c r="G1711" s="31">
        <f t="shared" si="156"/>
        <v>2.3023791250960102E-3</v>
      </c>
      <c r="H1711" s="31">
        <f t="shared" si="157"/>
        <v>1.2478442390907611E-2</v>
      </c>
      <c r="J1711" s="56">
        <v>40816</v>
      </c>
      <c r="K1711" s="57">
        <f>'Dataset 1 '!I1711</f>
        <v>20.228634</v>
      </c>
      <c r="L1711" s="57">
        <f>'Dataset 1 '!J1711</f>
        <v>17709303</v>
      </c>
      <c r="M1711" s="57">
        <f>'Dataset 1 '!K1711</f>
        <v>20.447430000000001</v>
      </c>
      <c r="N1711" s="57">
        <f>'Dataset 1 '!L1711</f>
        <v>20.517046000000001</v>
      </c>
      <c r="O1711" s="57">
        <f>'Dataset 1 '!M1711</f>
        <v>19.920331999999998</v>
      </c>
      <c r="P1711" s="66">
        <f t="shared" si="158"/>
        <v>-1.0218919815126015E-2</v>
      </c>
      <c r="Q1711" s="55">
        <f t="shared" si="159"/>
        <v>1.7725644507250796E-2</v>
      </c>
      <c r="S1711" s="56">
        <v>40816</v>
      </c>
      <c r="T1711" s="57">
        <f>'Dataset 1 '!P1711</f>
        <v>4.1100000000000003</v>
      </c>
      <c r="U1711" s="57">
        <f>'Dataset 1 '!Q1711</f>
        <v>2506432</v>
      </c>
      <c r="V1711" s="57">
        <f>'Dataset 1 '!R1711</f>
        <v>4.09</v>
      </c>
      <c r="W1711" s="57">
        <f>'Dataset 1 '!S1711</f>
        <v>4.12</v>
      </c>
      <c r="X1711" s="57">
        <f>'Dataset 1 '!T1711</f>
        <v>4.07</v>
      </c>
      <c r="Y1711" s="66">
        <f t="shared" si="160"/>
        <v>2.4390243902441266E-3</v>
      </c>
      <c r="Z1711" s="66">
        <f t="shared" si="161"/>
        <v>7.3329507417853688E-3</v>
      </c>
    </row>
    <row r="1712" spans="1:26" ht="14.4" x14ac:dyDescent="0.3">
      <c r="A1712" s="58">
        <v>40819</v>
      </c>
      <c r="B1712" s="53">
        <f>'Dataset 1 '!B1712</f>
        <v>12.77</v>
      </c>
      <c r="C1712" s="53">
        <f>'Dataset 1 '!C1712</f>
        <v>492347</v>
      </c>
      <c r="D1712" s="53">
        <f>'Dataset 1 '!D1712</f>
        <v>12.8</v>
      </c>
      <c r="E1712" s="53">
        <f>'Dataset 1 '!E1712</f>
        <v>12.85</v>
      </c>
      <c r="F1712" s="53">
        <f>'Dataset 1 '!F1712</f>
        <v>12.51</v>
      </c>
      <c r="G1712" s="31">
        <f t="shared" si="156"/>
        <v>-2.2205206738131755E-2</v>
      </c>
      <c r="H1712" s="31">
        <f t="shared" si="157"/>
        <v>1.6104341086479013E-2</v>
      </c>
      <c r="J1712" s="56">
        <v>40819</v>
      </c>
      <c r="K1712" s="57">
        <f>'Dataset 1 '!I1712</f>
        <v>19.393232000000001</v>
      </c>
      <c r="L1712" s="57">
        <f>'Dataset 1 '!J1712</f>
        <v>8421357</v>
      </c>
      <c r="M1712" s="57">
        <f>'Dataset 1 '!K1712</f>
        <v>19.771152000000001</v>
      </c>
      <c r="N1712" s="57">
        <f>'Dataset 1 '!L1712</f>
        <v>19.830824</v>
      </c>
      <c r="O1712" s="57">
        <f>'Dataset 1 '!M1712</f>
        <v>19.333563000000002</v>
      </c>
      <c r="P1712" s="66">
        <f t="shared" si="158"/>
        <v>-4.129799372513232E-2</v>
      </c>
      <c r="Q1712" s="55">
        <f t="shared" si="159"/>
        <v>1.5251187977449574E-2</v>
      </c>
      <c r="S1712" s="56">
        <v>40819</v>
      </c>
      <c r="T1712" s="57">
        <f>'Dataset 1 '!P1712</f>
        <v>4.0599999999999996</v>
      </c>
      <c r="U1712" s="57">
        <f>'Dataset 1 '!Q1712</f>
        <v>1232942</v>
      </c>
      <c r="V1712" s="57">
        <f>'Dataset 1 '!R1712</f>
        <v>4.0599999999999996</v>
      </c>
      <c r="W1712" s="57">
        <f>'Dataset 1 '!S1712</f>
        <v>4.0999999999999996</v>
      </c>
      <c r="X1712" s="57">
        <f>'Dataset 1 '!T1712</f>
        <v>4.03</v>
      </c>
      <c r="Y1712" s="66">
        <f t="shared" si="160"/>
        <v>-1.2165450121654708E-2</v>
      </c>
      <c r="Z1712" s="66">
        <f t="shared" si="161"/>
        <v>1.0342022926114402E-2</v>
      </c>
    </row>
    <row r="1713" spans="1:26" ht="14.4" x14ac:dyDescent="0.3">
      <c r="A1713" s="58">
        <v>40820</v>
      </c>
      <c r="B1713" s="53">
        <f>'Dataset 1 '!B1713</f>
        <v>12.83</v>
      </c>
      <c r="C1713" s="53">
        <f>'Dataset 1 '!C1713</f>
        <v>1155846</v>
      </c>
      <c r="D1713" s="53">
        <f>'Dataset 1 '!D1713</f>
        <v>12.6</v>
      </c>
      <c r="E1713" s="53">
        <f>'Dataset 1 '!E1713</f>
        <v>12.88</v>
      </c>
      <c r="F1713" s="53">
        <f>'Dataset 1 '!F1713</f>
        <v>12.44</v>
      </c>
      <c r="G1713" s="31">
        <f t="shared" si="156"/>
        <v>4.6985121378231298E-3</v>
      </c>
      <c r="H1713" s="31">
        <f t="shared" si="157"/>
        <v>2.0874686716851585E-2</v>
      </c>
      <c r="J1713" s="56">
        <v>40820</v>
      </c>
      <c r="K1713" s="57">
        <f>'Dataset 1 '!I1713</f>
        <v>19.234110000000001</v>
      </c>
      <c r="L1713" s="57">
        <f>'Dataset 1 '!J1713</f>
        <v>11806282</v>
      </c>
      <c r="M1713" s="57">
        <f>'Dataset 1 '!K1713</f>
        <v>19.214217999999999</v>
      </c>
      <c r="N1713" s="57">
        <f>'Dataset 1 '!L1713</f>
        <v>19.472795000000001</v>
      </c>
      <c r="O1713" s="57">
        <f>'Dataset 1 '!M1713</f>
        <v>18.895970999999999</v>
      </c>
      <c r="P1713" s="66">
        <f t="shared" si="158"/>
        <v>-8.2050274033745874E-3</v>
      </c>
      <c r="Q1713" s="55">
        <f t="shared" si="159"/>
        <v>1.8058658331025136E-2</v>
      </c>
      <c r="S1713" s="56">
        <v>40820</v>
      </c>
      <c r="T1713" s="57">
        <f>'Dataset 1 '!P1713</f>
        <v>4.05</v>
      </c>
      <c r="U1713" s="57">
        <f>'Dataset 1 '!Q1713</f>
        <v>4635402</v>
      </c>
      <c r="V1713" s="57">
        <f>'Dataset 1 '!R1713</f>
        <v>4.04</v>
      </c>
      <c r="W1713" s="57">
        <f>'Dataset 1 '!S1713</f>
        <v>4.07</v>
      </c>
      <c r="X1713" s="57">
        <f>'Dataset 1 '!T1713</f>
        <v>4.0199999999999996</v>
      </c>
      <c r="Y1713" s="66">
        <f t="shared" si="160"/>
        <v>-2.4630541871920597E-3</v>
      </c>
      <c r="Z1713" s="66">
        <f t="shared" si="161"/>
        <v>7.4235951959869565E-3</v>
      </c>
    </row>
    <row r="1714" spans="1:26" ht="14.4" x14ac:dyDescent="0.3">
      <c r="A1714" s="58">
        <v>40821</v>
      </c>
      <c r="B1714" s="53">
        <f>'Dataset 1 '!B1714</f>
        <v>13.02</v>
      </c>
      <c r="C1714" s="53">
        <f>'Dataset 1 '!C1714</f>
        <v>401820</v>
      </c>
      <c r="D1714" s="53">
        <f>'Dataset 1 '!D1714</f>
        <v>13.06</v>
      </c>
      <c r="E1714" s="53">
        <f>'Dataset 1 '!E1714</f>
        <v>13.07</v>
      </c>
      <c r="F1714" s="53">
        <f>'Dataset 1 '!F1714</f>
        <v>12.8</v>
      </c>
      <c r="G1714" s="31">
        <f t="shared" si="156"/>
        <v>1.4809041309431059E-2</v>
      </c>
      <c r="H1714" s="31">
        <f t="shared" si="157"/>
        <v>1.2536328807027116E-2</v>
      </c>
      <c r="J1714" s="56">
        <v>40821</v>
      </c>
      <c r="K1714" s="57">
        <f>'Dataset 1 '!I1714</f>
        <v>19.701536000000001</v>
      </c>
      <c r="L1714" s="57">
        <f>'Dataset 1 '!J1714</f>
        <v>10357178</v>
      </c>
      <c r="M1714" s="57">
        <f>'Dataset 1 '!K1714</f>
        <v>19.691590000000001</v>
      </c>
      <c r="N1714" s="57">
        <f>'Dataset 1 '!L1714</f>
        <v>19.850714</v>
      </c>
      <c r="O1714" s="57">
        <f>'Dataset 1 '!M1714</f>
        <v>19.442958999999998</v>
      </c>
      <c r="P1714" s="66">
        <f t="shared" si="158"/>
        <v>2.4301930268673777E-2</v>
      </c>
      <c r="Q1714" s="55">
        <f t="shared" si="159"/>
        <v>1.2464633909932738E-2</v>
      </c>
      <c r="S1714" s="56">
        <v>40821</v>
      </c>
      <c r="T1714" s="57">
        <f>'Dataset 1 '!P1714</f>
        <v>4.0599999999999996</v>
      </c>
      <c r="U1714" s="57">
        <f>'Dataset 1 '!Q1714</f>
        <v>2937730</v>
      </c>
      <c r="V1714" s="57">
        <f>'Dataset 1 '!R1714</f>
        <v>4.05</v>
      </c>
      <c r="W1714" s="57">
        <f>'Dataset 1 '!S1714</f>
        <v>4.09</v>
      </c>
      <c r="X1714" s="57">
        <f>'Dataset 1 '!T1714</f>
        <v>4</v>
      </c>
      <c r="Y1714" s="66">
        <f t="shared" si="160"/>
        <v>2.4691358024691024E-3</v>
      </c>
      <c r="Z1714" s="66">
        <f t="shared" si="161"/>
        <v>1.3362852500377985E-2</v>
      </c>
    </row>
    <row r="1715" spans="1:26" ht="14.4" x14ac:dyDescent="0.3">
      <c r="A1715" s="58">
        <v>40822</v>
      </c>
      <c r="B1715" s="53">
        <f>'Dataset 1 '!B1715</f>
        <v>13.5</v>
      </c>
      <c r="C1715" s="53">
        <f>'Dataset 1 '!C1715</f>
        <v>587885</v>
      </c>
      <c r="D1715" s="53">
        <f>'Dataset 1 '!D1715</f>
        <v>13.14</v>
      </c>
      <c r="E1715" s="53">
        <f>'Dataset 1 '!E1715</f>
        <v>13.5</v>
      </c>
      <c r="F1715" s="53">
        <f>'Dataset 1 '!F1715</f>
        <v>13.1</v>
      </c>
      <c r="G1715" s="31">
        <f t="shared" si="156"/>
        <v>3.6866359447004671E-2</v>
      </c>
      <c r="H1715" s="31">
        <f t="shared" si="157"/>
        <v>1.8063352742382958E-2</v>
      </c>
      <c r="J1715" s="56">
        <v>40822</v>
      </c>
      <c r="K1715" s="57">
        <f>'Dataset 1 '!I1715</f>
        <v>20.616499000000001</v>
      </c>
      <c r="L1715" s="57">
        <f>'Dataset 1 '!J1715</f>
        <v>12760637</v>
      </c>
      <c r="M1715" s="57">
        <f>'Dataset 1 '!K1715</f>
        <v>20.139126000000001</v>
      </c>
      <c r="N1715" s="57">
        <f>'Dataset 1 '!L1715</f>
        <v>20.616499000000001</v>
      </c>
      <c r="O1715" s="57">
        <f>'Dataset 1 '!M1715</f>
        <v>20.039674999999999</v>
      </c>
      <c r="P1715" s="66">
        <f t="shared" si="158"/>
        <v>4.6441201335774007E-2</v>
      </c>
      <c r="Q1715" s="55">
        <f t="shared" si="159"/>
        <v>1.704249706739969E-2</v>
      </c>
      <c r="S1715" s="56">
        <v>40822</v>
      </c>
      <c r="T1715" s="57">
        <f>'Dataset 1 '!P1715</f>
        <v>4.0999999999999996</v>
      </c>
      <c r="U1715" s="57">
        <f>'Dataset 1 '!Q1715</f>
        <v>3736365</v>
      </c>
      <c r="V1715" s="57">
        <f>'Dataset 1 '!R1715</f>
        <v>4.05</v>
      </c>
      <c r="W1715" s="57">
        <f>'Dataset 1 '!S1715</f>
        <v>4.0999999999999996</v>
      </c>
      <c r="X1715" s="57">
        <f>'Dataset 1 '!T1715</f>
        <v>4.03</v>
      </c>
      <c r="Y1715" s="66">
        <f t="shared" si="160"/>
        <v>9.8522167487684609E-3</v>
      </c>
      <c r="Z1715" s="66">
        <f t="shared" si="161"/>
        <v>1.0342022926114402E-2</v>
      </c>
    </row>
    <row r="1716" spans="1:26" ht="14.4" x14ac:dyDescent="0.3">
      <c r="A1716" s="58">
        <v>40823</v>
      </c>
      <c r="B1716" s="53">
        <f>'Dataset 1 '!B1716</f>
        <v>13.68</v>
      </c>
      <c r="C1716" s="53">
        <f>'Dataset 1 '!C1716</f>
        <v>490320</v>
      </c>
      <c r="D1716" s="53">
        <f>'Dataset 1 '!D1716</f>
        <v>13.5</v>
      </c>
      <c r="E1716" s="53">
        <f>'Dataset 1 '!E1716</f>
        <v>13.79</v>
      </c>
      <c r="F1716" s="53">
        <f>'Dataset 1 '!F1716</f>
        <v>13.3</v>
      </c>
      <c r="G1716" s="31">
        <f t="shared" si="156"/>
        <v>1.3333333333333419E-2</v>
      </c>
      <c r="H1716" s="31">
        <f t="shared" si="157"/>
        <v>2.172809812871802E-2</v>
      </c>
      <c r="J1716" s="56">
        <v>40823</v>
      </c>
      <c r="K1716" s="57">
        <f>'Dataset 1 '!I1716</f>
        <v>21.123707</v>
      </c>
      <c r="L1716" s="57">
        <f>'Dataset 1 '!J1716</f>
        <v>19203865</v>
      </c>
      <c r="M1716" s="57">
        <f>'Dataset 1 '!K1716</f>
        <v>20.934746000000001</v>
      </c>
      <c r="N1716" s="57">
        <f>'Dataset 1 '!L1716</f>
        <v>21.312666</v>
      </c>
      <c r="O1716" s="57">
        <f>'Dataset 1 '!M1716</f>
        <v>20.885020999999998</v>
      </c>
      <c r="P1716" s="66">
        <f t="shared" si="158"/>
        <v>2.4602043247012872E-2</v>
      </c>
      <c r="Q1716" s="55">
        <f t="shared" si="159"/>
        <v>1.2172979491726646E-2</v>
      </c>
      <c r="S1716" s="56">
        <v>40823</v>
      </c>
      <c r="T1716" s="57">
        <f>'Dataset 1 '!P1716</f>
        <v>4.16</v>
      </c>
      <c r="U1716" s="57">
        <f>'Dataset 1 '!Q1716</f>
        <v>4483301</v>
      </c>
      <c r="V1716" s="57">
        <f>'Dataset 1 '!R1716</f>
        <v>4.1100000000000003</v>
      </c>
      <c r="W1716" s="57">
        <f>'Dataset 1 '!S1716</f>
        <v>4.18</v>
      </c>
      <c r="X1716" s="57">
        <f>'Dataset 1 '!T1716</f>
        <v>4.0999999999999996</v>
      </c>
      <c r="Y1716" s="66">
        <f t="shared" si="160"/>
        <v>1.4634146341463428E-2</v>
      </c>
      <c r="Z1716" s="66">
        <f t="shared" si="161"/>
        <v>1.1605408562647759E-2</v>
      </c>
    </row>
    <row r="1717" spans="1:26" ht="14.4" x14ac:dyDescent="0.3">
      <c r="A1717" s="58">
        <v>40826</v>
      </c>
      <c r="B1717" s="53">
        <f>'Dataset 1 '!B1717</f>
        <v>13.69</v>
      </c>
      <c r="C1717" s="53">
        <f>'Dataset 1 '!C1717</f>
        <v>285906</v>
      </c>
      <c r="D1717" s="53">
        <f>'Dataset 1 '!D1717</f>
        <v>13.69</v>
      </c>
      <c r="E1717" s="53">
        <f>'Dataset 1 '!E1717</f>
        <v>13.89</v>
      </c>
      <c r="F1717" s="53">
        <f>'Dataset 1 '!F1717</f>
        <v>13.6</v>
      </c>
      <c r="G1717" s="31">
        <f t="shared" si="156"/>
        <v>7.309941520468044E-4</v>
      </c>
      <c r="H1717" s="31">
        <f t="shared" si="157"/>
        <v>1.2671459470332389E-2</v>
      </c>
      <c r="J1717" s="56">
        <v>40826</v>
      </c>
      <c r="K1717" s="57">
        <f>'Dataset 1 '!I1717</f>
        <v>21.581188000000001</v>
      </c>
      <c r="L1717" s="57">
        <f>'Dataset 1 '!J1717</f>
        <v>10231681</v>
      </c>
      <c r="M1717" s="57">
        <f>'Dataset 1 '!K1717</f>
        <v>21.173432999999999</v>
      </c>
      <c r="N1717" s="57">
        <f>'Dataset 1 '!L1717</f>
        <v>21.601078000000001</v>
      </c>
      <c r="O1717" s="57">
        <f>'Dataset 1 '!M1717</f>
        <v>21.093869999999999</v>
      </c>
      <c r="P1717" s="66">
        <f t="shared" si="158"/>
        <v>2.1657230901754199E-2</v>
      </c>
      <c r="Q1717" s="55">
        <f t="shared" si="159"/>
        <v>1.4269780977876557E-2</v>
      </c>
      <c r="S1717" s="56">
        <v>40826</v>
      </c>
      <c r="T1717" s="57">
        <f>'Dataset 1 '!P1717</f>
        <v>4.18</v>
      </c>
      <c r="U1717" s="57">
        <f>'Dataset 1 '!Q1717</f>
        <v>4383560</v>
      </c>
      <c r="V1717" s="57">
        <f>'Dataset 1 '!R1717</f>
        <v>4.17</v>
      </c>
      <c r="W1717" s="57">
        <f>'Dataset 1 '!S1717</f>
        <v>4.2300000000000004</v>
      </c>
      <c r="X1717" s="57">
        <f>'Dataset 1 '!T1717</f>
        <v>4.1500000000000004</v>
      </c>
      <c r="Y1717" s="66">
        <f t="shared" si="160"/>
        <v>4.8076923076922906E-3</v>
      </c>
      <c r="Z1717" s="66">
        <f t="shared" si="161"/>
        <v>1.1466910734557804E-2</v>
      </c>
    </row>
    <row r="1718" spans="1:26" ht="14.4" x14ac:dyDescent="0.3">
      <c r="A1718" s="58">
        <v>40827</v>
      </c>
      <c r="B1718" s="53">
        <f>'Dataset 1 '!B1718</f>
        <v>13.9</v>
      </c>
      <c r="C1718" s="53">
        <f>'Dataset 1 '!C1718</f>
        <v>340032</v>
      </c>
      <c r="D1718" s="53">
        <f>'Dataset 1 '!D1718</f>
        <v>13.73</v>
      </c>
      <c r="E1718" s="53">
        <f>'Dataset 1 '!E1718</f>
        <v>13.92</v>
      </c>
      <c r="F1718" s="53">
        <f>'Dataset 1 '!F1718</f>
        <v>13.53</v>
      </c>
      <c r="G1718" s="31">
        <f t="shared" si="156"/>
        <v>1.5339663988312768E-2</v>
      </c>
      <c r="H1718" s="31">
        <f t="shared" si="157"/>
        <v>1.7066275498769823E-2</v>
      </c>
      <c r="J1718" s="56">
        <v>40827</v>
      </c>
      <c r="K1718" s="57">
        <f>'Dataset 1 '!I1718</f>
        <v>21.799983999999998</v>
      </c>
      <c r="L1718" s="57">
        <f>'Dataset 1 '!J1718</f>
        <v>12384236</v>
      </c>
      <c r="M1718" s="57">
        <f>'Dataset 1 '!K1718</f>
        <v>21.829819000000001</v>
      </c>
      <c r="N1718" s="57">
        <f>'Dataset 1 '!L1718</f>
        <v>21.869599999999998</v>
      </c>
      <c r="O1718" s="57">
        <f>'Dataset 1 '!M1718</f>
        <v>21.471789999999999</v>
      </c>
      <c r="P1718" s="66">
        <f t="shared" si="158"/>
        <v>1.0138274130228497E-2</v>
      </c>
      <c r="Q1718" s="55">
        <f t="shared" si="159"/>
        <v>1.1024840783985882E-2</v>
      </c>
      <c r="S1718" s="56">
        <v>40827</v>
      </c>
      <c r="T1718" s="57">
        <f>'Dataset 1 '!P1718</f>
        <v>4.24</v>
      </c>
      <c r="U1718" s="57">
        <f>'Dataset 1 '!Q1718</f>
        <v>3792728</v>
      </c>
      <c r="V1718" s="57">
        <f>'Dataset 1 '!R1718</f>
        <v>4.1900000000000004</v>
      </c>
      <c r="W1718" s="57">
        <f>'Dataset 1 '!S1718</f>
        <v>4.24</v>
      </c>
      <c r="X1718" s="57">
        <f>'Dataset 1 '!T1718</f>
        <v>4.18</v>
      </c>
      <c r="Y1718" s="66">
        <f t="shared" si="160"/>
        <v>1.4354066985646119E-2</v>
      </c>
      <c r="Z1718" s="66">
        <f t="shared" si="161"/>
        <v>8.5592119220766032E-3</v>
      </c>
    </row>
    <row r="1719" spans="1:26" ht="14.4" x14ac:dyDescent="0.3">
      <c r="A1719" s="58">
        <v>40828</v>
      </c>
      <c r="B1719" s="53">
        <f>'Dataset 1 '!B1719</f>
        <v>13.73</v>
      </c>
      <c r="C1719" s="53">
        <f>'Dataset 1 '!C1719</f>
        <v>296811</v>
      </c>
      <c r="D1719" s="53">
        <f>'Dataset 1 '!D1719</f>
        <v>13.81</v>
      </c>
      <c r="E1719" s="53">
        <f>'Dataset 1 '!E1719</f>
        <v>13.81</v>
      </c>
      <c r="F1719" s="53">
        <f>'Dataset 1 '!F1719</f>
        <v>13.51</v>
      </c>
      <c r="G1719" s="31">
        <f t="shared" si="156"/>
        <v>-1.2230215827338076E-2</v>
      </c>
      <c r="H1719" s="31">
        <f t="shared" si="157"/>
        <v>1.3190014897973586E-2</v>
      </c>
      <c r="J1719" s="56">
        <v>40828</v>
      </c>
      <c r="K1719" s="57">
        <f>'Dataset 1 '!I1719</f>
        <v>21.511569999999999</v>
      </c>
      <c r="L1719" s="57">
        <f>'Dataset 1 '!J1719</f>
        <v>10843118</v>
      </c>
      <c r="M1719" s="57">
        <f>'Dataset 1 '!K1719</f>
        <v>21.68064</v>
      </c>
      <c r="N1719" s="57">
        <f>'Dataset 1 '!L1719</f>
        <v>21.740313</v>
      </c>
      <c r="O1719" s="57">
        <f>'Dataset 1 '!M1719</f>
        <v>21.382282</v>
      </c>
      <c r="P1719" s="66">
        <f t="shared" si="158"/>
        <v>-1.32300097100988E-2</v>
      </c>
      <c r="Q1719" s="55">
        <f t="shared" si="159"/>
        <v>9.9727054677731849E-3</v>
      </c>
      <c r="S1719" s="56">
        <v>40828</v>
      </c>
      <c r="T1719" s="57">
        <f>'Dataset 1 '!P1719</f>
        <v>4.22</v>
      </c>
      <c r="U1719" s="57">
        <f>'Dataset 1 '!Q1719</f>
        <v>3448645</v>
      </c>
      <c r="V1719" s="57">
        <f>'Dataset 1 '!R1719</f>
        <v>4.2300000000000004</v>
      </c>
      <c r="W1719" s="57">
        <f>'Dataset 1 '!S1719</f>
        <v>4.26</v>
      </c>
      <c r="X1719" s="57">
        <f>'Dataset 1 '!T1719</f>
        <v>4.1900000000000004</v>
      </c>
      <c r="Y1719" s="66">
        <f t="shared" si="160"/>
        <v>-4.7169811320755262E-3</v>
      </c>
      <c r="Z1719" s="66">
        <f t="shared" si="161"/>
        <v>9.9503540819943833E-3</v>
      </c>
    </row>
    <row r="1720" spans="1:26" ht="14.4" x14ac:dyDescent="0.3">
      <c r="A1720" s="58">
        <v>40829</v>
      </c>
      <c r="B1720" s="53">
        <f>'Dataset 1 '!B1720</f>
        <v>13.9</v>
      </c>
      <c r="C1720" s="53">
        <f>'Dataset 1 '!C1720</f>
        <v>346302</v>
      </c>
      <c r="D1720" s="53">
        <f>'Dataset 1 '!D1720</f>
        <v>13.88</v>
      </c>
      <c r="E1720" s="53">
        <f>'Dataset 1 '!E1720</f>
        <v>13.92</v>
      </c>
      <c r="F1720" s="53">
        <f>'Dataset 1 '!F1720</f>
        <v>13.58</v>
      </c>
      <c r="G1720" s="31">
        <f t="shared" si="156"/>
        <v>1.2381646030589888E-2</v>
      </c>
      <c r="H1720" s="31">
        <f t="shared" si="157"/>
        <v>1.4850997426665803E-2</v>
      </c>
      <c r="J1720" s="56">
        <v>40829</v>
      </c>
      <c r="K1720" s="57">
        <f>'Dataset 1 '!I1720</f>
        <v>21.630915000000002</v>
      </c>
      <c r="L1720" s="57">
        <f>'Dataset 1 '!J1720</f>
        <v>10322347</v>
      </c>
      <c r="M1720" s="57">
        <f>'Dataset 1 '!K1720</f>
        <v>21.630915000000002</v>
      </c>
      <c r="N1720" s="57">
        <f>'Dataset 1 '!L1720</f>
        <v>21.700531000000002</v>
      </c>
      <c r="O1720" s="57">
        <f>'Dataset 1 '!M1720</f>
        <v>21.282830000000001</v>
      </c>
      <c r="P1720" s="66">
        <f t="shared" si="158"/>
        <v>5.5479446641970576E-3</v>
      </c>
      <c r="Q1720" s="55">
        <f t="shared" si="159"/>
        <v>1.1672559180863509E-2</v>
      </c>
      <c r="S1720" s="56">
        <v>40829</v>
      </c>
      <c r="T1720" s="57">
        <f>'Dataset 1 '!P1720</f>
        <v>4.2</v>
      </c>
      <c r="U1720" s="57">
        <f>'Dataset 1 '!Q1720</f>
        <v>4498733</v>
      </c>
      <c r="V1720" s="57">
        <f>'Dataset 1 '!R1720</f>
        <v>4.25</v>
      </c>
      <c r="W1720" s="57">
        <f>'Dataset 1 '!S1720</f>
        <v>4.2699999999999996</v>
      </c>
      <c r="X1720" s="57">
        <f>'Dataset 1 '!T1720</f>
        <v>4.165</v>
      </c>
      <c r="Y1720" s="66">
        <f t="shared" si="160"/>
        <v>-4.7393364928909332E-3</v>
      </c>
      <c r="Z1720" s="66">
        <f t="shared" si="161"/>
        <v>1.4952503588386911E-2</v>
      </c>
    </row>
    <row r="1721" spans="1:26" ht="14.4" x14ac:dyDescent="0.3">
      <c r="A1721" s="58">
        <v>40830</v>
      </c>
      <c r="B1721" s="53">
        <f>'Dataset 1 '!B1721</f>
        <v>13.87</v>
      </c>
      <c r="C1721" s="53">
        <f>'Dataset 1 '!C1721</f>
        <v>245978</v>
      </c>
      <c r="D1721" s="53">
        <f>'Dataset 1 '!D1721</f>
        <v>13.79</v>
      </c>
      <c r="E1721" s="53">
        <f>'Dataset 1 '!E1721</f>
        <v>13.91</v>
      </c>
      <c r="F1721" s="53">
        <f>'Dataset 1 '!F1721</f>
        <v>13.66</v>
      </c>
      <c r="G1721" s="31">
        <f t="shared" si="156"/>
        <v>-2.1582733812950394E-3</v>
      </c>
      <c r="H1721" s="31">
        <f t="shared" si="157"/>
        <v>1.0891869163686825E-2</v>
      </c>
      <c r="J1721" s="56">
        <v>40830</v>
      </c>
      <c r="K1721" s="57">
        <f>'Dataset 1 '!I1721</f>
        <v>21.491679999999999</v>
      </c>
      <c r="L1721" s="57">
        <f>'Dataset 1 '!J1721</f>
        <v>6493202.5999999996</v>
      </c>
      <c r="M1721" s="57">
        <f>'Dataset 1 '!K1721</f>
        <v>21.412119000000001</v>
      </c>
      <c r="N1721" s="57">
        <f>'Dataset 1 '!L1721</f>
        <v>21.68064</v>
      </c>
      <c r="O1721" s="57">
        <f>'Dataset 1 '!M1721</f>
        <v>21.392230000000001</v>
      </c>
      <c r="P1721" s="66">
        <f t="shared" si="158"/>
        <v>-6.4368520702893228E-3</v>
      </c>
      <c r="Q1721" s="55">
        <f t="shared" si="159"/>
        <v>8.0426702745964168E-3</v>
      </c>
      <c r="S1721" s="56">
        <v>40830</v>
      </c>
      <c r="T1721" s="57">
        <f>'Dataset 1 '!P1721</f>
        <v>4.18</v>
      </c>
      <c r="U1721" s="57">
        <f>'Dataset 1 '!Q1721</f>
        <v>5447030</v>
      </c>
      <c r="V1721" s="57">
        <f>'Dataset 1 '!R1721</f>
        <v>4.17</v>
      </c>
      <c r="W1721" s="57">
        <f>'Dataset 1 '!S1721</f>
        <v>4.2300000000000004</v>
      </c>
      <c r="X1721" s="57">
        <f>'Dataset 1 '!T1721</f>
        <v>4.1500000000000004</v>
      </c>
      <c r="Y1721" s="66">
        <f t="shared" si="160"/>
        <v>-4.761904761904856E-3</v>
      </c>
      <c r="Z1721" s="66">
        <f t="shared" si="161"/>
        <v>1.1466910734557804E-2</v>
      </c>
    </row>
    <row r="1722" spans="1:26" ht="14.4" x14ac:dyDescent="0.3">
      <c r="A1722" s="58">
        <v>40833</v>
      </c>
      <c r="B1722" s="53">
        <f>'Dataset 1 '!B1722</f>
        <v>13.86</v>
      </c>
      <c r="C1722" s="53">
        <f>'Dataset 1 '!C1722</f>
        <v>310000</v>
      </c>
      <c r="D1722" s="53">
        <f>'Dataset 1 '!D1722</f>
        <v>13.95</v>
      </c>
      <c r="E1722" s="53">
        <f>'Dataset 1 '!E1722</f>
        <v>14.08</v>
      </c>
      <c r="F1722" s="53">
        <f>'Dataset 1 '!F1722</f>
        <v>13.79</v>
      </c>
      <c r="G1722" s="31">
        <f t="shared" si="156"/>
        <v>-7.2098053352553926E-4</v>
      </c>
      <c r="H1722" s="31">
        <f t="shared" si="157"/>
        <v>1.2498674949230381E-2</v>
      </c>
      <c r="J1722" s="56">
        <v>40833</v>
      </c>
      <c r="K1722" s="57">
        <f>'Dataset 1 '!I1722</f>
        <v>21.869599999999998</v>
      </c>
      <c r="L1722" s="57">
        <f>'Dataset 1 '!J1722</f>
        <v>7239159</v>
      </c>
      <c r="M1722" s="57">
        <f>'Dataset 1 '!K1722</f>
        <v>21.730367999999999</v>
      </c>
      <c r="N1722" s="57">
        <f>'Dataset 1 '!L1722</f>
        <v>21.939216999999999</v>
      </c>
      <c r="O1722" s="57">
        <f>'Dataset 1 '!M1722</f>
        <v>21.710476</v>
      </c>
      <c r="P1722" s="66">
        <f t="shared" si="158"/>
        <v>1.7584479203114789E-2</v>
      </c>
      <c r="Q1722" s="55">
        <f t="shared" si="159"/>
        <v>6.2943960668006187E-3</v>
      </c>
      <c r="S1722" s="56">
        <v>40833</v>
      </c>
      <c r="T1722" s="57">
        <f>'Dataset 1 '!P1722</f>
        <v>4.2300000000000004</v>
      </c>
      <c r="U1722" s="57">
        <f>'Dataset 1 '!Q1722</f>
        <v>3479658</v>
      </c>
      <c r="V1722" s="57">
        <f>'Dataset 1 '!R1722</f>
        <v>4.22</v>
      </c>
      <c r="W1722" s="57">
        <f>'Dataset 1 '!S1722</f>
        <v>4.2699999999999996</v>
      </c>
      <c r="X1722" s="57">
        <f>'Dataset 1 '!T1722</f>
        <v>4.21</v>
      </c>
      <c r="Y1722" s="66">
        <f t="shared" si="160"/>
        <v>1.1961722488038395E-2</v>
      </c>
      <c r="Z1722" s="66">
        <f t="shared" si="161"/>
        <v>8.4986494318764448E-3</v>
      </c>
    </row>
    <row r="1723" spans="1:26" ht="14.4" x14ac:dyDescent="0.3">
      <c r="A1723" s="58">
        <v>40834</v>
      </c>
      <c r="B1723" s="53">
        <f>'Dataset 1 '!B1723</f>
        <v>13.75</v>
      </c>
      <c r="C1723" s="53">
        <f>'Dataset 1 '!C1723</f>
        <v>279833</v>
      </c>
      <c r="D1723" s="53">
        <f>'Dataset 1 '!D1723</f>
        <v>13.84</v>
      </c>
      <c r="E1723" s="53">
        <f>'Dataset 1 '!E1723</f>
        <v>13.92</v>
      </c>
      <c r="F1723" s="53">
        <f>'Dataset 1 '!F1723</f>
        <v>13.6</v>
      </c>
      <c r="G1723" s="31">
        <f t="shared" si="156"/>
        <v>-7.9365079365079083E-3</v>
      </c>
      <c r="H1723" s="31">
        <f t="shared" si="157"/>
        <v>1.3967169151779523E-2</v>
      </c>
      <c r="J1723" s="56">
        <v>40834</v>
      </c>
      <c r="K1723" s="57">
        <f>'Dataset 1 '!I1723</f>
        <v>21.461845</v>
      </c>
      <c r="L1723" s="57">
        <f>'Dataset 1 '!J1723</f>
        <v>9716906</v>
      </c>
      <c r="M1723" s="57">
        <f>'Dataset 1 '!K1723</f>
        <v>21.541407</v>
      </c>
      <c r="N1723" s="57">
        <f>'Dataset 1 '!L1723</f>
        <v>21.68064</v>
      </c>
      <c r="O1723" s="57">
        <f>'Dataset 1 '!M1723</f>
        <v>21.461845</v>
      </c>
      <c r="P1723" s="66">
        <f t="shared" si="158"/>
        <v>-1.8644831181182875E-2</v>
      </c>
      <c r="Q1723" s="55">
        <f t="shared" si="159"/>
        <v>6.0914857013892277E-3</v>
      </c>
      <c r="S1723" s="56">
        <v>40834</v>
      </c>
      <c r="T1723" s="57">
        <f>'Dataset 1 '!P1723</f>
        <v>4.17</v>
      </c>
      <c r="U1723" s="57">
        <f>'Dataset 1 '!Q1723</f>
        <v>4022827</v>
      </c>
      <c r="V1723" s="57">
        <f>'Dataset 1 '!R1723</f>
        <v>4.22</v>
      </c>
      <c r="W1723" s="57">
        <f>'Dataset 1 '!S1723</f>
        <v>4.22</v>
      </c>
      <c r="X1723" s="57">
        <f>'Dataset 1 '!T1723</f>
        <v>4.17</v>
      </c>
      <c r="Y1723" s="66">
        <f t="shared" si="160"/>
        <v>-1.4184397163120699E-2</v>
      </c>
      <c r="Z1723" s="66">
        <f t="shared" si="161"/>
        <v>7.1581443892529458E-3</v>
      </c>
    </row>
    <row r="1724" spans="1:26" ht="14.4" x14ac:dyDescent="0.3">
      <c r="A1724" s="58">
        <v>40835</v>
      </c>
      <c r="B1724" s="53">
        <f>'Dataset 1 '!B1724</f>
        <v>13.87</v>
      </c>
      <c r="C1724" s="53">
        <f>'Dataset 1 '!C1724</f>
        <v>279286</v>
      </c>
      <c r="D1724" s="53">
        <f>'Dataset 1 '!D1724</f>
        <v>13.85</v>
      </c>
      <c r="E1724" s="53">
        <f>'Dataset 1 '!E1724</f>
        <v>13.89</v>
      </c>
      <c r="F1724" s="53">
        <f>'Dataset 1 '!F1724</f>
        <v>13.74</v>
      </c>
      <c r="G1724" s="31">
        <f t="shared" si="156"/>
        <v>8.7272727272726947E-3</v>
      </c>
      <c r="H1724" s="31">
        <f t="shared" si="157"/>
        <v>6.5208154675588312E-3</v>
      </c>
      <c r="J1724" s="56">
        <v>40835</v>
      </c>
      <c r="K1724" s="57">
        <f>'Dataset 1 '!I1724</f>
        <v>21.730367999999999</v>
      </c>
      <c r="L1724" s="57">
        <f>'Dataset 1 '!J1724</f>
        <v>10462826</v>
      </c>
      <c r="M1724" s="57">
        <f>'Dataset 1 '!K1724</f>
        <v>21.690584000000001</v>
      </c>
      <c r="N1724" s="57">
        <f>'Dataset 1 '!L1724</f>
        <v>21.819873999999999</v>
      </c>
      <c r="O1724" s="57">
        <f>'Dataset 1 '!M1724</f>
        <v>21.581188000000001</v>
      </c>
      <c r="P1724" s="66">
        <f t="shared" si="158"/>
        <v>1.2511645666996474E-2</v>
      </c>
      <c r="Q1724" s="55">
        <f t="shared" si="159"/>
        <v>6.6056907464031676E-3</v>
      </c>
      <c r="S1724" s="56">
        <v>40835</v>
      </c>
      <c r="T1724" s="57">
        <f>'Dataset 1 '!P1724</f>
        <v>4.18</v>
      </c>
      <c r="U1724" s="57">
        <f>'Dataset 1 '!Q1724</f>
        <v>1799492</v>
      </c>
      <c r="V1724" s="57">
        <f>'Dataset 1 '!R1724</f>
        <v>4.18</v>
      </c>
      <c r="W1724" s="57">
        <f>'Dataset 1 '!S1724</f>
        <v>4.2</v>
      </c>
      <c r="X1724" s="57">
        <f>'Dataset 1 '!T1724</f>
        <v>4.17</v>
      </c>
      <c r="Y1724" s="66">
        <f t="shared" si="160"/>
        <v>2.3980815347721673E-3</v>
      </c>
      <c r="Z1724" s="66">
        <f t="shared" si="161"/>
        <v>4.3051166749556819E-3</v>
      </c>
    </row>
    <row r="1725" spans="1:26" ht="14.4" x14ac:dyDescent="0.3">
      <c r="A1725" s="58">
        <v>40836</v>
      </c>
      <c r="B1725" s="53">
        <f>'Dataset 1 '!B1725</f>
        <v>13.46</v>
      </c>
      <c r="C1725" s="53">
        <f>'Dataset 1 '!C1725</f>
        <v>600690</v>
      </c>
      <c r="D1725" s="53">
        <f>'Dataset 1 '!D1725</f>
        <v>13.74</v>
      </c>
      <c r="E1725" s="53">
        <f>'Dataset 1 '!E1725</f>
        <v>13.8</v>
      </c>
      <c r="F1725" s="53">
        <f>'Dataset 1 '!F1725</f>
        <v>13.44</v>
      </c>
      <c r="G1725" s="31">
        <f t="shared" si="156"/>
        <v>-2.9560201874549219E-2</v>
      </c>
      <c r="H1725" s="31">
        <f t="shared" si="157"/>
        <v>1.587478870088728E-2</v>
      </c>
      <c r="J1725" s="56">
        <v>40836</v>
      </c>
      <c r="K1725" s="57">
        <f>'Dataset 1 '!I1725</f>
        <v>21.412119000000001</v>
      </c>
      <c r="L1725" s="57">
        <f>'Dataset 1 '!J1725</f>
        <v>8769572</v>
      </c>
      <c r="M1725" s="57">
        <f>'Dataset 1 '!K1725</f>
        <v>21.551352000000001</v>
      </c>
      <c r="N1725" s="57">
        <f>'Dataset 1 '!L1725</f>
        <v>21.611022999999999</v>
      </c>
      <c r="O1725" s="57">
        <f>'Dataset 1 '!M1725</f>
        <v>21.203268000000001</v>
      </c>
      <c r="P1725" s="66">
        <f t="shared" si="158"/>
        <v>-1.4645357133390324E-2</v>
      </c>
      <c r="Q1725" s="55">
        <f t="shared" si="159"/>
        <v>1.143960263779758E-2</v>
      </c>
      <c r="S1725" s="56">
        <v>40836</v>
      </c>
      <c r="T1725" s="57">
        <f>'Dataset 1 '!P1725</f>
        <v>4.1399999999999997</v>
      </c>
      <c r="U1725" s="57">
        <f>'Dataset 1 '!Q1725</f>
        <v>5546604</v>
      </c>
      <c r="V1725" s="57">
        <f>'Dataset 1 '!R1725</f>
        <v>4.17</v>
      </c>
      <c r="W1725" s="57">
        <f>'Dataset 1 '!S1725</f>
        <v>4.2</v>
      </c>
      <c r="X1725" s="57">
        <f>'Dataset 1 '!T1725</f>
        <v>4.13</v>
      </c>
      <c r="Y1725" s="66">
        <f t="shared" si="160"/>
        <v>-9.5693779904306719E-3</v>
      </c>
      <c r="Z1725" s="66">
        <f t="shared" si="161"/>
        <v>1.0093703218465448E-2</v>
      </c>
    </row>
    <row r="1726" spans="1:26" ht="14.4" x14ac:dyDescent="0.3">
      <c r="A1726" s="58">
        <v>40837</v>
      </c>
      <c r="B1726" s="53">
        <f>'Dataset 1 '!B1726</f>
        <v>13.6</v>
      </c>
      <c r="C1726" s="53">
        <f>'Dataset 1 '!C1726</f>
        <v>299026</v>
      </c>
      <c r="D1726" s="53">
        <f>'Dataset 1 '!D1726</f>
        <v>13.57</v>
      </c>
      <c r="E1726" s="53">
        <f>'Dataset 1 '!E1726</f>
        <v>13.74</v>
      </c>
      <c r="F1726" s="53">
        <f>'Dataset 1 '!F1726</f>
        <v>13.31</v>
      </c>
      <c r="G1726" s="31">
        <f t="shared" si="156"/>
        <v>1.0401188707280795E-2</v>
      </c>
      <c r="H1726" s="31">
        <f t="shared" si="157"/>
        <v>1.9095236493237334E-2</v>
      </c>
      <c r="J1726" s="56">
        <v>40837</v>
      </c>
      <c r="K1726" s="57">
        <f>'Dataset 1 '!I1726</f>
        <v>21.382282</v>
      </c>
      <c r="L1726" s="57">
        <f>'Dataset 1 '!J1726</f>
        <v>6347865</v>
      </c>
      <c r="M1726" s="57">
        <f>'Dataset 1 '!K1726</f>
        <v>21.630915000000002</v>
      </c>
      <c r="N1726" s="57">
        <f>'Dataset 1 '!L1726</f>
        <v>21.630915000000002</v>
      </c>
      <c r="O1726" s="57">
        <f>'Dataset 1 '!M1726</f>
        <v>21.302720999999998</v>
      </c>
      <c r="P1726" s="66">
        <f t="shared" si="158"/>
        <v>-1.3934632065140118E-3</v>
      </c>
      <c r="Q1726" s="55">
        <f t="shared" si="159"/>
        <v>9.1818183382942013E-3</v>
      </c>
      <c r="S1726" s="56">
        <v>40837</v>
      </c>
      <c r="T1726" s="57">
        <f>'Dataset 1 '!P1726</f>
        <v>4.1500000000000004</v>
      </c>
      <c r="U1726" s="57">
        <f>'Dataset 1 '!Q1726</f>
        <v>2107180</v>
      </c>
      <c r="V1726" s="57">
        <f>'Dataset 1 '!R1726</f>
        <v>4.16</v>
      </c>
      <c r="W1726" s="57">
        <f>'Dataset 1 '!S1726</f>
        <v>4.17</v>
      </c>
      <c r="X1726" s="57">
        <f>'Dataset 1 '!T1726</f>
        <v>4.13</v>
      </c>
      <c r="Y1726" s="66">
        <f t="shared" si="160"/>
        <v>2.4154589371983004E-3</v>
      </c>
      <c r="Z1726" s="66">
        <f t="shared" si="161"/>
        <v>5.7885865435096965E-3</v>
      </c>
    </row>
    <row r="1727" spans="1:26" ht="14.4" x14ac:dyDescent="0.3">
      <c r="A1727" s="58">
        <v>40840</v>
      </c>
      <c r="B1727" s="53">
        <f>'Dataset 1 '!B1727</f>
        <v>13.69</v>
      </c>
      <c r="C1727" s="53">
        <f>'Dataset 1 '!C1727</f>
        <v>502160</v>
      </c>
      <c r="D1727" s="53">
        <f>'Dataset 1 '!D1727</f>
        <v>13.65</v>
      </c>
      <c r="E1727" s="53">
        <f>'Dataset 1 '!E1727</f>
        <v>13.89</v>
      </c>
      <c r="F1727" s="53">
        <f>'Dataset 1 '!F1727</f>
        <v>13.64</v>
      </c>
      <c r="G1727" s="31">
        <f t="shared" si="156"/>
        <v>6.6176470588235059E-3</v>
      </c>
      <c r="H1727" s="31">
        <f t="shared" si="157"/>
        <v>1.0907695487795518E-2</v>
      </c>
      <c r="J1727" s="56">
        <v>40840</v>
      </c>
      <c r="K1727" s="57">
        <f>'Dataset 1 '!I1727</f>
        <v>22.03867</v>
      </c>
      <c r="L1727" s="57">
        <f>'Dataset 1 '!J1727</f>
        <v>9046281</v>
      </c>
      <c r="M1727" s="57">
        <f>'Dataset 1 '!K1727</f>
        <v>21.630915000000002</v>
      </c>
      <c r="N1727" s="57">
        <f>'Dataset 1 '!L1727</f>
        <v>22.217683999999998</v>
      </c>
      <c r="O1727" s="57">
        <f>'Dataset 1 '!M1727</f>
        <v>21.601078000000001</v>
      </c>
      <c r="P1727" s="66">
        <f t="shared" si="158"/>
        <v>3.0697752466270822E-2</v>
      </c>
      <c r="Q1727" s="55">
        <f t="shared" si="159"/>
        <v>1.690299178377198E-2</v>
      </c>
      <c r="S1727" s="56">
        <v>40840</v>
      </c>
      <c r="T1727" s="57">
        <f>'Dataset 1 '!P1727</f>
        <v>4.21</v>
      </c>
      <c r="U1727" s="57">
        <f>'Dataset 1 '!Q1727</f>
        <v>2580912</v>
      </c>
      <c r="V1727" s="57">
        <f>'Dataset 1 '!R1727</f>
        <v>4.12</v>
      </c>
      <c r="W1727" s="57">
        <f>'Dataset 1 '!S1727</f>
        <v>4.24</v>
      </c>
      <c r="X1727" s="57">
        <f>'Dataset 1 '!T1727</f>
        <v>4.12</v>
      </c>
      <c r="Y1727" s="66">
        <f t="shared" si="160"/>
        <v>1.4457831325301207E-2</v>
      </c>
      <c r="Z1727" s="66">
        <f t="shared" si="161"/>
        <v>1.7242175767009989E-2</v>
      </c>
    </row>
    <row r="1728" spans="1:26" ht="14.4" x14ac:dyDescent="0.3">
      <c r="A1728" s="58">
        <v>40841</v>
      </c>
      <c r="B1728" s="53">
        <f>'Dataset 1 '!B1728</f>
        <v>13.45</v>
      </c>
      <c r="C1728" s="53">
        <f>'Dataset 1 '!C1728</f>
        <v>465537</v>
      </c>
      <c r="D1728" s="53">
        <f>'Dataset 1 '!D1728</f>
        <v>13.7</v>
      </c>
      <c r="E1728" s="53">
        <f>'Dataset 1 '!E1728</f>
        <v>13.7</v>
      </c>
      <c r="F1728" s="53">
        <f>'Dataset 1 '!F1728</f>
        <v>13.41</v>
      </c>
      <c r="G1728" s="31">
        <f t="shared" si="156"/>
        <v>-1.753104455807164E-2</v>
      </c>
      <c r="H1728" s="31">
        <f t="shared" si="157"/>
        <v>1.2849088368354231E-2</v>
      </c>
      <c r="J1728" s="56">
        <v>40841</v>
      </c>
      <c r="K1728" s="57">
        <f>'Dataset 1 '!I1728</f>
        <v>21.879545</v>
      </c>
      <c r="L1728" s="57">
        <f>'Dataset 1 '!J1728</f>
        <v>8849173</v>
      </c>
      <c r="M1728" s="57">
        <f>'Dataset 1 '!K1728</f>
        <v>22.177902</v>
      </c>
      <c r="N1728" s="57">
        <f>'Dataset 1 '!L1728</f>
        <v>22.177902</v>
      </c>
      <c r="O1728" s="57">
        <f>'Dataset 1 '!M1728</f>
        <v>21.690584000000001</v>
      </c>
      <c r="P1728" s="66">
        <f t="shared" si="158"/>
        <v>-7.2202632917502951E-3</v>
      </c>
      <c r="Q1728" s="55">
        <f t="shared" si="159"/>
        <v>1.3343351957711221E-2</v>
      </c>
      <c r="S1728" s="56">
        <v>40841</v>
      </c>
      <c r="T1728" s="57">
        <f>'Dataset 1 '!P1728</f>
        <v>4.1900000000000004</v>
      </c>
      <c r="U1728" s="57">
        <f>'Dataset 1 '!Q1728</f>
        <v>2506116</v>
      </c>
      <c r="V1728" s="57">
        <f>'Dataset 1 '!R1728</f>
        <v>4.2</v>
      </c>
      <c r="W1728" s="57">
        <f>'Dataset 1 '!S1728</f>
        <v>4.22</v>
      </c>
      <c r="X1728" s="57">
        <f>'Dataset 1 '!T1728</f>
        <v>4.16</v>
      </c>
      <c r="Y1728" s="66">
        <f t="shared" si="160"/>
        <v>-4.7505938242279333E-3</v>
      </c>
      <c r="Z1728" s="66">
        <f t="shared" si="161"/>
        <v>8.6000687419386882E-3</v>
      </c>
    </row>
    <row r="1729" spans="1:26" ht="14.4" x14ac:dyDescent="0.3">
      <c r="A1729" s="58">
        <v>40842</v>
      </c>
      <c r="B1729" s="53">
        <f>'Dataset 1 '!B1729</f>
        <v>13.43</v>
      </c>
      <c r="C1729" s="53">
        <f>'Dataset 1 '!C1729</f>
        <v>384917</v>
      </c>
      <c r="D1729" s="53">
        <f>'Dataset 1 '!D1729</f>
        <v>13.4</v>
      </c>
      <c r="E1729" s="53">
        <f>'Dataset 1 '!E1729</f>
        <v>13.52</v>
      </c>
      <c r="F1729" s="53">
        <f>'Dataset 1 '!F1729</f>
        <v>13.23</v>
      </c>
      <c r="G1729" s="31">
        <f t="shared" si="156"/>
        <v>-1.4869888475835813E-3</v>
      </c>
      <c r="H1729" s="31">
        <f t="shared" si="157"/>
        <v>1.3022024139535158E-2</v>
      </c>
      <c r="J1729" s="56">
        <v>40842</v>
      </c>
      <c r="K1729" s="57">
        <f>'Dataset 1 '!I1729</f>
        <v>22.177902</v>
      </c>
      <c r="L1729" s="57">
        <f>'Dataset 1 '!J1729</f>
        <v>10474470</v>
      </c>
      <c r="M1729" s="57">
        <f>'Dataset 1 '!K1729</f>
        <v>21.601078000000001</v>
      </c>
      <c r="N1729" s="57">
        <f>'Dataset 1 '!L1729</f>
        <v>22.307192000000001</v>
      </c>
      <c r="O1729" s="57">
        <f>'Dataset 1 '!M1729</f>
        <v>21.461845</v>
      </c>
      <c r="P1729" s="66">
        <f t="shared" si="158"/>
        <v>1.3636343900204517E-2</v>
      </c>
      <c r="Q1729" s="55">
        <f t="shared" si="159"/>
        <v>2.3201138851184071E-2</v>
      </c>
      <c r="S1729" s="56">
        <v>40842</v>
      </c>
      <c r="T1729" s="57">
        <f>'Dataset 1 '!P1729</f>
        <v>4.2</v>
      </c>
      <c r="U1729" s="57">
        <f>'Dataset 1 '!Q1729</f>
        <v>2387056</v>
      </c>
      <c r="V1729" s="57">
        <f>'Dataset 1 '!R1729</f>
        <v>4.1900000000000004</v>
      </c>
      <c r="W1729" s="57">
        <f>'Dataset 1 '!S1729</f>
        <v>4.24</v>
      </c>
      <c r="X1729" s="57">
        <f>'Dataset 1 '!T1729</f>
        <v>4.16</v>
      </c>
      <c r="Y1729" s="66">
        <f t="shared" si="160"/>
        <v>2.3866348448686736E-3</v>
      </c>
      <c r="Z1729" s="66">
        <f t="shared" si="161"/>
        <v>1.1439606913117207E-2</v>
      </c>
    </row>
    <row r="1730" spans="1:26" ht="14.4" x14ac:dyDescent="0.3">
      <c r="A1730" s="58">
        <v>40843</v>
      </c>
      <c r="B1730" s="53">
        <f>'Dataset 1 '!B1730</f>
        <v>13.97</v>
      </c>
      <c r="C1730" s="53">
        <f>'Dataset 1 '!C1730</f>
        <v>477868</v>
      </c>
      <c r="D1730" s="53">
        <f>'Dataset 1 '!D1730</f>
        <v>13.41</v>
      </c>
      <c r="E1730" s="53">
        <f>'Dataset 1 '!E1730</f>
        <v>13.99</v>
      </c>
      <c r="F1730" s="53">
        <f>'Dataset 1 '!F1730</f>
        <v>13.22</v>
      </c>
      <c r="G1730" s="31">
        <f t="shared" si="156"/>
        <v>4.020848845867464E-2</v>
      </c>
      <c r="H1730" s="31">
        <f t="shared" si="157"/>
        <v>3.3998943429746006E-2</v>
      </c>
      <c r="J1730" s="56">
        <v>40843</v>
      </c>
      <c r="K1730" s="57">
        <f>'Dataset 1 '!I1730</f>
        <v>22.635383999999998</v>
      </c>
      <c r="L1730" s="57">
        <f>'Dataset 1 '!J1730</f>
        <v>9293318</v>
      </c>
      <c r="M1730" s="57">
        <f>'Dataset 1 '!K1730</f>
        <v>22.625439</v>
      </c>
      <c r="N1730" s="57">
        <f>'Dataset 1 '!L1730</f>
        <v>22.973521999999999</v>
      </c>
      <c r="O1730" s="57">
        <f>'Dataset 1 '!M1730</f>
        <v>22.466314000000001</v>
      </c>
      <c r="P1730" s="66">
        <f t="shared" si="158"/>
        <v>2.0627830351130472E-2</v>
      </c>
      <c r="Q1730" s="55">
        <f t="shared" si="159"/>
        <v>1.3407711206764039E-2</v>
      </c>
      <c r="S1730" s="56">
        <v>40843</v>
      </c>
      <c r="T1730" s="57">
        <f>'Dataset 1 '!P1730</f>
        <v>4.24</v>
      </c>
      <c r="U1730" s="57">
        <f>'Dataset 1 '!Q1730</f>
        <v>1491648</v>
      </c>
      <c r="V1730" s="57">
        <f>'Dataset 1 '!R1730</f>
        <v>4.22</v>
      </c>
      <c r="W1730" s="57">
        <f>'Dataset 1 '!S1730</f>
        <v>4.25</v>
      </c>
      <c r="X1730" s="57">
        <f>'Dataset 1 '!T1730</f>
        <v>4.22</v>
      </c>
      <c r="Y1730" s="66">
        <f t="shared" si="160"/>
        <v>9.52380952380949E-3</v>
      </c>
      <c r="Z1730" s="66">
        <f t="shared" si="161"/>
        <v>4.2542884235273661E-3</v>
      </c>
    </row>
    <row r="1731" spans="1:26" ht="14.4" x14ac:dyDescent="0.3">
      <c r="A1731" s="58">
        <v>40844</v>
      </c>
      <c r="B1731" s="53">
        <f>'Dataset 1 '!B1731</f>
        <v>14</v>
      </c>
      <c r="C1731" s="53">
        <f>'Dataset 1 '!C1731</f>
        <v>1050667</v>
      </c>
      <c r="D1731" s="53">
        <f>'Dataset 1 '!D1731</f>
        <v>13.95</v>
      </c>
      <c r="E1731" s="53">
        <f>'Dataset 1 '!E1731</f>
        <v>14.11</v>
      </c>
      <c r="F1731" s="53">
        <f>'Dataset 1 '!F1731</f>
        <v>13.45</v>
      </c>
      <c r="G1731" s="31">
        <f t="shared" si="156"/>
        <v>2.1474588403722628E-3</v>
      </c>
      <c r="H1731" s="31">
        <f t="shared" si="157"/>
        <v>2.8769680195669931E-2</v>
      </c>
      <c r="J1731" s="56">
        <v>40844</v>
      </c>
      <c r="K1731" s="57">
        <f>'Dataset 1 '!I1731</f>
        <v>22.555821999999999</v>
      </c>
      <c r="L1731" s="57">
        <f>'Dataset 1 '!J1731</f>
        <v>21308750</v>
      </c>
      <c r="M1731" s="57">
        <f>'Dataset 1 '!K1731</f>
        <v>23.361387000000001</v>
      </c>
      <c r="N1731" s="57">
        <f>'Dataset 1 '!L1731</f>
        <v>23.421059</v>
      </c>
      <c r="O1731" s="57">
        <f>'Dataset 1 '!M1731</f>
        <v>22.436478000000001</v>
      </c>
      <c r="P1731" s="66">
        <f t="shared" si="158"/>
        <v>-3.514939265002015E-3</v>
      </c>
      <c r="Q1731" s="55">
        <f t="shared" si="159"/>
        <v>2.5792577369520096E-2</v>
      </c>
      <c r="S1731" s="56">
        <v>40844</v>
      </c>
      <c r="T1731" s="57">
        <f>'Dataset 1 '!P1731</f>
        <v>4.21</v>
      </c>
      <c r="U1731" s="57">
        <f>'Dataset 1 '!Q1731</f>
        <v>3808349</v>
      </c>
      <c r="V1731" s="57">
        <f>'Dataset 1 '!R1731</f>
        <v>4.24</v>
      </c>
      <c r="W1731" s="57">
        <f>'Dataset 1 '!S1731</f>
        <v>4.25</v>
      </c>
      <c r="X1731" s="57">
        <f>'Dataset 1 '!T1731</f>
        <v>4.1900000000000004</v>
      </c>
      <c r="Y1731" s="66">
        <f t="shared" si="160"/>
        <v>-7.0754716981132892E-3</v>
      </c>
      <c r="Z1731" s="66">
        <f t="shared" si="161"/>
        <v>8.5389287451714171E-3</v>
      </c>
    </row>
    <row r="1732" spans="1:26" ht="14.4" x14ac:dyDescent="0.3">
      <c r="A1732" s="58">
        <v>40847</v>
      </c>
      <c r="B1732" s="53">
        <f>'Dataset 1 '!B1732</f>
        <v>14</v>
      </c>
      <c r="C1732" s="53">
        <f>'Dataset 1 '!C1732</f>
        <v>358382</v>
      </c>
      <c r="D1732" s="53">
        <f>'Dataset 1 '!D1732</f>
        <v>13.97</v>
      </c>
      <c r="E1732" s="53">
        <f>'Dataset 1 '!E1732</f>
        <v>14.1</v>
      </c>
      <c r="F1732" s="53">
        <f>'Dataset 1 '!F1732</f>
        <v>13.85</v>
      </c>
      <c r="G1732" s="31">
        <f t="shared" si="156"/>
        <v>0</v>
      </c>
      <c r="H1732" s="31">
        <f t="shared" si="157"/>
        <v>1.0743778552796091E-2</v>
      </c>
      <c r="J1732" s="56">
        <v>40847</v>
      </c>
      <c r="K1732" s="57">
        <f>'Dataset 1 '!I1732</f>
        <v>22.197792</v>
      </c>
      <c r="L1732" s="57">
        <f>'Dataset 1 '!J1732</f>
        <v>8080585</v>
      </c>
      <c r="M1732" s="57">
        <f>'Dataset 1 '!K1732</f>
        <v>22.297245</v>
      </c>
      <c r="N1732" s="57">
        <f>'Dataset 1 '!L1732</f>
        <v>22.565767000000001</v>
      </c>
      <c r="O1732" s="57">
        <f>'Dataset 1 '!M1732</f>
        <v>22.088394000000001</v>
      </c>
      <c r="P1732" s="66">
        <f t="shared" si="158"/>
        <v>-1.5873063726074776E-2</v>
      </c>
      <c r="Q1732" s="55">
        <f t="shared" si="159"/>
        <v>1.2841026221932679E-2</v>
      </c>
      <c r="S1732" s="56">
        <v>40847</v>
      </c>
      <c r="T1732" s="57">
        <f>'Dataset 1 '!P1732</f>
        <v>4.17</v>
      </c>
      <c r="U1732" s="57">
        <f>'Dataset 1 '!Q1732</f>
        <v>2891177</v>
      </c>
      <c r="V1732" s="57">
        <f>'Dataset 1 '!R1732</f>
        <v>4.1900000000000004</v>
      </c>
      <c r="W1732" s="57">
        <f>'Dataset 1 '!S1732</f>
        <v>4.2300000000000004</v>
      </c>
      <c r="X1732" s="57">
        <f>'Dataset 1 '!T1732</f>
        <v>4.17</v>
      </c>
      <c r="Y1732" s="66">
        <f t="shared" si="160"/>
        <v>-9.5011876484560887E-3</v>
      </c>
      <c r="Z1732" s="66">
        <f t="shared" si="161"/>
        <v>8.5795916904546996E-3</v>
      </c>
    </row>
    <row r="1733" spans="1:26" ht="14.4" x14ac:dyDescent="0.3">
      <c r="A1733" s="58">
        <v>40848</v>
      </c>
      <c r="B1733" s="53">
        <f>'Dataset 1 '!B1733</f>
        <v>14</v>
      </c>
      <c r="C1733" s="53">
        <f>'Dataset 1 '!C1733</f>
        <v>432864</v>
      </c>
      <c r="D1733" s="53">
        <f>'Dataset 1 '!D1733</f>
        <v>14</v>
      </c>
      <c r="E1733" s="53">
        <f>'Dataset 1 '!E1733</f>
        <v>14.06</v>
      </c>
      <c r="F1733" s="53">
        <f>'Dataset 1 '!F1733</f>
        <v>13.82</v>
      </c>
      <c r="G1733" s="31">
        <f t="shared" si="156"/>
        <v>0</v>
      </c>
      <c r="H1733" s="31">
        <f t="shared" si="157"/>
        <v>1.0339903120021239E-2</v>
      </c>
      <c r="J1733" s="56">
        <v>40848</v>
      </c>
      <c r="K1733" s="57">
        <f>'Dataset 1 '!I1733</f>
        <v>21.819873999999999</v>
      </c>
      <c r="L1733" s="57">
        <f>'Dataset 1 '!J1733</f>
        <v>6202420.4000000004</v>
      </c>
      <c r="M1733" s="57">
        <f>'Dataset 1 '!K1733</f>
        <v>21.978998000000001</v>
      </c>
      <c r="N1733" s="57">
        <f>'Dataset 1 '!L1733</f>
        <v>22.05856</v>
      </c>
      <c r="O1733" s="57">
        <f>'Dataset 1 '!M1733</f>
        <v>21.770147000000001</v>
      </c>
      <c r="P1733" s="66">
        <f t="shared" si="158"/>
        <v>-1.702502663327965E-2</v>
      </c>
      <c r="Q1733" s="55">
        <f t="shared" si="159"/>
        <v>7.9040505959307727E-3</v>
      </c>
      <c r="S1733" s="56">
        <v>40848</v>
      </c>
      <c r="T1733" s="57">
        <f>'Dataset 1 '!P1733</f>
        <v>4.16</v>
      </c>
      <c r="U1733" s="57">
        <f>'Dataset 1 '!Q1733</f>
        <v>1632831</v>
      </c>
      <c r="V1733" s="57">
        <f>'Dataset 1 '!R1733</f>
        <v>4.16</v>
      </c>
      <c r="W1733" s="57">
        <f>'Dataset 1 '!S1733</f>
        <v>4.22</v>
      </c>
      <c r="X1733" s="57">
        <f>'Dataset 1 '!T1733</f>
        <v>4.1399999999999997</v>
      </c>
      <c r="Y1733" s="66">
        <f t="shared" si="160"/>
        <v>-2.3980815347721673E-3</v>
      </c>
      <c r="Z1733" s="66">
        <f t="shared" si="161"/>
        <v>1.1494345208228174E-2</v>
      </c>
    </row>
    <row r="1734" spans="1:26" ht="14.4" x14ac:dyDescent="0.3">
      <c r="A1734" s="58">
        <v>40849</v>
      </c>
      <c r="B1734" s="53">
        <f>'Dataset 1 '!B1734</f>
        <v>13.95</v>
      </c>
      <c r="C1734" s="53">
        <f>'Dataset 1 '!C1734</f>
        <v>475958</v>
      </c>
      <c r="D1734" s="53">
        <f>'Dataset 1 '!D1734</f>
        <v>13.76</v>
      </c>
      <c r="E1734" s="53">
        <f>'Dataset 1 '!E1734</f>
        <v>14.03</v>
      </c>
      <c r="F1734" s="53">
        <f>'Dataset 1 '!F1734</f>
        <v>13.41</v>
      </c>
      <c r="G1734" s="31">
        <f t="shared" ref="G1734:G1797" si="162">(B1734/B1733) - 1</f>
        <v>-3.5714285714286698E-3</v>
      </c>
      <c r="H1734" s="31">
        <f t="shared" ref="H1734:H1797" si="163">(LN(E1734/F1734))/(2*SQRT(LN(2)))</f>
        <v>2.7143682957886699E-2</v>
      </c>
      <c r="J1734" s="56">
        <v>40849</v>
      </c>
      <c r="K1734" s="57">
        <f>'Dataset 1 '!I1734</f>
        <v>21.402173999999999</v>
      </c>
      <c r="L1734" s="57">
        <f>'Dataset 1 '!J1734</f>
        <v>13546973</v>
      </c>
      <c r="M1734" s="57">
        <f>'Dataset 1 '!K1734</f>
        <v>21.282830000000001</v>
      </c>
      <c r="N1734" s="57">
        <f>'Dataset 1 '!L1734</f>
        <v>21.68064</v>
      </c>
      <c r="O1734" s="57">
        <f>'Dataset 1 '!M1734</f>
        <v>20.885020999999998</v>
      </c>
      <c r="P1734" s="66">
        <f t="shared" ref="P1734:P1797" si="164">(K1734/K1733) - 1</f>
        <v>-1.9143098626508981E-2</v>
      </c>
      <c r="Q1734" s="55">
        <f t="shared" ref="Q1734:Q1797" si="165">(LN(N1734/O1734))/(2*SQRT(LN(2)))</f>
        <v>2.2453477810883263E-2</v>
      </c>
      <c r="S1734" s="56">
        <v>40849</v>
      </c>
      <c r="T1734" s="57">
        <f>'Dataset 1 '!P1734</f>
        <v>4.1500000000000004</v>
      </c>
      <c r="U1734" s="57">
        <f>'Dataset 1 '!Q1734</f>
        <v>2759995</v>
      </c>
      <c r="V1734" s="57">
        <f>'Dataset 1 '!R1734</f>
        <v>4.12</v>
      </c>
      <c r="W1734" s="57">
        <f>'Dataset 1 '!S1734</f>
        <v>4.1900000000000004</v>
      </c>
      <c r="X1734" s="57">
        <f>'Dataset 1 '!T1734</f>
        <v>4.12</v>
      </c>
      <c r="Y1734" s="66">
        <f t="shared" ref="Y1734:Y1797" si="166">(T1734/T1733) - 1</f>
        <v>-2.4038461538461453E-3</v>
      </c>
      <c r="Z1734" s="66">
        <f t="shared" ref="Z1734:Z1797" si="167">(LN(W1734/X1734))/(2*SQRT(LN(2)))</f>
        <v>1.0117997274187383E-2</v>
      </c>
    </row>
    <row r="1735" spans="1:26" ht="14.4" x14ac:dyDescent="0.3">
      <c r="A1735" s="58">
        <v>40850</v>
      </c>
      <c r="B1735" s="53">
        <f>'Dataset 1 '!B1735</f>
        <v>14.01</v>
      </c>
      <c r="C1735" s="53">
        <f>'Dataset 1 '!C1735</f>
        <v>390330</v>
      </c>
      <c r="D1735" s="53">
        <f>'Dataset 1 '!D1735</f>
        <v>14.05</v>
      </c>
      <c r="E1735" s="53">
        <f>'Dataset 1 '!E1735</f>
        <v>14.07</v>
      </c>
      <c r="F1735" s="53">
        <f>'Dataset 1 '!F1735</f>
        <v>13.97</v>
      </c>
      <c r="G1735" s="31">
        <f t="shared" si="162"/>
        <v>4.3010752688172893E-3</v>
      </c>
      <c r="H1735" s="31">
        <f t="shared" si="163"/>
        <v>4.2836216158295059E-3</v>
      </c>
      <c r="J1735" s="56">
        <v>40850</v>
      </c>
      <c r="K1735" s="57">
        <f>'Dataset 1 '!I1735</f>
        <v>21.392230000000001</v>
      </c>
      <c r="L1735" s="57">
        <f>'Dataset 1 '!J1735</f>
        <v>9415478</v>
      </c>
      <c r="M1735" s="57">
        <f>'Dataset 1 '!K1735</f>
        <v>21.561298000000001</v>
      </c>
      <c r="N1735" s="57">
        <f>'Dataset 1 '!L1735</f>
        <v>21.561298000000001</v>
      </c>
      <c r="O1735" s="57">
        <f>'Dataset 1 '!M1735</f>
        <v>21.133652000000001</v>
      </c>
      <c r="P1735" s="66">
        <f t="shared" si="164"/>
        <v>-4.6462569643612728E-4</v>
      </c>
      <c r="Q1735" s="55">
        <f t="shared" si="165"/>
        <v>1.2031220844864523E-2</v>
      </c>
      <c r="S1735" s="56">
        <v>40850</v>
      </c>
      <c r="T1735" s="57">
        <f>'Dataset 1 '!P1735</f>
        <v>4.12</v>
      </c>
      <c r="U1735" s="57">
        <f>'Dataset 1 '!Q1735</f>
        <v>2360228</v>
      </c>
      <c r="V1735" s="57">
        <f>'Dataset 1 '!R1735</f>
        <v>4.16</v>
      </c>
      <c r="W1735" s="57">
        <f>'Dataset 1 '!S1735</f>
        <v>4.17</v>
      </c>
      <c r="X1735" s="57">
        <f>'Dataset 1 '!T1735</f>
        <v>4.1100000000000003</v>
      </c>
      <c r="Y1735" s="66">
        <f t="shared" si="166"/>
        <v>-7.2289156626507145E-3</v>
      </c>
      <c r="Z1735" s="66">
        <f t="shared" si="167"/>
        <v>8.7039379209093368E-3</v>
      </c>
    </row>
    <row r="1736" spans="1:26" ht="14.4" x14ac:dyDescent="0.3">
      <c r="A1736" s="58">
        <v>40851</v>
      </c>
      <c r="B1736" s="53">
        <f>'Dataset 1 '!B1736</f>
        <v>14.1</v>
      </c>
      <c r="C1736" s="53">
        <f>'Dataset 1 '!C1736</f>
        <v>508775</v>
      </c>
      <c r="D1736" s="53">
        <f>'Dataset 1 '!D1736</f>
        <v>14.1</v>
      </c>
      <c r="E1736" s="53">
        <f>'Dataset 1 '!E1736</f>
        <v>14.37</v>
      </c>
      <c r="F1736" s="53">
        <f>'Dataset 1 '!F1736</f>
        <v>14.02</v>
      </c>
      <c r="G1736" s="31">
        <f t="shared" si="162"/>
        <v>6.4239828693790635E-3</v>
      </c>
      <c r="H1736" s="31">
        <f t="shared" si="163"/>
        <v>1.480852916675449E-2</v>
      </c>
      <c r="J1736" s="56">
        <v>40851</v>
      </c>
      <c r="K1736" s="57">
        <f>'Dataset 1 '!I1736</f>
        <v>21.959105999999998</v>
      </c>
      <c r="L1736" s="57">
        <f>'Dataset 1 '!J1736</f>
        <v>12774242</v>
      </c>
      <c r="M1736" s="57">
        <f>'Dataset 1 '!K1736</f>
        <v>21.978998000000001</v>
      </c>
      <c r="N1736" s="57">
        <f>'Dataset 1 '!L1736</f>
        <v>22.158011999999999</v>
      </c>
      <c r="O1736" s="57">
        <f>'Dataset 1 '!M1736</f>
        <v>21.839763999999999</v>
      </c>
      <c r="P1736" s="66">
        <f t="shared" si="164"/>
        <v>2.6499154132131109E-2</v>
      </c>
      <c r="Q1736" s="55">
        <f t="shared" si="165"/>
        <v>8.6881998562391427E-3</v>
      </c>
      <c r="S1736" s="56">
        <v>40851</v>
      </c>
      <c r="T1736" s="57">
        <f>'Dataset 1 '!P1736</f>
        <v>4.12</v>
      </c>
      <c r="U1736" s="57">
        <f>'Dataset 1 '!Q1736</f>
        <v>3300029</v>
      </c>
      <c r="V1736" s="57">
        <f>'Dataset 1 '!R1736</f>
        <v>4.18</v>
      </c>
      <c r="W1736" s="57">
        <f>'Dataset 1 '!S1736</f>
        <v>4.18</v>
      </c>
      <c r="X1736" s="57">
        <f>'Dataset 1 '!T1736</f>
        <v>4.1050000000000004</v>
      </c>
      <c r="Y1736" s="66">
        <f t="shared" si="166"/>
        <v>0</v>
      </c>
      <c r="Z1736" s="66">
        <f t="shared" si="167"/>
        <v>1.0873463067543899E-2</v>
      </c>
    </row>
    <row r="1737" spans="1:26" ht="14.4" x14ac:dyDescent="0.3">
      <c r="A1737" s="58">
        <v>40854</v>
      </c>
      <c r="B1737" s="53">
        <f>'Dataset 1 '!B1737</f>
        <v>14.29</v>
      </c>
      <c r="C1737" s="53">
        <f>'Dataset 1 '!C1737</f>
        <v>338648</v>
      </c>
      <c r="D1737" s="53">
        <f>'Dataset 1 '!D1737</f>
        <v>14.14</v>
      </c>
      <c r="E1737" s="53">
        <f>'Dataset 1 '!E1737</f>
        <v>14.29</v>
      </c>
      <c r="F1737" s="53">
        <f>'Dataset 1 '!F1737</f>
        <v>14.1</v>
      </c>
      <c r="G1737" s="31">
        <f t="shared" si="162"/>
        <v>1.3475177304964614E-2</v>
      </c>
      <c r="H1737" s="31">
        <f t="shared" si="163"/>
        <v>8.0386285645820364E-3</v>
      </c>
      <c r="J1737" s="56">
        <v>40854</v>
      </c>
      <c r="K1737" s="57">
        <f>'Dataset 1 '!I1737</f>
        <v>20.994420000000002</v>
      </c>
      <c r="L1737" s="57">
        <f>'Dataset 1 '!J1737</f>
        <v>16927975</v>
      </c>
      <c r="M1737" s="57">
        <f>'Dataset 1 '!K1737</f>
        <v>21.123707</v>
      </c>
      <c r="N1737" s="57">
        <f>'Dataset 1 '!L1737</f>
        <v>21.123707</v>
      </c>
      <c r="O1737" s="57">
        <f>'Dataset 1 '!M1737</f>
        <v>20.894966</v>
      </c>
      <c r="P1737" s="66">
        <f t="shared" si="164"/>
        <v>-4.393102342144517E-2</v>
      </c>
      <c r="Q1737" s="55">
        <f t="shared" si="165"/>
        <v>6.5387275552152169E-3</v>
      </c>
      <c r="S1737" s="56">
        <v>40854</v>
      </c>
      <c r="T1737" s="57">
        <f>'Dataset 1 '!P1737</f>
        <v>4.1500000000000004</v>
      </c>
      <c r="U1737" s="57">
        <f>'Dataset 1 '!Q1737</f>
        <v>2542367</v>
      </c>
      <c r="V1737" s="57">
        <f>'Dataset 1 '!R1737</f>
        <v>4.1399999999999997</v>
      </c>
      <c r="W1737" s="57">
        <f>'Dataset 1 '!S1737</f>
        <v>4.18</v>
      </c>
      <c r="X1737" s="57">
        <f>'Dataset 1 '!T1737</f>
        <v>4.1399999999999997</v>
      </c>
      <c r="Y1737" s="66">
        <f t="shared" si="166"/>
        <v>7.2815533980583602E-3</v>
      </c>
      <c r="Z1737" s="66">
        <f t="shared" si="167"/>
        <v>5.7746714573301836E-3</v>
      </c>
    </row>
    <row r="1738" spans="1:26" ht="14.4" x14ac:dyDescent="0.3">
      <c r="A1738" s="58">
        <v>40855</v>
      </c>
      <c r="B1738" s="53">
        <f>'Dataset 1 '!B1738</f>
        <v>14.45</v>
      </c>
      <c r="C1738" s="53">
        <f>'Dataset 1 '!C1738</f>
        <v>637161</v>
      </c>
      <c r="D1738" s="53">
        <f>'Dataset 1 '!D1738</f>
        <v>14.3</v>
      </c>
      <c r="E1738" s="53">
        <f>'Dataset 1 '!E1738</f>
        <v>14.62</v>
      </c>
      <c r="F1738" s="53">
        <f>'Dataset 1 '!F1738</f>
        <v>14.2</v>
      </c>
      <c r="G1738" s="31">
        <f t="shared" si="162"/>
        <v>1.1196641007697794E-2</v>
      </c>
      <c r="H1738" s="31">
        <f t="shared" si="163"/>
        <v>1.7505452089134021E-2</v>
      </c>
      <c r="J1738" s="56">
        <v>40855</v>
      </c>
      <c r="K1738" s="57">
        <f>'Dataset 1 '!I1738</f>
        <v>21.163488000000001</v>
      </c>
      <c r="L1738" s="57">
        <f>'Dataset 1 '!J1738</f>
        <v>9321628</v>
      </c>
      <c r="M1738" s="57">
        <f>'Dataset 1 '!K1738</f>
        <v>21.183375999999999</v>
      </c>
      <c r="N1738" s="57">
        <f>'Dataset 1 '!L1738</f>
        <v>21.22316</v>
      </c>
      <c r="O1738" s="57">
        <f>'Dataset 1 '!M1738</f>
        <v>21.004363999999999</v>
      </c>
      <c r="P1738" s="66">
        <f t="shared" si="164"/>
        <v>8.0529969391867073E-3</v>
      </c>
      <c r="Q1738" s="55">
        <f t="shared" si="165"/>
        <v>6.223503190721332E-3</v>
      </c>
      <c r="S1738" s="56">
        <v>40855</v>
      </c>
      <c r="T1738" s="57">
        <f>'Dataset 1 '!P1738</f>
        <v>4.1500000000000004</v>
      </c>
      <c r="U1738" s="57">
        <f>'Dataset 1 '!Q1738</f>
        <v>2193949</v>
      </c>
      <c r="V1738" s="57">
        <f>'Dataset 1 '!R1738</f>
        <v>4.1399999999999997</v>
      </c>
      <c r="W1738" s="57">
        <f>'Dataset 1 '!S1738</f>
        <v>4.1749999999999998</v>
      </c>
      <c r="X1738" s="57">
        <f>'Dataset 1 '!T1738</f>
        <v>4.1399999999999997</v>
      </c>
      <c r="Y1738" s="66">
        <f t="shared" si="166"/>
        <v>0</v>
      </c>
      <c r="Z1738" s="66">
        <f t="shared" si="167"/>
        <v>5.0558668180874615E-3</v>
      </c>
    </row>
    <row r="1739" spans="1:26" ht="14.4" x14ac:dyDescent="0.3">
      <c r="A1739" s="58">
        <v>40856</v>
      </c>
      <c r="B1739" s="53">
        <f>'Dataset 1 '!B1739</f>
        <v>14.57</v>
      </c>
      <c r="C1739" s="53">
        <f>'Dataset 1 '!C1739</f>
        <v>566531</v>
      </c>
      <c r="D1739" s="53">
        <f>'Dataset 1 '!D1739</f>
        <v>14.55</v>
      </c>
      <c r="E1739" s="53">
        <f>'Dataset 1 '!E1739</f>
        <v>14.67</v>
      </c>
      <c r="F1739" s="53">
        <f>'Dataset 1 '!F1739</f>
        <v>14.5</v>
      </c>
      <c r="G1739" s="31">
        <f t="shared" si="162"/>
        <v>8.304498269896321E-3</v>
      </c>
      <c r="H1739" s="31">
        <f t="shared" si="163"/>
        <v>7.0001070032832879E-3</v>
      </c>
      <c r="J1739" s="56">
        <v>40856</v>
      </c>
      <c r="K1739" s="57">
        <f>'Dataset 1 '!I1739</f>
        <v>21.441953999999999</v>
      </c>
      <c r="L1739" s="57">
        <f>'Dataset 1 '!J1739</f>
        <v>8630197</v>
      </c>
      <c r="M1739" s="57">
        <f>'Dataset 1 '!K1739</f>
        <v>21.362392</v>
      </c>
      <c r="N1739" s="57">
        <f>'Dataset 1 '!L1739</f>
        <v>21.476762999999998</v>
      </c>
      <c r="O1739" s="57">
        <f>'Dataset 1 '!M1739</f>
        <v>21.322610000000001</v>
      </c>
      <c r="P1739" s="66">
        <f t="shared" si="164"/>
        <v>1.3157849972556424E-2</v>
      </c>
      <c r="Q1739" s="55">
        <f t="shared" si="165"/>
        <v>4.3261713984937902E-3</v>
      </c>
      <c r="S1739" s="56">
        <v>40856</v>
      </c>
      <c r="T1739" s="57">
        <f>'Dataset 1 '!P1739</f>
        <v>4.16</v>
      </c>
      <c r="U1739" s="57">
        <f>'Dataset 1 '!Q1739</f>
        <v>1780570</v>
      </c>
      <c r="V1739" s="57">
        <f>'Dataset 1 '!R1739</f>
        <v>4.17</v>
      </c>
      <c r="W1739" s="57">
        <f>'Dataset 1 '!S1739</f>
        <v>4.2</v>
      </c>
      <c r="X1739" s="57">
        <f>'Dataset 1 '!T1739</f>
        <v>4.16</v>
      </c>
      <c r="Y1739" s="66">
        <f t="shared" si="166"/>
        <v>2.4096385542167198E-3</v>
      </c>
      <c r="Z1739" s="66">
        <f t="shared" si="167"/>
        <v>5.7470410276414183E-3</v>
      </c>
    </row>
    <row r="1740" spans="1:26" ht="14.4" x14ac:dyDescent="0.3">
      <c r="A1740" s="58">
        <v>40857</v>
      </c>
      <c r="B1740" s="53">
        <f>'Dataset 1 '!B1740</f>
        <v>14.34</v>
      </c>
      <c r="C1740" s="53">
        <f>'Dataset 1 '!C1740</f>
        <v>405010</v>
      </c>
      <c r="D1740" s="53">
        <f>'Dataset 1 '!D1740</f>
        <v>14.5</v>
      </c>
      <c r="E1740" s="53">
        <f>'Dataset 1 '!E1740</f>
        <v>14.5</v>
      </c>
      <c r="F1740" s="53">
        <f>'Dataset 1 '!F1740</f>
        <v>14.12</v>
      </c>
      <c r="G1740" s="31">
        <f t="shared" si="162"/>
        <v>-1.5785861358956765E-2</v>
      </c>
      <c r="H1740" s="31">
        <f t="shared" si="163"/>
        <v>1.5948753994951156E-2</v>
      </c>
      <c r="J1740" s="56">
        <v>40857</v>
      </c>
      <c r="K1740" s="57">
        <f>'Dataset 1 '!I1740</f>
        <v>20.745787</v>
      </c>
      <c r="L1740" s="57">
        <f>'Dataset 1 '!J1740</f>
        <v>10068779</v>
      </c>
      <c r="M1740" s="57">
        <f>'Dataset 1 '!K1740</f>
        <v>20.865130000000001</v>
      </c>
      <c r="N1740" s="57">
        <f>'Dataset 1 '!L1740</f>
        <v>20.885020999999998</v>
      </c>
      <c r="O1740" s="57">
        <f>'Dataset 1 '!M1740</f>
        <v>20.536936000000001</v>
      </c>
      <c r="P1740" s="66">
        <f t="shared" si="164"/>
        <v>-3.2467516719791423E-2</v>
      </c>
      <c r="Q1740" s="55">
        <f t="shared" si="165"/>
        <v>1.0093741721720714E-2</v>
      </c>
      <c r="S1740" s="56">
        <v>40857</v>
      </c>
      <c r="T1740" s="57">
        <f>'Dataset 1 '!P1740</f>
        <v>4.22</v>
      </c>
      <c r="U1740" s="57">
        <f>'Dataset 1 '!Q1740</f>
        <v>2959724</v>
      </c>
      <c r="V1740" s="57">
        <f>'Dataset 1 '!R1740</f>
        <v>4.16</v>
      </c>
      <c r="W1740" s="57">
        <f>'Dataset 1 '!S1740</f>
        <v>4.25</v>
      </c>
      <c r="X1740" s="57">
        <f>'Dataset 1 '!T1740</f>
        <v>4.1500000000000004</v>
      </c>
      <c r="Y1740" s="66">
        <f t="shared" si="166"/>
        <v>1.4423076923076872E-2</v>
      </c>
      <c r="Z1740" s="66">
        <f t="shared" si="167"/>
        <v>1.4299751856883485E-2</v>
      </c>
    </row>
    <row r="1741" spans="1:26" ht="14.4" x14ac:dyDescent="0.3">
      <c r="A1741" s="58">
        <v>40858</v>
      </c>
      <c r="B1741" s="53">
        <f>'Dataset 1 '!B1741</f>
        <v>14.54</v>
      </c>
      <c r="C1741" s="53">
        <f>'Dataset 1 '!C1741</f>
        <v>646475</v>
      </c>
      <c r="D1741" s="53">
        <f>'Dataset 1 '!D1741</f>
        <v>14.4</v>
      </c>
      <c r="E1741" s="53">
        <f>'Dataset 1 '!E1741</f>
        <v>14.66</v>
      </c>
      <c r="F1741" s="53">
        <f>'Dataset 1 '!F1741</f>
        <v>14.37</v>
      </c>
      <c r="G1741" s="31">
        <f t="shared" si="162"/>
        <v>1.3947001394700065E-2</v>
      </c>
      <c r="H1741" s="31">
        <f t="shared" si="163"/>
        <v>1.1999210682281217E-2</v>
      </c>
      <c r="J1741" s="56">
        <v>40858</v>
      </c>
      <c r="K1741" s="57">
        <f>'Dataset 1 '!I1741</f>
        <v>20.924803000000001</v>
      </c>
      <c r="L1741" s="57">
        <f>'Dataset 1 '!J1741</f>
        <v>6697262</v>
      </c>
      <c r="M1741" s="57">
        <f>'Dataset 1 '!K1741</f>
        <v>20.745787</v>
      </c>
      <c r="N1741" s="57">
        <f>'Dataset 1 '!L1741</f>
        <v>20.954637999999999</v>
      </c>
      <c r="O1741" s="57">
        <f>'Dataset 1 '!M1741</f>
        <v>20.666225000000001</v>
      </c>
      <c r="P1741" s="66">
        <f t="shared" si="164"/>
        <v>8.629029113236486E-3</v>
      </c>
      <c r="Q1741" s="55">
        <f t="shared" si="165"/>
        <v>8.3233464495084068E-3</v>
      </c>
      <c r="S1741" s="56">
        <v>40858</v>
      </c>
      <c r="T1741" s="57">
        <f>'Dataset 1 '!P1741</f>
        <v>4.29</v>
      </c>
      <c r="U1741" s="57">
        <f>'Dataset 1 '!Q1741</f>
        <v>2661284</v>
      </c>
      <c r="V1741" s="57">
        <f>'Dataset 1 '!R1741</f>
        <v>4.2300000000000004</v>
      </c>
      <c r="W1741" s="57">
        <f>'Dataset 1 '!S1741</f>
        <v>4.29</v>
      </c>
      <c r="X1741" s="57">
        <f>'Dataset 1 '!T1741</f>
        <v>4.21</v>
      </c>
      <c r="Y1741" s="66">
        <f t="shared" si="166"/>
        <v>1.6587677725118599E-2</v>
      </c>
      <c r="Z1741" s="66">
        <f t="shared" si="167"/>
        <v>1.1305015306719662E-2</v>
      </c>
    </row>
    <row r="1742" spans="1:26" ht="14.4" x14ac:dyDescent="0.3">
      <c r="A1742" s="58">
        <v>40861</v>
      </c>
      <c r="B1742" s="53">
        <f>'Dataset 1 '!B1742</f>
        <v>14.75</v>
      </c>
      <c r="C1742" s="53">
        <f>'Dataset 1 '!C1742</f>
        <v>1277620</v>
      </c>
      <c r="D1742" s="53">
        <f>'Dataset 1 '!D1742</f>
        <v>14.67</v>
      </c>
      <c r="E1742" s="53">
        <f>'Dataset 1 '!E1742</f>
        <v>14.97</v>
      </c>
      <c r="F1742" s="53">
        <f>'Dataset 1 '!F1742</f>
        <v>14.63</v>
      </c>
      <c r="G1742" s="31">
        <f t="shared" si="162"/>
        <v>1.4442916093535096E-2</v>
      </c>
      <c r="H1742" s="31">
        <f t="shared" si="163"/>
        <v>1.3797283140116159E-2</v>
      </c>
      <c r="J1742" s="56">
        <v>40861</v>
      </c>
      <c r="K1742" s="57">
        <f>'Dataset 1 '!I1742</f>
        <v>20.934746000000001</v>
      </c>
      <c r="L1742" s="57">
        <f>'Dataset 1 '!J1742</f>
        <v>7089557</v>
      </c>
      <c r="M1742" s="57">
        <f>'Dataset 1 '!K1742</f>
        <v>21.332557999999999</v>
      </c>
      <c r="N1742" s="57">
        <f>'Dataset 1 '!L1742</f>
        <v>21.372337000000002</v>
      </c>
      <c r="O1742" s="57">
        <f>'Dataset 1 '!M1742</f>
        <v>20.934746000000001</v>
      </c>
      <c r="P1742" s="66">
        <f t="shared" si="164"/>
        <v>4.7517771135052733E-4</v>
      </c>
      <c r="Q1742" s="55">
        <f t="shared" si="165"/>
        <v>1.242390311902615E-2</v>
      </c>
      <c r="S1742" s="56">
        <v>40861</v>
      </c>
      <c r="T1742" s="57">
        <f>'Dataset 1 '!P1742</f>
        <v>4.3499999999999996</v>
      </c>
      <c r="U1742" s="57">
        <f>'Dataset 1 '!Q1742</f>
        <v>4951819</v>
      </c>
      <c r="V1742" s="57">
        <f>'Dataset 1 '!R1742</f>
        <v>4.29</v>
      </c>
      <c r="W1742" s="57">
        <f>'Dataset 1 '!S1742</f>
        <v>4.37</v>
      </c>
      <c r="X1742" s="57">
        <f>'Dataset 1 '!T1742</f>
        <v>4.28</v>
      </c>
      <c r="Y1742" s="66">
        <f t="shared" si="166"/>
        <v>1.3986013986013957E-2</v>
      </c>
      <c r="Z1742" s="66">
        <f t="shared" si="167"/>
        <v>1.2497678371426117E-2</v>
      </c>
    </row>
    <row r="1743" spans="1:26" ht="14.4" x14ac:dyDescent="0.3">
      <c r="A1743" s="58">
        <v>40862</v>
      </c>
      <c r="B1743" s="53">
        <f>'Dataset 1 '!B1743</f>
        <v>14.7</v>
      </c>
      <c r="C1743" s="53">
        <f>'Dataset 1 '!C1743</f>
        <v>858601</v>
      </c>
      <c r="D1743" s="53">
        <f>'Dataset 1 '!D1743</f>
        <v>14.78</v>
      </c>
      <c r="E1743" s="53">
        <f>'Dataset 1 '!E1743</f>
        <v>14.84</v>
      </c>
      <c r="F1743" s="53">
        <f>'Dataset 1 '!F1743</f>
        <v>14.54</v>
      </c>
      <c r="G1743" s="31">
        <f t="shared" si="162"/>
        <v>-3.3898305084746339E-3</v>
      </c>
      <c r="H1743" s="31">
        <f t="shared" si="163"/>
        <v>1.2265120726112213E-2</v>
      </c>
      <c r="J1743" s="56">
        <v>40862</v>
      </c>
      <c r="K1743" s="57">
        <f>'Dataset 1 '!I1743</f>
        <v>20.974526999999998</v>
      </c>
      <c r="L1743" s="57">
        <f>'Dataset 1 '!J1743</f>
        <v>5925083</v>
      </c>
      <c r="M1743" s="57">
        <f>'Dataset 1 '!K1743</f>
        <v>20.686115000000001</v>
      </c>
      <c r="N1743" s="57">
        <f>'Dataset 1 '!L1743</f>
        <v>20.974526999999998</v>
      </c>
      <c r="O1743" s="57">
        <f>'Dataset 1 '!M1743</f>
        <v>20.686115000000001</v>
      </c>
      <c r="P1743" s="66">
        <f t="shared" si="164"/>
        <v>1.9002380062311808E-3</v>
      </c>
      <c r="Q1743" s="55">
        <f t="shared" si="165"/>
        <v>8.3153699482645723E-3</v>
      </c>
      <c r="S1743" s="56">
        <v>40862</v>
      </c>
      <c r="T1743" s="57">
        <f>'Dataset 1 '!P1743</f>
        <v>4.32</v>
      </c>
      <c r="U1743" s="57">
        <f>'Dataset 1 '!Q1743</f>
        <v>1498810</v>
      </c>
      <c r="V1743" s="57">
        <f>'Dataset 1 '!R1743</f>
        <v>4.3600000000000003</v>
      </c>
      <c r="W1743" s="57">
        <f>'Dataset 1 '!S1743</f>
        <v>4.37</v>
      </c>
      <c r="X1743" s="57">
        <f>'Dataset 1 '!T1743</f>
        <v>4.3</v>
      </c>
      <c r="Y1743" s="66">
        <f t="shared" si="166"/>
        <v>-6.8965517241378338E-3</v>
      </c>
      <c r="Z1743" s="66">
        <f t="shared" si="167"/>
        <v>9.6978541657031913E-3</v>
      </c>
    </row>
    <row r="1744" spans="1:26" ht="14.4" x14ac:dyDescent="0.3">
      <c r="A1744" s="58">
        <v>40863</v>
      </c>
      <c r="B1744" s="53">
        <f>'Dataset 1 '!B1744</f>
        <v>14.63</v>
      </c>
      <c r="C1744" s="53">
        <f>'Dataset 1 '!C1744</f>
        <v>395999</v>
      </c>
      <c r="D1744" s="53">
        <f>'Dataset 1 '!D1744</f>
        <v>14.72</v>
      </c>
      <c r="E1744" s="53">
        <f>'Dataset 1 '!E1744</f>
        <v>14.86</v>
      </c>
      <c r="F1744" s="53">
        <f>'Dataset 1 '!F1744</f>
        <v>14.57</v>
      </c>
      <c r="G1744" s="31">
        <f t="shared" si="162"/>
        <v>-4.761904761904634E-3</v>
      </c>
      <c r="H1744" s="31">
        <f t="shared" si="163"/>
        <v>1.1836111900872399E-2</v>
      </c>
      <c r="J1744" s="56">
        <v>40863</v>
      </c>
      <c r="K1744" s="57">
        <f>'Dataset 1 '!I1744</f>
        <v>20.517046000000001</v>
      </c>
      <c r="L1744" s="57">
        <f>'Dataset 1 '!J1744</f>
        <v>7016569.2999999998</v>
      </c>
      <c r="M1744" s="57">
        <f>'Dataset 1 '!K1744</f>
        <v>21.014306999999999</v>
      </c>
      <c r="N1744" s="57">
        <f>'Dataset 1 '!L1744</f>
        <v>21.064035000000001</v>
      </c>
      <c r="O1744" s="57">
        <f>'Dataset 1 '!M1744</f>
        <v>20.517046000000001</v>
      </c>
      <c r="P1744" s="66">
        <f t="shared" si="164"/>
        <v>-2.1811266590183287E-2</v>
      </c>
      <c r="Q1744" s="55">
        <f t="shared" si="165"/>
        <v>1.580138444854497E-2</v>
      </c>
      <c r="S1744" s="56">
        <v>40863</v>
      </c>
      <c r="T1744" s="57">
        <f>'Dataset 1 '!P1744</f>
        <v>4.2300000000000004</v>
      </c>
      <c r="U1744" s="57">
        <f>'Dataset 1 '!Q1744</f>
        <v>3915430</v>
      </c>
      <c r="V1744" s="57">
        <f>'Dataset 1 '!R1744</f>
        <v>4.3</v>
      </c>
      <c r="W1744" s="57">
        <f>'Dataset 1 '!S1744</f>
        <v>4.3099999999999996</v>
      </c>
      <c r="X1744" s="57">
        <f>'Dataset 1 '!T1744</f>
        <v>4.2300000000000004</v>
      </c>
      <c r="Y1744" s="66">
        <f t="shared" si="166"/>
        <v>-2.0833333333333259E-2</v>
      </c>
      <c r="Z1744" s="66">
        <f t="shared" si="167"/>
        <v>1.1252061310078301E-2</v>
      </c>
    </row>
    <row r="1745" spans="1:26" ht="14.4" x14ac:dyDescent="0.3">
      <c r="A1745" s="58">
        <v>40864</v>
      </c>
      <c r="B1745" s="53">
        <f>'Dataset 1 '!B1745</f>
        <v>14.72</v>
      </c>
      <c r="C1745" s="53">
        <f>'Dataset 1 '!C1745</f>
        <v>358026</v>
      </c>
      <c r="D1745" s="53">
        <f>'Dataset 1 '!D1745</f>
        <v>14.72</v>
      </c>
      <c r="E1745" s="53">
        <f>'Dataset 1 '!E1745</f>
        <v>14.87</v>
      </c>
      <c r="F1745" s="53">
        <f>'Dataset 1 '!F1745</f>
        <v>14.51</v>
      </c>
      <c r="G1745" s="31">
        <f t="shared" si="162"/>
        <v>6.1517429938482415E-3</v>
      </c>
      <c r="H1745" s="31">
        <f t="shared" si="163"/>
        <v>1.4718369970882923E-2</v>
      </c>
      <c r="J1745" s="56">
        <v>40864</v>
      </c>
      <c r="K1745" s="57">
        <f>'Dataset 1 '!I1745</f>
        <v>20.735842000000002</v>
      </c>
      <c r="L1745" s="57">
        <f>'Dataset 1 '!J1745</f>
        <v>7340279.2999999998</v>
      </c>
      <c r="M1745" s="57">
        <f>'Dataset 1 '!K1745</f>
        <v>20.586663999999999</v>
      </c>
      <c r="N1745" s="57">
        <f>'Dataset 1 '!L1745</f>
        <v>20.914856</v>
      </c>
      <c r="O1745" s="57">
        <f>'Dataset 1 '!M1745</f>
        <v>20.387758000000002</v>
      </c>
      <c r="P1745" s="66">
        <f t="shared" si="164"/>
        <v>1.0664108273676476E-2</v>
      </c>
      <c r="Q1745" s="55">
        <f t="shared" si="165"/>
        <v>1.5329383104460609E-2</v>
      </c>
      <c r="S1745" s="56">
        <v>40864</v>
      </c>
      <c r="T1745" s="57">
        <f>'Dataset 1 '!P1745</f>
        <v>4.17</v>
      </c>
      <c r="U1745" s="57">
        <f>'Dataset 1 '!Q1745</f>
        <v>6508295</v>
      </c>
      <c r="V1745" s="57">
        <f>'Dataset 1 '!R1745</f>
        <v>4.24</v>
      </c>
      <c r="W1745" s="57">
        <f>'Dataset 1 '!S1745</f>
        <v>4.25</v>
      </c>
      <c r="X1745" s="57">
        <f>'Dataset 1 '!T1745</f>
        <v>4.13</v>
      </c>
      <c r="Y1745" s="66">
        <f t="shared" si="166"/>
        <v>-1.4184397163120699E-2</v>
      </c>
      <c r="Z1745" s="66">
        <f t="shared" si="167"/>
        <v>1.720101935629003E-2</v>
      </c>
    </row>
    <row r="1746" spans="1:26" ht="14.4" x14ac:dyDescent="0.3">
      <c r="A1746" s="58">
        <v>40865</v>
      </c>
      <c r="B1746" s="53">
        <f>'Dataset 1 '!B1746</f>
        <v>14.62</v>
      </c>
      <c r="C1746" s="53">
        <f>'Dataset 1 '!C1746</f>
        <v>376326</v>
      </c>
      <c r="D1746" s="53">
        <f>'Dataset 1 '!D1746</f>
        <v>14.6</v>
      </c>
      <c r="E1746" s="53">
        <f>'Dataset 1 '!E1746</f>
        <v>14.88</v>
      </c>
      <c r="F1746" s="53">
        <f>'Dataset 1 '!F1746</f>
        <v>14.49</v>
      </c>
      <c r="G1746" s="31">
        <f t="shared" si="162"/>
        <v>-6.7934782608696231E-3</v>
      </c>
      <c r="H1746" s="31">
        <f t="shared" si="163"/>
        <v>1.5950469024141996E-2</v>
      </c>
      <c r="J1746" s="56">
        <v>40865</v>
      </c>
      <c r="K1746" s="57">
        <f>'Dataset 1 '!I1746</f>
        <v>20.258469999999999</v>
      </c>
      <c r="L1746" s="57">
        <f>'Dataset 1 '!J1746</f>
        <v>7662955.5999999996</v>
      </c>
      <c r="M1746" s="57">
        <f>'Dataset 1 '!K1746</f>
        <v>20.397703</v>
      </c>
      <c r="N1746" s="57">
        <f>'Dataset 1 '!L1746</f>
        <v>20.477264000000002</v>
      </c>
      <c r="O1746" s="57">
        <f>'Dataset 1 '!M1746</f>
        <v>20.149073000000001</v>
      </c>
      <c r="P1746" s="66">
        <f t="shared" si="164"/>
        <v>-2.3021587452296544E-2</v>
      </c>
      <c r="Q1746" s="55">
        <f t="shared" si="165"/>
        <v>9.7032164068783303E-3</v>
      </c>
      <c r="S1746" s="56">
        <v>40865</v>
      </c>
      <c r="T1746" s="57">
        <f>'Dataset 1 '!P1746</f>
        <v>4.1100000000000003</v>
      </c>
      <c r="U1746" s="57">
        <f>'Dataset 1 '!Q1746</f>
        <v>3525701</v>
      </c>
      <c r="V1746" s="57">
        <f>'Dataset 1 '!R1746</f>
        <v>4.13</v>
      </c>
      <c r="W1746" s="57">
        <f>'Dataset 1 '!S1746</f>
        <v>4.1399999999999997</v>
      </c>
      <c r="X1746" s="57">
        <f>'Dataset 1 '!T1746</f>
        <v>4.1100000000000003</v>
      </c>
      <c r="Y1746" s="66">
        <f t="shared" si="166"/>
        <v>-1.4388489208633004E-2</v>
      </c>
      <c r="Z1746" s="66">
        <f t="shared" si="167"/>
        <v>4.3677371019341417E-3</v>
      </c>
    </row>
    <row r="1747" spans="1:26" ht="14.4" x14ac:dyDescent="0.3">
      <c r="A1747" s="58">
        <v>40868</v>
      </c>
      <c r="B1747" s="53">
        <f>'Dataset 1 '!B1747</f>
        <v>14.68</v>
      </c>
      <c r="C1747" s="53">
        <f>'Dataset 1 '!C1747</f>
        <v>335418</v>
      </c>
      <c r="D1747" s="53">
        <f>'Dataset 1 '!D1747</f>
        <v>14.6</v>
      </c>
      <c r="E1747" s="53">
        <f>'Dataset 1 '!E1747</f>
        <v>14.71</v>
      </c>
      <c r="F1747" s="53">
        <f>'Dataset 1 '!F1747</f>
        <v>14.01</v>
      </c>
      <c r="G1747" s="31">
        <f t="shared" si="162"/>
        <v>4.1039671682627787E-3</v>
      </c>
      <c r="H1747" s="31">
        <f t="shared" si="163"/>
        <v>2.9281066737852395E-2</v>
      </c>
      <c r="J1747" s="56">
        <v>40868</v>
      </c>
      <c r="K1747" s="57">
        <f>'Dataset 1 '!I1747</f>
        <v>20.308195000000001</v>
      </c>
      <c r="L1747" s="57">
        <f>'Dataset 1 '!J1747</f>
        <v>6793294</v>
      </c>
      <c r="M1747" s="57">
        <f>'Dataset 1 '!K1747</f>
        <v>20.109290999999999</v>
      </c>
      <c r="N1747" s="57">
        <f>'Dataset 1 '!L1747</f>
        <v>20.447430000000001</v>
      </c>
      <c r="O1747" s="57">
        <f>'Dataset 1 '!M1747</f>
        <v>20.089400999999999</v>
      </c>
      <c r="P1747" s="66">
        <f t="shared" si="164"/>
        <v>2.4545288958151001E-3</v>
      </c>
      <c r="Q1747" s="55">
        <f t="shared" si="165"/>
        <v>1.0608817385326303E-2</v>
      </c>
      <c r="S1747" s="56">
        <v>40868</v>
      </c>
      <c r="T1747" s="57">
        <f>'Dataset 1 '!P1747</f>
        <v>4.1100000000000003</v>
      </c>
      <c r="U1747" s="57">
        <f>'Dataset 1 '!Q1747</f>
        <v>3045528</v>
      </c>
      <c r="V1747" s="57">
        <f>'Dataset 1 '!R1747</f>
        <v>4.13</v>
      </c>
      <c r="W1747" s="57">
        <f>'Dataset 1 '!S1747</f>
        <v>4.1399999999999997</v>
      </c>
      <c r="X1747" s="57">
        <f>'Dataset 1 '!T1747</f>
        <v>4.09</v>
      </c>
      <c r="Y1747" s="66">
        <f t="shared" si="166"/>
        <v>0</v>
      </c>
      <c r="Z1747" s="66">
        <f t="shared" si="167"/>
        <v>7.2973097618283392E-3</v>
      </c>
    </row>
    <row r="1748" spans="1:26" ht="14.4" x14ac:dyDescent="0.3">
      <c r="A1748" s="58">
        <v>40869</v>
      </c>
      <c r="B1748" s="53">
        <f>'Dataset 1 '!B1748</f>
        <v>14.6</v>
      </c>
      <c r="C1748" s="53">
        <f>'Dataset 1 '!C1748</f>
        <v>800284</v>
      </c>
      <c r="D1748" s="53">
        <f>'Dataset 1 '!D1748</f>
        <v>14.78</v>
      </c>
      <c r="E1748" s="53">
        <f>'Dataset 1 '!E1748</f>
        <v>14.85</v>
      </c>
      <c r="F1748" s="53">
        <f>'Dataset 1 '!F1748</f>
        <v>14.55</v>
      </c>
      <c r="G1748" s="31">
        <f t="shared" si="162"/>
        <v>-5.4495912806539204E-3</v>
      </c>
      <c r="H1748" s="31">
        <f t="shared" si="163"/>
        <v>1.2256776527144417E-2</v>
      </c>
      <c r="J1748" s="56">
        <v>40869</v>
      </c>
      <c r="K1748" s="57">
        <f>'Dataset 1 '!I1748</f>
        <v>20.248525999999998</v>
      </c>
      <c r="L1748" s="57">
        <f>'Dataset 1 '!J1748</f>
        <v>7074239</v>
      </c>
      <c r="M1748" s="57">
        <f>'Dataset 1 '!K1748</f>
        <v>19.999893</v>
      </c>
      <c r="N1748" s="57">
        <f>'Dataset 1 '!L1748</f>
        <v>20.507100999999999</v>
      </c>
      <c r="O1748" s="57">
        <f>'Dataset 1 '!M1748</f>
        <v>19.999893</v>
      </c>
      <c r="P1748" s="66">
        <f t="shared" si="164"/>
        <v>-2.9381734811982918E-3</v>
      </c>
      <c r="Q1748" s="55">
        <f t="shared" si="165"/>
        <v>1.5040630688784485E-2</v>
      </c>
      <c r="S1748" s="56">
        <v>40869</v>
      </c>
      <c r="T1748" s="57">
        <f>'Dataset 1 '!P1748</f>
        <v>4.0599999999999996</v>
      </c>
      <c r="U1748" s="57">
        <f>'Dataset 1 '!Q1748</f>
        <v>3621710</v>
      </c>
      <c r="V1748" s="57">
        <f>'Dataset 1 '!R1748</f>
        <v>4.08</v>
      </c>
      <c r="W1748" s="57">
        <f>'Dataset 1 '!S1748</f>
        <v>4.0999999999999996</v>
      </c>
      <c r="X1748" s="57">
        <f>'Dataset 1 '!T1748</f>
        <v>4.0599999999999996</v>
      </c>
      <c r="Y1748" s="66">
        <f t="shared" si="166"/>
        <v>-1.2165450121654708E-2</v>
      </c>
      <c r="Z1748" s="66">
        <f t="shared" si="167"/>
        <v>5.887902105897902E-3</v>
      </c>
    </row>
    <row r="1749" spans="1:26" ht="14.4" x14ac:dyDescent="0.3">
      <c r="A1749" s="58">
        <v>40870</v>
      </c>
      <c r="B1749" s="53">
        <f>'Dataset 1 '!B1749</f>
        <v>14.32</v>
      </c>
      <c r="C1749" s="53">
        <f>'Dataset 1 '!C1749</f>
        <v>728319</v>
      </c>
      <c r="D1749" s="53">
        <f>'Dataset 1 '!D1749</f>
        <v>14.59</v>
      </c>
      <c r="E1749" s="53">
        <f>'Dataset 1 '!E1749</f>
        <v>14.67</v>
      </c>
      <c r="F1749" s="53">
        <f>'Dataset 1 '!F1749</f>
        <v>14.18</v>
      </c>
      <c r="G1749" s="31">
        <f t="shared" si="162"/>
        <v>-1.9178082191780743E-2</v>
      </c>
      <c r="H1749" s="31">
        <f t="shared" si="163"/>
        <v>2.0402307906066099E-2</v>
      </c>
      <c r="J1749" s="56">
        <v>40870</v>
      </c>
      <c r="K1749" s="57">
        <f>'Dataset 1 '!I1749</f>
        <v>19.721426000000001</v>
      </c>
      <c r="L1749" s="57">
        <f>'Dataset 1 '!J1749</f>
        <v>9181350</v>
      </c>
      <c r="M1749" s="57">
        <f>'Dataset 1 '!K1749</f>
        <v>20.119236000000001</v>
      </c>
      <c r="N1749" s="57">
        <f>'Dataset 1 '!L1749</f>
        <v>20.168962000000001</v>
      </c>
      <c r="O1749" s="57">
        <f>'Dataset 1 '!M1749</f>
        <v>19.721426000000001</v>
      </c>
      <c r="P1749" s="66">
        <f t="shared" si="164"/>
        <v>-2.6031524467509226E-2</v>
      </c>
      <c r="Q1749" s="55">
        <f t="shared" si="165"/>
        <v>1.3476130478217442E-2</v>
      </c>
      <c r="S1749" s="56">
        <v>40870</v>
      </c>
      <c r="T1749" s="57">
        <f>'Dataset 1 '!P1749</f>
        <v>4.0199999999999996</v>
      </c>
      <c r="U1749" s="57">
        <f>'Dataset 1 '!Q1749</f>
        <v>2896894</v>
      </c>
      <c r="V1749" s="57">
        <f>'Dataset 1 '!R1749</f>
        <v>4.07</v>
      </c>
      <c r="W1749" s="57">
        <f>'Dataset 1 '!S1749</f>
        <v>4.09</v>
      </c>
      <c r="X1749" s="57">
        <f>'Dataset 1 '!T1749</f>
        <v>4.0199999999999996</v>
      </c>
      <c r="Y1749" s="66">
        <f t="shared" si="166"/>
        <v>-9.8522167487684609E-3</v>
      </c>
      <c r="Z1749" s="66">
        <f t="shared" si="167"/>
        <v>1.0367528563547227E-2</v>
      </c>
    </row>
    <row r="1750" spans="1:26" ht="14.4" x14ac:dyDescent="0.3">
      <c r="A1750" s="58">
        <v>40871</v>
      </c>
      <c r="B1750" s="53">
        <f>'Dataset 1 '!B1750</f>
        <v>14.49</v>
      </c>
      <c r="C1750" s="53">
        <f>'Dataset 1 '!C1750</f>
        <v>737761</v>
      </c>
      <c r="D1750" s="53">
        <f>'Dataset 1 '!D1750</f>
        <v>14.29</v>
      </c>
      <c r="E1750" s="53">
        <f>'Dataset 1 '!E1750</f>
        <v>14.61</v>
      </c>
      <c r="F1750" s="53">
        <f>'Dataset 1 '!F1750</f>
        <v>14.29</v>
      </c>
      <c r="G1750" s="31">
        <f t="shared" si="162"/>
        <v>1.1871508379888374E-2</v>
      </c>
      <c r="H1750" s="31">
        <f t="shared" si="163"/>
        <v>1.3300168856212874E-2</v>
      </c>
      <c r="J1750" s="56">
        <v>40871</v>
      </c>
      <c r="K1750" s="57">
        <f>'Dataset 1 '!I1750</f>
        <v>19.641864999999999</v>
      </c>
      <c r="L1750" s="57">
        <f>'Dataset 1 '!J1750</f>
        <v>10232867</v>
      </c>
      <c r="M1750" s="57">
        <f>'Dataset 1 '!K1750</f>
        <v>19.691590000000001</v>
      </c>
      <c r="N1750" s="57">
        <f>'Dataset 1 '!L1750</f>
        <v>19.970057000000001</v>
      </c>
      <c r="O1750" s="57">
        <f>'Dataset 1 '!M1750</f>
        <v>19.592137999999998</v>
      </c>
      <c r="P1750" s="66">
        <f t="shared" si="164"/>
        <v>-4.0342417429652944E-3</v>
      </c>
      <c r="Q1750" s="55">
        <f t="shared" si="165"/>
        <v>1.1474105201425163E-2</v>
      </c>
      <c r="S1750" s="56">
        <v>40871</v>
      </c>
      <c r="T1750" s="57">
        <f>'Dataset 1 '!P1750</f>
        <v>4.0599999999999996</v>
      </c>
      <c r="U1750" s="57">
        <f>'Dataset 1 '!Q1750</f>
        <v>3600717</v>
      </c>
      <c r="V1750" s="57">
        <f>'Dataset 1 '!R1750</f>
        <v>4.0199999999999996</v>
      </c>
      <c r="W1750" s="57">
        <f>'Dataset 1 '!S1750</f>
        <v>4.0999999999999996</v>
      </c>
      <c r="X1750" s="57">
        <f>'Dataset 1 '!T1750</f>
        <v>4.0199999999999996</v>
      </c>
      <c r="Y1750" s="66">
        <f t="shared" si="166"/>
        <v>9.9502487562188602E-3</v>
      </c>
      <c r="Z1750" s="66">
        <f t="shared" si="167"/>
        <v>1.1834101220057933E-2</v>
      </c>
    </row>
    <row r="1751" spans="1:26" ht="14.4" x14ac:dyDescent="0.3">
      <c r="A1751" s="58">
        <v>40872</v>
      </c>
      <c r="B1751" s="53">
        <f>'Dataset 1 '!B1751</f>
        <v>14.46</v>
      </c>
      <c r="C1751" s="53">
        <f>'Dataset 1 '!C1751</f>
        <v>301605</v>
      </c>
      <c r="D1751" s="53">
        <f>'Dataset 1 '!D1751</f>
        <v>14.4</v>
      </c>
      <c r="E1751" s="53">
        <f>'Dataset 1 '!E1751</f>
        <v>14.484999999999999</v>
      </c>
      <c r="F1751" s="53">
        <f>'Dataset 1 '!F1751</f>
        <v>14.03</v>
      </c>
      <c r="G1751" s="31">
        <f t="shared" si="162"/>
        <v>-2.0703933747411307E-3</v>
      </c>
      <c r="H1751" s="31">
        <f t="shared" si="163"/>
        <v>1.9167353516043938E-2</v>
      </c>
      <c r="J1751" s="56">
        <v>40872</v>
      </c>
      <c r="K1751" s="57">
        <f>'Dataset 1 '!I1751</f>
        <v>19.393232000000001</v>
      </c>
      <c r="L1751" s="57">
        <f>'Dataset 1 '!J1751</f>
        <v>10609861</v>
      </c>
      <c r="M1751" s="57">
        <f>'Dataset 1 '!K1751</f>
        <v>19.492685000000002</v>
      </c>
      <c r="N1751" s="57">
        <f>'Dataset 1 '!L1751</f>
        <v>19.552357000000001</v>
      </c>
      <c r="O1751" s="57">
        <f>'Dataset 1 '!M1751</f>
        <v>19.184383</v>
      </c>
      <c r="P1751" s="66">
        <f t="shared" si="164"/>
        <v>-1.265831936020323E-2</v>
      </c>
      <c r="Q1751" s="55">
        <f t="shared" si="165"/>
        <v>1.1410229989624683E-2</v>
      </c>
      <c r="S1751" s="56">
        <v>40872</v>
      </c>
      <c r="T1751" s="57">
        <f>'Dataset 1 '!P1751</f>
        <v>4.01</v>
      </c>
      <c r="U1751" s="57">
        <f>'Dataset 1 '!Q1751</f>
        <v>1845739</v>
      </c>
      <c r="V1751" s="57">
        <f>'Dataset 1 '!R1751</f>
        <v>4.05</v>
      </c>
      <c r="W1751" s="57">
        <f>'Dataset 1 '!S1751</f>
        <v>4.0599999999999996</v>
      </c>
      <c r="X1751" s="57">
        <f>'Dataset 1 '!T1751</f>
        <v>4.01</v>
      </c>
      <c r="Y1751" s="66">
        <f t="shared" si="166"/>
        <v>-1.2315270935960521E-2</v>
      </c>
      <c r="Z1751" s="66">
        <f t="shared" si="167"/>
        <v>7.4419936717017871E-3</v>
      </c>
    </row>
    <row r="1752" spans="1:26" ht="14.4" x14ac:dyDescent="0.3">
      <c r="A1752" s="58">
        <v>40875</v>
      </c>
      <c r="B1752" s="53">
        <f>'Dataset 1 '!B1752</f>
        <v>14.2</v>
      </c>
      <c r="C1752" s="53">
        <f>'Dataset 1 '!C1752</f>
        <v>670066</v>
      </c>
      <c r="D1752" s="53">
        <f>'Dataset 1 '!D1752</f>
        <v>14.44</v>
      </c>
      <c r="E1752" s="53">
        <f>'Dataset 1 '!E1752</f>
        <v>14.44</v>
      </c>
      <c r="F1752" s="53">
        <f>'Dataset 1 '!F1752</f>
        <v>14.12</v>
      </c>
      <c r="G1752" s="31">
        <f t="shared" si="162"/>
        <v>-1.7980636237897807E-2</v>
      </c>
      <c r="H1752" s="31">
        <f t="shared" si="163"/>
        <v>1.3458517374867649E-2</v>
      </c>
      <c r="J1752" s="56">
        <v>40875</v>
      </c>
      <c r="K1752" s="57">
        <f>'Dataset 1 '!I1752</f>
        <v>20.149073000000001</v>
      </c>
      <c r="L1752" s="57">
        <f>'Dataset 1 '!J1752</f>
        <v>10182863</v>
      </c>
      <c r="M1752" s="57">
        <f>'Dataset 1 '!K1752</f>
        <v>19.940221999999999</v>
      </c>
      <c r="N1752" s="57">
        <f>'Dataset 1 '!L1752</f>
        <v>20.218689000000001</v>
      </c>
      <c r="O1752" s="57">
        <f>'Dataset 1 '!M1752</f>
        <v>19.731369999999998</v>
      </c>
      <c r="P1752" s="66">
        <f t="shared" si="164"/>
        <v>3.897447315640834E-2</v>
      </c>
      <c r="Q1752" s="55">
        <f t="shared" si="165"/>
        <v>1.4652263851091755E-2</v>
      </c>
      <c r="S1752" s="56">
        <v>40875</v>
      </c>
      <c r="T1752" s="57">
        <f>'Dataset 1 '!P1752</f>
        <v>3.99</v>
      </c>
      <c r="U1752" s="57">
        <f>'Dataset 1 '!Q1752</f>
        <v>2703219</v>
      </c>
      <c r="V1752" s="57">
        <f>'Dataset 1 '!R1752</f>
        <v>4.03</v>
      </c>
      <c r="W1752" s="57">
        <f>'Dataset 1 '!S1752</f>
        <v>4.05</v>
      </c>
      <c r="X1752" s="57">
        <f>'Dataset 1 '!T1752</f>
        <v>3.98</v>
      </c>
      <c r="Y1752" s="66">
        <f t="shared" si="166"/>
        <v>-4.9875311720697368E-3</v>
      </c>
      <c r="Z1752" s="66">
        <f t="shared" si="167"/>
        <v>1.047082172655152E-2</v>
      </c>
    </row>
    <row r="1753" spans="1:26" ht="14.4" x14ac:dyDescent="0.3">
      <c r="A1753" s="58">
        <v>40876</v>
      </c>
      <c r="B1753" s="53">
        <f>'Dataset 1 '!B1753</f>
        <v>14.39</v>
      </c>
      <c r="C1753" s="53">
        <f>'Dataset 1 '!C1753</f>
        <v>795290</v>
      </c>
      <c r="D1753" s="53">
        <f>'Dataset 1 '!D1753</f>
        <v>14.32</v>
      </c>
      <c r="E1753" s="53">
        <f>'Dataset 1 '!E1753</f>
        <v>14.56</v>
      </c>
      <c r="F1753" s="53">
        <f>'Dataset 1 '!F1753</f>
        <v>14.12</v>
      </c>
      <c r="G1753" s="31">
        <f t="shared" si="162"/>
        <v>1.3380281690140938E-2</v>
      </c>
      <c r="H1753" s="31">
        <f t="shared" si="163"/>
        <v>1.8428707433842773E-2</v>
      </c>
      <c r="J1753" s="56">
        <v>40876</v>
      </c>
      <c r="K1753" s="57">
        <f>'Dataset 1 '!I1753</f>
        <v>20.338031999999998</v>
      </c>
      <c r="L1753" s="57">
        <f>'Dataset 1 '!J1753</f>
        <v>7243757</v>
      </c>
      <c r="M1753" s="57">
        <f>'Dataset 1 '!K1753</f>
        <v>20.288305000000001</v>
      </c>
      <c r="N1753" s="57">
        <f>'Dataset 1 '!L1753</f>
        <v>20.347977</v>
      </c>
      <c r="O1753" s="57">
        <f>'Dataset 1 '!M1753</f>
        <v>19.90044</v>
      </c>
      <c r="P1753" s="66">
        <f t="shared" si="164"/>
        <v>9.37804930281394E-3</v>
      </c>
      <c r="Q1753" s="55">
        <f t="shared" si="165"/>
        <v>1.3356273745189861E-2</v>
      </c>
      <c r="S1753" s="56">
        <v>40876</v>
      </c>
      <c r="T1753" s="57">
        <f>'Dataset 1 '!P1753</f>
        <v>3.97</v>
      </c>
      <c r="U1753" s="57">
        <f>'Dataset 1 '!Q1753</f>
        <v>2160216</v>
      </c>
      <c r="V1753" s="57">
        <f>'Dataset 1 '!R1753</f>
        <v>4</v>
      </c>
      <c r="W1753" s="57">
        <f>'Dataset 1 '!S1753</f>
        <v>4.01</v>
      </c>
      <c r="X1753" s="57">
        <f>'Dataset 1 '!T1753</f>
        <v>3.96</v>
      </c>
      <c r="Y1753" s="66">
        <f t="shared" si="166"/>
        <v>-5.0125313283208017E-3</v>
      </c>
      <c r="Z1753" s="66">
        <f t="shared" si="167"/>
        <v>7.5353711840243079E-3</v>
      </c>
    </row>
    <row r="1754" spans="1:26" ht="14.4" x14ac:dyDescent="0.3">
      <c r="A1754" s="58">
        <v>40877</v>
      </c>
      <c r="B1754" s="53">
        <f>'Dataset 1 '!B1754</f>
        <v>14.25</v>
      </c>
      <c r="C1754" s="53">
        <f>'Dataset 1 '!C1754</f>
        <v>822077</v>
      </c>
      <c r="D1754" s="53">
        <f>'Dataset 1 '!D1754</f>
        <v>14.39</v>
      </c>
      <c r="E1754" s="53">
        <f>'Dataset 1 '!E1754</f>
        <v>14.42</v>
      </c>
      <c r="F1754" s="53">
        <f>'Dataset 1 '!F1754</f>
        <v>14.13</v>
      </c>
      <c r="G1754" s="31">
        <f t="shared" si="162"/>
        <v>-9.7289784572620608E-3</v>
      </c>
      <c r="H1754" s="31">
        <f t="shared" si="163"/>
        <v>1.2200962488284593E-2</v>
      </c>
      <c r="J1754" s="56">
        <v>40877</v>
      </c>
      <c r="K1754" s="57">
        <f>'Dataset 1 '!I1754</f>
        <v>20.457374999999999</v>
      </c>
      <c r="L1754" s="57">
        <f>'Dataset 1 '!J1754</f>
        <v>15525264</v>
      </c>
      <c r="M1754" s="57">
        <f>'Dataset 1 '!K1754</f>
        <v>20.318142000000002</v>
      </c>
      <c r="N1754" s="57">
        <f>'Dataset 1 '!L1754</f>
        <v>20.457374999999999</v>
      </c>
      <c r="O1754" s="57">
        <f>'Dataset 1 '!M1754</f>
        <v>20.069510000000001</v>
      </c>
      <c r="P1754" s="66">
        <f t="shared" si="164"/>
        <v>5.8679718863654529E-3</v>
      </c>
      <c r="Q1754" s="55">
        <f t="shared" si="165"/>
        <v>1.1495765535706871E-2</v>
      </c>
      <c r="S1754" s="56">
        <v>40877</v>
      </c>
      <c r="T1754" s="57">
        <f>'Dataset 1 '!P1754</f>
        <v>4.03</v>
      </c>
      <c r="U1754" s="57">
        <f>'Dataset 1 '!Q1754</f>
        <v>8693556</v>
      </c>
      <c r="V1754" s="57">
        <f>'Dataset 1 '!R1754</f>
        <v>3.96</v>
      </c>
      <c r="W1754" s="57">
        <f>'Dataset 1 '!S1754</f>
        <v>4.07</v>
      </c>
      <c r="X1754" s="57">
        <f>'Dataset 1 '!T1754</f>
        <v>3.94</v>
      </c>
      <c r="Y1754" s="66">
        <f t="shared" si="166"/>
        <v>1.5113350125944613E-2</v>
      </c>
      <c r="Z1754" s="66">
        <f t="shared" si="167"/>
        <v>1.9495583658783257E-2</v>
      </c>
    </row>
    <row r="1755" spans="1:26" ht="14.4" x14ac:dyDescent="0.3">
      <c r="A1755" s="58">
        <v>40878</v>
      </c>
      <c r="B1755" s="53">
        <f>'Dataset 1 '!B1755</f>
        <v>14.4</v>
      </c>
      <c r="C1755" s="53">
        <f>'Dataset 1 '!C1755</f>
        <v>511546</v>
      </c>
      <c r="D1755" s="53">
        <f>'Dataset 1 '!D1755</f>
        <v>14.43</v>
      </c>
      <c r="E1755" s="53">
        <f>'Dataset 1 '!E1755</f>
        <v>14.73</v>
      </c>
      <c r="F1755" s="53">
        <f>'Dataset 1 '!F1755</f>
        <v>14.38</v>
      </c>
      <c r="G1755" s="31">
        <f t="shared" si="162"/>
        <v>1.0526315789473717E-2</v>
      </c>
      <c r="H1755" s="31">
        <f t="shared" si="163"/>
        <v>1.444222268386621E-2</v>
      </c>
      <c r="J1755" s="56">
        <v>40878</v>
      </c>
      <c r="K1755" s="57">
        <f>'Dataset 1 '!I1755</f>
        <v>21.014306999999999</v>
      </c>
      <c r="L1755" s="57">
        <f>'Dataset 1 '!J1755</f>
        <v>12173875</v>
      </c>
      <c r="M1755" s="57">
        <f>'Dataset 1 '!K1755</f>
        <v>21.093869999999999</v>
      </c>
      <c r="N1755" s="57">
        <f>'Dataset 1 '!L1755</f>
        <v>21.143597</v>
      </c>
      <c r="O1755" s="57">
        <f>'Dataset 1 '!M1755</f>
        <v>20.865130000000001</v>
      </c>
      <c r="P1755" s="66">
        <f t="shared" si="164"/>
        <v>2.7224020677139693E-2</v>
      </c>
      <c r="Q1755" s="55">
        <f t="shared" si="165"/>
        <v>7.9621039919886179E-3</v>
      </c>
      <c r="S1755" s="56">
        <v>40878</v>
      </c>
      <c r="T1755" s="57">
        <f>'Dataset 1 '!P1755</f>
        <v>4.07</v>
      </c>
      <c r="U1755" s="57">
        <f>'Dataset 1 '!Q1755</f>
        <v>5492248</v>
      </c>
      <c r="V1755" s="57">
        <f>'Dataset 1 '!R1755</f>
        <v>4.1100000000000003</v>
      </c>
      <c r="W1755" s="57">
        <f>'Dataset 1 '!S1755</f>
        <v>4.12</v>
      </c>
      <c r="X1755" s="57">
        <f>'Dataset 1 '!T1755</f>
        <v>4.03</v>
      </c>
      <c r="Y1755" s="66">
        <f t="shared" si="166"/>
        <v>9.9255583126551805E-3</v>
      </c>
      <c r="Z1755" s="66">
        <f t="shared" si="167"/>
        <v>1.3264467643828673E-2</v>
      </c>
    </row>
    <row r="1756" spans="1:26" ht="14.4" x14ac:dyDescent="0.3">
      <c r="A1756" s="58">
        <v>40879</v>
      </c>
      <c r="B1756" s="53">
        <f>'Dataset 1 '!B1756</f>
        <v>14.57</v>
      </c>
      <c r="C1756" s="53">
        <f>'Dataset 1 '!C1756</f>
        <v>653715</v>
      </c>
      <c r="D1756" s="53">
        <f>'Dataset 1 '!D1756</f>
        <v>14.4</v>
      </c>
      <c r="E1756" s="53">
        <f>'Dataset 1 '!E1756</f>
        <v>14.65</v>
      </c>
      <c r="F1756" s="53">
        <f>'Dataset 1 '!F1756</f>
        <v>14.35</v>
      </c>
      <c r="G1756" s="31">
        <f t="shared" si="162"/>
        <v>1.1805555555555625E-2</v>
      </c>
      <c r="H1756" s="31">
        <f t="shared" si="163"/>
        <v>1.2425847494061379E-2</v>
      </c>
      <c r="J1756" s="56">
        <v>40879</v>
      </c>
      <c r="K1756" s="57">
        <f>'Dataset 1 '!I1756</f>
        <v>21.451899000000001</v>
      </c>
      <c r="L1756" s="57">
        <f>'Dataset 1 '!J1756</f>
        <v>9285580</v>
      </c>
      <c r="M1756" s="57">
        <f>'Dataset 1 '!K1756</f>
        <v>21.093869999999999</v>
      </c>
      <c r="N1756" s="57">
        <f>'Dataset 1 '!L1756</f>
        <v>21.451899000000001</v>
      </c>
      <c r="O1756" s="57">
        <f>'Dataset 1 '!M1756</f>
        <v>21.064035000000001</v>
      </c>
      <c r="P1756" s="66">
        <f t="shared" si="164"/>
        <v>2.0823527513898155E-2</v>
      </c>
      <c r="Q1756" s="55">
        <f t="shared" si="165"/>
        <v>1.0957893262487629E-2</v>
      </c>
      <c r="S1756" s="56">
        <v>40879</v>
      </c>
      <c r="T1756" s="57">
        <f>'Dataset 1 '!P1756</f>
        <v>4.24</v>
      </c>
      <c r="U1756" s="57">
        <f>'Dataset 1 '!Q1756</f>
        <v>5508219</v>
      </c>
      <c r="V1756" s="57">
        <f>'Dataset 1 '!R1756</f>
        <v>4.09</v>
      </c>
      <c r="W1756" s="57">
        <f>'Dataset 1 '!S1756</f>
        <v>4.24</v>
      </c>
      <c r="X1756" s="57">
        <f>'Dataset 1 '!T1756</f>
        <v>4.07</v>
      </c>
      <c r="Y1756" s="66">
        <f t="shared" si="166"/>
        <v>4.1769041769041726E-2</v>
      </c>
      <c r="Z1756" s="66">
        <f t="shared" si="167"/>
        <v>2.457512650879538E-2</v>
      </c>
    </row>
    <row r="1757" spans="1:26" ht="14.4" x14ac:dyDescent="0.3">
      <c r="A1757" s="58">
        <v>40882</v>
      </c>
      <c r="B1757" s="53">
        <f>'Dataset 1 '!B1757</f>
        <v>14.62</v>
      </c>
      <c r="C1757" s="53">
        <f>'Dataset 1 '!C1757</f>
        <v>437657</v>
      </c>
      <c r="D1757" s="53">
        <f>'Dataset 1 '!D1757</f>
        <v>14.58</v>
      </c>
      <c r="E1757" s="53">
        <f>'Dataset 1 '!E1757</f>
        <v>14.88</v>
      </c>
      <c r="F1757" s="53">
        <f>'Dataset 1 '!F1757</f>
        <v>14.58</v>
      </c>
      <c r="G1757" s="31">
        <f t="shared" si="162"/>
        <v>3.4317089910775866E-3</v>
      </c>
      <c r="H1757" s="31">
        <f t="shared" si="163"/>
        <v>1.2231811914483455E-2</v>
      </c>
      <c r="J1757" s="56">
        <v>40882</v>
      </c>
      <c r="K1757" s="57">
        <f>'Dataset 1 '!I1757</f>
        <v>21.571242999999999</v>
      </c>
      <c r="L1757" s="57">
        <f>'Dataset 1 '!J1757</f>
        <v>8924479</v>
      </c>
      <c r="M1757" s="57">
        <f>'Dataset 1 '!K1757</f>
        <v>21.571242999999999</v>
      </c>
      <c r="N1757" s="57">
        <f>'Dataset 1 '!L1757</f>
        <v>21.66075</v>
      </c>
      <c r="O1757" s="57">
        <f>'Dataset 1 '!M1757</f>
        <v>21.422063999999999</v>
      </c>
      <c r="P1757" s="66">
        <f t="shared" si="164"/>
        <v>5.5633303140201207E-3</v>
      </c>
      <c r="Q1757" s="55">
        <f t="shared" si="165"/>
        <v>6.6544872509425122E-3</v>
      </c>
      <c r="S1757" s="56">
        <v>40882</v>
      </c>
      <c r="T1757" s="57">
        <f>'Dataset 1 '!P1757</f>
        <v>4.25</v>
      </c>
      <c r="U1757" s="57">
        <f>'Dataset 1 '!Q1757</f>
        <v>3602115</v>
      </c>
      <c r="V1757" s="57">
        <f>'Dataset 1 '!R1757</f>
        <v>4.26</v>
      </c>
      <c r="W1757" s="57">
        <f>'Dataset 1 '!S1757</f>
        <v>4.29</v>
      </c>
      <c r="X1757" s="57">
        <f>'Dataset 1 '!T1757</f>
        <v>4.22</v>
      </c>
      <c r="Y1757" s="66">
        <f t="shared" si="166"/>
        <v>2.3584905660376521E-3</v>
      </c>
      <c r="Z1757" s="66">
        <f t="shared" si="167"/>
        <v>9.8801956481441629E-3</v>
      </c>
    </row>
    <row r="1758" spans="1:26" ht="14.4" x14ac:dyDescent="0.3">
      <c r="A1758" s="58">
        <v>40883</v>
      </c>
      <c r="B1758" s="53">
        <f>'Dataset 1 '!B1758</f>
        <v>14.5</v>
      </c>
      <c r="C1758" s="53">
        <f>'Dataset 1 '!C1758</f>
        <v>454436</v>
      </c>
      <c r="D1758" s="53">
        <f>'Dataset 1 '!D1758</f>
        <v>14.67</v>
      </c>
      <c r="E1758" s="53">
        <f>'Dataset 1 '!E1758</f>
        <v>14.73</v>
      </c>
      <c r="F1758" s="53">
        <f>'Dataset 1 '!F1758</f>
        <v>14.5</v>
      </c>
      <c r="G1758" s="31">
        <f t="shared" si="162"/>
        <v>-8.2079343365252244E-3</v>
      </c>
      <c r="H1758" s="31">
        <f t="shared" si="163"/>
        <v>9.4513806284290455E-3</v>
      </c>
      <c r="J1758" s="56">
        <v>40883</v>
      </c>
      <c r="K1758" s="57">
        <f>'Dataset 1 '!I1758</f>
        <v>21.342500000000001</v>
      </c>
      <c r="L1758" s="57">
        <f>'Dataset 1 '!J1758</f>
        <v>10871615</v>
      </c>
      <c r="M1758" s="57">
        <f>'Dataset 1 '!K1758</f>
        <v>21.511569999999999</v>
      </c>
      <c r="N1758" s="57">
        <f>'Dataset 1 '!L1758</f>
        <v>21.630915000000002</v>
      </c>
      <c r="O1758" s="57">
        <f>'Dataset 1 '!M1758</f>
        <v>21.342500000000001</v>
      </c>
      <c r="P1758" s="66">
        <f t="shared" si="164"/>
        <v>-1.060407135555419E-2</v>
      </c>
      <c r="Q1758" s="55">
        <f t="shared" si="165"/>
        <v>8.061424047063042E-3</v>
      </c>
      <c r="S1758" s="56">
        <v>40883</v>
      </c>
      <c r="T1758" s="57">
        <f>'Dataset 1 '!P1758</f>
        <v>4.21</v>
      </c>
      <c r="U1758" s="57">
        <f>'Dataset 1 '!Q1758</f>
        <v>3234531</v>
      </c>
      <c r="V1758" s="57">
        <f>'Dataset 1 '!R1758</f>
        <v>4.24</v>
      </c>
      <c r="W1758" s="57">
        <f>'Dataset 1 '!S1758</f>
        <v>4.26</v>
      </c>
      <c r="X1758" s="57">
        <f>'Dataset 1 '!T1758</f>
        <v>4.1900000000000004</v>
      </c>
      <c r="Y1758" s="66">
        <f t="shared" si="166"/>
        <v>-9.4117647058823417E-3</v>
      </c>
      <c r="Z1758" s="66">
        <f t="shared" si="167"/>
        <v>9.9503540819943833E-3</v>
      </c>
    </row>
    <row r="1759" spans="1:26" ht="14.4" x14ac:dyDescent="0.3">
      <c r="A1759" s="58">
        <v>40884</v>
      </c>
      <c r="B1759" s="53">
        <f>'Dataset 1 '!B1759</f>
        <v>14.6</v>
      </c>
      <c r="C1759" s="53">
        <f>'Dataset 1 '!C1759</f>
        <v>365577</v>
      </c>
      <c r="D1759" s="53">
        <f>'Dataset 1 '!D1759</f>
        <v>14.65</v>
      </c>
      <c r="E1759" s="53">
        <f>'Dataset 1 '!E1759</f>
        <v>14.83</v>
      </c>
      <c r="F1759" s="53">
        <f>'Dataset 1 '!F1759</f>
        <v>14.53</v>
      </c>
      <c r="G1759" s="31">
        <f t="shared" si="162"/>
        <v>6.8965517241379448E-3</v>
      </c>
      <c r="H1759" s="31">
        <f t="shared" si="163"/>
        <v>1.2273476294384697E-2</v>
      </c>
      <c r="J1759" s="56">
        <v>40884</v>
      </c>
      <c r="K1759" s="57">
        <f>'Dataset 1 '!I1759</f>
        <v>21.491679999999999</v>
      </c>
      <c r="L1759" s="57">
        <f>'Dataset 1 '!J1759</f>
        <v>6341074</v>
      </c>
      <c r="M1759" s="57">
        <f>'Dataset 1 '!K1759</f>
        <v>21.511569999999999</v>
      </c>
      <c r="N1759" s="57">
        <f>'Dataset 1 '!L1759</f>
        <v>21.650804999999998</v>
      </c>
      <c r="O1759" s="57">
        <f>'Dataset 1 '!M1759</f>
        <v>21.451899000000001</v>
      </c>
      <c r="P1759" s="66">
        <f t="shared" si="164"/>
        <v>6.9898090664166634E-3</v>
      </c>
      <c r="Q1759" s="55">
        <f t="shared" si="165"/>
        <v>5.5428575841850371E-3</v>
      </c>
      <c r="S1759" s="56">
        <v>40884</v>
      </c>
      <c r="T1759" s="57">
        <f>'Dataset 1 '!P1759</f>
        <v>4.28</v>
      </c>
      <c r="U1759" s="57">
        <f>'Dataset 1 '!Q1759</f>
        <v>2587357</v>
      </c>
      <c r="V1759" s="57">
        <f>'Dataset 1 '!R1759</f>
        <v>4.2300000000000004</v>
      </c>
      <c r="W1759" s="57">
        <f>'Dataset 1 '!S1759</f>
        <v>4.29</v>
      </c>
      <c r="X1759" s="57">
        <f>'Dataset 1 '!T1759</f>
        <v>4.22</v>
      </c>
      <c r="Y1759" s="66">
        <f t="shared" si="166"/>
        <v>1.6627078384798155E-2</v>
      </c>
      <c r="Z1759" s="66">
        <f t="shared" si="167"/>
        <v>9.8801956481441629E-3</v>
      </c>
    </row>
    <row r="1760" spans="1:26" ht="14.4" x14ac:dyDescent="0.3">
      <c r="A1760" s="58">
        <v>40885</v>
      </c>
      <c r="B1760" s="53">
        <f>'Dataset 1 '!B1760</f>
        <v>14.48</v>
      </c>
      <c r="C1760" s="53">
        <f>'Dataset 1 '!C1760</f>
        <v>604600</v>
      </c>
      <c r="D1760" s="53">
        <f>'Dataset 1 '!D1760</f>
        <v>14.66</v>
      </c>
      <c r="E1760" s="53">
        <f>'Dataset 1 '!E1760</f>
        <v>14.73</v>
      </c>
      <c r="F1760" s="53">
        <f>'Dataset 1 '!F1760</f>
        <v>14.27</v>
      </c>
      <c r="G1760" s="31">
        <f t="shared" si="162"/>
        <v>-8.2191780821917471E-3</v>
      </c>
      <c r="H1760" s="31">
        <f t="shared" si="163"/>
        <v>1.9053884610450125E-2</v>
      </c>
      <c r="J1760" s="56">
        <v>40885</v>
      </c>
      <c r="K1760" s="57">
        <f>'Dataset 1 '!I1760</f>
        <v>21.412119000000001</v>
      </c>
      <c r="L1760" s="57">
        <f>'Dataset 1 '!J1760</f>
        <v>6485801</v>
      </c>
      <c r="M1760" s="57">
        <f>'Dataset 1 '!K1760</f>
        <v>21.432009000000001</v>
      </c>
      <c r="N1760" s="57">
        <f>'Dataset 1 '!L1760</f>
        <v>21.481735</v>
      </c>
      <c r="O1760" s="57">
        <f>'Dataset 1 '!M1760</f>
        <v>21.302720999999998</v>
      </c>
      <c r="P1760" s="66">
        <f t="shared" si="164"/>
        <v>-3.7019441942183207E-3</v>
      </c>
      <c r="Q1760" s="55">
        <f t="shared" si="165"/>
        <v>5.0256331795650562E-3</v>
      </c>
      <c r="S1760" s="56">
        <v>40885</v>
      </c>
      <c r="T1760" s="57">
        <f>'Dataset 1 '!P1760</f>
        <v>4.1900000000000004</v>
      </c>
      <c r="U1760" s="57">
        <f>'Dataset 1 '!Q1760</f>
        <v>3831391</v>
      </c>
      <c r="V1760" s="57">
        <f>'Dataset 1 '!R1760</f>
        <v>4.29</v>
      </c>
      <c r="W1760" s="57">
        <f>'Dataset 1 '!S1760</f>
        <v>4.29</v>
      </c>
      <c r="X1760" s="57">
        <f>'Dataset 1 '!T1760</f>
        <v>4.18</v>
      </c>
      <c r="Y1760" s="66">
        <f t="shared" si="166"/>
        <v>-2.1028037383177489E-2</v>
      </c>
      <c r="Z1760" s="66">
        <f t="shared" si="167"/>
        <v>1.5599869399042107E-2</v>
      </c>
    </row>
    <row r="1761" spans="1:26" ht="14.4" x14ac:dyDescent="0.3">
      <c r="A1761" s="58">
        <v>40886</v>
      </c>
      <c r="B1761" s="53">
        <f>'Dataset 1 '!B1761</f>
        <v>14.28</v>
      </c>
      <c r="C1761" s="53">
        <f>'Dataset 1 '!C1761</f>
        <v>301180</v>
      </c>
      <c r="D1761" s="53">
        <f>'Dataset 1 '!D1761</f>
        <v>14.47</v>
      </c>
      <c r="E1761" s="53">
        <f>'Dataset 1 '!E1761</f>
        <v>14.56</v>
      </c>
      <c r="F1761" s="53">
        <f>'Dataset 1 '!F1761</f>
        <v>14.25</v>
      </c>
      <c r="G1761" s="31">
        <f t="shared" si="162"/>
        <v>-1.3812154696132617E-2</v>
      </c>
      <c r="H1761" s="31">
        <f t="shared" si="163"/>
        <v>1.292475938842887E-2</v>
      </c>
      <c r="J1761" s="56">
        <v>40886</v>
      </c>
      <c r="K1761" s="57">
        <f>'Dataset 1 '!I1761</f>
        <v>20.954637999999999</v>
      </c>
      <c r="L1761" s="57">
        <f>'Dataset 1 '!J1761</f>
        <v>9578578</v>
      </c>
      <c r="M1761" s="57">
        <f>'Dataset 1 '!K1761</f>
        <v>21.044143999999999</v>
      </c>
      <c r="N1761" s="57">
        <f>'Dataset 1 '!L1761</f>
        <v>21.233104999999998</v>
      </c>
      <c r="O1761" s="57">
        <f>'Dataset 1 '!M1761</f>
        <v>20.885020999999998</v>
      </c>
      <c r="P1761" s="66">
        <f t="shared" si="164"/>
        <v>-2.1365517350244612E-2</v>
      </c>
      <c r="Q1761" s="55">
        <f t="shared" si="165"/>
        <v>9.926866444258926E-3</v>
      </c>
      <c r="S1761" s="56">
        <v>40886</v>
      </c>
      <c r="T1761" s="57">
        <f>'Dataset 1 '!P1761</f>
        <v>4.0599999999999996</v>
      </c>
      <c r="U1761" s="57">
        <f>'Dataset 1 '!Q1761</f>
        <v>2683815</v>
      </c>
      <c r="V1761" s="57">
        <f>'Dataset 1 '!R1761</f>
        <v>4.05</v>
      </c>
      <c r="W1761" s="57">
        <f>'Dataset 1 '!S1761</f>
        <v>4.0999999999999996</v>
      </c>
      <c r="X1761" s="57">
        <f>'Dataset 1 '!T1761</f>
        <v>4.03</v>
      </c>
      <c r="Y1761" s="66">
        <f t="shared" si="166"/>
        <v>-3.1026252983293756E-2</v>
      </c>
      <c r="Z1761" s="66">
        <f t="shared" si="167"/>
        <v>1.0342022926114402E-2</v>
      </c>
    </row>
    <row r="1762" spans="1:26" ht="14.4" x14ac:dyDescent="0.3">
      <c r="A1762" s="58">
        <v>40889</v>
      </c>
      <c r="B1762" s="53">
        <f>'Dataset 1 '!B1762</f>
        <v>14.81</v>
      </c>
      <c r="C1762" s="53">
        <f>'Dataset 1 '!C1762</f>
        <v>646520</v>
      </c>
      <c r="D1762" s="53">
        <f>'Dataset 1 '!D1762</f>
        <v>14.45</v>
      </c>
      <c r="E1762" s="53">
        <f>'Dataset 1 '!E1762</f>
        <v>14.87</v>
      </c>
      <c r="F1762" s="53">
        <f>'Dataset 1 '!F1762</f>
        <v>14.45</v>
      </c>
      <c r="G1762" s="31">
        <f t="shared" si="162"/>
        <v>3.711484593837544E-2</v>
      </c>
      <c r="H1762" s="31">
        <f t="shared" si="163"/>
        <v>1.7206886809372057E-2</v>
      </c>
      <c r="J1762" s="56">
        <v>40889</v>
      </c>
      <c r="K1762" s="57">
        <f>'Dataset 1 '!I1762</f>
        <v>21.173432999999999</v>
      </c>
      <c r="L1762" s="57">
        <f>'Dataset 1 '!J1762</f>
        <v>7026424</v>
      </c>
      <c r="M1762" s="57">
        <f>'Dataset 1 '!K1762</f>
        <v>21.26294</v>
      </c>
      <c r="N1762" s="57">
        <f>'Dataset 1 '!L1762</f>
        <v>21.352446</v>
      </c>
      <c r="O1762" s="57">
        <f>'Dataset 1 '!M1762</f>
        <v>21.004363999999999</v>
      </c>
      <c r="P1762" s="66">
        <f t="shared" si="164"/>
        <v>1.0441363864171826E-2</v>
      </c>
      <c r="Q1762" s="55">
        <f t="shared" si="165"/>
        <v>9.8708685166109568E-3</v>
      </c>
      <c r="S1762" s="56">
        <v>40889</v>
      </c>
      <c r="T1762" s="57">
        <f>'Dataset 1 '!P1762</f>
        <v>4.1399999999999997</v>
      </c>
      <c r="U1762" s="57">
        <f>'Dataset 1 '!Q1762</f>
        <v>2478512</v>
      </c>
      <c r="V1762" s="57">
        <f>'Dataset 1 '!R1762</f>
        <v>4.0999999999999996</v>
      </c>
      <c r="W1762" s="57">
        <f>'Dataset 1 '!S1762</f>
        <v>4.1500000000000004</v>
      </c>
      <c r="X1762" s="57">
        <f>'Dataset 1 '!T1762</f>
        <v>4.0999999999999996</v>
      </c>
      <c r="Y1762" s="66">
        <f t="shared" si="166"/>
        <v>1.9704433497536922E-2</v>
      </c>
      <c r="Z1762" s="66">
        <f t="shared" si="167"/>
        <v>7.2796188801896398E-3</v>
      </c>
    </row>
    <row r="1763" spans="1:26" ht="14.4" x14ac:dyDescent="0.3">
      <c r="A1763" s="58">
        <v>40890</v>
      </c>
      <c r="B1763" s="53">
        <f>'Dataset 1 '!B1763</f>
        <v>14.67</v>
      </c>
      <c r="C1763" s="53">
        <f>'Dataset 1 '!C1763</f>
        <v>375111</v>
      </c>
      <c r="D1763" s="53">
        <f>'Dataset 1 '!D1763</f>
        <v>14.7</v>
      </c>
      <c r="E1763" s="53">
        <f>'Dataset 1 '!E1763</f>
        <v>14.72</v>
      </c>
      <c r="F1763" s="53">
        <f>'Dataset 1 '!F1763</f>
        <v>14.31</v>
      </c>
      <c r="G1763" s="31">
        <f t="shared" si="162"/>
        <v>-9.4530722484807983E-3</v>
      </c>
      <c r="H1763" s="31">
        <f t="shared" si="163"/>
        <v>1.6964965032798301E-2</v>
      </c>
      <c r="J1763" s="56">
        <v>40890</v>
      </c>
      <c r="K1763" s="57">
        <f>'Dataset 1 '!I1763</f>
        <v>20.715952000000001</v>
      </c>
      <c r="L1763" s="57">
        <f>'Dataset 1 '!J1763</f>
        <v>9928362</v>
      </c>
      <c r="M1763" s="57">
        <f>'Dataset 1 '!K1763</f>
        <v>20.894966</v>
      </c>
      <c r="N1763" s="57">
        <f>'Dataset 1 '!L1763</f>
        <v>20.914856</v>
      </c>
      <c r="O1763" s="57">
        <f>'Dataset 1 '!M1763</f>
        <v>20.526990000000001</v>
      </c>
      <c r="P1763" s="66">
        <f t="shared" si="164"/>
        <v>-2.1606368697981049E-2</v>
      </c>
      <c r="Q1763" s="55">
        <f t="shared" si="165"/>
        <v>1.1241973821992202E-2</v>
      </c>
      <c r="S1763" s="56">
        <v>40890</v>
      </c>
      <c r="T1763" s="57">
        <f>'Dataset 1 '!P1763</f>
        <v>4.18</v>
      </c>
      <c r="U1763" s="57">
        <f>'Dataset 1 '!Q1763</f>
        <v>3349756</v>
      </c>
      <c r="V1763" s="57">
        <f>'Dataset 1 '!R1763</f>
        <v>4.1100000000000003</v>
      </c>
      <c r="W1763" s="57">
        <f>'Dataset 1 '!S1763</f>
        <v>4.2</v>
      </c>
      <c r="X1763" s="57">
        <f>'Dataset 1 '!T1763</f>
        <v>4.0999999999999996</v>
      </c>
      <c r="Y1763" s="66">
        <f t="shared" si="166"/>
        <v>9.6618357487923134E-3</v>
      </c>
      <c r="Z1763" s="66">
        <f t="shared" si="167"/>
        <v>1.4472054599248448E-2</v>
      </c>
    </row>
    <row r="1764" spans="1:26" ht="14.4" x14ac:dyDescent="0.3">
      <c r="A1764" s="58">
        <v>40891</v>
      </c>
      <c r="B1764" s="53">
        <f>'Dataset 1 '!B1764</f>
        <v>14.72</v>
      </c>
      <c r="C1764" s="53">
        <f>'Dataset 1 '!C1764</f>
        <v>461549</v>
      </c>
      <c r="D1764" s="53">
        <f>'Dataset 1 '!D1764</f>
        <v>14.64</v>
      </c>
      <c r="E1764" s="53">
        <f>'Dataset 1 '!E1764</f>
        <v>14.73</v>
      </c>
      <c r="F1764" s="53">
        <f>'Dataset 1 '!F1764</f>
        <v>14.44</v>
      </c>
      <c r="G1764" s="31">
        <f t="shared" si="162"/>
        <v>3.4083162917519783E-3</v>
      </c>
      <c r="H1764" s="31">
        <f t="shared" si="163"/>
        <v>1.1941617248512467E-2</v>
      </c>
      <c r="J1764" s="56">
        <v>40891</v>
      </c>
      <c r="K1764" s="57">
        <f>'Dataset 1 '!I1764</f>
        <v>20.686115000000001</v>
      </c>
      <c r="L1764" s="57">
        <f>'Dataset 1 '!J1764</f>
        <v>9411948</v>
      </c>
      <c r="M1764" s="57">
        <f>'Dataset 1 '!K1764</f>
        <v>20.715952000000001</v>
      </c>
      <c r="N1764" s="57">
        <f>'Dataset 1 '!L1764</f>
        <v>20.745787</v>
      </c>
      <c r="O1764" s="57">
        <f>'Dataset 1 '!M1764</f>
        <v>20.298249999999999</v>
      </c>
      <c r="P1764" s="66">
        <f t="shared" si="164"/>
        <v>-1.4402910375540534E-3</v>
      </c>
      <c r="Q1764" s="55">
        <f t="shared" si="165"/>
        <v>1.3097347723540478E-2</v>
      </c>
      <c r="S1764" s="56">
        <v>40891</v>
      </c>
      <c r="T1764" s="57">
        <f>'Dataset 1 '!P1764</f>
        <v>4.21</v>
      </c>
      <c r="U1764" s="57">
        <f>'Dataset 1 '!Q1764</f>
        <v>2693819</v>
      </c>
      <c r="V1764" s="57">
        <f>'Dataset 1 '!R1764</f>
        <v>4.21</v>
      </c>
      <c r="W1764" s="57">
        <f>'Dataset 1 '!S1764</f>
        <v>4.22</v>
      </c>
      <c r="X1764" s="57">
        <f>'Dataset 1 '!T1764</f>
        <v>4.16</v>
      </c>
      <c r="Y1764" s="66">
        <f t="shared" si="166"/>
        <v>7.1770334928229484E-3</v>
      </c>
      <c r="Z1764" s="66">
        <f t="shared" si="167"/>
        <v>8.6000687419386882E-3</v>
      </c>
    </row>
    <row r="1765" spans="1:26" ht="14.4" x14ac:dyDescent="0.3">
      <c r="A1765" s="58">
        <v>40892</v>
      </c>
      <c r="B1765" s="53">
        <f>'Dataset 1 '!B1765</f>
        <v>14.77</v>
      </c>
      <c r="C1765" s="53">
        <f>'Dataset 1 '!C1765</f>
        <v>750363</v>
      </c>
      <c r="D1765" s="53">
        <f>'Dataset 1 '!D1765</f>
        <v>14.75</v>
      </c>
      <c r="E1765" s="53">
        <f>'Dataset 1 '!E1765</f>
        <v>14.8</v>
      </c>
      <c r="F1765" s="53">
        <f>'Dataset 1 '!F1765</f>
        <v>14.63</v>
      </c>
      <c r="G1765" s="31">
        <f t="shared" si="162"/>
        <v>3.3967391304348116E-3</v>
      </c>
      <c r="H1765" s="31">
        <f t="shared" si="163"/>
        <v>6.9382630179488534E-3</v>
      </c>
      <c r="J1765" s="56">
        <v>40892</v>
      </c>
      <c r="K1765" s="57">
        <f>'Dataset 1 '!I1765</f>
        <v>20.347977</v>
      </c>
      <c r="L1765" s="57">
        <f>'Dataset 1 '!J1765</f>
        <v>13028303</v>
      </c>
      <c r="M1765" s="57">
        <f>'Dataset 1 '!K1765</f>
        <v>20.377813</v>
      </c>
      <c r="N1765" s="57">
        <f>'Dataset 1 '!L1765</f>
        <v>20.467320000000001</v>
      </c>
      <c r="O1765" s="57">
        <f>'Dataset 1 '!M1765</f>
        <v>20.149073000000001</v>
      </c>
      <c r="P1765" s="66">
        <f t="shared" si="164"/>
        <v>-1.6346133626347958E-2</v>
      </c>
      <c r="Q1765" s="55">
        <f t="shared" si="165"/>
        <v>9.4115059948784198E-3</v>
      </c>
      <c r="S1765" s="56">
        <v>40892</v>
      </c>
      <c r="T1765" s="57">
        <f>'Dataset 1 '!P1765</f>
        <v>4.13</v>
      </c>
      <c r="U1765" s="57">
        <f>'Dataset 1 '!Q1765</f>
        <v>4846627</v>
      </c>
      <c r="V1765" s="57">
        <f>'Dataset 1 '!R1765</f>
        <v>4.1500000000000004</v>
      </c>
      <c r="W1765" s="57">
        <f>'Dataset 1 '!S1765</f>
        <v>4.16</v>
      </c>
      <c r="X1765" s="57">
        <f>'Dataset 1 '!T1765</f>
        <v>4.0999999999999996</v>
      </c>
      <c r="Y1765" s="66">
        <f t="shared" si="166"/>
        <v>-1.9002375296912177E-2</v>
      </c>
      <c r="Z1765" s="66">
        <f t="shared" si="167"/>
        <v>8.7250135716070033E-3</v>
      </c>
    </row>
    <row r="1766" spans="1:26" ht="14.4" x14ac:dyDescent="0.3">
      <c r="A1766" s="58">
        <v>40893</v>
      </c>
      <c r="B1766" s="53">
        <f>'Dataset 1 '!B1766</f>
        <v>15.15</v>
      </c>
      <c r="C1766" s="53">
        <f>'Dataset 1 '!C1766</f>
        <v>866484</v>
      </c>
      <c r="D1766" s="53">
        <f>'Dataset 1 '!D1766</f>
        <v>14.83</v>
      </c>
      <c r="E1766" s="53">
        <f>'Dataset 1 '!E1766</f>
        <v>15.15</v>
      </c>
      <c r="F1766" s="53">
        <f>'Dataset 1 '!F1766</f>
        <v>14.58</v>
      </c>
      <c r="G1766" s="31">
        <f t="shared" si="162"/>
        <v>2.5727826675693954E-2</v>
      </c>
      <c r="H1766" s="31">
        <f t="shared" si="163"/>
        <v>2.3031405304175388E-2</v>
      </c>
      <c r="J1766" s="56">
        <v>40893</v>
      </c>
      <c r="K1766" s="57">
        <f>'Dataset 1 '!I1766</f>
        <v>20.397703</v>
      </c>
      <c r="L1766" s="57">
        <f>'Dataset 1 '!J1766</f>
        <v>8126401</v>
      </c>
      <c r="M1766" s="57">
        <f>'Dataset 1 '!K1766</f>
        <v>20.387758000000002</v>
      </c>
      <c r="N1766" s="57">
        <f>'Dataset 1 '!L1766</f>
        <v>20.517046000000001</v>
      </c>
      <c r="O1766" s="57">
        <f>'Dataset 1 '!M1766</f>
        <v>20.238579000000001</v>
      </c>
      <c r="P1766" s="66">
        <f t="shared" si="164"/>
        <v>2.4437810205899524E-3</v>
      </c>
      <c r="Q1766" s="55">
        <f t="shared" si="165"/>
        <v>8.2069201208410814E-3</v>
      </c>
      <c r="S1766" s="56">
        <v>40893</v>
      </c>
      <c r="T1766" s="57">
        <f>'Dataset 1 '!P1766</f>
        <v>4.21</v>
      </c>
      <c r="U1766" s="57">
        <f>'Dataset 1 '!Q1766</f>
        <v>4008011</v>
      </c>
      <c r="V1766" s="57">
        <f>'Dataset 1 '!R1766</f>
        <v>4.1399999999999997</v>
      </c>
      <c r="W1766" s="57">
        <f>'Dataset 1 '!S1766</f>
        <v>4.2300000000000004</v>
      </c>
      <c r="X1766" s="57">
        <f>'Dataset 1 '!T1766</f>
        <v>4.1399999999999997</v>
      </c>
      <c r="Y1766" s="66">
        <f t="shared" si="166"/>
        <v>1.937046004842613E-2</v>
      </c>
      <c r="Z1766" s="66">
        <f t="shared" si="167"/>
        <v>1.2915792509429811E-2</v>
      </c>
    </row>
    <row r="1767" spans="1:26" ht="14.4" x14ac:dyDescent="0.3">
      <c r="A1767" s="58">
        <v>40896</v>
      </c>
      <c r="B1767" s="53">
        <f>'Dataset 1 '!B1767</f>
        <v>14.53</v>
      </c>
      <c r="C1767" s="53">
        <f>'Dataset 1 '!C1767</f>
        <v>527591</v>
      </c>
      <c r="D1767" s="53">
        <f>'Dataset 1 '!D1767</f>
        <v>14.97</v>
      </c>
      <c r="E1767" s="53">
        <f>'Dataset 1 '!E1767</f>
        <v>15.05</v>
      </c>
      <c r="F1767" s="53">
        <f>'Dataset 1 '!F1767</f>
        <v>14.4</v>
      </c>
      <c r="G1767" s="31">
        <f t="shared" si="162"/>
        <v>-4.0924092409240997E-2</v>
      </c>
      <c r="H1767" s="31">
        <f t="shared" si="163"/>
        <v>2.6514647820842563E-2</v>
      </c>
      <c r="J1767" s="56">
        <v>40896</v>
      </c>
      <c r="K1767" s="57">
        <f>'Dataset 1 '!I1767</f>
        <v>19.940221999999999</v>
      </c>
      <c r="L1767" s="57">
        <f>'Dataset 1 '!J1767</f>
        <v>8565627</v>
      </c>
      <c r="M1767" s="57">
        <f>'Dataset 1 '!K1767</f>
        <v>20.228634</v>
      </c>
      <c r="N1767" s="57">
        <f>'Dataset 1 '!L1767</f>
        <v>20.278359999999999</v>
      </c>
      <c r="O1767" s="57">
        <f>'Dataset 1 '!M1767</f>
        <v>19.830824</v>
      </c>
      <c r="P1767" s="66">
        <f t="shared" si="164"/>
        <v>-2.2428064571780482E-2</v>
      </c>
      <c r="Q1767" s="55">
        <f t="shared" si="165"/>
        <v>1.3402611932722075E-2</v>
      </c>
      <c r="S1767" s="56">
        <v>40896</v>
      </c>
      <c r="T1767" s="57">
        <f>'Dataset 1 '!P1767</f>
        <v>4.05</v>
      </c>
      <c r="U1767" s="57">
        <f>'Dataset 1 '!Q1767</f>
        <v>2553129</v>
      </c>
      <c r="V1767" s="57">
        <f>'Dataset 1 '!R1767</f>
        <v>4.16</v>
      </c>
      <c r="W1767" s="57">
        <f>'Dataset 1 '!S1767</f>
        <v>4.17</v>
      </c>
      <c r="X1767" s="57">
        <f>'Dataset 1 '!T1767</f>
        <v>4.05</v>
      </c>
      <c r="Y1767" s="66">
        <f t="shared" si="166"/>
        <v>-3.8004750593824244E-2</v>
      </c>
      <c r="Z1767" s="66">
        <f t="shared" si="167"/>
        <v>1.7535879509249161E-2</v>
      </c>
    </row>
    <row r="1768" spans="1:26" ht="14.4" x14ac:dyDescent="0.3">
      <c r="A1768" s="58">
        <v>40897</v>
      </c>
      <c r="B1768" s="53">
        <f>'Dataset 1 '!B1768</f>
        <v>14.62</v>
      </c>
      <c r="C1768" s="53">
        <f>'Dataset 1 '!C1768</f>
        <v>431561</v>
      </c>
      <c r="D1768" s="53">
        <f>'Dataset 1 '!D1768</f>
        <v>14.62</v>
      </c>
      <c r="E1768" s="53">
        <f>'Dataset 1 '!E1768</f>
        <v>14.67</v>
      </c>
      <c r="F1768" s="53">
        <f>'Dataset 1 '!F1768</f>
        <v>14.49</v>
      </c>
      <c r="G1768" s="31">
        <f t="shared" si="162"/>
        <v>6.1940812112870614E-3</v>
      </c>
      <c r="H1768" s="31">
        <f t="shared" si="163"/>
        <v>7.4144300306811257E-3</v>
      </c>
      <c r="J1768" s="56">
        <v>40897</v>
      </c>
      <c r="K1768" s="57">
        <f>'Dataset 1 '!I1768</f>
        <v>19.960111999999999</v>
      </c>
      <c r="L1768" s="57">
        <f>'Dataset 1 '!J1768</f>
        <v>11075913</v>
      </c>
      <c r="M1768" s="57">
        <f>'Dataset 1 '!K1768</f>
        <v>19.890495000000001</v>
      </c>
      <c r="N1768" s="57">
        <f>'Dataset 1 '!L1768</f>
        <v>20.228634</v>
      </c>
      <c r="O1768" s="57">
        <f>'Dataset 1 '!M1768</f>
        <v>19.840769999999999</v>
      </c>
      <c r="P1768" s="66">
        <f t="shared" si="164"/>
        <v>9.974813720730058E-4</v>
      </c>
      <c r="Q1768" s="55">
        <f t="shared" si="165"/>
        <v>1.1626993336478899E-2</v>
      </c>
      <c r="S1768" s="56">
        <v>40897</v>
      </c>
      <c r="T1768" s="57">
        <f>'Dataset 1 '!P1768</f>
        <v>4.04</v>
      </c>
      <c r="U1768" s="57">
        <f>'Dataset 1 '!Q1768</f>
        <v>2912353</v>
      </c>
      <c r="V1768" s="57">
        <f>'Dataset 1 '!R1768</f>
        <v>4.07</v>
      </c>
      <c r="W1768" s="57">
        <f>'Dataset 1 '!S1768</f>
        <v>4.12</v>
      </c>
      <c r="X1768" s="57">
        <f>'Dataset 1 '!T1768</f>
        <v>4.04</v>
      </c>
      <c r="Y1768" s="66">
        <f t="shared" si="166"/>
        <v>-2.4691358024691024E-3</v>
      </c>
      <c r="Z1768" s="66">
        <f t="shared" si="167"/>
        <v>1.1776087193313385E-2</v>
      </c>
    </row>
    <row r="1769" spans="1:26" ht="14.4" x14ac:dyDescent="0.3">
      <c r="A1769" s="58">
        <v>40898</v>
      </c>
      <c r="B1769" s="53">
        <f>'Dataset 1 '!B1769</f>
        <v>14.7</v>
      </c>
      <c r="C1769" s="53">
        <f>'Dataset 1 '!C1769</f>
        <v>536153</v>
      </c>
      <c r="D1769" s="53">
        <f>'Dataset 1 '!D1769</f>
        <v>14.96</v>
      </c>
      <c r="E1769" s="53">
        <f>'Dataset 1 '!E1769</f>
        <v>15.04</v>
      </c>
      <c r="F1769" s="53">
        <f>'Dataset 1 '!F1769</f>
        <v>14.57</v>
      </c>
      <c r="G1769" s="31">
        <f t="shared" si="162"/>
        <v>5.4719562243501496E-3</v>
      </c>
      <c r="H1769" s="31">
        <f t="shared" si="163"/>
        <v>1.9067036497721478E-2</v>
      </c>
      <c r="J1769" s="56">
        <v>40898</v>
      </c>
      <c r="K1769" s="57">
        <f>'Dataset 1 '!I1769</f>
        <v>20.367867</v>
      </c>
      <c r="L1769" s="57">
        <f>'Dataset 1 '!J1769</f>
        <v>7782709</v>
      </c>
      <c r="M1769" s="57">
        <f>'Dataset 1 '!K1769</f>
        <v>20.457374999999999</v>
      </c>
      <c r="N1769" s="57">
        <f>'Dataset 1 '!L1769</f>
        <v>20.626443999999999</v>
      </c>
      <c r="O1769" s="57">
        <f>'Dataset 1 '!M1769</f>
        <v>20.308195000000001</v>
      </c>
      <c r="P1769" s="66">
        <f t="shared" si="164"/>
        <v>2.0428492585612856E-2</v>
      </c>
      <c r="Q1769" s="55">
        <f t="shared" si="165"/>
        <v>9.3383920505300168E-3</v>
      </c>
      <c r="S1769" s="56">
        <v>40898</v>
      </c>
      <c r="T1769" s="57">
        <f>'Dataset 1 '!P1769</f>
        <v>4.16</v>
      </c>
      <c r="U1769" s="57">
        <f>'Dataset 1 '!Q1769</f>
        <v>4855898</v>
      </c>
      <c r="V1769" s="57">
        <f>'Dataset 1 '!R1769</f>
        <v>4.1100000000000003</v>
      </c>
      <c r="W1769" s="57">
        <f>'Dataset 1 '!S1769</f>
        <v>4.18</v>
      </c>
      <c r="X1769" s="57">
        <f>'Dataset 1 '!T1769</f>
        <v>4.09</v>
      </c>
      <c r="Y1769" s="66">
        <f t="shared" si="166"/>
        <v>2.9702970297029729E-2</v>
      </c>
      <c r="Z1769" s="66">
        <f t="shared" si="167"/>
        <v>1.3071981219158525E-2</v>
      </c>
    </row>
    <row r="1770" spans="1:26" ht="14.4" x14ac:dyDescent="0.3">
      <c r="A1770" s="58">
        <v>40899</v>
      </c>
      <c r="B1770" s="53">
        <f>'Dataset 1 '!B1770</f>
        <v>14.64</v>
      </c>
      <c r="C1770" s="53">
        <f>'Dataset 1 '!C1770</f>
        <v>575572</v>
      </c>
      <c r="D1770" s="53">
        <f>'Dataset 1 '!D1770</f>
        <v>14.55</v>
      </c>
      <c r="E1770" s="53">
        <f>'Dataset 1 '!E1770</f>
        <v>14.72</v>
      </c>
      <c r="F1770" s="53">
        <f>'Dataset 1 '!F1770</f>
        <v>14.31</v>
      </c>
      <c r="G1770" s="31">
        <f t="shared" si="162"/>
        <v>-4.0816326530611624E-3</v>
      </c>
      <c r="H1770" s="31">
        <f t="shared" si="163"/>
        <v>1.6964965032798301E-2</v>
      </c>
      <c r="J1770" s="56">
        <v>40899</v>
      </c>
      <c r="K1770" s="57">
        <f>'Dataset 1 '!I1770</f>
        <v>20.238579000000001</v>
      </c>
      <c r="L1770" s="57">
        <f>'Dataset 1 '!J1770</f>
        <v>8884112</v>
      </c>
      <c r="M1770" s="57">
        <f>'Dataset 1 '!K1770</f>
        <v>20.248525999999998</v>
      </c>
      <c r="N1770" s="57">
        <f>'Dataset 1 '!L1770</f>
        <v>20.387758000000002</v>
      </c>
      <c r="O1770" s="57">
        <f>'Dataset 1 '!M1770</f>
        <v>20.099343999999999</v>
      </c>
      <c r="P1770" s="66">
        <f t="shared" si="164"/>
        <v>-6.3476455340167881E-3</v>
      </c>
      <c r="Q1770" s="55">
        <f t="shared" si="165"/>
        <v>8.5564627068308655E-3</v>
      </c>
      <c r="S1770" s="56">
        <v>40899</v>
      </c>
      <c r="T1770" s="57">
        <f>'Dataset 1 '!P1770</f>
        <v>4.1399999999999997</v>
      </c>
      <c r="U1770" s="57">
        <f>'Dataset 1 '!Q1770</f>
        <v>1765319</v>
      </c>
      <c r="V1770" s="57">
        <f>'Dataset 1 '!R1770</f>
        <v>4.1100000000000003</v>
      </c>
      <c r="W1770" s="57">
        <f>'Dataset 1 '!S1770</f>
        <v>4.16</v>
      </c>
      <c r="X1770" s="57">
        <f>'Dataset 1 '!T1770</f>
        <v>4.0999999999999996</v>
      </c>
      <c r="Y1770" s="66">
        <f t="shared" si="166"/>
        <v>-4.8076923076924016E-3</v>
      </c>
      <c r="Z1770" s="66">
        <f t="shared" si="167"/>
        <v>8.7250135716070033E-3</v>
      </c>
    </row>
    <row r="1771" spans="1:26" ht="14.4" x14ac:dyDescent="0.3">
      <c r="A1771" s="58">
        <v>40900</v>
      </c>
      <c r="B1771" s="53">
        <f>'Dataset 1 '!B1771</f>
        <v>14.84</v>
      </c>
      <c r="C1771" s="53">
        <f>'Dataset 1 '!C1771</f>
        <v>179681</v>
      </c>
      <c r="D1771" s="53">
        <f>'Dataset 1 '!D1771</f>
        <v>14.74</v>
      </c>
      <c r="E1771" s="53">
        <f>'Dataset 1 '!E1771</f>
        <v>14.96</v>
      </c>
      <c r="F1771" s="53">
        <f>'Dataset 1 '!F1771</f>
        <v>14.67</v>
      </c>
      <c r="G1771" s="31">
        <f t="shared" si="162"/>
        <v>1.3661202185792254E-2</v>
      </c>
      <c r="H1771" s="31">
        <f t="shared" si="163"/>
        <v>1.175621402433932E-2</v>
      </c>
      <c r="J1771" s="56">
        <v>40900</v>
      </c>
      <c r="K1771" s="57">
        <f>'Dataset 1 '!I1771</f>
        <v>20.42754</v>
      </c>
      <c r="L1771" s="57">
        <f>'Dataset 1 '!J1771</f>
        <v>10945097</v>
      </c>
      <c r="M1771" s="57">
        <f>'Dataset 1 '!K1771</f>
        <v>20.556827999999999</v>
      </c>
      <c r="N1771" s="57">
        <f>'Dataset 1 '!L1771</f>
        <v>20.586663999999999</v>
      </c>
      <c r="O1771" s="57">
        <f>'Dataset 1 '!M1771</f>
        <v>20.328087</v>
      </c>
      <c r="P1771" s="66">
        <f t="shared" si="164"/>
        <v>9.3366732911435157E-3</v>
      </c>
      <c r="Q1771" s="55">
        <f t="shared" si="165"/>
        <v>7.5910706189861246E-3</v>
      </c>
      <c r="S1771" s="56">
        <v>40900</v>
      </c>
      <c r="T1771" s="57">
        <f>'Dataset 1 '!P1771</f>
        <v>4.16</v>
      </c>
      <c r="U1771" s="57">
        <f>'Dataset 1 '!Q1771</f>
        <v>703934</v>
      </c>
      <c r="V1771" s="57">
        <f>'Dataset 1 '!R1771</f>
        <v>4.18</v>
      </c>
      <c r="W1771" s="57">
        <f>'Dataset 1 '!S1771</f>
        <v>4.18</v>
      </c>
      <c r="X1771" s="57">
        <f>'Dataset 1 '!T1771</f>
        <v>4.1100000000000003</v>
      </c>
      <c r="Y1771" s="66">
        <f t="shared" si="166"/>
        <v>4.8309178743961567E-3</v>
      </c>
      <c r="Z1771" s="66">
        <f t="shared" si="167"/>
        <v>1.0142408559264293E-2</v>
      </c>
    </row>
    <row r="1772" spans="1:26" ht="14.4" x14ac:dyDescent="0.3">
      <c r="A1772" s="58">
        <v>40905</v>
      </c>
      <c r="B1772" s="53">
        <f>'Dataset 1 '!B1772</f>
        <v>14.64</v>
      </c>
      <c r="C1772" s="53">
        <f>'Dataset 1 '!C1772</f>
        <v>118788</v>
      </c>
      <c r="D1772" s="53">
        <f>'Dataset 1 '!D1772</f>
        <v>15.04</v>
      </c>
      <c r="E1772" s="53">
        <f>'Dataset 1 '!E1772</f>
        <v>15.04</v>
      </c>
      <c r="F1772" s="53">
        <f>'Dataset 1 '!F1772</f>
        <v>14.64</v>
      </c>
      <c r="G1772" s="31">
        <f t="shared" si="162"/>
        <v>-1.3477088948786964E-2</v>
      </c>
      <c r="H1772" s="31">
        <f t="shared" si="163"/>
        <v>1.6188613712105348E-2</v>
      </c>
      <c r="J1772" s="56">
        <v>40905</v>
      </c>
      <c r="K1772" s="57">
        <f>'Dataset 1 '!I1772</f>
        <v>20.019783</v>
      </c>
      <c r="L1772" s="57">
        <f>'Dataset 1 '!J1772</f>
        <v>5226375.5</v>
      </c>
      <c r="M1772" s="57">
        <f>'Dataset 1 '!K1772</f>
        <v>20.487210999999999</v>
      </c>
      <c r="N1772" s="57">
        <f>'Dataset 1 '!L1772</f>
        <v>20.507100999999999</v>
      </c>
      <c r="O1772" s="57">
        <f>'Dataset 1 '!M1772</f>
        <v>19.989947999999998</v>
      </c>
      <c r="P1772" s="66">
        <f t="shared" si="164"/>
        <v>-1.9961140695355373E-2</v>
      </c>
      <c r="Q1772" s="55">
        <f t="shared" si="165"/>
        <v>1.5339335617409614E-2</v>
      </c>
      <c r="S1772" s="56">
        <v>40905</v>
      </c>
      <c r="T1772" s="57">
        <f>'Dataset 1 '!P1772</f>
        <v>4.1100000000000003</v>
      </c>
      <c r="U1772" s="57">
        <f>'Dataset 1 '!Q1772</f>
        <v>1645163</v>
      </c>
      <c r="V1772" s="57">
        <f>'Dataset 1 '!R1772</f>
        <v>4.2</v>
      </c>
      <c r="W1772" s="57">
        <f>'Dataset 1 '!S1772</f>
        <v>4.2300000000000004</v>
      </c>
      <c r="X1772" s="57">
        <f>'Dataset 1 '!T1772</f>
        <v>4.09</v>
      </c>
      <c r="Y1772" s="66">
        <f t="shared" si="166"/>
        <v>-1.2019230769230727E-2</v>
      </c>
      <c r="Z1772" s="66">
        <f t="shared" si="167"/>
        <v>2.0213102271258186E-2</v>
      </c>
    </row>
    <row r="1773" spans="1:26" ht="14.4" x14ac:dyDescent="0.3">
      <c r="A1773" s="58">
        <v>40906</v>
      </c>
      <c r="B1773" s="53">
        <f>'Dataset 1 '!B1773</f>
        <v>14.53</v>
      </c>
      <c r="C1773" s="53">
        <f>'Dataset 1 '!C1773</f>
        <v>153125</v>
      </c>
      <c r="D1773" s="53">
        <f>'Dataset 1 '!D1773</f>
        <v>14.51</v>
      </c>
      <c r="E1773" s="53">
        <f>'Dataset 1 '!E1773</f>
        <v>14.56</v>
      </c>
      <c r="F1773" s="53">
        <f>'Dataset 1 '!F1773</f>
        <v>14.28</v>
      </c>
      <c r="G1773" s="31">
        <f t="shared" si="162"/>
        <v>-7.513661202185884E-3</v>
      </c>
      <c r="H1773" s="31">
        <f t="shared" si="163"/>
        <v>1.1661749029352063E-2</v>
      </c>
      <c r="J1773" s="56">
        <v>40906</v>
      </c>
      <c r="K1773" s="57">
        <f>'Dataset 1 '!I1773</f>
        <v>20.039674999999999</v>
      </c>
      <c r="L1773" s="57">
        <f>'Dataset 1 '!J1773</f>
        <v>4130931.6</v>
      </c>
      <c r="M1773" s="57">
        <f>'Dataset 1 '!K1773</f>
        <v>19.950167</v>
      </c>
      <c r="N1773" s="57">
        <f>'Dataset 1 '!L1773</f>
        <v>20.099343999999999</v>
      </c>
      <c r="O1773" s="57">
        <f>'Dataset 1 '!M1773</f>
        <v>19.890495000000001</v>
      </c>
      <c r="P1773" s="66">
        <f t="shared" si="164"/>
        <v>9.9361716358248309E-4</v>
      </c>
      <c r="Q1773" s="55">
        <f t="shared" si="165"/>
        <v>6.272980860653081E-3</v>
      </c>
      <c r="S1773" s="56">
        <v>40906</v>
      </c>
      <c r="T1773" s="57">
        <f>'Dataset 1 '!P1773</f>
        <v>4.0599999999999996</v>
      </c>
      <c r="U1773" s="57">
        <f>'Dataset 1 '!Q1773</f>
        <v>1974609</v>
      </c>
      <c r="V1773" s="57">
        <f>'Dataset 1 '!R1773</f>
        <v>4.0999999999999996</v>
      </c>
      <c r="W1773" s="57">
        <f>'Dataset 1 '!S1773</f>
        <v>4.12</v>
      </c>
      <c r="X1773" s="57">
        <f>'Dataset 1 '!T1773</f>
        <v>4.01</v>
      </c>
      <c r="Y1773" s="66">
        <f t="shared" si="166"/>
        <v>-1.2165450121654708E-2</v>
      </c>
      <c r="Z1773" s="66">
        <f t="shared" si="167"/>
        <v>1.6252340495314047E-2</v>
      </c>
    </row>
    <row r="1774" spans="1:26" ht="14.4" x14ac:dyDescent="0.3">
      <c r="A1774" s="58">
        <v>40907</v>
      </c>
      <c r="B1774" s="53">
        <f>'Dataset 1 '!B1774</f>
        <v>14.54</v>
      </c>
      <c r="C1774" s="53">
        <f>'Dataset 1 '!C1774</f>
        <v>125592</v>
      </c>
      <c r="D1774" s="53">
        <f>'Dataset 1 '!D1774</f>
        <v>14.64</v>
      </c>
      <c r="E1774" s="53">
        <f>'Dataset 1 '!E1774</f>
        <v>14.87</v>
      </c>
      <c r="F1774" s="53">
        <f>'Dataset 1 '!F1774</f>
        <v>14.39</v>
      </c>
      <c r="G1774" s="31">
        <f t="shared" si="162"/>
        <v>6.8823124569861172E-4</v>
      </c>
      <c r="H1774" s="31">
        <f t="shared" si="163"/>
        <v>1.9705758116672151E-2</v>
      </c>
      <c r="J1774" s="56">
        <v>40907</v>
      </c>
      <c r="K1774" s="57">
        <f>'Dataset 1 '!I1774</f>
        <v>19.890495000000001</v>
      </c>
      <c r="L1774" s="57">
        <f>'Dataset 1 '!J1774</f>
        <v>2305698.1999999899</v>
      </c>
      <c r="M1774" s="57">
        <f>'Dataset 1 '!K1774</f>
        <v>20.089400999999999</v>
      </c>
      <c r="N1774" s="57">
        <f>'Dataset 1 '!L1774</f>
        <v>20.139126000000001</v>
      </c>
      <c r="O1774" s="57">
        <f>'Dataset 1 '!M1774</f>
        <v>19.890495000000001</v>
      </c>
      <c r="P1774" s="66">
        <f t="shared" si="164"/>
        <v>-7.4442325037705759E-3</v>
      </c>
      <c r="Q1774" s="55">
        <f t="shared" si="165"/>
        <v>7.4604779805663461E-3</v>
      </c>
      <c r="S1774" s="56">
        <v>40907</v>
      </c>
      <c r="T1774" s="57">
        <f>'Dataset 1 '!P1774</f>
        <v>4.04</v>
      </c>
      <c r="U1774" s="57">
        <f>'Dataset 1 '!Q1774</f>
        <v>796918</v>
      </c>
      <c r="V1774" s="57">
        <f>'Dataset 1 '!R1774</f>
        <v>4.0599999999999996</v>
      </c>
      <c r="W1774" s="57">
        <f>'Dataset 1 '!S1774</f>
        <v>4.1100000000000003</v>
      </c>
      <c r="X1774" s="57">
        <f>'Dataset 1 '!T1774</f>
        <v>4.04</v>
      </c>
      <c r="Y1774" s="66">
        <f t="shared" si="166"/>
        <v>-4.9261083743841194E-3</v>
      </c>
      <c r="Z1774" s="66">
        <f t="shared" si="167"/>
        <v>1.0316642478982518E-2</v>
      </c>
    </row>
    <row r="1775" spans="1:26" ht="14.4" x14ac:dyDescent="0.3">
      <c r="A1775" s="58">
        <v>40911</v>
      </c>
      <c r="B1775" s="53">
        <f>'Dataset 1 '!B1775</f>
        <v>14.74</v>
      </c>
      <c r="C1775" s="53">
        <f>'Dataset 1 '!C1775</f>
        <v>191675</v>
      </c>
      <c r="D1775" s="53">
        <f>'Dataset 1 '!D1775</f>
        <v>14.34</v>
      </c>
      <c r="E1775" s="53">
        <f>'Dataset 1 '!E1775</f>
        <v>14.84</v>
      </c>
      <c r="F1775" s="53">
        <f>'Dataset 1 '!F1775</f>
        <v>14.34</v>
      </c>
      <c r="G1775" s="31">
        <f t="shared" si="162"/>
        <v>1.3755158184319161E-2</v>
      </c>
      <c r="H1775" s="31">
        <f t="shared" si="163"/>
        <v>2.0583275924747804E-2</v>
      </c>
      <c r="J1775" s="56">
        <v>40911</v>
      </c>
      <c r="K1775" s="57">
        <f>'Dataset 1 '!I1775</f>
        <v>20.049620000000001</v>
      </c>
      <c r="L1775" s="57">
        <f>'Dataset 1 '!J1775</f>
        <v>5724883</v>
      </c>
      <c r="M1775" s="57">
        <f>'Dataset 1 '!K1775</f>
        <v>20.089400999999999</v>
      </c>
      <c r="N1775" s="57">
        <f>'Dataset 1 '!L1775</f>
        <v>20.218689000000001</v>
      </c>
      <c r="O1775" s="57">
        <f>'Dataset 1 '!M1775</f>
        <v>20.049620000000001</v>
      </c>
      <c r="P1775" s="66">
        <f t="shared" si="164"/>
        <v>8.0000522862804235E-3</v>
      </c>
      <c r="Q1775" s="55">
        <f t="shared" si="165"/>
        <v>5.043016775127575E-3</v>
      </c>
      <c r="S1775" s="56">
        <v>40911</v>
      </c>
      <c r="T1775" s="57">
        <f>'Dataset 1 '!P1775</f>
        <v>4.0199999999999996</v>
      </c>
      <c r="U1775" s="57">
        <f>'Dataset 1 '!Q1775</f>
        <v>1226400</v>
      </c>
      <c r="V1775" s="57">
        <f>'Dataset 1 '!R1775</f>
        <v>4.05</v>
      </c>
      <c r="W1775" s="57">
        <f>'Dataset 1 '!S1775</f>
        <v>4.08</v>
      </c>
      <c r="X1775" s="57">
        <f>'Dataset 1 '!T1775</f>
        <v>4.01</v>
      </c>
      <c r="Y1775" s="66">
        <f t="shared" si="166"/>
        <v>-4.9504950495050659E-3</v>
      </c>
      <c r="Z1775" s="66">
        <f t="shared" si="167"/>
        <v>1.0393160319854796E-2</v>
      </c>
    </row>
    <row r="1776" spans="1:26" ht="14.4" x14ac:dyDescent="0.3">
      <c r="A1776" s="58">
        <v>40912</v>
      </c>
      <c r="B1776" s="53">
        <f>'Dataset 1 '!B1776</f>
        <v>14.75</v>
      </c>
      <c r="C1776" s="53">
        <f>'Dataset 1 '!C1776</f>
        <v>439266</v>
      </c>
      <c r="D1776" s="53">
        <f>'Dataset 1 '!D1776</f>
        <v>14.79</v>
      </c>
      <c r="E1776" s="53">
        <f>'Dataset 1 '!E1776</f>
        <v>15</v>
      </c>
      <c r="F1776" s="53">
        <f>'Dataset 1 '!F1776</f>
        <v>14.61</v>
      </c>
      <c r="G1776" s="31">
        <f t="shared" si="162"/>
        <v>6.7842605156043234E-4</v>
      </c>
      <c r="H1776" s="31">
        <f t="shared" si="163"/>
        <v>1.5821169558456836E-2</v>
      </c>
      <c r="J1776" s="56">
        <v>40912</v>
      </c>
      <c r="K1776" s="57">
        <f>'Dataset 1 '!I1776</f>
        <v>20.377813</v>
      </c>
      <c r="L1776" s="57">
        <f>'Dataset 1 '!J1776</f>
        <v>7039465.2999999998</v>
      </c>
      <c r="M1776" s="57">
        <f>'Dataset 1 '!K1776</f>
        <v>20.238579000000001</v>
      </c>
      <c r="N1776" s="57">
        <f>'Dataset 1 '!L1776</f>
        <v>20.437483</v>
      </c>
      <c r="O1776" s="57">
        <f>'Dataset 1 '!M1776</f>
        <v>20.198796999999999</v>
      </c>
      <c r="P1776" s="66">
        <f t="shared" si="164"/>
        <v>1.6369038415690707E-2</v>
      </c>
      <c r="Q1776" s="55">
        <f t="shared" si="165"/>
        <v>7.0551339918909564E-3</v>
      </c>
      <c r="S1776" s="56">
        <v>40912</v>
      </c>
      <c r="T1776" s="57">
        <f>'Dataset 1 '!P1776</f>
        <v>4.1100000000000003</v>
      </c>
      <c r="U1776" s="57">
        <f>'Dataset 1 '!Q1776</f>
        <v>1446745</v>
      </c>
      <c r="V1776" s="57">
        <f>'Dataset 1 '!R1776</f>
        <v>4.03</v>
      </c>
      <c r="W1776" s="57">
        <f>'Dataset 1 '!S1776</f>
        <v>4.1100000000000003</v>
      </c>
      <c r="X1776" s="57">
        <f>'Dataset 1 '!T1776</f>
        <v>4.03</v>
      </c>
      <c r="Y1776" s="66">
        <f t="shared" si="166"/>
        <v>2.2388059701492713E-2</v>
      </c>
      <c r="Z1776" s="66">
        <f t="shared" si="167"/>
        <v>1.1805022929497859E-2</v>
      </c>
    </row>
    <row r="1777" spans="1:26" ht="14.4" x14ac:dyDescent="0.3">
      <c r="A1777" s="58">
        <v>40913</v>
      </c>
      <c r="B1777" s="53">
        <f>'Dataset 1 '!B1777</f>
        <v>14.58</v>
      </c>
      <c r="C1777" s="53">
        <f>'Dataset 1 '!C1777</f>
        <v>257611</v>
      </c>
      <c r="D1777" s="53">
        <f>'Dataset 1 '!D1777</f>
        <v>14.56</v>
      </c>
      <c r="E1777" s="53">
        <f>'Dataset 1 '!E1777</f>
        <v>14.61</v>
      </c>
      <c r="F1777" s="53">
        <f>'Dataset 1 '!F1777</f>
        <v>14.44</v>
      </c>
      <c r="G1777" s="31">
        <f t="shared" si="162"/>
        <v>-1.15254237288136E-2</v>
      </c>
      <c r="H1777" s="31">
        <f t="shared" si="163"/>
        <v>7.0290237667731056E-3</v>
      </c>
      <c r="J1777" s="56">
        <v>40913</v>
      </c>
      <c r="K1777" s="57">
        <f>'Dataset 1 '!I1777</f>
        <v>20.188852000000001</v>
      </c>
      <c r="L1777" s="57">
        <f>'Dataset 1 '!J1777</f>
        <v>4733059.5999999996</v>
      </c>
      <c r="M1777" s="57">
        <f>'Dataset 1 '!K1777</f>
        <v>20.178909999999998</v>
      </c>
      <c r="N1777" s="57">
        <f>'Dataset 1 '!L1777</f>
        <v>20.288305000000001</v>
      </c>
      <c r="O1777" s="57">
        <f>'Dataset 1 '!M1777</f>
        <v>20.099343999999999</v>
      </c>
      <c r="P1777" s="66">
        <f t="shared" si="164"/>
        <v>-9.2728792829730455E-3</v>
      </c>
      <c r="Q1777" s="55">
        <f t="shared" si="165"/>
        <v>5.6197117986257657E-3</v>
      </c>
      <c r="S1777" s="56">
        <v>40913</v>
      </c>
      <c r="T1777" s="57">
        <f>'Dataset 1 '!P1777</f>
        <v>4.08</v>
      </c>
      <c r="U1777" s="57">
        <f>'Dataset 1 '!Q1777</f>
        <v>1480274</v>
      </c>
      <c r="V1777" s="57">
        <f>'Dataset 1 '!R1777</f>
        <v>4.05</v>
      </c>
      <c r="W1777" s="57">
        <f>'Dataset 1 '!S1777</f>
        <v>4.0999999999999996</v>
      </c>
      <c r="X1777" s="57">
        <f>'Dataset 1 '!T1777</f>
        <v>4.04</v>
      </c>
      <c r="Y1777" s="66">
        <f t="shared" si="166"/>
        <v>-7.2992700729928028E-3</v>
      </c>
      <c r="Z1777" s="66">
        <f t="shared" si="167"/>
        <v>8.8536424755991366E-3</v>
      </c>
    </row>
    <row r="1778" spans="1:26" ht="14.4" x14ac:dyDescent="0.3">
      <c r="A1778" s="58">
        <v>40914</v>
      </c>
      <c r="B1778" s="53">
        <f>'Dataset 1 '!B1778</f>
        <v>14.53</v>
      </c>
      <c r="C1778" s="53">
        <f>'Dataset 1 '!C1778</f>
        <v>229005</v>
      </c>
      <c r="D1778" s="53">
        <f>'Dataset 1 '!D1778</f>
        <v>14.47</v>
      </c>
      <c r="E1778" s="53">
        <f>'Dataset 1 '!E1778</f>
        <v>14.62</v>
      </c>
      <c r="F1778" s="53">
        <f>'Dataset 1 '!F1778</f>
        <v>14.45</v>
      </c>
      <c r="G1778" s="31">
        <f t="shared" si="162"/>
        <v>-3.429355281207136E-3</v>
      </c>
      <c r="H1778" s="31">
        <f t="shared" si="163"/>
        <v>7.0241877268131785E-3</v>
      </c>
      <c r="J1778" s="56">
        <v>40914</v>
      </c>
      <c r="K1778" s="57">
        <f>'Dataset 1 '!I1778</f>
        <v>19.910387</v>
      </c>
      <c r="L1778" s="57">
        <f>'Dataset 1 '!J1778</f>
        <v>7219647</v>
      </c>
      <c r="M1778" s="57">
        <f>'Dataset 1 '!K1778</f>
        <v>20.129180000000002</v>
      </c>
      <c r="N1778" s="57">
        <f>'Dataset 1 '!L1778</f>
        <v>20.218689000000001</v>
      </c>
      <c r="O1778" s="57">
        <f>'Dataset 1 '!M1778</f>
        <v>19.90044</v>
      </c>
      <c r="P1778" s="66">
        <f t="shared" si="164"/>
        <v>-1.3793008141324781E-2</v>
      </c>
      <c r="Q1778" s="55">
        <f t="shared" si="165"/>
        <v>9.5282234004084206E-3</v>
      </c>
      <c r="S1778" s="56">
        <v>40914</v>
      </c>
      <c r="T1778" s="57">
        <f>'Dataset 1 '!P1778</f>
        <v>4.12</v>
      </c>
      <c r="U1778" s="57">
        <f>'Dataset 1 '!Q1778</f>
        <v>2297610</v>
      </c>
      <c r="V1778" s="57">
        <f>'Dataset 1 '!R1778</f>
        <v>4.0999999999999996</v>
      </c>
      <c r="W1778" s="57">
        <f>'Dataset 1 '!S1778</f>
        <v>4.1399999999999997</v>
      </c>
      <c r="X1778" s="57">
        <f>'Dataset 1 '!T1778</f>
        <v>4.07</v>
      </c>
      <c r="Y1778" s="66">
        <f t="shared" si="166"/>
        <v>9.8039215686274161E-3</v>
      </c>
      <c r="Z1778" s="66">
        <f t="shared" si="167"/>
        <v>1.0241243129388674E-2</v>
      </c>
    </row>
    <row r="1779" spans="1:26" ht="14.4" x14ac:dyDescent="0.3">
      <c r="A1779" s="58">
        <v>40917</v>
      </c>
      <c r="B1779" s="53">
        <f>'Dataset 1 '!B1779</f>
        <v>14.47</v>
      </c>
      <c r="C1779" s="53">
        <f>'Dataset 1 '!C1779</f>
        <v>193205</v>
      </c>
      <c r="D1779" s="53">
        <f>'Dataset 1 '!D1779</f>
        <v>14.54</v>
      </c>
      <c r="E1779" s="53">
        <f>'Dataset 1 '!E1779</f>
        <v>14.63</v>
      </c>
      <c r="F1779" s="53">
        <f>'Dataset 1 '!F1779</f>
        <v>14.39</v>
      </c>
      <c r="G1779" s="31">
        <f t="shared" si="162"/>
        <v>-4.1293874741912262E-3</v>
      </c>
      <c r="H1779" s="31">
        <f t="shared" si="163"/>
        <v>9.9336991898681878E-3</v>
      </c>
      <c r="J1779" s="56">
        <v>40917</v>
      </c>
      <c r="K1779" s="57">
        <f>'Dataset 1 '!I1779</f>
        <v>19.880549999999999</v>
      </c>
      <c r="L1779" s="57">
        <f>'Dataset 1 '!J1779</f>
        <v>7643583.5</v>
      </c>
      <c r="M1779" s="57">
        <f>'Dataset 1 '!K1779</f>
        <v>20.049620000000001</v>
      </c>
      <c r="N1779" s="57">
        <f>'Dataset 1 '!L1779</f>
        <v>20.059564999999999</v>
      </c>
      <c r="O1779" s="57">
        <f>'Dataset 1 '!M1779</f>
        <v>19.830824</v>
      </c>
      <c r="P1779" s="66">
        <f t="shared" si="164"/>
        <v>-1.4985645432206152E-3</v>
      </c>
      <c r="Q1779" s="55">
        <f t="shared" si="165"/>
        <v>6.8875977198315863E-3</v>
      </c>
      <c r="S1779" s="56">
        <v>40917</v>
      </c>
      <c r="T1779" s="57">
        <f>'Dataset 1 '!P1779</f>
        <v>4.0999999999999996</v>
      </c>
      <c r="U1779" s="57">
        <f>'Dataset 1 '!Q1779</f>
        <v>1402542</v>
      </c>
      <c r="V1779" s="57">
        <f>'Dataset 1 '!R1779</f>
        <v>4.12</v>
      </c>
      <c r="W1779" s="57">
        <f>'Dataset 1 '!S1779</f>
        <v>4.1399999999999997</v>
      </c>
      <c r="X1779" s="57">
        <f>'Dataset 1 '!T1779</f>
        <v>4.07</v>
      </c>
      <c r="Y1779" s="66">
        <f t="shared" si="166"/>
        <v>-4.8543689320389438E-3</v>
      </c>
      <c r="Z1779" s="66">
        <f t="shared" si="167"/>
        <v>1.0241243129388674E-2</v>
      </c>
    </row>
    <row r="1780" spans="1:26" ht="14.4" x14ac:dyDescent="0.3">
      <c r="A1780" s="58">
        <v>40918</v>
      </c>
      <c r="B1780" s="53">
        <f>'Dataset 1 '!B1780</f>
        <v>14.4</v>
      </c>
      <c r="C1780" s="53">
        <f>'Dataset 1 '!C1780</f>
        <v>430942</v>
      </c>
      <c r="D1780" s="53">
        <f>'Dataset 1 '!D1780</f>
        <v>14.42</v>
      </c>
      <c r="E1780" s="53">
        <f>'Dataset 1 '!E1780</f>
        <v>14.45</v>
      </c>
      <c r="F1780" s="53">
        <f>'Dataset 1 '!F1780</f>
        <v>14.16</v>
      </c>
      <c r="G1780" s="31">
        <f t="shared" si="162"/>
        <v>-4.8375950241880128E-3</v>
      </c>
      <c r="H1780" s="31">
        <f t="shared" si="163"/>
        <v>1.2175373255501264E-2</v>
      </c>
      <c r="J1780" s="56">
        <v>40918</v>
      </c>
      <c r="K1780" s="57">
        <f>'Dataset 1 '!I1780</f>
        <v>20.089400999999999</v>
      </c>
      <c r="L1780" s="57">
        <f>'Dataset 1 '!J1780</f>
        <v>6091998</v>
      </c>
      <c r="M1780" s="57">
        <f>'Dataset 1 '!K1780</f>
        <v>20.019783</v>
      </c>
      <c r="N1780" s="57">
        <f>'Dataset 1 '!L1780</f>
        <v>20.129180000000002</v>
      </c>
      <c r="O1780" s="57">
        <f>'Dataset 1 '!M1780</f>
        <v>19.970057000000001</v>
      </c>
      <c r="P1780" s="66">
        <f t="shared" si="164"/>
        <v>1.0505292861616056E-2</v>
      </c>
      <c r="Q1780" s="55">
        <f t="shared" si="165"/>
        <v>4.7663551372485709E-3</v>
      </c>
      <c r="S1780" s="56">
        <v>40918</v>
      </c>
      <c r="T1780" s="57">
        <f>'Dataset 1 '!P1780</f>
        <v>4.1500000000000004</v>
      </c>
      <c r="U1780" s="57">
        <f>'Dataset 1 '!Q1780</f>
        <v>3749854</v>
      </c>
      <c r="V1780" s="57">
        <f>'Dataset 1 '!R1780</f>
        <v>4.0999999999999996</v>
      </c>
      <c r="W1780" s="57">
        <f>'Dataset 1 '!S1780</f>
        <v>4.1500000000000004</v>
      </c>
      <c r="X1780" s="57">
        <f>'Dataset 1 '!T1780</f>
        <v>4.0750000000000002</v>
      </c>
      <c r="Y1780" s="66">
        <f t="shared" si="166"/>
        <v>1.2195121951219745E-2</v>
      </c>
      <c r="Z1780" s="66">
        <f t="shared" si="167"/>
        <v>1.0952787544123368E-2</v>
      </c>
    </row>
    <row r="1781" spans="1:26" ht="14.4" x14ac:dyDescent="0.3">
      <c r="A1781" s="58">
        <v>40919</v>
      </c>
      <c r="B1781" s="53">
        <f>'Dataset 1 '!B1781</f>
        <v>14.63</v>
      </c>
      <c r="C1781" s="53">
        <f>'Dataset 1 '!C1781</f>
        <v>473822</v>
      </c>
      <c r="D1781" s="53">
        <f>'Dataset 1 '!D1781</f>
        <v>14.27</v>
      </c>
      <c r="E1781" s="53">
        <f>'Dataset 1 '!E1781</f>
        <v>14.68</v>
      </c>
      <c r="F1781" s="53">
        <f>'Dataset 1 '!F1781</f>
        <v>14.13</v>
      </c>
      <c r="G1781" s="31">
        <f t="shared" si="162"/>
        <v>1.5972222222222276E-2</v>
      </c>
      <c r="H1781" s="31">
        <f t="shared" si="163"/>
        <v>2.2932925947545056E-2</v>
      </c>
      <c r="J1781" s="56">
        <v>40919</v>
      </c>
      <c r="K1781" s="57">
        <f>'Dataset 1 '!I1781</f>
        <v>20.517046000000001</v>
      </c>
      <c r="L1781" s="57">
        <f>'Dataset 1 '!J1781</f>
        <v>9254777</v>
      </c>
      <c r="M1781" s="57">
        <f>'Dataset 1 '!K1781</f>
        <v>20.198796999999999</v>
      </c>
      <c r="N1781" s="57">
        <f>'Dataset 1 '!L1781</f>
        <v>20.616499000000001</v>
      </c>
      <c r="O1781" s="57">
        <f>'Dataset 1 '!M1781</f>
        <v>20.198796999999999</v>
      </c>
      <c r="P1781" s="66">
        <f t="shared" si="164"/>
        <v>2.1287095618231833E-2</v>
      </c>
      <c r="Q1781" s="55">
        <f t="shared" si="165"/>
        <v>1.2292664712864349E-2</v>
      </c>
      <c r="S1781" s="56">
        <v>40919</v>
      </c>
      <c r="T1781" s="57">
        <f>'Dataset 1 '!P1781</f>
        <v>4.16</v>
      </c>
      <c r="U1781" s="57">
        <f>'Dataset 1 '!Q1781</f>
        <v>2026790</v>
      </c>
      <c r="V1781" s="57">
        <f>'Dataset 1 '!R1781</f>
        <v>4.13</v>
      </c>
      <c r="W1781" s="57">
        <f>'Dataset 1 '!S1781</f>
        <v>4.1900000000000004</v>
      </c>
      <c r="X1781" s="57">
        <f>'Dataset 1 '!T1781</f>
        <v>4.13</v>
      </c>
      <c r="Y1781" s="66">
        <f t="shared" si="166"/>
        <v>2.4096385542167198E-3</v>
      </c>
      <c r="Z1781" s="66">
        <f t="shared" si="167"/>
        <v>8.6620906111185662E-3</v>
      </c>
    </row>
    <row r="1782" spans="1:26" ht="14.4" x14ac:dyDescent="0.3">
      <c r="A1782" s="58">
        <v>40920</v>
      </c>
      <c r="B1782" s="53">
        <f>'Dataset 1 '!B1782</f>
        <v>14.4</v>
      </c>
      <c r="C1782" s="53">
        <f>'Dataset 1 '!C1782</f>
        <v>376302</v>
      </c>
      <c r="D1782" s="53">
        <f>'Dataset 1 '!D1782</f>
        <v>14.55</v>
      </c>
      <c r="E1782" s="53">
        <f>'Dataset 1 '!E1782</f>
        <v>14.55</v>
      </c>
      <c r="F1782" s="53">
        <f>'Dataset 1 '!F1782</f>
        <v>14.25</v>
      </c>
      <c r="G1782" s="31">
        <f t="shared" si="162"/>
        <v>-1.5721120984278913E-2</v>
      </c>
      <c r="H1782" s="31">
        <f t="shared" si="163"/>
        <v>1.2512144322803937E-2</v>
      </c>
      <c r="J1782" s="56">
        <v>40920</v>
      </c>
      <c r="K1782" s="57">
        <f>'Dataset 1 '!I1782</f>
        <v>20.497156</v>
      </c>
      <c r="L1782" s="57">
        <f>'Dataset 1 '!J1782</f>
        <v>5138247</v>
      </c>
      <c r="M1782" s="57">
        <f>'Dataset 1 '!K1782</f>
        <v>20.507100999999999</v>
      </c>
      <c r="N1782" s="57">
        <f>'Dataset 1 '!L1782</f>
        <v>20.596606999999999</v>
      </c>
      <c r="O1782" s="57">
        <f>'Dataset 1 '!M1782</f>
        <v>20.397703</v>
      </c>
      <c r="P1782" s="66">
        <f t="shared" si="164"/>
        <v>-9.6943780308333949E-4</v>
      </c>
      <c r="Q1782" s="55">
        <f t="shared" si="165"/>
        <v>5.8278801716584692E-3</v>
      </c>
      <c r="S1782" s="56">
        <v>40920</v>
      </c>
      <c r="T1782" s="57">
        <f>'Dataset 1 '!P1782</f>
        <v>4.0599999999999996</v>
      </c>
      <c r="U1782" s="57">
        <f>'Dataset 1 '!Q1782</f>
        <v>2106314</v>
      </c>
      <c r="V1782" s="57">
        <f>'Dataset 1 '!R1782</f>
        <v>4.12</v>
      </c>
      <c r="W1782" s="57">
        <f>'Dataset 1 '!S1782</f>
        <v>4.1399999999999997</v>
      </c>
      <c r="X1782" s="57">
        <f>'Dataset 1 '!T1782</f>
        <v>4.0599999999999996</v>
      </c>
      <c r="Y1782" s="66">
        <f t="shared" si="166"/>
        <v>-2.4038461538461675E-2</v>
      </c>
      <c r="Z1782" s="66">
        <f t="shared" si="167"/>
        <v>1.1718639211215487E-2</v>
      </c>
    </row>
    <row r="1783" spans="1:26" ht="14.4" x14ac:dyDescent="0.3">
      <c r="A1783" s="58">
        <v>40921</v>
      </c>
      <c r="B1783" s="53">
        <f>'Dataset 1 '!B1783</f>
        <v>14.4</v>
      </c>
      <c r="C1783" s="53">
        <f>'Dataset 1 '!C1783</f>
        <v>337301</v>
      </c>
      <c r="D1783" s="53">
        <f>'Dataset 1 '!D1783</f>
        <v>14.4</v>
      </c>
      <c r="E1783" s="53">
        <f>'Dataset 1 '!E1783</f>
        <v>14.51</v>
      </c>
      <c r="F1783" s="53">
        <f>'Dataset 1 '!F1783</f>
        <v>14.27</v>
      </c>
      <c r="G1783" s="31">
        <f t="shared" si="162"/>
        <v>0</v>
      </c>
      <c r="H1783" s="31">
        <f t="shared" si="163"/>
        <v>1.0016541367874414E-2</v>
      </c>
      <c r="J1783" s="56">
        <v>40921</v>
      </c>
      <c r="K1783" s="57">
        <f>'Dataset 1 '!I1783</f>
        <v>20.566772</v>
      </c>
      <c r="L1783" s="57">
        <f>'Dataset 1 '!J1783</f>
        <v>4159479.9999999902</v>
      </c>
      <c r="M1783" s="57">
        <f>'Dataset 1 '!K1783</f>
        <v>20.636389000000001</v>
      </c>
      <c r="N1783" s="57">
        <f>'Dataset 1 '!L1783</f>
        <v>20.636389000000001</v>
      </c>
      <c r="O1783" s="57">
        <f>'Dataset 1 '!M1783</f>
        <v>20.457374999999999</v>
      </c>
      <c r="P1783" s="66">
        <f t="shared" si="164"/>
        <v>3.3963736237359043E-3</v>
      </c>
      <c r="Q1783" s="55">
        <f t="shared" si="165"/>
        <v>5.2324018558025705E-3</v>
      </c>
      <c r="S1783" s="56">
        <v>40921</v>
      </c>
      <c r="T1783" s="57">
        <f>'Dataset 1 '!P1783</f>
        <v>4.0599999999999996</v>
      </c>
      <c r="U1783" s="57">
        <f>'Dataset 1 '!Q1783</f>
        <v>1584121</v>
      </c>
      <c r="V1783" s="57">
        <f>'Dataset 1 '!R1783</f>
        <v>4.07</v>
      </c>
      <c r="W1783" s="57">
        <f>'Dataset 1 '!S1783</f>
        <v>4.12</v>
      </c>
      <c r="X1783" s="57">
        <f>'Dataset 1 '!T1783</f>
        <v>4.0599999999999996</v>
      </c>
      <c r="Y1783" s="66">
        <f t="shared" si="166"/>
        <v>0</v>
      </c>
      <c r="Z1783" s="66">
        <f t="shared" si="167"/>
        <v>8.8103468236122081E-3</v>
      </c>
    </row>
    <row r="1784" spans="1:26" ht="14.4" x14ac:dyDescent="0.3">
      <c r="A1784" s="58">
        <v>40924</v>
      </c>
      <c r="B1784" s="53">
        <f>'Dataset 1 '!B1784</f>
        <v>14.4</v>
      </c>
      <c r="C1784" s="53">
        <f>'Dataset 1 '!C1784</f>
        <v>247986</v>
      </c>
      <c r="D1784" s="53">
        <f>'Dataset 1 '!D1784</f>
        <v>14.2</v>
      </c>
      <c r="E1784" s="53">
        <f>'Dataset 1 '!E1784</f>
        <v>14.54</v>
      </c>
      <c r="F1784" s="53">
        <f>'Dataset 1 '!F1784</f>
        <v>14.2</v>
      </c>
      <c r="G1784" s="31">
        <f t="shared" si="162"/>
        <v>0</v>
      </c>
      <c r="H1784" s="31">
        <f t="shared" si="163"/>
        <v>1.4210183440853228E-2</v>
      </c>
      <c r="J1784" s="56">
        <v>40924</v>
      </c>
      <c r="K1784" s="57">
        <f>'Dataset 1 '!I1784</f>
        <v>20.258469999999999</v>
      </c>
      <c r="L1784" s="57">
        <f>'Dataset 1 '!J1784</f>
        <v>5487488</v>
      </c>
      <c r="M1784" s="57">
        <f>'Dataset 1 '!K1784</f>
        <v>20.288305000000001</v>
      </c>
      <c r="N1784" s="57">
        <f>'Dataset 1 '!L1784</f>
        <v>20.357921999999999</v>
      </c>
      <c r="O1784" s="57">
        <f>'Dataset 1 '!M1784</f>
        <v>20.129180000000002</v>
      </c>
      <c r="P1784" s="66">
        <f t="shared" si="164"/>
        <v>-1.4990295997835745E-2</v>
      </c>
      <c r="Q1784" s="55">
        <f t="shared" si="165"/>
        <v>6.7861133989370629E-3</v>
      </c>
      <c r="S1784" s="56">
        <v>40924</v>
      </c>
      <c r="T1784" s="57">
        <f>'Dataset 1 '!P1784</f>
        <v>4.05</v>
      </c>
      <c r="U1784" s="57">
        <f>'Dataset 1 '!Q1784</f>
        <v>1600036</v>
      </c>
      <c r="V1784" s="57">
        <f>'Dataset 1 '!R1784</f>
        <v>4.0599999999999996</v>
      </c>
      <c r="W1784" s="57">
        <f>'Dataset 1 '!S1784</f>
        <v>4.08</v>
      </c>
      <c r="X1784" s="57">
        <f>'Dataset 1 '!T1784</f>
        <v>4.04</v>
      </c>
      <c r="Y1784" s="66">
        <f t="shared" si="166"/>
        <v>-2.4630541871920597E-3</v>
      </c>
      <c r="Z1784" s="66">
        <f t="shared" si="167"/>
        <v>5.9169070178541564E-3</v>
      </c>
    </row>
    <row r="1785" spans="1:26" ht="14.4" x14ac:dyDescent="0.3">
      <c r="A1785" s="58">
        <v>40925</v>
      </c>
      <c r="B1785" s="53">
        <f>'Dataset 1 '!B1785</f>
        <v>14.69</v>
      </c>
      <c r="C1785" s="53">
        <f>'Dataset 1 '!C1785</f>
        <v>237894</v>
      </c>
      <c r="D1785" s="53">
        <f>'Dataset 1 '!D1785</f>
        <v>14.44</v>
      </c>
      <c r="E1785" s="53">
        <f>'Dataset 1 '!E1785</f>
        <v>14.69</v>
      </c>
      <c r="F1785" s="53">
        <f>'Dataset 1 '!F1785</f>
        <v>14.34</v>
      </c>
      <c r="G1785" s="31">
        <f t="shared" si="162"/>
        <v>2.0138888888888928E-2</v>
      </c>
      <c r="H1785" s="31">
        <f t="shared" si="163"/>
        <v>1.4482025978319941E-2</v>
      </c>
      <c r="J1785" s="56">
        <v>40925</v>
      </c>
      <c r="K1785" s="57">
        <f>'Dataset 1 '!I1785</f>
        <v>20.546883000000001</v>
      </c>
      <c r="L1785" s="57">
        <f>'Dataset 1 '!J1785</f>
        <v>5792596</v>
      </c>
      <c r="M1785" s="57">
        <f>'Dataset 1 '!K1785</f>
        <v>20.42754</v>
      </c>
      <c r="N1785" s="57">
        <f>'Dataset 1 '!L1785</f>
        <v>20.546883000000001</v>
      </c>
      <c r="O1785" s="57">
        <f>'Dataset 1 '!M1785</f>
        <v>20.328087</v>
      </c>
      <c r="P1785" s="66">
        <f t="shared" si="164"/>
        <v>1.4236662492281171E-2</v>
      </c>
      <c r="Q1785" s="55">
        <f t="shared" si="165"/>
        <v>6.4294429713387079E-3</v>
      </c>
      <c r="S1785" s="56">
        <v>40925</v>
      </c>
      <c r="T1785" s="57">
        <f>'Dataset 1 '!P1785</f>
        <v>4.09</v>
      </c>
      <c r="U1785" s="57">
        <f>'Dataset 1 '!Q1785</f>
        <v>1357852</v>
      </c>
      <c r="V1785" s="57">
        <f>'Dataset 1 '!R1785</f>
        <v>4.09</v>
      </c>
      <c r="W1785" s="57">
        <f>'Dataset 1 '!S1785</f>
        <v>4.1100000000000003</v>
      </c>
      <c r="X1785" s="57">
        <f>'Dataset 1 '!T1785</f>
        <v>4.0599999999999996</v>
      </c>
      <c r="Y1785" s="66">
        <f t="shared" si="166"/>
        <v>9.8765432098766315E-3</v>
      </c>
      <c r="Z1785" s="66">
        <f t="shared" si="167"/>
        <v>7.3509021092814436E-3</v>
      </c>
    </row>
    <row r="1786" spans="1:26" ht="14.4" x14ac:dyDescent="0.3">
      <c r="A1786" s="58">
        <v>40926</v>
      </c>
      <c r="B1786" s="53">
        <f>'Dataset 1 '!B1786</f>
        <v>14.94</v>
      </c>
      <c r="C1786" s="53">
        <f>'Dataset 1 '!C1786</f>
        <v>512150</v>
      </c>
      <c r="D1786" s="53">
        <f>'Dataset 1 '!D1786</f>
        <v>14.69</v>
      </c>
      <c r="E1786" s="53">
        <f>'Dataset 1 '!E1786</f>
        <v>14.94</v>
      </c>
      <c r="F1786" s="53">
        <f>'Dataset 1 '!F1786</f>
        <v>14.52</v>
      </c>
      <c r="G1786" s="31">
        <f t="shared" si="162"/>
        <v>1.7018379850238352E-2</v>
      </c>
      <c r="H1786" s="31">
        <f t="shared" si="163"/>
        <v>1.712510502366316E-2</v>
      </c>
      <c r="J1786" s="56">
        <v>40926</v>
      </c>
      <c r="K1786" s="57">
        <f>'Dataset 1 '!I1786</f>
        <v>20.457374999999999</v>
      </c>
      <c r="L1786" s="57">
        <f>'Dataset 1 '!J1786</f>
        <v>10184492</v>
      </c>
      <c r="M1786" s="57">
        <f>'Dataset 1 '!K1786</f>
        <v>20.636389000000001</v>
      </c>
      <c r="N1786" s="57">
        <f>'Dataset 1 '!L1786</f>
        <v>20.706005000000001</v>
      </c>
      <c r="O1786" s="57">
        <f>'Dataset 1 '!M1786</f>
        <v>20.457374999999999</v>
      </c>
      <c r="P1786" s="66">
        <f t="shared" si="164"/>
        <v>-4.3562811936000978E-3</v>
      </c>
      <c r="Q1786" s="55">
        <f t="shared" si="165"/>
        <v>7.2549605069061425E-3</v>
      </c>
      <c r="S1786" s="56">
        <v>40926</v>
      </c>
      <c r="T1786" s="57">
        <f>'Dataset 1 '!P1786</f>
        <v>4.08</v>
      </c>
      <c r="U1786" s="57">
        <f>'Dataset 1 '!Q1786</f>
        <v>1696927</v>
      </c>
      <c r="V1786" s="57">
        <f>'Dataset 1 '!R1786</f>
        <v>4.07</v>
      </c>
      <c r="W1786" s="57">
        <f>'Dataset 1 '!S1786</f>
        <v>4.0999999999999996</v>
      </c>
      <c r="X1786" s="57">
        <f>'Dataset 1 '!T1786</f>
        <v>4.05</v>
      </c>
      <c r="Y1786" s="66">
        <f t="shared" si="166"/>
        <v>-2.4449877750610804E-3</v>
      </c>
      <c r="Z1786" s="66">
        <f t="shared" si="167"/>
        <v>7.3689415849564439E-3</v>
      </c>
    </row>
    <row r="1787" spans="1:26" ht="14.4" x14ac:dyDescent="0.3">
      <c r="A1787" s="58">
        <v>40927</v>
      </c>
      <c r="B1787" s="53">
        <f>'Dataset 1 '!B1787</f>
        <v>14.97</v>
      </c>
      <c r="C1787" s="53">
        <f>'Dataset 1 '!C1787</f>
        <v>607789</v>
      </c>
      <c r="D1787" s="53">
        <f>'Dataset 1 '!D1787</f>
        <v>15.02</v>
      </c>
      <c r="E1787" s="53">
        <f>'Dataset 1 '!E1787</f>
        <v>15.15</v>
      </c>
      <c r="F1787" s="53">
        <f>'Dataset 1 '!F1787</f>
        <v>14.9</v>
      </c>
      <c r="G1787" s="31">
        <f t="shared" si="162"/>
        <v>2.0080321285140812E-3</v>
      </c>
      <c r="H1787" s="31">
        <f t="shared" si="163"/>
        <v>9.9929294613041314E-3</v>
      </c>
      <c r="J1787" s="56">
        <v>40927</v>
      </c>
      <c r="K1787" s="57">
        <f>'Dataset 1 '!I1787</f>
        <v>20.487210999999999</v>
      </c>
      <c r="L1787" s="57">
        <f>'Dataset 1 '!J1787</f>
        <v>11977912</v>
      </c>
      <c r="M1787" s="57">
        <f>'Dataset 1 '!K1787</f>
        <v>20.795513</v>
      </c>
      <c r="N1787" s="57">
        <f>'Dataset 1 '!L1787</f>
        <v>20.795513</v>
      </c>
      <c r="O1787" s="57">
        <f>'Dataset 1 '!M1787</f>
        <v>20.487210999999999</v>
      </c>
      <c r="P1787" s="66">
        <f t="shared" si="164"/>
        <v>1.4584471370349128E-3</v>
      </c>
      <c r="Q1787" s="55">
        <f t="shared" si="165"/>
        <v>8.9702250602759232E-3</v>
      </c>
      <c r="S1787" s="56">
        <v>40927</v>
      </c>
      <c r="T1787" s="57">
        <f>'Dataset 1 '!P1787</f>
        <v>4.05</v>
      </c>
      <c r="U1787" s="57">
        <f>'Dataset 1 '!Q1787</f>
        <v>1423587</v>
      </c>
      <c r="V1787" s="57">
        <f>'Dataset 1 '!R1787</f>
        <v>4.0999999999999996</v>
      </c>
      <c r="W1787" s="57">
        <f>'Dataset 1 '!S1787</f>
        <v>4.0999999999999996</v>
      </c>
      <c r="X1787" s="57">
        <f>'Dataset 1 '!T1787</f>
        <v>4.05</v>
      </c>
      <c r="Y1787" s="66">
        <f t="shared" si="166"/>
        <v>-7.3529411764706731E-3</v>
      </c>
      <c r="Z1787" s="66">
        <f t="shared" si="167"/>
        <v>7.3689415849564439E-3</v>
      </c>
    </row>
    <row r="1788" spans="1:26" ht="14.4" x14ac:dyDescent="0.3">
      <c r="A1788" s="58">
        <v>40928</v>
      </c>
      <c r="B1788" s="53">
        <f>'Dataset 1 '!B1788</f>
        <v>14.97</v>
      </c>
      <c r="C1788" s="53">
        <f>'Dataset 1 '!C1788</f>
        <v>511873</v>
      </c>
      <c r="D1788" s="53">
        <f>'Dataset 1 '!D1788</f>
        <v>15.15</v>
      </c>
      <c r="E1788" s="53">
        <f>'Dataset 1 '!E1788</f>
        <v>15.34</v>
      </c>
      <c r="F1788" s="53">
        <f>'Dataset 1 '!F1788</f>
        <v>14.97</v>
      </c>
      <c r="G1788" s="31">
        <f t="shared" si="162"/>
        <v>0</v>
      </c>
      <c r="H1788" s="31">
        <f t="shared" si="163"/>
        <v>1.4663060645128253E-2</v>
      </c>
      <c r="J1788" s="56">
        <v>40928</v>
      </c>
      <c r="K1788" s="57">
        <f>'Dataset 1 '!I1788</f>
        <v>20.566772</v>
      </c>
      <c r="L1788" s="57">
        <f>'Dataset 1 '!J1788</f>
        <v>10491765</v>
      </c>
      <c r="M1788" s="57">
        <f>'Dataset 1 '!K1788</f>
        <v>20.686115000000001</v>
      </c>
      <c r="N1788" s="57">
        <f>'Dataset 1 '!L1788</f>
        <v>20.715952000000001</v>
      </c>
      <c r="O1788" s="57">
        <f>'Dataset 1 '!M1788</f>
        <v>20.228634</v>
      </c>
      <c r="P1788" s="66">
        <f t="shared" si="164"/>
        <v>3.8834470929205445E-3</v>
      </c>
      <c r="Q1788" s="55">
        <f t="shared" si="165"/>
        <v>1.4296303071563392E-2</v>
      </c>
      <c r="S1788" s="56">
        <v>40928</v>
      </c>
      <c r="T1788" s="57">
        <f>'Dataset 1 '!P1788</f>
        <v>4.08</v>
      </c>
      <c r="U1788" s="57">
        <f>'Dataset 1 '!Q1788</f>
        <v>1965250</v>
      </c>
      <c r="V1788" s="57">
        <f>'Dataset 1 '!R1788</f>
        <v>4.09</v>
      </c>
      <c r="W1788" s="57">
        <f>'Dataset 1 '!S1788</f>
        <v>4.09</v>
      </c>
      <c r="X1788" s="57">
        <f>'Dataset 1 '!T1788</f>
        <v>4.03</v>
      </c>
      <c r="Y1788" s="66">
        <f t="shared" si="166"/>
        <v>7.4074074074075291E-3</v>
      </c>
      <c r="Z1788" s="66">
        <f t="shared" si="167"/>
        <v>8.8754502696036398E-3</v>
      </c>
    </row>
    <row r="1789" spans="1:26" ht="14.4" x14ac:dyDescent="0.3">
      <c r="A1789" s="58">
        <v>40931</v>
      </c>
      <c r="B1789" s="53">
        <f>'Dataset 1 '!B1789</f>
        <v>14.96</v>
      </c>
      <c r="C1789" s="53">
        <f>'Dataset 1 '!C1789</f>
        <v>370622</v>
      </c>
      <c r="D1789" s="53">
        <f>'Dataset 1 '!D1789</f>
        <v>15.1</v>
      </c>
      <c r="E1789" s="53">
        <f>'Dataset 1 '!E1789</f>
        <v>15.1</v>
      </c>
      <c r="F1789" s="53">
        <f>'Dataset 1 '!F1789</f>
        <v>14.93</v>
      </c>
      <c r="G1789" s="31">
        <f t="shared" si="162"/>
        <v>-6.6800267201072572E-4</v>
      </c>
      <c r="H1789" s="31">
        <f t="shared" si="163"/>
        <v>6.7996333922383089E-3</v>
      </c>
      <c r="J1789" s="56">
        <v>40931</v>
      </c>
      <c r="K1789" s="57">
        <f>'Dataset 1 '!I1789</f>
        <v>20.347977</v>
      </c>
      <c r="L1789" s="57">
        <f>'Dataset 1 '!J1789</f>
        <v>5160869</v>
      </c>
      <c r="M1789" s="57">
        <f>'Dataset 1 '!K1789</f>
        <v>20.487210999999999</v>
      </c>
      <c r="N1789" s="57">
        <f>'Dataset 1 '!L1789</f>
        <v>20.576716999999999</v>
      </c>
      <c r="O1789" s="57">
        <f>'Dataset 1 '!M1789</f>
        <v>20.347977</v>
      </c>
      <c r="P1789" s="66">
        <f t="shared" si="164"/>
        <v>-1.0638276147564629E-2</v>
      </c>
      <c r="Q1789" s="55">
        <f t="shared" si="165"/>
        <v>6.7134918800693883E-3</v>
      </c>
      <c r="S1789" s="56">
        <v>40931</v>
      </c>
      <c r="T1789" s="57">
        <f>'Dataset 1 '!P1789</f>
        <v>4.0999999999999996</v>
      </c>
      <c r="U1789" s="57">
        <f>'Dataset 1 '!Q1789</f>
        <v>2537048</v>
      </c>
      <c r="V1789" s="57">
        <f>'Dataset 1 '!R1789</f>
        <v>4.09</v>
      </c>
      <c r="W1789" s="57">
        <f>'Dataset 1 '!S1789</f>
        <v>4.12</v>
      </c>
      <c r="X1789" s="57">
        <f>'Dataset 1 '!T1789</f>
        <v>4.08</v>
      </c>
      <c r="Y1789" s="66">
        <f t="shared" si="166"/>
        <v>4.9019607843137081E-3</v>
      </c>
      <c r="Z1789" s="66">
        <f t="shared" si="167"/>
        <v>5.859180175459203E-3</v>
      </c>
    </row>
    <row r="1790" spans="1:26" ht="14.4" x14ac:dyDescent="0.3">
      <c r="A1790" s="58">
        <v>40932</v>
      </c>
      <c r="B1790" s="53">
        <f>'Dataset 1 '!B1790</f>
        <v>14.92</v>
      </c>
      <c r="C1790" s="53">
        <f>'Dataset 1 '!C1790</f>
        <v>208145</v>
      </c>
      <c r="D1790" s="53">
        <f>'Dataset 1 '!D1790</f>
        <v>15.03</v>
      </c>
      <c r="E1790" s="53">
        <f>'Dataset 1 '!E1790</f>
        <v>15.12</v>
      </c>
      <c r="F1790" s="53">
        <f>'Dataset 1 '!F1790</f>
        <v>14.92</v>
      </c>
      <c r="G1790" s="31">
        <f t="shared" si="162"/>
        <v>-2.673796791443861E-3</v>
      </c>
      <c r="H1790" s="31">
        <f t="shared" si="163"/>
        <v>7.9969384574400965E-3</v>
      </c>
      <c r="J1790" s="56">
        <v>40932</v>
      </c>
      <c r="K1790" s="57">
        <f>'Dataset 1 '!I1790</f>
        <v>20.467320000000001</v>
      </c>
      <c r="L1790" s="57">
        <f>'Dataset 1 '!J1790</f>
        <v>6465434.5999999996</v>
      </c>
      <c r="M1790" s="57">
        <f>'Dataset 1 '!K1790</f>
        <v>20.437483</v>
      </c>
      <c r="N1790" s="57">
        <f>'Dataset 1 '!L1790</f>
        <v>20.576716999999999</v>
      </c>
      <c r="O1790" s="57">
        <f>'Dataset 1 '!M1790</f>
        <v>20.42754</v>
      </c>
      <c r="P1790" s="66">
        <f t="shared" si="164"/>
        <v>5.8651039363766255E-3</v>
      </c>
      <c r="Q1790" s="55">
        <f t="shared" si="165"/>
        <v>4.3698055083253905E-3</v>
      </c>
      <c r="S1790" s="56">
        <v>40932</v>
      </c>
      <c r="T1790" s="57">
        <f>'Dataset 1 '!P1790</f>
        <v>4.0999999999999996</v>
      </c>
      <c r="U1790" s="57">
        <f>'Dataset 1 '!Q1790</f>
        <v>2155352</v>
      </c>
      <c r="V1790" s="57">
        <f>'Dataset 1 '!R1790</f>
        <v>4.12</v>
      </c>
      <c r="W1790" s="57">
        <f>'Dataset 1 '!S1790</f>
        <v>4.12</v>
      </c>
      <c r="X1790" s="57">
        <f>'Dataset 1 '!T1790</f>
        <v>4.0599999999999996</v>
      </c>
      <c r="Y1790" s="66">
        <f t="shared" si="166"/>
        <v>0</v>
      </c>
      <c r="Z1790" s="66">
        <f t="shared" si="167"/>
        <v>8.8103468236122081E-3</v>
      </c>
    </row>
    <row r="1791" spans="1:26" ht="14.4" x14ac:dyDescent="0.3">
      <c r="A1791" s="58">
        <v>40933</v>
      </c>
      <c r="B1791" s="53">
        <f>'Dataset 1 '!B1791</f>
        <v>14.99</v>
      </c>
      <c r="C1791" s="53">
        <f>'Dataset 1 '!C1791</f>
        <v>230532</v>
      </c>
      <c r="D1791" s="53">
        <f>'Dataset 1 '!D1791</f>
        <v>15.06</v>
      </c>
      <c r="E1791" s="53">
        <f>'Dataset 1 '!E1791</f>
        <v>15.23</v>
      </c>
      <c r="F1791" s="53">
        <f>'Dataset 1 '!F1791</f>
        <v>14.93</v>
      </c>
      <c r="G1791" s="31">
        <f t="shared" si="162"/>
        <v>4.6916890080428431E-3</v>
      </c>
      <c r="H1791" s="31">
        <f t="shared" si="163"/>
        <v>1.1947898125449885E-2</v>
      </c>
      <c r="J1791" s="56">
        <v>40933</v>
      </c>
      <c r="K1791" s="57">
        <f>'Dataset 1 '!I1791</f>
        <v>21.183375999999999</v>
      </c>
      <c r="L1791" s="57">
        <f>'Dataset 1 '!J1791</f>
        <v>27011012</v>
      </c>
      <c r="M1791" s="57">
        <f>'Dataset 1 '!K1791</f>
        <v>20.586663999999999</v>
      </c>
      <c r="N1791" s="57">
        <f>'Dataset 1 '!L1791</f>
        <v>21.312666</v>
      </c>
      <c r="O1791" s="57">
        <f>'Dataset 1 '!M1791</f>
        <v>20.566772</v>
      </c>
      <c r="P1791" s="66">
        <f t="shared" si="164"/>
        <v>3.4985332715763429E-2</v>
      </c>
      <c r="Q1791" s="55">
        <f t="shared" si="165"/>
        <v>2.1394860833295365E-2</v>
      </c>
      <c r="S1791" s="56">
        <v>40933</v>
      </c>
      <c r="T1791" s="57">
        <f>'Dataset 1 '!P1791</f>
        <v>4.05</v>
      </c>
      <c r="U1791" s="57">
        <f>'Dataset 1 '!Q1791</f>
        <v>2549476</v>
      </c>
      <c r="V1791" s="57">
        <f>'Dataset 1 '!R1791</f>
        <v>4.0999999999999996</v>
      </c>
      <c r="W1791" s="57">
        <f>'Dataset 1 '!S1791</f>
        <v>4.12</v>
      </c>
      <c r="X1791" s="57">
        <f>'Dataset 1 '!T1791</f>
        <v>4.05</v>
      </c>
      <c r="Y1791" s="66">
        <f t="shared" si="166"/>
        <v>-1.2195121951219523E-2</v>
      </c>
      <c r="Z1791" s="66">
        <f t="shared" si="167"/>
        <v>1.0291386302670649E-2</v>
      </c>
    </row>
    <row r="1792" spans="1:26" ht="14.4" x14ac:dyDescent="0.3">
      <c r="A1792" s="58">
        <v>40935</v>
      </c>
      <c r="B1792" s="53">
        <f>'Dataset 1 '!B1792</f>
        <v>15.01</v>
      </c>
      <c r="C1792" s="53">
        <f>'Dataset 1 '!C1792</f>
        <v>261135</v>
      </c>
      <c r="D1792" s="53">
        <f>'Dataset 1 '!D1792</f>
        <v>15.06</v>
      </c>
      <c r="E1792" s="53">
        <f>'Dataset 1 '!E1792</f>
        <v>15.29</v>
      </c>
      <c r="F1792" s="53">
        <f>'Dataset 1 '!F1792</f>
        <v>14.9</v>
      </c>
      <c r="G1792" s="31">
        <f t="shared" si="162"/>
        <v>1.3342228152100066E-3</v>
      </c>
      <c r="H1792" s="31">
        <f t="shared" si="163"/>
        <v>1.5517184484528244E-2</v>
      </c>
      <c r="J1792" s="56">
        <v>40935</v>
      </c>
      <c r="K1792" s="57">
        <f>'Dataset 1 '!I1792</f>
        <v>21.173432999999999</v>
      </c>
      <c r="L1792" s="57">
        <f>'Dataset 1 '!J1792</f>
        <v>11772889</v>
      </c>
      <c r="M1792" s="57">
        <f>'Dataset 1 '!K1792</f>
        <v>21.26294</v>
      </c>
      <c r="N1792" s="57">
        <f>'Dataset 1 '!L1792</f>
        <v>21.471789999999999</v>
      </c>
      <c r="O1792" s="57">
        <f>'Dataset 1 '!M1792</f>
        <v>21.039173000000002</v>
      </c>
      <c r="P1792" s="66">
        <f t="shared" si="164"/>
        <v>-4.6937749676911888E-4</v>
      </c>
      <c r="Q1792" s="55">
        <f t="shared" si="165"/>
        <v>1.2223762427397899E-2</v>
      </c>
      <c r="S1792" s="56">
        <v>40935</v>
      </c>
      <c r="T1792" s="57">
        <f>'Dataset 1 '!P1792</f>
        <v>4.08</v>
      </c>
      <c r="U1792" s="57">
        <f>'Dataset 1 '!Q1792</f>
        <v>2259136</v>
      </c>
      <c r="V1792" s="57">
        <f>'Dataset 1 '!R1792</f>
        <v>4.0599999999999996</v>
      </c>
      <c r="W1792" s="57">
        <f>'Dataset 1 '!S1792</f>
        <v>4.12</v>
      </c>
      <c r="X1792" s="57">
        <f>'Dataset 1 '!T1792</f>
        <v>4.0599999999999996</v>
      </c>
      <c r="Y1792" s="66">
        <f t="shared" si="166"/>
        <v>7.4074074074075291E-3</v>
      </c>
      <c r="Z1792" s="66">
        <f t="shared" si="167"/>
        <v>8.8103468236122081E-3</v>
      </c>
    </row>
    <row r="1793" spans="1:26" ht="14.4" x14ac:dyDescent="0.3">
      <c r="A1793" s="58">
        <v>40938</v>
      </c>
      <c r="B1793" s="53">
        <f>'Dataset 1 '!B1793</f>
        <v>15.06</v>
      </c>
      <c r="C1793" s="53">
        <f>'Dataset 1 '!C1793</f>
        <v>475395</v>
      </c>
      <c r="D1793" s="53">
        <f>'Dataset 1 '!D1793</f>
        <v>14.9</v>
      </c>
      <c r="E1793" s="53">
        <f>'Dataset 1 '!E1793</f>
        <v>15.22</v>
      </c>
      <c r="F1793" s="53">
        <f>'Dataset 1 '!F1793</f>
        <v>14.79</v>
      </c>
      <c r="G1793" s="31">
        <f t="shared" si="162"/>
        <v>3.3311125916055673E-3</v>
      </c>
      <c r="H1793" s="31">
        <f t="shared" si="163"/>
        <v>1.7211529025693596E-2</v>
      </c>
      <c r="J1793" s="56">
        <v>40938</v>
      </c>
      <c r="K1793" s="57">
        <f>'Dataset 1 '!I1793</f>
        <v>20.984472</v>
      </c>
      <c r="L1793" s="57">
        <f>'Dataset 1 '!J1793</f>
        <v>4738106</v>
      </c>
      <c r="M1793" s="57">
        <f>'Dataset 1 '!K1793</f>
        <v>21.073979999999999</v>
      </c>
      <c r="N1793" s="57">
        <f>'Dataset 1 '!L1793</f>
        <v>21.173432999999999</v>
      </c>
      <c r="O1793" s="57">
        <f>'Dataset 1 '!M1793</f>
        <v>20.964582</v>
      </c>
      <c r="P1793" s="66">
        <f t="shared" si="164"/>
        <v>-8.9244384696613999E-3</v>
      </c>
      <c r="Q1793" s="55">
        <f t="shared" si="165"/>
        <v>5.9532389068620824E-3</v>
      </c>
      <c r="S1793" s="56">
        <v>40938</v>
      </c>
      <c r="T1793" s="57">
        <f>'Dataset 1 '!P1793</f>
        <v>4.0599999999999996</v>
      </c>
      <c r="U1793" s="57">
        <f>'Dataset 1 '!Q1793</f>
        <v>1252621</v>
      </c>
      <c r="V1793" s="57">
        <f>'Dataset 1 '!R1793</f>
        <v>4.09</v>
      </c>
      <c r="W1793" s="57">
        <f>'Dataset 1 '!S1793</f>
        <v>4.0999999999999996</v>
      </c>
      <c r="X1793" s="57">
        <f>'Dataset 1 '!T1793</f>
        <v>4.05</v>
      </c>
      <c r="Y1793" s="66">
        <f t="shared" si="166"/>
        <v>-4.9019607843138191E-3</v>
      </c>
      <c r="Z1793" s="66">
        <f t="shared" si="167"/>
        <v>7.3689415849564439E-3</v>
      </c>
    </row>
    <row r="1794" spans="1:26" ht="14.4" x14ac:dyDescent="0.3">
      <c r="A1794" s="58">
        <v>40939</v>
      </c>
      <c r="B1794" s="53">
        <f>'Dataset 1 '!B1794</f>
        <v>14.87</v>
      </c>
      <c r="C1794" s="53">
        <f>'Dataset 1 '!C1794</f>
        <v>482204</v>
      </c>
      <c r="D1794" s="53">
        <f>'Dataset 1 '!D1794</f>
        <v>15.23</v>
      </c>
      <c r="E1794" s="53">
        <f>'Dataset 1 '!E1794</f>
        <v>15.24</v>
      </c>
      <c r="F1794" s="53">
        <f>'Dataset 1 '!F1794</f>
        <v>14.81</v>
      </c>
      <c r="G1794" s="31">
        <f t="shared" si="162"/>
        <v>-1.2616201859229847E-2</v>
      </c>
      <c r="H1794" s="31">
        <f t="shared" si="163"/>
        <v>1.7188615374428295E-2</v>
      </c>
      <c r="J1794" s="56">
        <v>40939</v>
      </c>
      <c r="K1794" s="57">
        <f>'Dataset 1 '!I1794</f>
        <v>21.034199000000001</v>
      </c>
      <c r="L1794" s="57">
        <f>'Dataset 1 '!J1794</f>
        <v>7578423.2999999998</v>
      </c>
      <c r="M1794" s="57">
        <f>'Dataset 1 '!K1794</f>
        <v>21.014306999999999</v>
      </c>
      <c r="N1794" s="57">
        <f>'Dataset 1 '!L1794</f>
        <v>21.093869999999999</v>
      </c>
      <c r="O1794" s="57">
        <f>'Dataset 1 '!M1794</f>
        <v>20.904910999999998</v>
      </c>
      <c r="P1794" s="66">
        <f t="shared" si="164"/>
        <v>2.369704608245593E-3</v>
      </c>
      <c r="Q1794" s="55">
        <f t="shared" si="165"/>
        <v>5.4040716249424024E-3</v>
      </c>
      <c r="S1794" s="56">
        <v>40939</v>
      </c>
      <c r="T1794" s="57">
        <f>'Dataset 1 '!P1794</f>
        <v>4.04</v>
      </c>
      <c r="U1794" s="57">
        <f>'Dataset 1 '!Q1794</f>
        <v>3642701</v>
      </c>
      <c r="V1794" s="57">
        <f>'Dataset 1 '!R1794</f>
        <v>4.08</v>
      </c>
      <c r="W1794" s="57">
        <f>'Dataset 1 '!S1794</f>
        <v>4.08</v>
      </c>
      <c r="X1794" s="57">
        <f>'Dataset 1 '!T1794</f>
        <v>4.04</v>
      </c>
      <c r="Y1794" s="66">
        <f t="shared" si="166"/>
        <v>-4.9261083743841194E-3</v>
      </c>
      <c r="Z1794" s="66">
        <f t="shared" si="167"/>
        <v>5.9169070178541564E-3</v>
      </c>
    </row>
    <row r="1795" spans="1:26" ht="14.4" x14ac:dyDescent="0.3">
      <c r="A1795" s="58">
        <v>40940</v>
      </c>
      <c r="B1795" s="53">
        <f>'Dataset 1 '!B1795</f>
        <v>14.95</v>
      </c>
      <c r="C1795" s="53">
        <f>'Dataset 1 '!C1795</f>
        <v>672016</v>
      </c>
      <c r="D1795" s="53">
        <f>'Dataset 1 '!D1795</f>
        <v>14.95</v>
      </c>
      <c r="E1795" s="53">
        <f>'Dataset 1 '!E1795</f>
        <v>15.15</v>
      </c>
      <c r="F1795" s="53">
        <f>'Dataset 1 '!F1795</f>
        <v>14.92</v>
      </c>
      <c r="G1795" s="31">
        <f t="shared" si="162"/>
        <v>5.3799596503025793E-3</v>
      </c>
      <c r="H1795" s="31">
        <f t="shared" si="163"/>
        <v>9.1873475774105502E-3</v>
      </c>
      <c r="J1795" s="56">
        <v>40940</v>
      </c>
      <c r="K1795" s="57">
        <f>'Dataset 1 '!I1795</f>
        <v>20.735842000000002</v>
      </c>
      <c r="L1795" s="57">
        <f>'Dataset 1 '!J1795</f>
        <v>13188218</v>
      </c>
      <c r="M1795" s="57">
        <f>'Dataset 1 '!K1795</f>
        <v>20.984472</v>
      </c>
      <c r="N1795" s="57">
        <f>'Dataset 1 '!L1795</f>
        <v>21.093869999999999</v>
      </c>
      <c r="O1795" s="57">
        <f>'Dataset 1 '!M1795</f>
        <v>20.696059999999999</v>
      </c>
      <c r="P1795" s="66">
        <f t="shared" si="164"/>
        <v>-1.418437659546723E-2</v>
      </c>
      <c r="Q1795" s="55">
        <f t="shared" si="165"/>
        <v>1.1434164618084879E-2</v>
      </c>
      <c r="S1795" s="56">
        <v>40940</v>
      </c>
      <c r="T1795" s="57">
        <f>'Dataset 1 '!P1795</f>
        <v>4.03</v>
      </c>
      <c r="U1795" s="57">
        <f>'Dataset 1 '!Q1795</f>
        <v>2452726</v>
      </c>
      <c r="V1795" s="57">
        <f>'Dataset 1 '!R1795</f>
        <v>4.0599999999999996</v>
      </c>
      <c r="W1795" s="57">
        <f>'Dataset 1 '!S1795</f>
        <v>4.07</v>
      </c>
      <c r="X1795" s="57">
        <f>'Dataset 1 '!T1795</f>
        <v>4.0199999999999996</v>
      </c>
      <c r="Y1795" s="66">
        <f t="shared" si="166"/>
        <v>-2.4752475247524774E-3</v>
      </c>
      <c r="Z1795" s="66">
        <f t="shared" si="167"/>
        <v>7.4235951959869565E-3</v>
      </c>
    </row>
    <row r="1796" spans="1:26" ht="14.4" x14ac:dyDescent="0.3">
      <c r="A1796" s="58">
        <v>40941</v>
      </c>
      <c r="B1796" s="53">
        <f>'Dataset 1 '!B1796</f>
        <v>15</v>
      </c>
      <c r="C1796" s="53">
        <f>'Dataset 1 '!C1796</f>
        <v>689525</v>
      </c>
      <c r="D1796" s="53">
        <f>'Dataset 1 '!D1796</f>
        <v>15.19</v>
      </c>
      <c r="E1796" s="53">
        <f>'Dataset 1 '!E1796</f>
        <v>15.22</v>
      </c>
      <c r="F1796" s="53">
        <f>'Dataset 1 '!F1796</f>
        <v>14.96</v>
      </c>
      <c r="G1796" s="31">
        <f t="shared" si="162"/>
        <v>3.3444816053511683E-3</v>
      </c>
      <c r="H1796" s="31">
        <f t="shared" si="163"/>
        <v>1.0347897697214769E-2</v>
      </c>
      <c r="J1796" s="56">
        <v>40941</v>
      </c>
      <c r="K1796" s="57">
        <f>'Dataset 1 '!I1796</f>
        <v>20.805458000000002</v>
      </c>
      <c r="L1796" s="57">
        <f>'Dataset 1 '!J1796</f>
        <v>9021598</v>
      </c>
      <c r="M1796" s="57">
        <f>'Dataset 1 '!K1796</f>
        <v>20.974526999999998</v>
      </c>
      <c r="N1796" s="57">
        <f>'Dataset 1 '!L1796</f>
        <v>20.974526999999998</v>
      </c>
      <c r="O1796" s="57">
        <f>'Dataset 1 '!M1796</f>
        <v>20.706005000000001</v>
      </c>
      <c r="P1796" s="66">
        <f t="shared" si="164"/>
        <v>3.3572786675362121E-3</v>
      </c>
      <c r="Q1796" s="55">
        <f t="shared" si="165"/>
        <v>7.7381990628504578E-3</v>
      </c>
      <c r="S1796" s="56">
        <v>40941</v>
      </c>
      <c r="T1796" s="57">
        <f>'Dataset 1 '!P1796</f>
        <v>4.01</v>
      </c>
      <c r="U1796" s="57">
        <f>'Dataset 1 '!Q1796</f>
        <v>2821880</v>
      </c>
      <c r="V1796" s="57">
        <f>'Dataset 1 '!R1796</f>
        <v>4.0599999999999996</v>
      </c>
      <c r="W1796" s="57">
        <f>'Dataset 1 '!S1796</f>
        <v>4.07</v>
      </c>
      <c r="X1796" s="57">
        <f>'Dataset 1 '!T1796</f>
        <v>4.01</v>
      </c>
      <c r="Y1796" s="66">
        <f t="shared" si="166"/>
        <v>-4.9627791563277013E-3</v>
      </c>
      <c r="Z1796" s="66">
        <f t="shared" si="167"/>
        <v>8.9193897535286386E-3</v>
      </c>
    </row>
    <row r="1797" spans="1:26" ht="14.4" x14ac:dyDescent="0.3">
      <c r="A1797" s="58">
        <v>40942</v>
      </c>
      <c r="B1797" s="53">
        <f>'Dataset 1 '!B1797</f>
        <v>14.97</v>
      </c>
      <c r="C1797" s="53">
        <f>'Dataset 1 '!C1797</f>
        <v>323530</v>
      </c>
      <c r="D1797" s="53">
        <f>'Dataset 1 '!D1797</f>
        <v>14.99</v>
      </c>
      <c r="E1797" s="53">
        <f>'Dataset 1 '!E1797</f>
        <v>15.02</v>
      </c>
      <c r="F1797" s="53">
        <f>'Dataset 1 '!F1797</f>
        <v>14.89</v>
      </c>
      <c r="G1797" s="31">
        <f t="shared" si="162"/>
        <v>-2.0000000000000018E-3</v>
      </c>
      <c r="H1797" s="31">
        <f t="shared" si="163"/>
        <v>5.2205582213900037E-3</v>
      </c>
      <c r="J1797" s="56">
        <v>40942</v>
      </c>
      <c r="K1797" s="57">
        <f>'Dataset 1 '!I1797</f>
        <v>20.676169999999999</v>
      </c>
      <c r="L1797" s="57">
        <f>'Dataset 1 '!J1797</f>
        <v>5563378.3999999901</v>
      </c>
      <c r="M1797" s="57">
        <f>'Dataset 1 '!K1797</f>
        <v>20.885020999999998</v>
      </c>
      <c r="N1797" s="57">
        <f>'Dataset 1 '!L1797</f>
        <v>20.914856</v>
      </c>
      <c r="O1797" s="57">
        <f>'Dataset 1 '!M1797</f>
        <v>20.666225000000001</v>
      </c>
      <c r="P1797" s="66">
        <f t="shared" si="164"/>
        <v>-6.2141386168957924E-3</v>
      </c>
      <c r="Q1797" s="55">
        <f t="shared" si="165"/>
        <v>7.1821082476469823E-3</v>
      </c>
      <c r="S1797" s="56">
        <v>40942</v>
      </c>
      <c r="T1797" s="57">
        <f>'Dataset 1 '!P1797</f>
        <v>3.99</v>
      </c>
      <c r="U1797" s="57">
        <f>'Dataset 1 '!Q1797</f>
        <v>3409141</v>
      </c>
      <c r="V1797" s="57">
        <f>'Dataset 1 '!R1797</f>
        <v>4.01</v>
      </c>
      <c r="W1797" s="57">
        <f>'Dataset 1 '!S1797</f>
        <v>4.03</v>
      </c>
      <c r="X1797" s="57">
        <f>'Dataset 1 '!T1797</f>
        <v>3.99</v>
      </c>
      <c r="Y1797" s="66">
        <f t="shared" si="166"/>
        <v>-4.9875311720697368E-3</v>
      </c>
      <c r="Z1797" s="66">
        <f t="shared" si="167"/>
        <v>5.9906851293206574E-3</v>
      </c>
    </row>
    <row r="1798" spans="1:26" ht="14.4" x14ac:dyDescent="0.3">
      <c r="A1798" s="58">
        <v>40945</v>
      </c>
      <c r="B1798" s="53">
        <f>'Dataset 1 '!B1798</f>
        <v>15.14</v>
      </c>
      <c r="C1798" s="53">
        <f>'Dataset 1 '!C1798</f>
        <v>419309</v>
      </c>
      <c r="D1798" s="53">
        <f>'Dataset 1 '!D1798</f>
        <v>15.32</v>
      </c>
      <c r="E1798" s="53">
        <f>'Dataset 1 '!E1798</f>
        <v>15.36</v>
      </c>
      <c r="F1798" s="53">
        <f>'Dataset 1 '!F1798</f>
        <v>15.1</v>
      </c>
      <c r="G1798" s="31">
        <f t="shared" ref="G1798:G1861" si="168">(B1798/B1797) - 1</f>
        <v>1.1356045424181671E-2</v>
      </c>
      <c r="H1798" s="31">
        <f t="shared" ref="H1798:H1861" si="169">(LN(E1798/F1798))/(2*SQRT(LN(2)))</f>
        <v>1.0252771211553463E-2</v>
      </c>
      <c r="J1798" s="56">
        <v>40945</v>
      </c>
      <c r="K1798" s="57">
        <f>'Dataset 1 '!I1798</f>
        <v>20.914856</v>
      </c>
      <c r="L1798" s="57">
        <f>'Dataset 1 '!J1798</f>
        <v>6523250.5</v>
      </c>
      <c r="M1798" s="57">
        <f>'Dataset 1 '!K1798</f>
        <v>20.964582</v>
      </c>
      <c r="N1798" s="57">
        <f>'Dataset 1 '!L1798</f>
        <v>21.024253999999999</v>
      </c>
      <c r="O1798" s="57">
        <f>'Dataset 1 '!M1798</f>
        <v>20.894966</v>
      </c>
      <c r="P1798" s="66">
        <f t="shared" ref="P1798:P1861" si="170">(K1798/K1797) - 1</f>
        <v>1.1544014196052776E-2</v>
      </c>
      <c r="Q1798" s="55">
        <f t="shared" ref="Q1798:Q1861" si="171">(LN(N1798/O1798))/(2*SQRT(LN(2)))</f>
        <v>3.7045347309831085E-3</v>
      </c>
      <c r="S1798" s="56">
        <v>40945</v>
      </c>
      <c r="T1798" s="57">
        <f>'Dataset 1 '!P1798</f>
        <v>4.01</v>
      </c>
      <c r="U1798" s="57">
        <f>'Dataset 1 '!Q1798</f>
        <v>3662061</v>
      </c>
      <c r="V1798" s="57">
        <f>'Dataset 1 '!R1798</f>
        <v>4.03</v>
      </c>
      <c r="W1798" s="57">
        <f>'Dataset 1 '!S1798</f>
        <v>4.04</v>
      </c>
      <c r="X1798" s="57">
        <f>'Dataset 1 '!T1798</f>
        <v>4.01</v>
      </c>
      <c r="Y1798" s="66">
        <f t="shared" ref="Y1798:Y1861" si="172">(T1798/T1797) - 1</f>
        <v>5.0125313283206907E-3</v>
      </c>
      <c r="Z1798" s="66">
        <f t="shared" ref="Z1798:Z1861" si="173">(LN(W1798/X1798))/(2*SQRT(LN(2)))</f>
        <v>4.4762533020006193E-3</v>
      </c>
    </row>
    <row r="1799" spans="1:26" ht="14.4" x14ac:dyDescent="0.3">
      <c r="A1799" s="58">
        <v>40946</v>
      </c>
      <c r="B1799" s="53">
        <f>'Dataset 1 '!B1799</f>
        <v>14.95</v>
      </c>
      <c r="C1799" s="53">
        <f>'Dataset 1 '!C1799</f>
        <v>410374</v>
      </c>
      <c r="D1799" s="53">
        <f>'Dataset 1 '!D1799</f>
        <v>15.04</v>
      </c>
      <c r="E1799" s="53">
        <f>'Dataset 1 '!E1799</f>
        <v>15.31</v>
      </c>
      <c r="F1799" s="53">
        <f>'Dataset 1 '!F1799</f>
        <v>14.95</v>
      </c>
      <c r="G1799" s="31">
        <f t="shared" si="168"/>
        <v>-1.2549537648612996E-2</v>
      </c>
      <c r="H1799" s="31">
        <f t="shared" si="169"/>
        <v>1.4290299707672854E-2</v>
      </c>
      <c r="J1799" s="56">
        <v>40946</v>
      </c>
      <c r="K1799" s="57">
        <f>'Dataset 1 '!I1799</f>
        <v>20.805458000000002</v>
      </c>
      <c r="L1799" s="57">
        <f>'Dataset 1 '!J1799</f>
        <v>7766586</v>
      </c>
      <c r="M1799" s="57">
        <f>'Dataset 1 '!K1799</f>
        <v>20.914856</v>
      </c>
      <c r="N1799" s="57">
        <f>'Dataset 1 '!L1799</f>
        <v>21.133652000000001</v>
      </c>
      <c r="O1799" s="57">
        <f>'Dataset 1 '!M1799</f>
        <v>20.666225000000001</v>
      </c>
      <c r="P1799" s="66">
        <f t="shared" si="170"/>
        <v>-5.2306360607980995E-3</v>
      </c>
      <c r="Q1799" s="55">
        <f t="shared" si="171"/>
        <v>1.3432107663040165E-2</v>
      </c>
      <c r="S1799" s="56">
        <v>40946</v>
      </c>
      <c r="T1799" s="57">
        <f>'Dataset 1 '!P1799</f>
        <v>4.03</v>
      </c>
      <c r="U1799" s="57">
        <f>'Dataset 1 '!Q1799</f>
        <v>3175649</v>
      </c>
      <c r="V1799" s="57">
        <f>'Dataset 1 '!R1799</f>
        <v>4.01</v>
      </c>
      <c r="W1799" s="57">
        <f>'Dataset 1 '!S1799</f>
        <v>4.04</v>
      </c>
      <c r="X1799" s="57">
        <f>'Dataset 1 '!T1799</f>
        <v>4</v>
      </c>
      <c r="Y1799" s="66">
        <f t="shared" si="172"/>
        <v>4.9875311720699589E-3</v>
      </c>
      <c r="Z1799" s="66">
        <f t="shared" si="173"/>
        <v>5.9757826812896946E-3</v>
      </c>
    </row>
    <row r="1800" spans="1:26" ht="14.4" x14ac:dyDescent="0.3">
      <c r="A1800" s="58">
        <v>40947</v>
      </c>
      <c r="B1800" s="53">
        <f>'Dataset 1 '!B1800</f>
        <v>14.84</v>
      </c>
      <c r="C1800" s="53">
        <f>'Dataset 1 '!C1800</f>
        <v>590918</v>
      </c>
      <c r="D1800" s="53">
        <f>'Dataset 1 '!D1800</f>
        <v>14.7</v>
      </c>
      <c r="E1800" s="53">
        <f>'Dataset 1 '!E1800</f>
        <v>15.2</v>
      </c>
      <c r="F1800" s="53">
        <f>'Dataset 1 '!F1800</f>
        <v>14.67</v>
      </c>
      <c r="G1800" s="31">
        <f t="shared" si="168"/>
        <v>-7.3578595317725926E-3</v>
      </c>
      <c r="H1800" s="31">
        <f t="shared" si="169"/>
        <v>2.1314419031316777E-2</v>
      </c>
      <c r="J1800" s="56">
        <v>40947</v>
      </c>
      <c r="K1800" s="57">
        <f>'Dataset 1 '!I1800</f>
        <v>20.785568000000001</v>
      </c>
      <c r="L1800" s="57">
        <f>'Dataset 1 '!J1800</f>
        <v>5475737</v>
      </c>
      <c r="M1800" s="57">
        <f>'Dataset 1 '!K1800</f>
        <v>20.885020999999998</v>
      </c>
      <c r="N1800" s="57">
        <f>'Dataset 1 '!L1800</f>
        <v>20.914856</v>
      </c>
      <c r="O1800" s="57">
        <f>'Dataset 1 '!M1800</f>
        <v>20.676169999999999</v>
      </c>
      <c r="P1800" s="66">
        <f t="shared" si="170"/>
        <v>-9.5599914214816728E-4</v>
      </c>
      <c r="Q1800" s="55">
        <f t="shared" si="171"/>
        <v>6.8931757224321025E-3</v>
      </c>
      <c r="S1800" s="56">
        <v>40947</v>
      </c>
      <c r="T1800" s="57">
        <f>'Dataset 1 '!P1800</f>
        <v>4.01</v>
      </c>
      <c r="U1800" s="57">
        <f>'Dataset 1 '!Q1800</f>
        <v>1759440</v>
      </c>
      <c r="V1800" s="57">
        <f>'Dataset 1 '!R1800</f>
        <v>4.03</v>
      </c>
      <c r="W1800" s="57">
        <f>'Dataset 1 '!S1800</f>
        <v>4.05</v>
      </c>
      <c r="X1800" s="57">
        <f>'Dataset 1 '!T1800</f>
        <v>4</v>
      </c>
      <c r="Y1800" s="66">
        <f t="shared" si="172"/>
        <v>-4.9627791563277013E-3</v>
      </c>
      <c r="Z1800" s="66">
        <f t="shared" si="173"/>
        <v>7.4604835719323812E-3</v>
      </c>
    </row>
    <row r="1801" spans="1:26" ht="14.4" x14ac:dyDescent="0.3">
      <c r="A1801" s="58">
        <v>40948</v>
      </c>
      <c r="B1801" s="53">
        <f>'Dataset 1 '!B1801</f>
        <v>14.56</v>
      </c>
      <c r="C1801" s="53">
        <f>'Dataset 1 '!C1801</f>
        <v>791870</v>
      </c>
      <c r="D1801" s="53">
        <f>'Dataset 1 '!D1801</f>
        <v>14.79</v>
      </c>
      <c r="E1801" s="53">
        <f>'Dataset 1 '!E1801</f>
        <v>14.82</v>
      </c>
      <c r="F1801" s="53">
        <f>'Dataset 1 '!F1801</f>
        <v>14.45</v>
      </c>
      <c r="G1801" s="31">
        <f t="shared" si="168"/>
        <v>-1.8867924528301883E-2</v>
      </c>
      <c r="H1801" s="31">
        <f t="shared" si="169"/>
        <v>1.5184112231594396E-2</v>
      </c>
      <c r="J1801" s="56">
        <v>40948</v>
      </c>
      <c r="K1801" s="57">
        <f>'Dataset 1 '!I1801</f>
        <v>20.964582</v>
      </c>
      <c r="L1801" s="57">
        <f>'Dataset 1 '!J1801</f>
        <v>11233345</v>
      </c>
      <c r="M1801" s="57">
        <f>'Dataset 1 '!K1801</f>
        <v>20.765675999999999</v>
      </c>
      <c r="N1801" s="57">
        <f>'Dataset 1 '!L1801</f>
        <v>21.004363999999999</v>
      </c>
      <c r="O1801" s="57">
        <f>'Dataset 1 '!M1801</f>
        <v>20.576716999999999</v>
      </c>
      <c r="P1801" s="66">
        <f t="shared" si="170"/>
        <v>8.6124180007973727E-3</v>
      </c>
      <c r="Q1801" s="55">
        <f t="shared" si="171"/>
        <v>1.2353563064240004E-2</v>
      </c>
      <c r="S1801" s="56">
        <v>40948</v>
      </c>
      <c r="T1801" s="57">
        <f>'Dataset 1 '!P1801</f>
        <v>4</v>
      </c>
      <c r="U1801" s="57">
        <f>'Dataset 1 '!Q1801</f>
        <v>2775621</v>
      </c>
      <c r="V1801" s="57">
        <f>'Dataset 1 '!R1801</f>
        <v>4.0199999999999996</v>
      </c>
      <c r="W1801" s="57">
        <f>'Dataset 1 '!S1801</f>
        <v>4.05</v>
      </c>
      <c r="X1801" s="57">
        <f>'Dataset 1 '!T1801</f>
        <v>4</v>
      </c>
      <c r="Y1801" s="66">
        <f t="shared" si="172"/>
        <v>-2.4937655860348684E-3</v>
      </c>
      <c r="Z1801" s="66">
        <f t="shared" si="173"/>
        <v>7.4604835719323812E-3</v>
      </c>
    </row>
    <row r="1802" spans="1:26" ht="14.4" x14ac:dyDescent="0.3">
      <c r="A1802" s="58">
        <v>40949</v>
      </c>
      <c r="B1802" s="53">
        <f>'Dataset 1 '!B1802</f>
        <v>14.45</v>
      </c>
      <c r="C1802" s="53">
        <f>'Dataset 1 '!C1802</f>
        <v>453118</v>
      </c>
      <c r="D1802" s="53">
        <f>'Dataset 1 '!D1802</f>
        <v>14.49</v>
      </c>
      <c r="E1802" s="53">
        <f>'Dataset 1 '!E1802</f>
        <v>14.56</v>
      </c>
      <c r="F1802" s="53">
        <f>'Dataset 1 '!F1802</f>
        <v>14.4</v>
      </c>
      <c r="G1802" s="31">
        <f t="shared" si="168"/>
        <v>-7.5549450549451391E-3</v>
      </c>
      <c r="H1802" s="31">
        <f t="shared" si="169"/>
        <v>6.6361029285632884E-3</v>
      </c>
      <c r="J1802" s="56">
        <v>40949</v>
      </c>
      <c r="K1802" s="57">
        <f>'Dataset 1 '!I1802</f>
        <v>20.735842000000002</v>
      </c>
      <c r="L1802" s="57">
        <f>'Dataset 1 '!J1802</f>
        <v>6967643.5999999996</v>
      </c>
      <c r="M1802" s="57">
        <f>'Dataset 1 '!K1802</f>
        <v>21.034199000000001</v>
      </c>
      <c r="N1802" s="57">
        <f>'Dataset 1 '!L1802</f>
        <v>21.113759999999999</v>
      </c>
      <c r="O1802" s="57">
        <f>'Dataset 1 '!M1802</f>
        <v>20.666225000000001</v>
      </c>
      <c r="P1802" s="66">
        <f t="shared" si="170"/>
        <v>-1.0910782766858862E-2</v>
      </c>
      <c r="Q1802" s="55">
        <f t="shared" si="171"/>
        <v>1.2866564648920914E-2</v>
      </c>
      <c r="S1802" s="56">
        <v>40949</v>
      </c>
      <c r="T1802" s="57">
        <f>'Dataset 1 '!P1802</f>
        <v>4</v>
      </c>
      <c r="U1802" s="57">
        <f>'Dataset 1 '!Q1802</f>
        <v>5023094</v>
      </c>
      <c r="V1802" s="57">
        <f>'Dataset 1 '!R1802</f>
        <v>4.03</v>
      </c>
      <c r="W1802" s="57">
        <f>'Dataset 1 '!S1802</f>
        <v>4.03</v>
      </c>
      <c r="X1802" s="57">
        <f>'Dataset 1 '!T1802</f>
        <v>3.99</v>
      </c>
      <c r="Y1802" s="66">
        <f t="shared" si="172"/>
        <v>0</v>
      </c>
      <c r="Z1802" s="66">
        <f t="shared" si="173"/>
        <v>5.9906851293206574E-3</v>
      </c>
    </row>
    <row r="1803" spans="1:26" ht="14.4" x14ac:dyDescent="0.3">
      <c r="A1803" s="58">
        <v>40952</v>
      </c>
      <c r="B1803" s="53">
        <f>'Dataset 1 '!B1803</f>
        <v>14.42</v>
      </c>
      <c r="C1803" s="53">
        <f>'Dataset 1 '!C1803</f>
        <v>584091</v>
      </c>
      <c r="D1803" s="53">
        <f>'Dataset 1 '!D1803</f>
        <v>14.5</v>
      </c>
      <c r="E1803" s="53">
        <f>'Dataset 1 '!E1803</f>
        <v>14.54</v>
      </c>
      <c r="F1803" s="53">
        <f>'Dataset 1 '!F1803</f>
        <v>14.35</v>
      </c>
      <c r="G1803" s="31">
        <f t="shared" si="168"/>
        <v>-2.0761245674739692E-3</v>
      </c>
      <c r="H1803" s="31">
        <f t="shared" si="169"/>
        <v>7.8994997586120542E-3</v>
      </c>
      <c r="J1803" s="56">
        <v>40952</v>
      </c>
      <c r="K1803" s="57">
        <f>'Dataset 1 '!I1803</f>
        <v>21.034199000000001</v>
      </c>
      <c r="L1803" s="57">
        <f>'Dataset 1 '!J1803</f>
        <v>6673857</v>
      </c>
      <c r="M1803" s="57">
        <f>'Dataset 1 '!K1803</f>
        <v>20.885020999999998</v>
      </c>
      <c r="N1803" s="57">
        <f>'Dataset 1 '!L1803</f>
        <v>21.083925000000001</v>
      </c>
      <c r="O1803" s="57">
        <f>'Dataset 1 '!M1803</f>
        <v>20.725897</v>
      </c>
      <c r="P1803" s="66">
        <f t="shared" si="170"/>
        <v>1.4388468044847169E-2</v>
      </c>
      <c r="Q1803" s="55">
        <f t="shared" si="171"/>
        <v>1.0285764087454404E-2</v>
      </c>
      <c r="S1803" s="56">
        <v>40952</v>
      </c>
      <c r="T1803" s="57">
        <f>'Dataset 1 '!P1803</f>
        <v>4.07</v>
      </c>
      <c r="U1803" s="57">
        <f>'Dataset 1 '!Q1803</f>
        <v>2542735</v>
      </c>
      <c r="V1803" s="57">
        <f>'Dataset 1 '!R1803</f>
        <v>4.03</v>
      </c>
      <c r="W1803" s="57">
        <f>'Dataset 1 '!S1803</f>
        <v>4.07</v>
      </c>
      <c r="X1803" s="57">
        <f>'Dataset 1 '!T1803</f>
        <v>4.01</v>
      </c>
      <c r="Y1803" s="66">
        <f t="shared" si="172"/>
        <v>1.7500000000000071E-2</v>
      </c>
      <c r="Z1803" s="66">
        <f t="shared" si="173"/>
        <v>8.9193897535286386E-3</v>
      </c>
    </row>
    <row r="1804" spans="1:26" ht="14.4" x14ac:dyDescent="0.3">
      <c r="A1804" s="58">
        <v>40953</v>
      </c>
      <c r="B1804" s="53">
        <f>'Dataset 1 '!B1804</f>
        <v>14.4</v>
      </c>
      <c r="C1804" s="53">
        <f>'Dataset 1 '!C1804</f>
        <v>661553</v>
      </c>
      <c r="D1804" s="53">
        <f>'Dataset 1 '!D1804</f>
        <v>14.43</v>
      </c>
      <c r="E1804" s="53">
        <f>'Dataset 1 '!E1804</f>
        <v>14.6</v>
      </c>
      <c r="F1804" s="53">
        <f>'Dataset 1 '!F1804</f>
        <v>14.39</v>
      </c>
      <c r="G1804" s="31">
        <f t="shared" si="168"/>
        <v>-1.3869625520110951E-3</v>
      </c>
      <c r="H1804" s="31">
        <f t="shared" si="169"/>
        <v>8.7009354226434462E-3</v>
      </c>
      <c r="J1804" s="56">
        <v>40953</v>
      </c>
      <c r="K1804" s="57">
        <f>'Dataset 1 '!I1804</f>
        <v>20.785568000000001</v>
      </c>
      <c r="L1804" s="57">
        <f>'Dataset 1 '!J1804</f>
        <v>7291231</v>
      </c>
      <c r="M1804" s="57">
        <f>'Dataset 1 '!K1804</f>
        <v>20.984472</v>
      </c>
      <c r="N1804" s="57">
        <f>'Dataset 1 '!L1804</f>
        <v>21.113759999999999</v>
      </c>
      <c r="O1804" s="57">
        <f>'Dataset 1 '!M1804</f>
        <v>20.696059999999999</v>
      </c>
      <c r="P1804" s="66">
        <f t="shared" si="170"/>
        <v>-1.1820321753160168E-2</v>
      </c>
      <c r="Q1804" s="55">
        <f t="shared" si="171"/>
        <v>1.200018375915479E-2</v>
      </c>
      <c r="S1804" s="56">
        <v>40953</v>
      </c>
      <c r="T1804" s="57">
        <f>'Dataset 1 '!P1804</f>
        <v>4.0599999999999996</v>
      </c>
      <c r="U1804" s="57">
        <f>'Dataset 1 '!Q1804</f>
        <v>3235147</v>
      </c>
      <c r="V1804" s="57">
        <f>'Dataset 1 '!R1804</f>
        <v>4.08</v>
      </c>
      <c r="W1804" s="57">
        <f>'Dataset 1 '!S1804</f>
        <v>4.0999999999999996</v>
      </c>
      <c r="X1804" s="57">
        <f>'Dataset 1 '!T1804</f>
        <v>4.04</v>
      </c>
      <c r="Y1804" s="66">
        <f t="shared" si="172"/>
        <v>-2.4570024570026439E-3</v>
      </c>
      <c r="Z1804" s="66">
        <f t="shared" si="173"/>
        <v>8.8536424755991366E-3</v>
      </c>
    </row>
    <row r="1805" spans="1:26" ht="14.4" x14ac:dyDescent="0.3">
      <c r="A1805" s="58">
        <v>40954</v>
      </c>
      <c r="B1805" s="53">
        <f>'Dataset 1 '!B1805</f>
        <v>14.2</v>
      </c>
      <c r="C1805" s="53">
        <f>'Dataset 1 '!C1805</f>
        <v>828482</v>
      </c>
      <c r="D1805" s="53">
        <f>'Dataset 1 '!D1805</f>
        <v>14.51</v>
      </c>
      <c r="E1805" s="53">
        <f>'Dataset 1 '!E1805</f>
        <v>14.54</v>
      </c>
      <c r="F1805" s="53">
        <f>'Dataset 1 '!F1805</f>
        <v>14.17</v>
      </c>
      <c r="G1805" s="31">
        <f t="shared" si="168"/>
        <v>-1.3888888888888951E-2</v>
      </c>
      <c r="H1805" s="31">
        <f t="shared" si="169"/>
        <v>1.5480316880919758E-2</v>
      </c>
      <c r="J1805" s="56">
        <v>40954</v>
      </c>
      <c r="K1805" s="57">
        <f>'Dataset 1 '!I1805</f>
        <v>20.845237999999998</v>
      </c>
      <c r="L1805" s="57">
        <f>'Dataset 1 '!J1805</f>
        <v>7595511</v>
      </c>
      <c r="M1805" s="57">
        <f>'Dataset 1 '!K1805</f>
        <v>20.795513</v>
      </c>
      <c r="N1805" s="57">
        <f>'Dataset 1 '!L1805</f>
        <v>20.904910999999998</v>
      </c>
      <c r="O1805" s="57">
        <f>'Dataset 1 '!M1805</f>
        <v>20.686115000000001</v>
      </c>
      <c r="P1805" s="66">
        <f t="shared" si="170"/>
        <v>2.8707418531934703E-3</v>
      </c>
      <c r="Q1805" s="55">
        <f t="shared" si="171"/>
        <v>6.3187477722917718E-3</v>
      </c>
      <c r="S1805" s="56">
        <v>40954</v>
      </c>
      <c r="T1805" s="57">
        <f>'Dataset 1 '!P1805</f>
        <v>4.08</v>
      </c>
      <c r="U1805" s="57">
        <f>'Dataset 1 '!Q1805</f>
        <v>1774788</v>
      </c>
      <c r="V1805" s="57">
        <f>'Dataset 1 '!R1805</f>
        <v>4.08</v>
      </c>
      <c r="W1805" s="57">
        <f>'Dataset 1 '!S1805</f>
        <v>4.0999999999999996</v>
      </c>
      <c r="X1805" s="57">
        <f>'Dataset 1 '!T1805</f>
        <v>4.07</v>
      </c>
      <c r="Y1805" s="66">
        <f t="shared" si="172"/>
        <v>4.9261083743843415E-3</v>
      </c>
      <c r="Z1805" s="66">
        <f t="shared" si="173"/>
        <v>4.4105060240710332E-3</v>
      </c>
    </row>
    <row r="1806" spans="1:26" ht="14.4" x14ac:dyDescent="0.3">
      <c r="A1806" s="58">
        <v>40955</v>
      </c>
      <c r="B1806" s="53">
        <f>'Dataset 1 '!B1806</f>
        <v>14.11</v>
      </c>
      <c r="C1806" s="53">
        <f>'Dataset 1 '!C1806</f>
        <v>1196371</v>
      </c>
      <c r="D1806" s="53">
        <f>'Dataset 1 '!D1806</f>
        <v>14.19</v>
      </c>
      <c r="E1806" s="53">
        <f>'Dataset 1 '!E1806</f>
        <v>14.19</v>
      </c>
      <c r="F1806" s="53">
        <f>'Dataset 1 '!F1806</f>
        <v>13.96</v>
      </c>
      <c r="G1806" s="31">
        <f t="shared" si="168"/>
        <v>-6.3380281690140761E-3</v>
      </c>
      <c r="H1806" s="31">
        <f t="shared" si="169"/>
        <v>9.8140071646480257E-3</v>
      </c>
      <c r="J1806" s="56">
        <v>40955</v>
      </c>
      <c r="K1806" s="57">
        <f>'Dataset 1 '!I1806</f>
        <v>20.109290999999999</v>
      </c>
      <c r="L1806" s="57">
        <f>'Dataset 1 '!J1806</f>
        <v>20421582</v>
      </c>
      <c r="M1806" s="57">
        <f>'Dataset 1 '!K1806</f>
        <v>20.308195000000001</v>
      </c>
      <c r="N1806" s="57">
        <f>'Dataset 1 '!L1806</f>
        <v>20.387758000000002</v>
      </c>
      <c r="O1806" s="57">
        <f>'Dataset 1 '!M1806</f>
        <v>19.910387</v>
      </c>
      <c r="P1806" s="66">
        <f t="shared" si="170"/>
        <v>-3.5305281714701486E-2</v>
      </c>
      <c r="Q1806" s="55">
        <f t="shared" si="171"/>
        <v>1.4229137048021586E-2</v>
      </c>
      <c r="S1806" s="56">
        <v>40955</v>
      </c>
      <c r="T1806" s="57">
        <f>'Dataset 1 '!P1806</f>
        <v>4.03</v>
      </c>
      <c r="U1806" s="57">
        <f>'Dataset 1 '!Q1806</f>
        <v>2674265</v>
      </c>
      <c r="V1806" s="57">
        <f>'Dataset 1 '!R1806</f>
        <v>4.0999999999999996</v>
      </c>
      <c r="W1806" s="57">
        <f>'Dataset 1 '!S1806</f>
        <v>4.0999999999999996</v>
      </c>
      <c r="X1806" s="57">
        <f>'Dataset 1 '!T1806</f>
        <v>4.03</v>
      </c>
      <c r="Y1806" s="66">
        <f t="shared" si="172"/>
        <v>-1.225490196078427E-2</v>
      </c>
      <c r="Z1806" s="66">
        <f t="shared" si="173"/>
        <v>1.0342022926114402E-2</v>
      </c>
    </row>
    <row r="1807" spans="1:26" ht="14.4" x14ac:dyDescent="0.3">
      <c r="A1807" s="58">
        <v>40956</v>
      </c>
      <c r="B1807" s="53">
        <f>'Dataset 1 '!B1807</f>
        <v>14.16</v>
      </c>
      <c r="C1807" s="53">
        <f>'Dataset 1 '!C1807</f>
        <v>627711</v>
      </c>
      <c r="D1807" s="53">
        <f>'Dataset 1 '!D1807</f>
        <v>14.15</v>
      </c>
      <c r="E1807" s="53">
        <f>'Dataset 1 '!E1807</f>
        <v>14.17</v>
      </c>
      <c r="F1807" s="53">
        <f>'Dataset 1 '!F1807</f>
        <v>13.93</v>
      </c>
      <c r="G1807" s="31">
        <f t="shared" si="168"/>
        <v>3.5435861091424048E-3</v>
      </c>
      <c r="H1807" s="31">
        <f t="shared" si="169"/>
        <v>1.025894618920023E-2</v>
      </c>
      <c r="J1807" s="56">
        <v>40956</v>
      </c>
      <c r="K1807" s="57">
        <f>'Dataset 1 '!I1807</f>
        <v>20.039674999999999</v>
      </c>
      <c r="L1807" s="57">
        <f>'Dataset 1 '!J1807</f>
        <v>11738038</v>
      </c>
      <c r="M1807" s="57">
        <f>'Dataset 1 '!K1807</f>
        <v>20.387758000000002</v>
      </c>
      <c r="N1807" s="57">
        <f>'Dataset 1 '!L1807</f>
        <v>20.387758000000002</v>
      </c>
      <c r="O1807" s="57">
        <f>'Dataset 1 '!M1807</f>
        <v>19.920331999999998</v>
      </c>
      <c r="P1807" s="66">
        <f t="shared" si="170"/>
        <v>-3.4618823706912272E-3</v>
      </c>
      <c r="Q1807" s="55">
        <f t="shared" si="171"/>
        <v>1.3929238806074131E-2</v>
      </c>
      <c r="S1807" s="56">
        <v>40956</v>
      </c>
      <c r="T1807" s="57">
        <f>'Dataset 1 '!P1807</f>
        <v>4.07</v>
      </c>
      <c r="U1807" s="57">
        <f>'Dataset 1 '!Q1807</f>
        <v>2249057</v>
      </c>
      <c r="V1807" s="57">
        <f>'Dataset 1 '!R1807</f>
        <v>4.05</v>
      </c>
      <c r="W1807" s="57">
        <f>'Dataset 1 '!S1807</f>
        <v>4.07</v>
      </c>
      <c r="X1807" s="57">
        <f>'Dataset 1 '!T1807</f>
        <v>4.0199999999999996</v>
      </c>
      <c r="Y1807" s="66">
        <f t="shared" si="172"/>
        <v>9.9255583126551805E-3</v>
      </c>
      <c r="Z1807" s="66">
        <f t="shared" si="173"/>
        <v>7.4235951959869565E-3</v>
      </c>
    </row>
    <row r="1808" spans="1:26" ht="14.4" x14ac:dyDescent="0.3">
      <c r="A1808" s="58">
        <v>40959</v>
      </c>
      <c r="B1808" s="53">
        <f>'Dataset 1 '!B1808</f>
        <v>14.54</v>
      </c>
      <c r="C1808" s="53">
        <f>'Dataset 1 '!C1808</f>
        <v>911573</v>
      </c>
      <c r="D1808" s="53">
        <f>'Dataset 1 '!D1808</f>
        <v>14.47</v>
      </c>
      <c r="E1808" s="53">
        <f>'Dataset 1 '!E1808</f>
        <v>14.63</v>
      </c>
      <c r="F1808" s="53">
        <f>'Dataset 1 '!F1808</f>
        <v>14.39</v>
      </c>
      <c r="G1808" s="31">
        <f t="shared" si="168"/>
        <v>2.6836158192090398E-2</v>
      </c>
      <c r="H1808" s="31">
        <f t="shared" si="169"/>
        <v>9.9336991898681878E-3</v>
      </c>
      <c r="J1808" s="56">
        <v>40959</v>
      </c>
      <c r="K1808" s="57">
        <f>'Dataset 1 '!I1808</f>
        <v>20.536936000000001</v>
      </c>
      <c r="L1808" s="57">
        <f>'Dataset 1 '!J1808</f>
        <v>8232894</v>
      </c>
      <c r="M1808" s="57">
        <f>'Dataset 1 '!K1808</f>
        <v>20.377813</v>
      </c>
      <c r="N1808" s="57">
        <f>'Dataset 1 '!L1808</f>
        <v>20.536936000000001</v>
      </c>
      <c r="O1808" s="57">
        <f>'Dataset 1 '!M1808</f>
        <v>20.278359999999999</v>
      </c>
      <c r="P1808" s="66">
        <f t="shared" si="170"/>
        <v>2.4813825573518633E-2</v>
      </c>
      <c r="Q1808" s="55">
        <f t="shared" si="171"/>
        <v>7.6095389141791611E-3</v>
      </c>
      <c r="S1808" s="56">
        <v>40959</v>
      </c>
      <c r="T1808" s="57">
        <f>'Dataset 1 '!P1808</f>
        <v>4.09</v>
      </c>
      <c r="U1808" s="57">
        <f>'Dataset 1 '!Q1808</f>
        <v>1899588</v>
      </c>
      <c r="V1808" s="57">
        <f>'Dataset 1 '!R1808</f>
        <v>4.09</v>
      </c>
      <c r="W1808" s="57">
        <f>'Dataset 1 '!S1808</f>
        <v>4.0999999999999996</v>
      </c>
      <c r="X1808" s="57">
        <f>'Dataset 1 '!T1808</f>
        <v>4.0449999999999999</v>
      </c>
      <c r="Y1808" s="66">
        <f t="shared" si="172"/>
        <v>4.9140049140048436E-3</v>
      </c>
      <c r="Z1808" s="66">
        <f t="shared" si="173"/>
        <v>8.1108332227162773E-3</v>
      </c>
    </row>
    <row r="1809" spans="1:26" ht="14.4" x14ac:dyDescent="0.3">
      <c r="A1809" s="58">
        <v>40960</v>
      </c>
      <c r="B1809" s="53">
        <f>'Dataset 1 '!B1809</f>
        <v>14.52</v>
      </c>
      <c r="C1809" s="53">
        <f>'Dataset 1 '!C1809</f>
        <v>747433</v>
      </c>
      <c r="D1809" s="53">
        <f>'Dataset 1 '!D1809</f>
        <v>14.51</v>
      </c>
      <c r="E1809" s="53">
        <f>'Dataset 1 '!E1809</f>
        <v>14.65</v>
      </c>
      <c r="F1809" s="53">
        <f>'Dataset 1 '!F1809</f>
        <v>14.31</v>
      </c>
      <c r="G1809" s="31">
        <f t="shared" si="168"/>
        <v>-1.3755158184318717E-3</v>
      </c>
      <c r="H1809" s="31">
        <f t="shared" si="169"/>
        <v>1.4102223193541891E-2</v>
      </c>
      <c r="J1809" s="56">
        <v>40960</v>
      </c>
      <c r="K1809" s="57">
        <f>'Dataset 1 '!I1809</f>
        <v>20.546883000000001</v>
      </c>
      <c r="L1809" s="57">
        <f>'Dataset 1 '!J1809</f>
        <v>9190081</v>
      </c>
      <c r="M1809" s="57">
        <f>'Dataset 1 '!K1809</f>
        <v>20.447430000000001</v>
      </c>
      <c r="N1809" s="57">
        <f>'Dataset 1 '!L1809</f>
        <v>20.696059999999999</v>
      </c>
      <c r="O1809" s="57">
        <f>'Dataset 1 '!M1809</f>
        <v>20.347977</v>
      </c>
      <c r="P1809" s="66">
        <f t="shared" si="170"/>
        <v>4.8434683732767603E-4</v>
      </c>
      <c r="Q1809" s="55">
        <f t="shared" si="171"/>
        <v>1.018662748093993E-2</v>
      </c>
      <c r="S1809" s="56">
        <v>40960</v>
      </c>
      <c r="T1809" s="57">
        <f>'Dataset 1 '!P1809</f>
        <v>4.12</v>
      </c>
      <c r="U1809" s="57">
        <f>'Dataset 1 '!Q1809</f>
        <v>1799284</v>
      </c>
      <c r="V1809" s="57">
        <f>'Dataset 1 '!R1809</f>
        <v>4.0999999999999996</v>
      </c>
      <c r="W1809" s="57">
        <f>'Dataset 1 '!S1809</f>
        <v>4.1399999999999997</v>
      </c>
      <c r="X1809" s="57">
        <f>'Dataset 1 '!T1809</f>
        <v>4.08</v>
      </c>
      <c r="Y1809" s="66">
        <f t="shared" si="172"/>
        <v>7.3349633251833524E-3</v>
      </c>
      <c r="Z1809" s="66">
        <f t="shared" si="173"/>
        <v>8.7674725630625394E-3</v>
      </c>
    </row>
    <row r="1810" spans="1:26" ht="14.4" x14ac:dyDescent="0.3">
      <c r="A1810" s="58">
        <v>40961</v>
      </c>
      <c r="B1810" s="53">
        <f>'Dataset 1 '!B1810</f>
        <v>14.48</v>
      </c>
      <c r="C1810" s="53">
        <f>'Dataset 1 '!C1810</f>
        <v>471463</v>
      </c>
      <c r="D1810" s="53">
        <f>'Dataset 1 '!D1810</f>
        <v>14.4</v>
      </c>
      <c r="E1810" s="53">
        <f>'Dataset 1 '!E1810</f>
        <v>14.52</v>
      </c>
      <c r="F1810" s="53">
        <f>'Dataset 1 '!F1810</f>
        <v>14.25</v>
      </c>
      <c r="G1810" s="31">
        <f t="shared" si="168"/>
        <v>-2.7548209366390353E-3</v>
      </c>
      <c r="H1810" s="31">
        <f t="shared" si="169"/>
        <v>1.1272595473280697E-2</v>
      </c>
      <c r="J1810" s="56">
        <v>40961</v>
      </c>
      <c r="K1810" s="57">
        <f>'Dataset 1 '!I1810</f>
        <v>20.656279999999999</v>
      </c>
      <c r="L1810" s="57">
        <f>'Dataset 1 '!J1810</f>
        <v>9667300</v>
      </c>
      <c r="M1810" s="57">
        <f>'Dataset 1 '!K1810</f>
        <v>20.546883000000001</v>
      </c>
      <c r="N1810" s="57">
        <f>'Dataset 1 '!L1810</f>
        <v>20.765675999999999</v>
      </c>
      <c r="O1810" s="57">
        <f>'Dataset 1 '!M1810</f>
        <v>20.536936000000001</v>
      </c>
      <c r="P1810" s="66">
        <f t="shared" si="170"/>
        <v>5.3242625657623499E-3</v>
      </c>
      <c r="Q1810" s="55">
        <f t="shared" si="171"/>
        <v>6.6520623137419745E-3</v>
      </c>
      <c r="S1810" s="56">
        <v>40961</v>
      </c>
      <c r="T1810" s="57">
        <f>'Dataset 1 '!P1810</f>
        <v>4.1399999999999997</v>
      </c>
      <c r="U1810" s="57">
        <f>'Dataset 1 '!Q1810</f>
        <v>2326490</v>
      </c>
      <c r="V1810" s="57">
        <f>'Dataset 1 '!R1810</f>
        <v>4.1100000000000003</v>
      </c>
      <c r="W1810" s="57">
        <f>'Dataset 1 '!S1810</f>
        <v>4.1399999999999997</v>
      </c>
      <c r="X1810" s="57">
        <f>'Dataset 1 '!T1810</f>
        <v>4.0999999999999996</v>
      </c>
      <c r="Y1810" s="66">
        <f t="shared" si="172"/>
        <v>4.8543689320388328E-3</v>
      </c>
      <c r="Z1810" s="66">
        <f t="shared" si="173"/>
        <v>5.8307371053175966E-3</v>
      </c>
    </row>
    <row r="1811" spans="1:26" ht="14.4" x14ac:dyDescent="0.3">
      <c r="A1811" s="58">
        <v>40962</v>
      </c>
      <c r="B1811" s="53">
        <f>'Dataset 1 '!B1811</f>
        <v>14.54</v>
      </c>
      <c r="C1811" s="53">
        <f>'Dataset 1 '!C1811</f>
        <v>480532</v>
      </c>
      <c r="D1811" s="53">
        <f>'Dataset 1 '!D1811</f>
        <v>14.4</v>
      </c>
      <c r="E1811" s="53">
        <f>'Dataset 1 '!E1811</f>
        <v>14.58</v>
      </c>
      <c r="F1811" s="53">
        <f>'Dataset 1 '!F1811</f>
        <v>14.36</v>
      </c>
      <c r="G1811" s="31">
        <f t="shared" si="168"/>
        <v>4.1436464088397962E-3</v>
      </c>
      <c r="H1811" s="31">
        <f t="shared" si="169"/>
        <v>9.1310304193090771E-3</v>
      </c>
      <c r="J1811" s="56">
        <v>40962</v>
      </c>
      <c r="K1811" s="57">
        <f>'Dataset 1 '!I1811</f>
        <v>20.546883000000001</v>
      </c>
      <c r="L1811" s="57">
        <f>'Dataset 1 '!J1811</f>
        <v>5347666.5</v>
      </c>
      <c r="M1811" s="57">
        <f>'Dataset 1 '!K1811</f>
        <v>20.606552000000001</v>
      </c>
      <c r="N1811" s="57">
        <f>'Dataset 1 '!L1811</f>
        <v>20.696059999999999</v>
      </c>
      <c r="O1811" s="57">
        <f>'Dataset 1 '!M1811</f>
        <v>20.387758000000002</v>
      </c>
      <c r="P1811" s="66">
        <f t="shared" si="170"/>
        <v>-5.2960649255334724E-3</v>
      </c>
      <c r="Q1811" s="55">
        <f t="shared" si="171"/>
        <v>9.0136557465795922E-3</v>
      </c>
      <c r="S1811" s="56">
        <v>40962</v>
      </c>
      <c r="T1811" s="57">
        <f>'Dataset 1 '!P1811</f>
        <v>4.16</v>
      </c>
      <c r="U1811" s="57">
        <f>'Dataset 1 '!Q1811</f>
        <v>2617893</v>
      </c>
      <c r="V1811" s="57">
        <f>'Dataset 1 '!R1811</f>
        <v>4.1399999999999997</v>
      </c>
      <c r="W1811" s="57">
        <f>'Dataset 1 '!S1811</f>
        <v>4.18</v>
      </c>
      <c r="X1811" s="57">
        <f>'Dataset 1 '!T1811</f>
        <v>4.12</v>
      </c>
      <c r="Y1811" s="66">
        <f t="shared" si="172"/>
        <v>4.8309178743961567E-3</v>
      </c>
      <c r="Z1811" s="66">
        <f t="shared" si="173"/>
        <v>8.6829638449335018E-3</v>
      </c>
    </row>
    <row r="1812" spans="1:26" ht="14.4" x14ac:dyDescent="0.3">
      <c r="A1812" s="58">
        <v>40963</v>
      </c>
      <c r="B1812" s="53">
        <f>'Dataset 1 '!B1812</f>
        <v>14.48</v>
      </c>
      <c r="C1812" s="53">
        <f>'Dataset 1 '!C1812</f>
        <v>292575</v>
      </c>
      <c r="D1812" s="53">
        <f>'Dataset 1 '!D1812</f>
        <v>14.62</v>
      </c>
      <c r="E1812" s="53">
        <f>'Dataset 1 '!E1812</f>
        <v>14.63</v>
      </c>
      <c r="F1812" s="53">
        <f>'Dataset 1 '!F1812</f>
        <v>14.27</v>
      </c>
      <c r="G1812" s="31">
        <f t="shared" si="168"/>
        <v>-4.126547455295615E-3</v>
      </c>
      <c r="H1812" s="31">
        <f t="shared" si="169"/>
        <v>1.4962852411953538E-2</v>
      </c>
      <c r="J1812" s="56">
        <v>40963</v>
      </c>
      <c r="K1812" s="57">
        <f>'Dataset 1 '!I1812</f>
        <v>20.666225000000001</v>
      </c>
      <c r="L1812" s="57">
        <f>'Dataset 1 '!J1812</f>
        <v>8604873</v>
      </c>
      <c r="M1812" s="57">
        <f>'Dataset 1 '!K1812</f>
        <v>20.546883000000001</v>
      </c>
      <c r="N1812" s="57">
        <f>'Dataset 1 '!L1812</f>
        <v>20.706005000000001</v>
      </c>
      <c r="O1812" s="57">
        <f>'Dataset 1 '!M1812</f>
        <v>20.497156</v>
      </c>
      <c r="P1812" s="66">
        <f t="shared" si="170"/>
        <v>5.8082775864347624E-3</v>
      </c>
      <c r="Q1812" s="55">
        <f t="shared" si="171"/>
        <v>6.0882552754012824E-3</v>
      </c>
      <c r="S1812" s="56">
        <v>40963</v>
      </c>
      <c r="T1812" s="57">
        <f>'Dataset 1 '!P1812</f>
        <v>4.2</v>
      </c>
      <c r="U1812" s="57">
        <f>'Dataset 1 '!Q1812</f>
        <v>2248455</v>
      </c>
      <c r="V1812" s="57">
        <f>'Dataset 1 '!R1812</f>
        <v>4.18</v>
      </c>
      <c r="W1812" s="57">
        <f>'Dataset 1 '!S1812</f>
        <v>4.21</v>
      </c>
      <c r="X1812" s="57">
        <f>'Dataset 1 '!T1812</f>
        <v>4.1500000000000004</v>
      </c>
      <c r="Y1812" s="66">
        <f t="shared" si="172"/>
        <v>9.6153846153845812E-3</v>
      </c>
      <c r="Z1812" s="66">
        <f t="shared" si="173"/>
        <v>8.6206437747806865E-3</v>
      </c>
    </row>
    <row r="1813" spans="1:26" ht="14.4" x14ac:dyDescent="0.3">
      <c r="A1813" s="58">
        <v>40966</v>
      </c>
      <c r="B1813" s="53">
        <f>'Dataset 1 '!B1813</f>
        <v>14.34</v>
      </c>
      <c r="C1813" s="53">
        <f>'Dataset 1 '!C1813</f>
        <v>239550</v>
      </c>
      <c r="D1813" s="53">
        <f>'Dataset 1 '!D1813</f>
        <v>14.6</v>
      </c>
      <c r="E1813" s="53">
        <f>'Dataset 1 '!E1813</f>
        <v>14.61</v>
      </c>
      <c r="F1813" s="53">
        <f>'Dataset 1 '!F1813</f>
        <v>14.27</v>
      </c>
      <c r="G1813" s="31">
        <f t="shared" si="168"/>
        <v>-9.6685082872928207E-3</v>
      </c>
      <c r="H1813" s="31">
        <f t="shared" si="169"/>
        <v>1.4141291128710739E-2</v>
      </c>
      <c r="J1813" s="56">
        <v>40966</v>
      </c>
      <c r="K1813" s="57">
        <f>'Dataset 1 '!I1813</f>
        <v>20.596606999999999</v>
      </c>
      <c r="L1813" s="57">
        <f>'Dataset 1 '!J1813</f>
        <v>6861469</v>
      </c>
      <c r="M1813" s="57">
        <f>'Dataset 1 '!K1813</f>
        <v>20.666225000000001</v>
      </c>
      <c r="N1813" s="57">
        <f>'Dataset 1 '!L1813</f>
        <v>20.865130000000001</v>
      </c>
      <c r="O1813" s="57">
        <f>'Dataset 1 '!M1813</f>
        <v>20.487210999999999</v>
      </c>
      <c r="P1813" s="66">
        <f t="shared" si="170"/>
        <v>-3.3686848952820814E-3</v>
      </c>
      <c r="Q1813" s="55">
        <f t="shared" si="171"/>
        <v>1.0977362025611372E-2</v>
      </c>
      <c r="S1813" s="56">
        <v>40966</v>
      </c>
      <c r="T1813" s="57">
        <f>'Dataset 1 '!P1813</f>
        <v>4.18</v>
      </c>
      <c r="U1813" s="57">
        <f>'Dataset 1 '!Q1813</f>
        <v>2830738</v>
      </c>
      <c r="V1813" s="57">
        <f>'Dataset 1 '!R1813</f>
        <v>4.2</v>
      </c>
      <c r="W1813" s="57">
        <f>'Dataset 1 '!S1813</f>
        <v>4.22</v>
      </c>
      <c r="X1813" s="57">
        <f>'Dataset 1 '!T1813</f>
        <v>4.18</v>
      </c>
      <c r="Y1813" s="66">
        <f t="shared" si="172"/>
        <v>-4.761904761904856E-3</v>
      </c>
      <c r="Z1813" s="66">
        <f t="shared" si="173"/>
        <v>5.7196737508979955E-3</v>
      </c>
    </row>
    <row r="1814" spans="1:26" ht="14.4" x14ac:dyDescent="0.3">
      <c r="A1814" s="58">
        <v>40967</v>
      </c>
      <c r="B1814" s="53">
        <f>'Dataset 1 '!B1814</f>
        <v>14.5</v>
      </c>
      <c r="C1814" s="53">
        <f>'Dataset 1 '!C1814</f>
        <v>350945</v>
      </c>
      <c r="D1814" s="53">
        <f>'Dataset 1 '!D1814</f>
        <v>14.45</v>
      </c>
      <c r="E1814" s="53">
        <f>'Dataset 1 '!E1814</f>
        <v>14.51</v>
      </c>
      <c r="F1814" s="53">
        <f>'Dataset 1 '!F1814</f>
        <v>14.31</v>
      </c>
      <c r="G1814" s="31">
        <f t="shared" si="168"/>
        <v>1.1157601115760141E-2</v>
      </c>
      <c r="H1814" s="31">
        <f t="shared" si="169"/>
        <v>8.3354732180492622E-3</v>
      </c>
      <c r="J1814" s="56">
        <v>40967</v>
      </c>
      <c r="K1814" s="57">
        <f>'Dataset 1 '!I1814</f>
        <v>20.566772</v>
      </c>
      <c r="L1814" s="57">
        <f>'Dataset 1 '!J1814</f>
        <v>7465421</v>
      </c>
      <c r="M1814" s="57">
        <f>'Dataset 1 '!K1814</f>
        <v>20.666225000000001</v>
      </c>
      <c r="N1814" s="57">
        <f>'Dataset 1 '!L1814</f>
        <v>20.715952000000001</v>
      </c>
      <c r="O1814" s="57">
        <f>'Dataset 1 '!M1814</f>
        <v>20.417594999999999</v>
      </c>
      <c r="P1814" s="66">
        <f t="shared" si="170"/>
        <v>-1.4485395579960647E-3</v>
      </c>
      <c r="Q1814" s="55">
        <f t="shared" si="171"/>
        <v>8.7123428326126382E-3</v>
      </c>
      <c r="S1814" s="56">
        <v>40967</v>
      </c>
      <c r="T1814" s="57">
        <f>'Dataset 1 '!P1814</f>
        <v>4.24</v>
      </c>
      <c r="U1814" s="57">
        <f>'Dataset 1 '!Q1814</f>
        <v>3859593</v>
      </c>
      <c r="V1814" s="57">
        <f>'Dataset 1 '!R1814</f>
        <v>4.2</v>
      </c>
      <c r="W1814" s="57">
        <f>'Dataset 1 '!S1814</f>
        <v>4.24</v>
      </c>
      <c r="X1814" s="57">
        <f>'Dataset 1 '!T1814</f>
        <v>4.1900000000000004</v>
      </c>
      <c r="Y1814" s="66">
        <f t="shared" si="172"/>
        <v>1.4354066985646119E-2</v>
      </c>
      <c r="Z1814" s="66">
        <f t="shared" si="173"/>
        <v>7.1241784928226257E-3</v>
      </c>
    </row>
    <row r="1815" spans="1:26" ht="14.4" x14ac:dyDescent="0.3">
      <c r="A1815" s="58">
        <v>40968</v>
      </c>
      <c r="B1815" s="53">
        <f>'Dataset 1 '!B1815</f>
        <v>14.83</v>
      </c>
      <c r="C1815" s="53">
        <f>'Dataset 1 '!C1815</f>
        <v>885182</v>
      </c>
      <c r="D1815" s="53">
        <f>'Dataset 1 '!D1815</f>
        <v>14.41</v>
      </c>
      <c r="E1815" s="53">
        <f>'Dataset 1 '!E1815</f>
        <v>14.84</v>
      </c>
      <c r="F1815" s="53">
        <f>'Dataset 1 '!F1815</f>
        <v>14.41</v>
      </c>
      <c r="G1815" s="31">
        <f t="shared" si="168"/>
        <v>2.2758620689655285E-2</v>
      </c>
      <c r="H1815" s="31">
        <f t="shared" si="169"/>
        <v>1.7658798193980696E-2</v>
      </c>
      <c r="J1815" s="56">
        <v>40968</v>
      </c>
      <c r="K1815" s="57">
        <f>'Dataset 1 '!I1815</f>
        <v>20.785568000000001</v>
      </c>
      <c r="L1815" s="57">
        <f>'Dataset 1 '!J1815</f>
        <v>14498523</v>
      </c>
      <c r="M1815" s="57">
        <f>'Dataset 1 '!K1815</f>
        <v>20.606552000000001</v>
      </c>
      <c r="N1815" s="57">
        <f>'Dataset 1 '!L1815</f>
        <v>21.034199000000001</v>
      </c>
      <c r="O1815" s="57">
        <f>'Dataset 1 '!M1815</f>
        <v>20.517046000000001</v>
      </c>
      <c r="P1815" s="66">
        <f t="shared" si="170"/>
        <v>1.0638324769681962E-2</v>
      </c>
      <c r="Q1815" s="55">
        <f t="shared" si="171"/>
        <v>1.4950120849490526E-2</v>
      </c>
      <c r="S1815" s="56">
        <v>40968</v>
      </c>
      <c r="T1815" s="57">
        <f>'Dataset 1 '!P1815</f>
        <v>4.24</v>
      </c>
      <c r="U1815" s="57">
        <f>'Dataset 1 '!Q1815</f>
        <v>3933961</v>
      </c>
      <c r="V1815" s="57">
        <f>'Dataset 1 '!R1815</f>
        <v>4.25</v>
      </c>
      <c r="W1815" s="57">
        <f>'Dataset 1 '!S1815</f>
        <v>4.3</v>
      </c>
      <c r="X1815" s="57">
        <f>'Dataset 1 '!T1815</f>
        <v>4.21</v>
      </c>
      <c r="Y1815" s="66">
        <f t="shared" si="172"/>
        <v>0</v>
      </c>
      <c r="Z1815" s="66">
        <f t="shared" si="173"/>
        <v>1.2703295808916132E-2</v>
      </c>
    </row>
    <row r="1816" spans="1:26" ht="14.4" x14ac:dyDescent="0.3">
      <c r="A1816" s="58">
        <v>40969</v>
      </c>
      <c r="B1816" s="53">
        <f>'Dataset 1 '!B1816</f>
        <v>14.68</v>
      </c>
      <c r="C1816" s="53">
        <f>'Dataset 1 '!C1816</f>
        <v>782113</v>
      </c>
      <c r="D1816" s="53">
        <f>'Dataset 1 '!D1816</f>
        <v>14.74</v>
      </c>
      <c r="E1816" s="53">
        <f>'Dataset 1 '!E1816</f>
        <v>14.84</v>
      </c>
      <c r="F1816" s="53">
        <f>'Dataset 1 '!F1816</f>
        <v>14.41</v>
      </c>
      <c r="G1816" s="31">
        <f t="shared" si="168"/>
        <v>-1.0114632501685761E-2</v>
      </c>
      <c r="H1816" s="31">
        <f t="shared" si="169"/>
        <v>1.7658798193980696E-2</v>
      </c>
      <c r="J1816" s="56">
        <v>40969</v>
      </c>
      <c r="K1816" s="57">
        <f>'Dataset 1 '!I1816</f>
        <v>20.586663999999999</v>
      </c>
      <c r="L1816" s="57">
        <f>'Dataset 1 '!J1816</f>
        <v>6180712</v>
      </c>
      <c r="M1816" s="57">
        <f>'Dataset 1 '!K1816</f>
        <v>20.556827999999999</v>
      </c>
      <c r="N1816" s="57">
        <f>'Dataset 1 '!L1816</f>
        <v>20.725897</v>
      </c>
      <c r="O1816" s="57">
        <f>'Dataset 1 '!M1816</f>
        <v>20.526990000000001</v>
      </c>
      <c r="P1816" s="66">
        <f t="shared" si="170"/>
        <v>-9.5693319518620479E-3</v>
      </c>
      <c r="Q1816" s="55">
        <f t="shared" si="171"/>
        <v>5.7914372495014126E-3</v>
      </c>
      <c r="S1816" s="56">
        <v>40969</v>
      </c>
      <c r="T1816" s="57">
        <f>'Dataset 1 '!P1816</f>
        <v>4.17</v>
      </c>
      <c r="U1816" s="57">
        <f>'Dataset 1 '!Q1816</f>
        <v>3040785</v>
      </c>
      <c r="V1816" s="57">
        <f>'Dataset 1 '!R1816</f>
        <v>4.21</v>
      </c>
      <c r="W1816" s="57">
        <f>'Dataset 1 '!S1816</f>
        <v>4.21</v>
      </c>
      <c r="X1816" s="57">
        <f>'Dataset 1 '!T1816</f>
        <v>4.1500000000000004</v>
      </c>
      <c r="Y1816" s="66">
        <f t="shared" si="172"/>
        <v>-1.6509433962264231E-2</v>
      </c>
      <c r="Z1816" s="66">
        <f t="shared" si="173"/>
        <v>8.6206437747806865E-3</v>
      </c>
    </row>
    <row r="1817" spans="1:26" ht="14.4" x14ac:dyDescent="0.3">
      <c r="A1817" s="58">
        <v>40970</v>
      </c>
      <c r="B1817" s="53">
        <f>'Dataset 1 '!B1817</f>
        <v>14.74</v>
      </c>
      <c r="C1817" s="53">
        <f>'Dataset 1 '!C1817</f>
        <v>696073</v>
      </c>
      <c r="D1817" s="53">
        <f>'Dataset 1 '!D1817</f>
        <v>14.8</v>
      </c>
      <c r="E1817" s="53">
        <f>'Dataset 1 '!E1817</f>
        <v>14.81</v>
      </c>
      <c r="F1817" s="53">
        <f>'Dataset 1 '!F1817</f>
        <v>14.7</v>
      </c>
      <c r="G1817" s="31">
        <f t="shared" si="168"/>
        <v>4.0871934604904681E-3</v>
      </c>
      <c r="H1817" s="31">
        <f t="shared" si="169"/>
        <v>4.4772645512408619E-3</v>
      </c>
      <c r="J1817" s="56">
        <v>40970</v>
      </c>
      <c r="K1817" s="57">
        <f>'Dataset 1 '!I1817</f>
        <v>20.646334</v>
      </c>
      <c r="L1817" s="57">
        <f>'Dataset 1 '!J1817</f>
        <v>4354061.5</v>
      </c>
      <c r="M1817" s="57">
        <f>'Dataset 1 '!K1817</f>
        <v>20.725897</v>
      </c>
      <c r="N1817" s="57">
        <f>'Dataset 1 '!L1817</f>
        <v>20.795513</v>
      </c>
      <c r="O1817" s="57">
        <f>'Dataset 1 '!M1817</f>
        <v>20.596606999999999</v>
      </c>
      <c r="P1817" s="66">
        <f t="shared" si="170"/>
        <v>2.8984783547252313E-3</v>
      </c>
      <c r="Q1817" s="55">
        <f t="shared" si="171"/>
        <v>5.7719269473562942E-3</v>
      </c>
      <c r="S1817" s="56">
        <v>40970</v>
      </c>
      <c r="T1817" s="57">
        <f>'Dataset 1 '!P1817</f>
        <v>4.1500000000000004</v>
      </c>
      <c r="U1817" s="57">
        <f>'Dataset 1 '!Q1817</f>
        <v>1883748</v>
      </c>
      <c r="V1817" s="57">
        <f>'Dataset 1 '!R1817</f>
        <v>4.17</v>
      </c>
      <c r="W1817" s="57">
        <f>'Dataset 1 '!S1817</f>
        <v>4.2</v>
      </c>
      <c r="X1817" s="57">
        <f>'Dataset 1 '!T1817</f>
        <v>4.13</v>
      </c>
      <c r="Y1817" s="66">
        <f t="shared" si="172"/>
        <v>-4.7961630695442237E-3</v>
      </c>
      <c r="Z1817" s="66">
        <f t="shared" si="173"/>
        <v>1.0093703218465448E-2</v>
      </c>
    </row>
    <row r="1818" spans="1:26" ht="14.4" x14ac:dyDescent="0.3">
      <c r="A1818" s="58">
        <v>40973</v>
      </c>
      <c r="B1818" s="53">
        <f>'Dataset 1 '!B1818</f>
        <v>14.84</v>
      </c>
      <c r="C1818" s="53">
        <f>'Dataset 1 '!C1818</f>
        <v>477878</v>
      </c>
      <c r="D1818" s="53">
        <f>'Dataset 1 '!D1818</f>
        <v>14.8</v>
      </c>
      <c r="E1818" s="53">
        <f>'Dataset 1 '!E1818</f>
        <v>14.89</v>
      </c>
      <c r="F1818" s="53">
        <f>'Dataset 1 '!F1818</f>
        <v>14.74</v>
      </c>
      <c r="G1818" s="31">
        <f t="shared" si="168"/>
        <v>6.7842605156038793E-3</v>
      </c>
      <c r="H1818" s="31">
        <f t="shared" si="169"/>
        <v>6.0806581328329097E-3</v>
      </c>
      <c r="J1818" s="56">
        <v>40973</v>
      </c>
      <c r="K1818" s="57">
        <f>'Dataset 1 '!I1818</f>
        <v>20.646334</v>
      </c>
      <c r="L1818" s="57">
        <f>'Dataset 1 '!J1818</f>
        <v>6112933.5999999996</v>
      </c>
      <c r="M1818" s="57">
        <f>'Dataset 1 '!K1818</f>
        <v>20.606552000000001</v>
      </c>
      <c r="N1818" s="57">
        <f>'Dataset 1 '!L1818</f>
        <v>20.775621000000001</v>
      </c>
      <c r="O1818" s="57">
        <f>'Dataset 1 '!M1818</f>
        <v>20.556827999999999</v>
      </c>
      <c r="P1818" s="66">
        <f t="shared" si="170"/>
        <v>0</v>
      </c>
      <c r="Q1818" s="55">
        <f t="shared" si="171"/>
        <v>6.3581915953107061E-3</v>
      </c>
      <c r="S1818" s="56">
        <v>40973</v>
      </c>
      <c r="T1818" s="57">
        <f>'Dataset 1 '!P1818</f>
        <v>4.17</v>
      </c>
      <c r="U1818" s="57">
        <f>'Dataset 1 '!Q1818</f>
        <v>1411852</v>
      </c>
      <c r="V1818" s="57">
        <f>'Dataset 1 '!R1818</f>
        <v>4.1500000000000004</v>
      </c>
      <c r="W1818" s="57">
        <f>'Dataset 1 '!S1818</f>
        <v>4.2</v>
      </c>
      <c r="X1818" s="57">
        <f>'Dataset 1 '!T1818</f>
        <v>4.1500000000000004</v>
      </c>
      <c r="Y1818" s="66">
        <f t="shared" si="172"/>
        <v>4.8192771084336616E-3</v>
      </c>
      <c r="Z1818" s="66">
        <f t="shared" si="173"/>
        <v>7.1924357190588902E-3</v>
      </c>
    </row>
    <row r="1819" spans="1:26" ht="14.4" x14ac:dyDescent="0.3">
      <c r="A1819" s="58">
        <v>40974</v>
      </c>
      <c r="B1819" s="53">
        <f>'Dataset 1 '!B1819</f>
        <v>14.55</v>
      </c>
      <c r="C1819" s="53">
        <f>'Dataset 1 '!C1819</f>
        <v>355799</v>
      </c>
      <c r="D1819" s="53">
        <f>'Dataset 1 '!D1819</f>
        <v>14.73</v>
      </c>
      <c r="E1819" s="53">
        <f>'Dataset 1 '!E1819</f>
        <v>14.91</v>
      </c>
      <c r="F1819" s="53">
        <f>'Dataset 1 '!F1819</f>
        <v>14.55</v>
      </c>
      <c r="G1819" s="31">
        <f t="shared" si="168"/>
        <v>-1.9541778975741164E-2</v>
      </c>
      <c r="H1819" s="31">
        <f t="shared" si="169"/>
        <v>1.4678397567913982E-2</v>
      </c>
      <c r="J1819" s="56">
        <v>40974</v>
      </c>
      <c r="K1819" s="57">
        <f>'Dataset 1 '!I1819</f>
        <v>20.447430000000001</v>
      </c>
      <c r="L1819" s="57">
        <f>'Dataset 1 '!J1819</f>
        <v>8607904</v>
      </c>
      <c r="M1819" s="57">
        <f>'Dataset 1 '!K1819</f>
        <v>20.666225000000001</v>
      </c>
      <c r="N1819" s="57">
        <f>'Dataset 1 '!L1819</f>
        <v>20.686115000000001</v>
      </c>
      <c r="O1819" s="57">
        <f>'Dataset 1 '!M1819</f>
        <v>20.387758000000002</v>
      </c>
      <c r="P1819" s="66">
        <f t="shared" si="170"/>
        <v>-9.6338652663470192E-3</v>
      </c>
      <c r="Q1819" s="55">
        <f t="shared" si="171"/>
        <v>8.7250009674303738E-3</v>
      </c>
      <c r="S1819" s="56">
        <v>40974</v>
      </c>
      <c r="T1819" s="57">
        <f>'Dataset 1 '!P1819</f>
        <v>4.1500000000000004</v>
      </c>
      <c r="U1819" s="57">
        <f>'Dataset 1 '!Q1819</f>
        <v>2387742</v>
      </c>
      <c r="V1819" s="57">
        <f>'Dataset 1 '!R1819</f>
        <v>4.1900000000000004</v>
      </c>
      <c r="W1819" s="57">
        <f>'Dataset 1 '!S1819</f>
        <v>4.2</v>
      </c>
      <c r="X1819" s="57">
        <f>'Dataset 1 '!T1819</f>
        <v>4.1500000000000004</v>
      </c>
      <c r="Y1819" s="66">
        <f t="shared" si="172"/>
        <v>-4.7961630695442237E-3</v>
      </c>
      <c r="Z1819" s="66">
        <f t="shared" si="173"/>
        <v>7.1924357190588902E-3</v>
      </c>
    </row>
    <row r="1820" spans="1:26" ht="14.4" x14ac:dyDescent="0.3">
      <c r="A1820" s="58">
        <v>40975</v>
      </c>
      <c r="B1820" s="53">
        <f>'Dataset 1 '!B1820</f>
        <v>14.28</v>
      </c>
      <c r="C1820" s="53">
        <f>'Dataset 1 '!C1820</f>
        <v>871220</v>
      </c>
      <c r="D1820" s="53">
        <f>'Dataset 1 '!D1820</f>
        <v>14.53</v>
      </c>
      <c r="E1820" s="53">
        <f>'Dataset 1 '!E1820</f>
        <v>14.79</v>
      </c>
      <c r="F1820" s="53">
        <f>'Dataset 1 '!F1820</f>
        <v>14.25</v>
      </c>
      <c r="G1820" s="31">
        <f t="shared" si="168"/>
        <v>-1.855670103092788E-2</v>
      </c>
      <c r="H1820" s="31">
        <f t="shared" si="169"/>
        <v>2.2337495648681059E-2</v>
      </c>
      <c r="J1820" s="56">
        <v>40975</v>
      </c>
      <c r="K1820" s="57">
        <f>'Dataset 1 '!I1820</f>
        <v>20.188852000000001</v>
      </c>
      <c r="L1820" s="57">
        <f>'Dataset 1 '!J1820</f>
        <v>8813916</v>
      </c>
      <c r="M1820" s="57">
        <f>'Dataset 1 '!K1820</f>
        <v>20.298249999999999</v>
      </c>
      <c r="N1820" s="57">
        <f>'Dataset 1 '!L1820</f>
        <v>20.347977</v>
      </c>
      <c r="O1820" s="57">
        <f>'Dataset 1 '!M1820</f>
        <v>20.188852000000001</v>
      </c>
      <c r="P1820" s="66">
        <f t="shared" si="170"/>
        <v>-1.2645990229579018E-2</v>
      </c>
      <c r="Q1820" s="55">
        <f t="shared" si="171"/>
        <v>4.7149614246796779E-3</v>
      </c>
      <c r="S1820" s="56">
        <v>40975</v>
      </c>
      <c r="T1820" s="57">
        <f>'Dataset 1 '!P1820</f>
        <v>4.12</v>
      </c>
      <c r="U1820" s="57">
        <f>'Dataset 1 '!Q1820</f>
        <v>2602370</v>
      </c>
      <c r="V1820" s="57">
        <f>'Dataset 1 '!R1820</f>
        <v>4.1500000000000004</v>
      </c>
      <c r="W1820" s="57">
        <f>'Dataset 1 '!S1820</f>
        <v>4.18</v>
      </c>
      <c r="X1820" s="57">
        <f>'Dataset 1 '!T1820</f>
        <v>4.1100000000000003</v>
      </c>
      <c r="Y1820" s="66">
        <f t="shared" si="172"/>
        <v>-7.2289156626507145E-3</v>
      </c>
      <c r="Z1820" s="66">
        <f t="shared" si="173"/>
        <v>1.0142408559264293E-2</v>
      </c>
    </row>
    <row r="1821" spans="1:26" ht="14.4" x14ac:dyDescent="0.3">
      <c r="A1821" s="58">
        <v>40976</v>
      </c>
      <c r="B1821" s="53">
        <f>'Dataset 1 '!B1821</f>
        <v>14.35</v>
      </c>
      <c r="C1821" s="53">
        <f>'Dataset 1 '!C1821</f>
        <v>408614</v>
      </c>
      <c r="D1821" s="53">
        <f>'Dataset 1 '!D1821</f>
        <v>14.32</v>
      </c>
      <c r="E1821" s="53">
        <f>'Dataset 1 '!E1821</f>
        <v>14.4</v>
      </c>
      <c r="F1821" s="53">
        <f>'Dataset 1 '!F1821</f>
        <v>14.23</v>
      </c>
      <c r="G1821" s="31">
        <f t="shared" si="168"/>
        <v>4.9019607843137081E-3</v>
      </c>
      <c r="H1821" s="31">
        <f t="shared" si="169"/>
        <v>7.1321414361516207E-3</v>
      </c>
      <c r="J1821" s="56">
        <v>40976</v>
      </c>
      <c r="K1821" s="57">
        <f>'Dataset 1 '!I1821</f>
        <v>20.298249999999999</v>
      </c>
      <c r="L1821" s="57">
        <f>'Dataset 1 '!J1821</f>
        <v>10559003</v>
      </c>
      <c r="M1821" s="57">
        <f>'Dataset 1 '!K1821</f>
        <v>20.149073000000001</v>
      </c>
      <c r="N1821" s="57">
        <f>'Dataset 1 '!L1821</f>
        <v>20.347977</v>
      </c>
      <c r="O1821" s="57">
        <f>'Dataset 1 '!M1821</f>
        <v>20.139126000000001</v>
      </c>
      <c r="P1821" s="66">
        <f t="shared" si="170"/>
        <v>5.4187330711026327E-3</v>
      </c>
      <c r="Q1821" s="55">
        <f t="shared" si="171"/>
        <v>6.19599385255725E-3</v>
      </c>
      <c r="S1821" s="56">
        <v>40976</v>
      </c>
      <c r="T1821" s="57">
        <f>'Dataset 1 '!P1821</f>
        <v>4.07</v>
      </c>
      <c r="U1821" s="57">
        <f>'Dataset 1 '!Q1821</f>
        <v>2870487</v>
      </c>
      <c r="V1821" s="57">
        <f>'Dataset 1 '!R1821</f>
        <v>4.12</v>
      </c>
      <c r="W1821" s="57">
        <f>'Dataset 1 '!S1821</f>
        <v>4.1399999999999997</v>
      </c>
      <c r="X1821" s="57">
        <f>'Dataset 1 '!T1821</f>
        <v>4.0549999999999997</v>
      </c>
      <c r="Y1821" s="66">
        <f t="shared" si="172"/>
        <v>-1.2135922330097082E-2</v>
      </c>
      <c r="Z1821" s="66">
        <f t="shared" si="173"/>
        <v>1.245870240331733E-2</v>
      </c>
    </row>
    <row r="1822" spans="1:26" ht="14.4" x14ac:dyDescent="0.3">
      <c r="A1822" s="58">
        <v>40977</v>
      </c>
      <c r="B1822" s="53">
        <f>'Dataset 1 '!B1822</f>
        <v>14.44</v>
      </c>
      <c r="C1822" s="53">
        <f>'Dataset 1 '!C1822</f>
        <v>291821</v>
      </c>
      <c r="D1822" s="53">
        <f>'Dataset 1 '!D1822</f>
        <v>14.58</v>
      </c>
      <c r="E1822" s="53">
        <f>'Dataset 1 '!E1822</f>
        <v>14.58</v>
      </c>
      <c r="F1822" s="53">
        <f>'Dataset 1 '!F1822</f>
        <v>14.33</v>
      </c>
      <c r="G1822" s="31">
        <f t="shared" si="168"/>
        <v>6.2717770034843578E-3</v>
      </c>
      <c r="H1822" s="31">
        <f t="shared" si="169"/>
        <v>1.0386997146278207E-2</v>
      </c>
      <c r="J1822" s="56">
        <v>40977</v>
      </c>
      <c r="K1822" s="57">
        <f>'Dataset 1 '!I1822</f>
        <v>20.576716999999999</v>
      </c>
      <c r="L1822" s="57">
        <f>'Dataset 1 '!J1822</f>
        <v>9972176</v>
      </c>
      <c r="M1822" s="57">
        <f>'Dataset 1 '!K1822</f>
        <v>20.308195000000001</v>
      </c>
      <c r="N1822" s="57">
        <f>'Dataset 1 '!L1822</f>
        <v>20.676169999999999</v>
      </c>
      <c r="O1822" s="57">
        <f>'Dataset 1 '!M1822</f>
        <v>20.258469999999999</v>
      </c>
      <c r="P1822" s="66">
        <f t="shared" si="170"/>
        <v>1.3718768859384278E-2</v>
      </c>
      <c r="Q1822" s="55">
        <f t="shared" si="171"/>
        <v>1.2256764549389284E-2</v>
      </c>
      <c r="S1822" s="56">
        <v>40977</v>
      </c>
      <c r="T1822" s="57">
        <f>'Dataset 1 '!P1822</f>
        <v>4.0599999999999996</v>
      </c>
      <c r="U1822" s="57">
        <f>'Dataset 1 '!Q1822</f>
        <v>2381770</v>
      </c>
      <c r="V1822" s="57">
        <f>'Dataset 1 '!R1822</f>
        <v>4.1100000000000003</v>
      </c>
      <c r="W1822" s="57">
        <f>'Dataset 1 '!S1822</f>
        <v>4.1100000000000003</v>
      </c>
      <c r="X1822" s="57">
        <f>'Dataset 1 '!T1822</f>
        <v>4.04</v>
      </c>
      <c r="Y1822" s="66">
        <f t="shared" si="172"/>
        <v>-2.4570024570026439E-3</v>
      </c>
      <c r="Z1822" s="66">
        <f t="shared" si="173"/>
        <v>1.0316642478982518E-2</v>
      </c>
    </row>
    <row r="1823" spans="1:26" ht="14.4" x14ac:dyDescent="0.3">
      <c r="A1823" s="58">
        <v>40980</v>
      </c>
      <c r="B1823" s="53">
        <f>'Dataset 1 '!B1823</f>
        <v>14.35</v>
      </c>
      <c r="C1823" s="53">
        <f>'Dataset 1 '!C1823</f>
        <v>319820</v>
      </c>
      <c r="D1823" s="53">
        <f>'Dataset 1 '!D1823</f>
        <v>14.45</v>
      </c>
      <c r="E1823" s="53">
        <f>'Dataset 1 '!E1823</f>
        <v>14.51</v>
      </c>
      <c r="F1823" s="53">
        <f>'Dataset 1 '!F1823</f>
        <v>14.27</v>
      </c>
      <c r="G1823" s="31">
        <f t="shared" si="168"/>
        <v>-6.2326869806094143E-3</v>
      </c>
      <c r="H1823" s="31">
        <f t="shared" si="169"/>
        <v>1.0016541367874414E-2</v>
      </c>
      <c r="J1823" s="56">
        <v>40980</v>
      </c>
      <c r="K1823" s="57">
        <f>'Dataset 1 '!I1823</f>
        <v>20.397703</v>
      </c>
      <c r="L1823" s="57">
        <f>'Dataset 1 '!J1823</f>
        <v>8109435</v>
      </c>
      <c r="M1823" s="57">
        <f>'Dataset 1 '!K1823</f>
        <v>20.517046000000001</v>
      </c>
      <c r="N1823" s="57">
        <f>'Dataset 1 '!L1823</f>
        <v>20.546883000000001</v>
      </c>
      <c r="O1823" s="57">
        <f>'Dataset 1 '!M1823</f>
        <v>20.298249999999999</v>
      </c>
      <c r="P1823" s="66">
        <f t="shared" si="170"/>
        <v>-8.6998329228126225E-3</v>
      </c>
      <c r="Q1823" s="55">
        <f t="shared" si="171"/>
        <v>7.3115775274119861E-3</v>
      </c>
      <c r="S1823" s="56">
        <v>40980</v>
      </c>
      <c r="T1823" s="57">
        <f>'Dataset 1 '!P1823</f>
        <v>4.0599999999999996</v>
      </c>
      <c r="U1823" s="57">
        <f>'Dataset 1 '!Q1823</f>
        <v>2936567</v>
      </c>
      <c r="V1823" s="57">
        <f>'Dataset 1 '!R1823</f>
        <v>4.07</v>
      </c>
      <c r="W1823" s="57">
        <f>'Dataset 1 '!S1823</f>
        <v>4.09</v>
      </c>
      <c r="X1823" s="57">
        <f>'Dataset 1 '!T1823</f>
        <v>4.0449999999999999</v>
      </c>
      <c r="Y1823" s="66">
        <f t="shared" si="172"/>
        <v>0</v>
      </c>
      <c r="Z1823" s="66">
        <f t="shared" si="173"/>
        <v>6.644260566205539E-3</v>
      </c>
    </row>
    <row r="1824" spans="1:26" ht="14.4" x14ac:dyDescent="0.3">
      <c r="A1824" s="58">
        <v>40981</v>
      </c>
      <c r="B1824" s="53">
        <f>'Dataset 1 '!B1824</f>
        <v>14.66</v>
      </c>
      <c r="C1824" s="53">
        <f>'Dataset 1 '!C1824</f>
        <v>248406</v>
      </c>
      <c r="D1824" s="53">
        <f>'Dataset 1 '!D1824</f>
        <v>14.48</v>
      </c>
      <c r="E1824" s="53">
        <f>'Dataset 1 '!E1824</f>
        <v>14.66</v>
      </c>
      <c r="F1824" s="53">
        <f>'Dataset 1 '!F1824</f>
        <v>14.48</v>
      </c>
      <c r="G1824" s="31">
        <f t="shared" si="168"/>
        <v>2.1602787456445949E-2</v>
      </c>
      <c r="H1824" s="31">
        <f t="shared" si="169"/>
        <v>7.419518993328292E-3</v>
      </c>
      <c r="J1824" s="56">
        <v>40981</v>
      </c>
      <c r="K1824" s="57">
        <f>'Dataset 1 '!I1824</f>
        <v>20.626443999999999</v>
      </c>
      <c r="L1824" s="57">
        <f>'Dataset 1 '!J1824</f>
        <v>9809917</v>
      </c>
      <c r="M1824" s="57">
        <f>'Dataset 1 '!K1824</f>
        <v>20.536936000000001</v>
      </c>
      <c r="N1824" s="57">
        <f>'Dataset 1 '!L1824</f>
        <v>20.686115000000001</v>
      </c>
      <c r="O1824" s="57">
        <f>'Dataset 1 '!M1824</f>
        <v>20.497156</v>
      </c>
      <c r="P1824" s="66">
        <f t="shared" si="170"/>
        <v>1.1214056798454219E-2</v>
      </c>
      <c r="Q1824" s="55">
        <f t="shared" si="171"/>
        <v>5.5110843899871618E-3</v>
      </c>
      <c r="S1824" s="56">
        <v>40981</v>
      </c>
      <c r="T1824" s="57">
        <f>'Dataset 1 '!P1824</f>
        <v>4.1100000000000003</v>
      </c>
      <c r="U1824" s="57">
        <f>'Dataset 1 '!Q1824</f>
        <v>1964001</v>
      </c>
      <c r="V1824" s="57">
        <f>'Dataset 1 '!R1824</f>
        <v>4.09</v>
      </c>
      <c r="W1824" s="57">
        <f>'Dataset 1 '!S1824</f>
        <v>4.1100000000000003</v>
      </c>
      <c r="X1824" s="57">
        <f>'Dataset 1 '!T1824</f>
        <v>4.07</v>
      </c>
      <c r="Y1824" s="66">
        <f t="shared" si="172"/>
        <v>1.2315270935960854E-2</v>
      </c>
      <c r="Z1824" s="66">
        <f t="shared" si="173"/>
        <v>5.8735060274545895E-3</v>
      </c>
    </row>
    <row r="1825" spans="1:26" ht="14.4" x14ac:dyDescent="0.3">
      <c r="A1825" s="58">
        <v>40982</v>
      </c>
      <c r="B1825" s="53">
        <f>'Dataset 1 '!B1825</f>
        <v>14.59</v>
      </c>
      <c r="C1825" s="53">
        <f>'Dataset 1 '!C1825</f>
        <v>1091915</v>
      </c>
      <c r="D1825" s="53">
        <f>'Dataset 1 '!D1825</f>
        <v>14.64</v>
      </c>
      <c r="E1825" s="53">
        <f>'Dataset 1 '!E1825</f>
        <v>14.74</v>
      </c>
      <c r="F1825" s="53">
        <f>'Dataset 1 '!F1825</f>
        <v>14.5</v>
      </c>
      <c r="G1825" s="31">
        <f t="shared" si="168"/>
        <v>-4.7748976807640009E-3</v>
      </c>
      <c r="H1825" s="31">
        <f t="shared" si="169"/>
        <v>9.858955265309605E-3</v>
      </c>
      <c r="J1825" s="56">
        <v>40982</v>
      </c>
      <c r="K1825" s="57">
        <f>'Dataset 1 '!I1825</f>
        <v>20.785568000000001</v>
      </c>
      <c r="L1825" s="57">
        <f>'Dataset 1 '!J1825</f>
        <v>7761827.5999999996</v>
      </c>
      <c r="M1825" s="57">
        <f>'Dataset 1 '!K1825</f>
        <v>20.875074000000001</v>
      </c>
      <c r="N1825" s="57">
        <f>'Dataset 1 '!L1825</f>
        <v>20.885020999999998</v>
      </c>
      <c r="O1825" s="57">
        <f>'Dataset 1 '!M1825</f>
        <v>20.765675999999999</v>
      </c>
      <c r="P1825" s="66">
        <f t="shared" si="170"/>
        <v>7.714562917389145E-3</v>
      </c>
      <c r="Q1825" s="55">
        <f t="shared" si="171"/>
        <v>3.4416794079788178E-3</v>
      </c>
      <c r="S1825" s="56">
        <v>40982</v>
      </c>
      <c r="T1825" s="57">
        <f>'Dataset 1 '!P1825</f>
        <v>4.1100000000000003</v>
      </c>
      <c r="U1825" s="57">
        <f>'Dataset 1 '!Q1825</f>
        <v>2016137</v>
      </c>
      <c r="V1825" s="57">
        <f>'Dataset 1 '!R1825</f>
        <v>4.1100000000000003</v>
      </c>
      <c r="W1825" s="57">
        <f>'Dataset 1 '!S1825</f>
        <v>4.13</v>
      </c>
      <c r="X1825" s="57">
        <f>'Dataset 1 '!T1825</f>
        <v>4.09</v>
      </c>
      <c r="Y1825" s="66">
        <f t="shared" si="172"/>
        <v>0</v>
      </c>
      <c r="Z1825" s="66">
        <f t="shared" si="173"/>
        <v>5.8449240372939288E-3</v>
      </c>
    </row>
    <row r="1826" spans="1:26" ht="14.4" x14ac:dyDescent="0.3">
      <c r="A1826" s="58">
        <v>40983</v>
      </c>
      <c r="B1826" s="53">
        <f>'Dataset 1 '!B1826</f>
        <v>14.75</v>
      </c>
      <c r="C1826" s="53">
        <f>'Dataset 1 '!C1826</f>
        <v>974229</v>
      </c>
      <c r="D1826" s="53">
        <f>'Dataset 1 '!D1826</f>
        <v>14.89</v>
      </c>
      <c r="E1826" s="53">
        <f>'Dataset 1 '!E1826</f>
        <v>14.96</v>
      </c>
      <c r="F1826" s="53">
        <f>'Dataset 1 '!F1826</f>
        <v>14.68</v>
      </c>
      <c r="G1826" s="31">
        <f t="shared" si="168"/>
        <v>1.0966415352981596E-2</v>
      </c>
      <c r="H1826" s="31">
        <f t="shared" si="169"/>
        <v>1.1346972983363277E-2</v>
      </c>
      <c r="J1826" s="56">
        <v>40983</v>
      </c>
      <c r="K1826" s="57">
        <f>'Dataset 1 '!I1826</f>
        <v>20.805458000000002</v>
      </c>
      <c r="L1826" s="57">
        <f>'Dataset 1 '!J1826</f>
        <v>9666467</v>
      </c>
      <c r="M1826" s="57">
        <f>'Dataset 1 '!K1826</f>
        <v>20.885020999999998</v>
      </c>
      <c r="N1826" s="57">
        <f>'Dataset 1 '!L1826</f>
        <v>20.934746000000001</v>
      </c>
      <c r="O1826" s="57">
        <f>'Dataset 1 '!M1826</f>
        <v>20.725897</v>
      </c>
      <c r="P1826" s="66">
        <f t="shared" si="170"/>
        <v>9.5691395106456412E-4</v>
      </c>
      <c r="Q1826" s="55">
        <f t="shared" si="171"/>
        <v>6.0213980709963909E-3</v>
      </c>
      <c r="S1826" s="56">
        <v>40983</v>
      </c>
      <c r="T1826" s="57">
        <f>'Dataset 1 '!P1826</f>
        <v>4.1100000000000003</v>
      </c>
      <c r="U1826" s="57">
        <f>'Dataset 1 '!Q1826</f>
        <v>3721285</v>
      </c>
      <c r="V1826" s="57">
        <f>'Dataset 1 '!R1826</f>
        <v>4.08</v>
      </c>
      <c r="W1826" s="57">
        <f>'Dataset 1 '!S1826</f>
        <v>4.1100000000000003</v>
      </c>
      <c r="X1826" s="57">
        <f>'Dataset 1 '!T1826</f>
        <v>4.0650000000000004</v>
      </c>
      <c r="Y1826" s="66">
        <f t="shared" si="172"/>
        <v>0</v>
      </c>
      <c r="Z1826" s="66">
        <f t="shared" si="173"/>
        <v>6.6117497644152022E-3</v>
      </c>
    </row>
    <row r="1827" spans="1:26" ht="14.4" x14ac:dyDescent="0.3">
      <c r="A1827" s="58">
        <v>40984</v>
      </c>
      <c r="B1827" s="53">
        <f>'Dataset 1 '!B1827</f>
        <v>14.85</v>
      </c>
      <c r="C1827" s="53">
        <f>'Dataset 1 '!C1827</f>
        <v>615753</v>
      </c>
      <c r="D1827" s="53">
        <f>'Dataset 1 '!D1827</f>
        <v>14.84</v>
      </c>
      <c r="E1827" s="53">
        <f>'Dataset 1 '!E1827</f>
        <v>14.99</v>
      </c>
      <c r="F1827" s="53">
        <f>'Dataset 1 '!F1827</f>
        <v>14.82</v>
      </c>
      <c r="G1827" s="31">
        <f t="shared" si="168"/>
        <v>6.7796610169490457E-3</v>
      </c>
      <c r="H1827" s="31">
        <f t="shared" si="169"/>
        <v>6.84981627253588E-3</v>
      </c>
      <c r="J1827" s="56">
        <v>40984</v>
      </c>
      <c r="K1827" s="57">
        <f>'Dataset 1 '!I1827</f>
        <v>21.014306999999999</v>
      </c>
      <c r="L1827" s="57">
        <f>'Dataset 1 '!J1827</f>
        <v>11191476</v>
      </c>
      <c r="M1827" s="57">
        <f>'Dataset 1 '!K1827</f>
        <v>20.855184999999999</v>
      </c>
      <c r="N1827" s="57">
        <f>'Dataset 1 '!L1827</f>
        <v>21.064035000000001</v>
      </c>
      <c r="O1827" s="57">
        <f>'Dataset 1 '!M1827</f>
        <v>20.785568000000001</v>
      </c>
      <c r="P1827" s="66">
        <f t="shared" si="170"/>
        <v>1.0038183249799104E-2</v>
      </c>
      <c r="Q1827" s="55">
        <f t="shared" si="171"/>
        <v>7.9923790501116188E-3</v>
      </c>
      <c r="S1827" s="56">
        <v>40984</v>
      </c>
      <c r="T1827" s="57">
        <f>'Dataset 1 '!P1827</f>
        <v>4.09</v>
      </c>
      <c r="U1827" s="57">
        <f>'Dataset 1 '!Q1827</f>
        <v>3004397</v>
      </c>
      <c r="V1827" s="57">
        <f>'Dataset 1 '!R1827</f>
        <v>4.13</v>
      </c>
      <c r="W1827" s="57">
        <f>'Dataset 1 '!S1827</f>
        <v>4.1500000000000004</v>
      </c>
      <c r="X1827" s="57">
        <f>'Dataset 1 '!T1827</f>
        <v>4.09</v>
      </c>
      <c r="Y1827" s="66">
        <f t="shared" si="172"/>
        <v>-4.8661800486619056E-3</v>
      </c>
      <c r="Z1827" s="66">
        <f t="shared" si="173"/>
        <v>8.7461915367004189E-3</v>
      </c>
    </row>
    <row r="1828" spans="1:26" ht="14.4" x14ac:dyDescent="0.3">
      <c r="A1828" s="58">
        <v>40987</v>
      </c>
      <c r="B1828" s="53">
        <f>'Dataset 1 '!B1828</f>
        <v>14.88</v>
      </c>
      <c r="C1828" s="53">
        <f>'Dataset 1 '!C1828</f>
        <v>261065</v>
      </c>
      <c r="D1828" s="53">
        <f>'Dataset 1 '!D1828</f>
        <v>14.9</v>
      </c>
      <c r="E1828" s="53">
        <f>'Dataset 1 '!E1828</f>
        <v>14.92</v>
      </c>
      <c r="F1828" s="53">
        <f>'Dataset 1 '!F1828</f>
        <v>14.76</v>
      </c>
      <c r="G1828" s="31">
        <f t="shared" si="168"/>
        <v>2.0202020202020332E-3</v>
      </c>
      <c r="H1828" s="31">
        <f t="shared" si="169"/>
        <v>6.4751161418083788E-3</v>
      </c>
      <c r="J1828" s="56">
        <v>40987</v>
      </c>
      <c r="K1828" s="57">
        <f>'Dataset 1 '!I1828</f>
        <v>21.103815000000001</v>
      </c>
      <c r="L1828" s="57">
        <f>'Dataset 1 '!J1828</f>
        <v>8718774</v>
      </c>
      <c r="M1828" s="57">
        <f>'Dataset 1 '!K1828</f>
        <v>21.123707</v>
      </c>
      <c r="N1828" s="57">
        <f>'Dataset 1 '!L1828</f>
        <v>21.282830000000001</v>
      </c>
      <c r="O1828" s="57">
        <f>'Dataset 1 '!M1828</f>
        <v>21.083925000000001</v>
      </c>
      <c r="P1828" s="66">
        <f t="shared" si="170"/>
        <v>4.2593838569124909E-3</v>
      </c>
      <c r="Q1828" s="55">
        <f t="shared" si="171"/>
        <v>5.6391151044818304E-3</v>
      </c>
      <c r="S1828" s="56">
        <v>40987</v>
      </c>
      <c r="T1828" s="57">
        <f>'Dataset 1 '!P1828</f>
        <v>4.12</v>
      </c>
      <c r="U1828" s="57">
        <f>'Dataset 1 '!Q1828</f>
        <v>3346168</v>
      </c>
      <c r="V1828" s="57">
        <f>'Dataset 1 '!R1828</f>
        <v>4.09</v>
      </c>
      <c r="W1828" s="57">
        <f>'Dataset 1 '!S1828</f>
        <v>4.1349999999999998</v>
      </c>
      <c r="X1828" s="57">
        <f>'Dataset 1 '!T1828</f>
        <v>4.085</v>
      </c>
      <c r="Y1828" s="66">
        <f t="shared" si="172"/>
        <v>7.3349633251833524E-3</v>
      </c>
      <c r="Z1828" s="66">
        <f t="shared" si="173"/>
        <v>7.3061874864711034E-3</v>
      </c>
    </row>
    <row r="1829" spans="1:26" ht="14.4" x14ac:dyDescent="0.3">
      <c r="A1829" s="58">
        <v>40988</v>
      </c>
      <c r="B1829" s="53">
        <f>'Dataset 1 '!B1829</f>
        <v>14.61</v>
      </c>
      <c r="C1829" s="53">
        <f>'Dataset 1 '!C1829</f>
        <v>217138</v>
      </c>
      <c r="D1829" s="53">
        <f>'Dataset 1 '!D1829</f>
        <v>14.77</v>
      </c>
      <c r="E1829" s="53">
        <f>'Dataset 1 '!E1829</f>
        <v>14.86</v>
      </c>
      <c r="F1829" s="53">
        <f>'Dataset 1 '!F1829</f>
        <v>14.49</v>
      </c>
      <c r="G1829" s="31">
        <f t="shared" si="168"/>
        <v>-1.814516129032262E-2</v>
      </c>
      <c r="H1829" s="31">
        <f t="shared" si="169"/>
        <v>1.5142720140580747E-2</v>
      </c>
      <c r="J1829" s="56">
        <v>40988</v>
      </c>
      <c r="K1829" s="57">
        <f>'Dataset 1 '!I1829</f>
        <v>21.083925000000001</v>
      </c>
      <c r="L1829" s="57">
        <f>'Dataset 1 '!J1829</f>
        <v>4901845.7</v>
      </c>
      <c r="M1829" s="57">
        <f>'Dataset 1 '!K1829</f>
        <v>21.044143999999999</v>
      </c>
      <c r="N1829" s="57">
        <f>'Dataset 1 '!L1829</f>
        <v>21.163488000000001</v>
      </c>
      <c r="O1829" s="57">
        <f>'Dataset 1 '!M1829</f>
        <v>21.014306999999999</v>
      </c>
      <c r="P1829" s="66">
        <f t="shared" si="170"/>
        <v>-9.4248362203708247E-4</v>
      </c>
      <c r="Q1829" s="55">
        <f t="shared" si="171"/>
        <v>4.2483346811785635E-3</v>
      </c>
      <c r="S1829" s="56">
        <v>40988</v>
      </c>
      <c r="T1829" s="57">
        <f>'Dataset 1 '!P1829</f>
        <v>4.0999999999999996</v>
      </c>
      <c r="U1829" s="57">
        <f>'Dataset 1 '!Q1829</f>
        <v>1951813</v>
      </c>
      <c r="V1829" s="57">
        <f>'Dataset 1 '!R1829</f>
        <v>4.0999999999999996</v>
      </c>
      <c r="W1829" s="57">
        <f>'Dataset 1 '!S1829</f>
        <v>4.13</v>
      </c>
      <c r="X1829" s="57">
        <f>'Dataset 1 '!T1829</f>
        <v>4.08</v>
      </c>
      <c r="Y1829" s="66">
        <f t="shared" si="172"/>
        <v>-4.8543689320389438E-3</v>
      </c>
      <c r="Z1829" s="66">
        <f t="shared" si="173"/>
        <v>7.3150868385280423E-3</v>
      </c>
    </row>
    <row r="1830" spans="1:26" ht="14.4" x14ac:dyDescent="0.3">
      <c r="A1830" s="58">
        <v>40989</v>
      </c>
      <c r="B1830" s="53">
        <f>'Dataset 1 '!B1830</f>
        <v>14.61</v>
      </c>
      <c r="C1830" s="53">
        <f>'Dataset 1 '!C1830</f>
        <v>554044</v>
      </c>
      <c r="D1830" s="53">
        <f>'Dataset 1 '!D1830</f>
        <v>14.53</v>
      </c>
      <c r="E1830" s="53">
        <f>'Dataset 1 '!E1830</f>
        <v>14.71</v>
      </c>
      <c r="F1830" s="53">
        <f>'Dataset 1 '!F1830</f>
        <v>14.46</v>
      </c>
      <c r="G1830" s="31">
        <f t="shared" si="168"/>
        <v>0</v>
      </c>
      <c r="H1830" s="31">
        <f t="shared" si="169"/>
        <v>1.0294410512537927E-2</v>
      </c>
      <c r="J1830" s="56">
        <v>40989</v>
      </c>
      <c r="K1830" s="57">
        <f>'Dataset 1 '!I1830</f>
        <v>20.934746000000001</v>
      </c>
      <c r="L1830" s="57">
        <f>'Dataset 1 '!J1830</f>
        <v>6260143.5999999996</v>
      </c>
      <c r="M1830" s="57">
        <f>'Dataset 1 '!K1830</f>
        <v>21.123707</v>
      </c>
      <c r="N1830" s="57">
        <f>'Dataset 1 '!L1830</f>
        <v>21.153542000000002</v>
      </c>
      <c r="O1830" s="57">
        <f>'Dataset 1 '!M1830</f>
        <v>20.914856</v>
      </c>
      <c r="P1830" s="66">
        <f t="shared" si="170"/>
        <v>-7.0754852334183882E-3</v>
      </c>
      <c r="Q1830" s="55">
        <f t="shared" si="171"/>
        <v>6.8149535826652037E-3</v>
      </c>
      <c r="S1830" s="56">
        <v>40989</v>
      </c>
      <c r="T1830" s="57">
        <f>'Dataset 1 '!P1830</f>
        <v>4.12</v>
      </c>
      <c r="U1830" s="57">
        <f>'Dataset 1 '!Q1830</f>
        <v>2060355</v>
      </c>
      <c r="V1830" s="57">
        <f>'Dataset 1 '!R1830</f>
        <v>4.0999999999999996</v>
      </c>
      <c r="W1830" s="57">
        <f>'Dataset 1 '!S1830</f>
        <v>4.1500000000000004</v>
      </c>
      <c r="X1830" s="57">
        <f>'Dataset 1 '!T1830</f>
        <v>4.07</v>
      </c>
      <c r="Y1830" s="66">
        <f t="shared" si="172"/>
        <v>4.8780487804878092E-3</v>
      </c>
      <c r="Z1830" s="66">
        <f t="shared" si="173"/>
        <v>1.1690124904260628E-2</v>
      </c>
    </row>
    <row r="1831" spans="1:26" ht="14.4" x14ac:dyDescent="0.3">
      <c r="A1831" s="58">
        <v>40990</v>
      </c>
      <c r="B1831" s="53">
        <f>'Dataset 1 '!B1831</f>
        <v>14.64</v>
      </c>
      <c r="C1831" s="53">
        <f>'Dataset 1 '!C1831</f>
        <v>438584</v>
      </c>
      <c r="D1831" s="53">
        <f>'Dataset 1 '!D1831</f>
        <v>14.67</v>
      </c>
      <c r="E1831" s="53">
        <f>'Dataset 1 '!E1831</f>
        <v>14.78</v>
      </c>
      <c r="F1831" s="53">
        <f>'Dataset 1 '!F1831</f>
        <v>14.55</v>
      </c>
      <c r="G1831" s="31">
        <f t="shared" si="168"/>
        <v>2.0533880903490509E-3</v>
      </c>
      <c r="H1831" s="31">
        <f t="shared" si="169"/>
        <v>9.4191550274071931E-3</v>
      </c>
      <c r="J1831" s="56">
        <v>40990</v>
      </c>
      <c r="K1831" s="57">
        <f>'Dataset 1 '!I1831</f>
        <v>21.173432999999999</v>
      </c>
      <c r="L1831" s="57">
        <f>'Dataset 1 '!J1831</f>
        <v>8664060</v>
      </c>
      <c r="M1831" s="57">
        <f>'Dataset 1 '!K1831</f>
        <v>20.954637999999999</v>
      </c>
      <c r="N1831" s="57">
        <f>'Dataset 1 '!L1831</f>
        <v>21.252994999999999</v>
      </c>
      <c r="O1831" s="57">
        <f>'Dataset 1 '!M1831</f>
        <v>20.934746000000001</v>
      </c>
      <c r="P1831" s="66">
        <f t="shared" si="170"/>
        <v>1.140147580486528E-2</v>
      </c>
      <c r="Q1831" s="55">
        <f t="shared" si="171"/>
        <v>9.061003211016657E-3</v>
      </c>
      <c r="S1831" s="56">
        <v>40990</v>
      </c>
      <c r="T1831" s="57">
        <f>'Dataset 1 '!P1831</f>
        <v>4.1500000000000004</v>
      </c>
      <c r="U1831" s="57">
        <f>'Dataset 1 '!Q1831</f>
        <v>3031254</v>
      </c>
      <c r="V1831" s="57">
        <f>'Dataset 1 '!R1831</f>
        <v>4.1100000000000003</v>
      </c>
      <c r="W1831" s="57">
        <f>'Dataset 1 '!S1831</f>
        <v>4.18</v>
      </c>
      <c r="X1831" s="57">
        <f>'Dataset 1 '!T1831</f>
        <v>4.1100000000000003</v>
      </c>
      <c r="Y1831" s="66">
        <f t="shared" si="172"/>
        <v>7.2815533980583602E-3</v>
      </c>
      <c r="Z1831" s="66">
        <f t="shared" si="173"/>
        <v>1.0142408559264293E-2</v>
      </c>
    </row>
    <row r="1832" spans="1:26" ht="14.4" x14ac:dyDescent="0.3">
      <c r="A1832" s="58">
        <v>40991</v>
      </c>
      <c r="B1832" s="53">
        <f>'Dataset 1 '!B1832</f>
        <v>14.54</v>
      </c>
      <c r="C1832" s="53">
        <f>'Dataset 1 '!C1832</f>
        <v>450783</v>
      </c>
      <c r="D1832" s="53">
        <f>'Dataset 1 '!D1832</f>
        <v>14.52</v>
      </c>
      <c r="E1832" s="53">
        <f>'Dataset 1 '!E1832</f>
        <v>14.55</v>
      </c>
      <c r="F1832" s="53">
        <f>'Dataset 1 '!F1832</f>
        <v>14.34</v>
      </c>
      <c r="G1832" s="31">
        <f t="shared" si="168"/>
        <v>-6.830601092896238E-3</v>
      </c>
      <c r="H1832" s="31">
        <f t="shared" si="169"/>
        <v>8.7310539460056825E-3</v>
      </c>
      <c r="J1832" s="56">
        <v>40991</v>
      </c>
      <c r="K1832" s="57">
        <f>'Dataset 1 '!I1832</f>
        <v>21.252994999999999</v>
      </c>
      <c r="L1832" s="57">
        <f>'Dataset 1 '!J1832</f>
        <v>7032936</v>
      </c>
      <c r="M1832" s="57">
        <f>'Dataset 1 '!K1832</f>
        <v>21.113759999999999</v>
      </c>
      <c r="N1832" s="57">
        <f>'Dataset 1 '!L1832</f>
        <v>21.362392</v>
      </c>
      <c r="O1832" s="57">
        <f>'Dataset 1 '!M1832</f>
        <v>21.054089999999999</v>
      </c>
      <c r="P1832" s="66">
        <f t="shared" si="170"/>
        <v>3.7576334456486116E-3</v>
      </c>
      <c r="Q1832" s="55">
        <f t="shared" si="171"/>
        <v>8.7304496929712337E-3</v>
      </c>
      <c r="S1832" s="56">
        <v>40991</v>
      </c>
      <c r="T1832" s="57">
        <f>'Dataset 1 '!P1832</f>
        <v>4.16</v>
      </c>
      <c r="U1832" s="57">
        <f>'Dataset 1 '!Q1832</f>
        <v>3233843</v>
      </c>
      <c r="V1832" s="57">
        <f>'Dataset 1 '!R1832</f>
        <v>4.12</v>
      </c>
      <c r="W1832" s="57">
        <f>'Dataset 1 '!S1832</f>
        <v>4.18</v>
      </c>
      <c r="X1832" s="57">
        <f>'Dataset 1 '!T1832</f>
        <v>4.1100000000000003</v>
      </c>
      <c r="Y1832" s="66">
        <f t="shared" si="172"/>
        <v>2.4096385542167198E-3</v>
      </c>
      <c r="Z1832" s="66">
        <f t="shared" si="173"/>
        <v>1.0142408559264293E-2</v>
      </c>
    </row>
    <row r="1833" spans="1:26" ht="14.4" x14ac:dyDescent="0.3">
      <c r="A1833" s="58">
        <v>40994</v>
      </c>
      <c r="B1833" s="53">
        <f>'Dataset 1 '!B1833</f>
        <v>14.5</v>
      </c>
      <c r="C1833" s="53">
        <f>'Dataset 1 '!C1833</f>
        <v>629053</v>
      </c>
      <c r="D1833" s="53">
        <f>'Dataset 1 '!D1833</f>
        <v>14.44</v>
      </c>
      <c r="E1833" s="53">
        <f>'Dataset 1 '!E1833</f>
        <v>14.55</v>
      </c>
      <c r="F1833" s="53">
        <f>'Dataset 1 '!F1833</f>
        <v>14.43</v>
      </c>
      <c r="G1833" s="31">
        <f t="shared" si="168"/>
        <v>-2.7510316368637433E-3</v>
      </c>
      <c r="H1833" s="31">
        <f t="shared" si="169"/>
        <v>4.9736201810269961E-3</v>
      </c>
      <c r="J1833" s="56">
        <v>40994</v>
      </c>
      <c r="K1833" s="57">
        <f>'Dataset 1 '!I1833</f>
        <v>21.312666</v>
      </c>
      <c r="L1833" s="57">
        <f>'Dataset 1 '!J1833</f>
        <v>6321497.5999999996</v>
      </c>
      <c r="M1833" s="57">
        <f>'Dataset 1 '!K1833</f>
        <v>21.332557999999999</v>
      </c>
      <c r="N1833" s="57">
        <f>'Dataset 1 '!L1833</f>
        <v>21.451899000000001</v>
      </c>
      <c r="O1833" s="57">
        <f>'Dataset 1 '!M1833</f>
        <v>21.282830000000001</v>
      </c>
      <c r="P1833" s="66">
        <f t="shared" si="170"/>
        <v>2.8076513451398277E-3</v>
      </c>
      <c r="Q1833" s="55">
        <f t="shared" si="171"/>
        <v>4.7519576883031933E-3</v>
      </c>
      <c r="S1833" s="56">
        <v>40994</v>
      </c>
      <c r="T1833" s="57">
        <f>'Dataset 1 '!P1833</f>
        <v>4.16</v>
      </c>
      <c r="U1833" s="57">
        <f>'Dataset 1 '!Q1833</f>
        <v>1968444</v>
      </c>
      <c r="V1833" s="57">
        <f>'Dataset 1 '!R1833</f>
        <v>4.18</v>
      </c>
      <c r="W1833" s="57">
        <f>'Dataset 1 '!S1833</f>
        <v>4.1900000000000004</v>
      </c>
      <c r="X1833" s="57">
        <f>'Dataset 1 '!T1833</f>
        <v>4.16</v>
      </c>
      <c r="Y1833" s="66">
        <f t="shared" si="172"/>
        <v>0</v>
      </c>
      <c r="Z1833" s="66">
        <f t="shared" si="173"/>
        <v>4.3154284202946216E-3</v>
      </c>
    </row>
    <row r="1834" spans="1:26" ht="14.4" x14ac:dyDescent="0.3">
      <c r="A1834" s="58">
        <v>40995</v>
      </c>
      <c r="B1834" s="53">
        <f>'Dataset 1 '!B1834</f>
        <v>14.69</v>
      </c>
      <c r="C1834" s="53">
        <f>'Dataset 1 '!C1834</f>
        <v>689510</v>
      </c>
      <c r="D1834" s="53">
        <f>'Dataset 1 '!D1834</f>
        <v>14.69</v>
      </c>
      <c r="E1834" s="53">
        <f>'Dataset 1 '!E1834</f>
        <v>14.72</v>
      </c>
      <c r="F1834" s="53">
        <f>'Dataset 1 '!F1834</f>
        <v>14.51</v>
      </c>
      <c r="G1834" s="31">
        <f t="shared" si="168"/>
        <v>1.3103448275862073E-2</v>
      </c>
      <c r="H1834" s="31">
        <f t="shared" si="169"/>
        <v>8.6294918147489415E-3</v>
      </c>
      <c r="J1834" s="56">
        <v>40995</v>
      </c>
      <c r="K1834" s="57">
        <f>'Dataset 1 '!I1834</f>
        <v>21.611022999999999</v>
      </c>
      <c r="L1834" s="57">
        <f>'Dataset 1 '!J1834</f>
        <v>8176220.7000000002</v>
      </c>
      <c r="M1834" s="57">
        <f>'Dataset 1 '!K1834</f>
        <v>21.571242999999999</v>
      </c>
      <c r="N1834" s="57">
        <f>'Dataset 1 '!L1834</f>
        <v>21.620968000000001</v>
      </c>
      <c r="O1834" s="57">
        <f>'Dataset 1 '!M1834</f>
        <v>21.511569999999999</v>
      </c>
      <c r="P1834" s="66">
        <f t="shared" si="170"/>
        <v>1.3999046388659231E-2</v>
      </c>
      <c r="Q1834" s="55">
        <f t="shared" si="171"/>
        <v>3.0464395821229039E-3</v>
      </c>
      <c r="S1834" s="56">
        <v>40995</v>
      </c>
      <c r="T1834" s="57">
        <f>'Dataset 1 '!P1834</f>
        <v>4.2300000000000004</v>
      </c>
      <c r="U1834" s="57">
        <f>'Dataset 1 '!Q1834</f>
        <v>3984913</v>
      </c>
      <c r="V1834" s="57">
        <f>'Dataset 1 '!R1834</f>
        <v>4.2</v>
      </c>
      <c r="W1834" s="57">
        <f>'Dataset 1 '!S1834</f>
        <v>4.25</v>
      </c>
      <c r="X1834" s="57">
        <f>'Dataset 1 '!T1834</f>
        <v>4.17</v>
      </c>
      <c r="Y1834" s="66">
        <f t="shared" si="172"/>
        <v>1.6826923076923128E-2</v>
      </c>
      <c r="Z1834" s="66">
        <f t="shared" si="173"/>
        <v>1.1412432812780406E-2</v>
      </c>
    </row>
    <row r="1835" spans="1:26" ht="14.4" x14ac:dyDescent="0.3">
      <c r="A1835" s="58">
        <v>40996</v>
      </c>
      <c r="B1835" s="53">
        <f>'Dataset 1 '!B1835</f>
        <v>14.61</v>
      </c>
      <c r="C1835" s="53">
        <f>'Dataset 1 '!C1835</f>
        <v>543472</v>
      </c>
      <c r="D1835" s="53">
        <f>'Dataset 1 '!D1835</f>
        <v>14.85</v>
      </c>
      <c r="E1835" s="53">
        <f>'Dataset 1 '!E1835</f>
        <v>14.85</v>
      </c>
      <c r="F1835" s="53">
        <f>'Dataset 1 '!F1835</f>
        <v>14.56</v>
      </c>
      <c r="G1835" s="31">
        <f t="shared" si="168"/>
        <v>-5.4458815520762593E-3</v>
      </c>
      <c r="H1835" s="31">
        <f t="shared" si="169"/>
        <v>1.184416146151946E-2</v>
      </c>
      <c r="J1835" s="56">
        <v>40996</v>
      </c>
      <c r="K1835" s="57">
        <f>'Dataset 1 '!I1835</f>
        <v>21.819873999999999</v>
      </c>
      <c r="L1835" s="57">
        <f>'Dataset 1 '!J1835</f>
        <v>11173477</v>
      </c>
      <c r="M1835" s="57">
        <f>'Dataset 1 '!K1835</f>
        <v>21.611022999999999</v>
      </c>
      <c r="N1835" s="57">
        <f>'Dataset 1 '!L1835</f>
        <v>21.879545</v>
      </c>
      <c r="O1835" s="57">
        <f>'Dataset 1 '!M1835</f>
        <v>21.551352000000001</v>
      </c>
      <c r="P1835" s="66">
        <f t="shared" si="170"/>
        <v>9.6640959569567197E-3</v>
      </c>
      <c r="Q1835" s="55">
        <f t="shared" si="171"/>
        <v>9.0766596493242497E-3</v>
      </c>
      <c r="S1835" s="56">
        <v>40996</v>
      </c>
      <c r="T1835" s="57">
        <f>'Dataset 1 '!P1835</f>
        <v>4.28</v>
      </c>
      <c r="U1835" s="57">
        <f>'Dataset 1 '!Q1835</f>
        <v>4789968</v>
      </c>
      <c r="V1835" s="57">
        <f>'Dataset 1 '!R1835</f>
        <v>4.25</v>
      </c>
      <c r="W1835" s="57">
        <f>'Dataset 1 '!S1835</f>
        <v>4.29</v>
      </c>
      <c r="X1835" s="57">
        <f>'Dataset 1 '!T1835</f>
        <v>4.24</v>
      </c>
      <c r="Y1835" s="66">
        <f t="shared" si="172"/>
        <v>1.1820330969267046E-2</v>
      </c>
      <c r="Z1835" s="66">
        <f t="shared" si="173"/>
        <v>7.0406574769655821E-3</v>
      </c>
    </row>
    <row r="1836" spans="1:26" ht="14.4" x14ac:dyDescent="0.3">
      <c r="A1836" s="58">
        <v>40997</v>
      </c>
      <c r="B1836" s="53">
        <f>'Dataset 1 '!B1836</f>
        <v>14.65</v>
      </c>
      <c r="C1836" s="53">
        <f>'Dataset 1 '!C1836</f>
        <v>476259</v>
      </c>
      <c r="D1836" s="53">
        <f>'Dataset 1 '!D1836</f>
        <v>14.63</v>
      </c>
      <c r="E1836" s="53">
        <f>'Dataset 1 '!E1836</f>
        <v>14.66</v>
      </c>
      <c r="F1836" s="53">
        <f>'Dataset 1 '!F1836</f>
        <v>14.56</v>
      </c>
      <c r="G1836" s="31">
        <f t="shared" si="168"/>
        <v>2.7378507871320679E-3</v>
      </c>
      <c r="H1836" s="31">
        <f t="shared" si="169"/>
        <v>4.1106334637002109E-3</v>
      </c>
      <c r="J1836" s="56">
        <v>40997</v>
      </c>
      <c r="K1836" s="57">
        <f>'Dataset 1 '!I1836</f>
        <v>21.760200000000001</v>
      </c>
      <c r="L1836" s="57">
        <f>'Dataset 1 '!J1836</f>
        <v>9794895</v>
      </c>
      <c r="M1836" s="57">
        <f>'Dataset 1 '!K1836</f>
        <v>21.869599999999998</v>
      </c>
      <c r="N1836" s="57">
        <f>'Dataset 1 '!L1836</f>
        <v>21.899436999999999</v>
      </c>
      <c r="O1836" s="57">
        <f>'Dataset 1 '!M1836</f>
        <v>21.740313</v>
      </c>
      <c r="P1836" s="66">
        <f t="shared" si="170"/>
        <v>-2.7348462232181792E-3</v>
      </c>
      <c r="Q1836" s="55">
        <f t="shared" si="171"/>
        <v>4.3796824966127676E-3</v>
      </c>
      <c r="S1836" s="56">
        <v>40997</v>
      </c>
      <c r="T1836" s="57">
        <f>'Dataset 1 '!P1836</f>
        <v>4.3</v>
      </c>
      <c r="U1836" s="57">
        <f>'Dataset 1 '!Q1836</f>
        <v>4930522</v>
      </c>
      <c r="V1836" s="57">
        <f>'Dataset 1 '!R1836</f>
        <v>4.24</v>
      </c>
      <c r="W1836" s="57">
        <f>'Dataset 1 '!S1836</f>
        <v>4.32</v>
      </c>
      <c r="X1836" s="57">
        <f>'Dataset 1 '!T1836</f>
        <v>4.24</v>
      </c>
      <c r="Y1836" s="66">
        <f t="shared" si="172"/>
        <v>4.6728971962615162E-3</v>
      </c>
      <c r="Z1836" s="66">
        <f t="shared" si="173"/>
        <v>1.1225769914456693E-2</v>
      </c>
    </row>
    <row r="1837" spans="1:26" ht="14.4" x14ac:dyDescent="0.3">
      <c r="A1837" s="58">
        <v>40998</v>
      </c>
      <c r="B1837" s="53">
        <f>'Dataset 1 '!B1837</f>
        <v>14.87</v>
      </c>
      <c r="C1837" s="53">
        <f>'Dataset 1 '!C1837</f>
        <v>720618</v>
      </c>
      <c r="D1837" s="53">
        <f>'Dataset 1 '!D1837</f>
        <v>14.74</v>
      </c>
      <c r="E1837" s="53">
        <f>'Dataset 1 '!E1837</f>
        <v>15</v>
      </c>
      <c r="F1837" s="53">
        <f>'Dataset 1 '!F1837</f>
        <v>14.69</v>
      </c>
      <c r="G1837" s="31">
        <f t="shared" si="168"/>
        <v>1.5017064846416295E-2</v>
      </c>
      <c r="H1837" s="31">
        <f t="shared" si="169"/>
        <v>1.2541646299565497E-2</v>
      </c>
      <c r="J1837" s="56">
        <v>40998</v>
      </c>
      <c r="K1837" s="57">
        <f>'Dataset 1 '!I1837</f>
        <v>21.770147000000001</v>
      </c>
      <c r="L1837" s="57">
        <f>'Dataset 1 '!J1837</f>
        <v>19184760</v>
      </c>
      <c r="M1837" s="57">
        <f>'Dataset 1 '!K1837</f>
        <v>21.790037000000002</v>
      </c>
      <c r="N1837" s="57">
        <f>'Dataset 1 '!L1837</f>
        <v>21.969052999999999</v>
      </c>
      <c r="O1837" s="57">
        <f>'Dataset 1 '!M1837</f>
        <v>21.750257000000001</v>
      </c>
      <c r="P1837" s="66">
        <f t="shared" si="170"/>
        <v>4.5711896030375954E-4</v>
      </c>
      <c r="Q1837" s="55">
        <f t="shared" si="171"/>
        <v>6.0111418178944416E-3</v>
      </c>
      <c r="S1837" s="56">
        <v>40998</v>
      </c>
      <c r="T1837" s="57">
        <f>'Dataset 1 '!P1837</f>
        <v>4.3</v>
      </c>
      <c r="U1837" s="57">
        <f>'Dataset 1 '!Q1837</f>
        <v>0</v>
      </c>
      <c r="V1837" s="57">
        <f>'Dataset 1 '!R1837</f>
        <v>4.3</v>
      </c>
      <c r="W1837" s="57">
        <f>'Dataset 1 '!S1837</f>
        <v>4.32</v>
      </c>
      <c r="X1837" s="57">
        <f>'Dataset 1 '!T1837</f>
        <v>4.24</v>
      </c>
      <c r="Y1837" s="66">
        <f t="shared" si="172"/>
        <v>0</v>
      </c>
      <c r="Z1837" s="66">
        <f t="shared" si="173"/>
        <v>1.1225769914456693E-2</v>
      </c>
    </row>
    <row r="1838" spans="1:26" ht="14.4" x14ac:dyDescent="0.3">
      <c r="A1838" s="58">
        <v>41001</v>
      </c>
      <c r="B1838" s="53">
        <f>'Dataset 1 '!B1838</f>
        <v>14.88</v>
      </c>
      <c r="C1838" s="53">
        <f>'Dataset 1 '!C1838</f>
        <v>892852</v>
      </c>
      <c r="D1838" s="53">
        <f>'Dataset 1 '!D1838</f>
        <v>14.88</v>
      </c>
      <c r="E1838" s="53">
        <f>'Dataset 1 '!E1838</f>
        <v>14.94</v>
      </c>
      <c r="F1838" s="53">
        <f>'Dataset 1 '!F1838</f>
        <v>14.75</v>
      </c>
      <c r="G1838" s="31">
        <f t="shared" si="168"/>
        <v>6.7249495628796119E-4</v>
      </c>
      <c r="H1838" s="31">
        <f t="shared" si="169"/>
        <v>7.6866410607256269E-3</v>
      </c>
      <c r="J1838" s="56">
        <v>41001</v>
      </c>
      <c r="K1838" s="57">
        <f>'Dataset 1 '!I1838</f>
        <v>21.601078000000001</v>
      </c>
      <c r="L1838" s="57">
        <f>'Dataset 1 '!J1838</f>
        <v>6912607</v>
      </c>
      <c r="M1838" s="57">
        <f>'Dataset 1 '!K1838</f>
        <v>21.969052999999999</v>
      </c>
      <c r="N1838" s="57">
        <f>'Dataset 1 '!L1838</f>
        <v>21.969052999999999</v>
      </c>
      <c r="O1838" s="57">
        <f>'Dataset 1 '!M1838</f>
        <v>21.581188000000001</v>
      </c>
      <c r="P1838" s="66">
        <f t="shared" si="170"/>
        <v>-7.7660936327164087E-3</v>
      </c>
      <c r="Q1838" s="55">
        <f t="shared" si="171"/>
        <v>1.0697659773830101E-2</v>
      </c>
      <c r="S1838" s="56">
        <v>41001</v>
      </c>
      <c r="T1838" s="57">
        <f>'Dataset 1 '!P1838</f>
        <v>4.3</v>
      </c>
      <c r="U1838" s="57">
        <f>'Dataset 1 '!Q1838</f>
        <v>0</v>
      </c>
      <c r="V1838" s="57">
        <f>'Dataset 1 '!R1838</f>
        <v>4.3</v>
      </c>
      <c r="W1838" s="57">
        <f>'Dataset 1 '!S1838</f>
        <v>4.32</v>
      </c>
      <c r="X1838" s="57">
        <f>'Dataset 1 '!T1838</f>
        <v>4.24</v>
      </c>
      <c r="Y1838" s="66">
        <f t="shared" si="172"/>
        <v>0</v>
      </c>
      <c r="Z1838" s="66">
        <f t="shared" si="173"/>
        <v>1.1225769914456693E-2</v>
      </c>
    </row>
    <row r="1839" spans="1:26" ht="14.4" x14ac:dyDescent="0.3">
      <c r="A1839" s="58">
        <v>41002</v>
      </c>
      <c r="B1839" s="53">
        <f>'Dataset 1 '!B1839</f>
        <v>14.98</v>
      </c>
      <c r="C1839" s="53">
        <f>'Dataset 1 '!C1839</f>
        <v>770448</v>
      </c>
      <c r="D1839" s="53">
        <f>'Dataset 1 '!D1839</f>
        <v>14.88</v>
      </c>
      <c r="E1839" s="53">
        <f>'Dataset 1 '!E1839</f>
        <v>15.13</v>
      </c>
      <c r="F1839" s="53">
        <f>'Dataset 1 '!F1839</f>
        <v>14.79</v>
      </c>
      <c r="G1839" s="31">
        <f t="shared" si="168"/>
        <v>6.7204301075267647E-3</v>
      </c>
      <c r="H1839" s="31">
        <f t="shared" si="169"/>
        <v>1.3649705840888831E-2</v>
      </c>
      <c r="J1839" s="56">
        <v>41002</v>
      </c>
      <c r="K1839" s="57">
        <f>'Dataset 1 '!I1839</f>
        <v>21.700531000000002</v>
      </c>
      <c r="L1839" s="57">
        <f>'Dataset 1 '!J1839</f>
        <v>7254591.2999999998</v>
      </c>
      <c r="M1839" s="57">
        <f>'Dataset 1 '!K1839</f>
        <v>21.64086</v>
      </c>
      <c r="N1839" s="57">
        <f>'Dataset 1 '!L1839</f>
        <v>21.809929</v>
      </c>
      <c r="O1839" s="57">
        <f>'Dataset 1 '!M1839</f>
        <v>21.541407</v>
      </c>
      <c r="P1839" s="66">
        <f t="shared" si="170"/>
        <v>4.6040757780700936E-3</v>
      </c>
      <c r="Q1839" s="55">
        <f t="shared" si="171"/>
        <v>7.4399533229125266E-3</v>
      </c>
      <c r="S1839" s="56">
        <v>41002</v>
      </c>
      <c r="T1839" s="57">
        <f>'Dataset 1 '!P1839</f>
        <v>4.0999999999999996</v>
      </c>
      <c r="U1839" s="57">
        <f>'Dataset 1 '!Q1839</f>
        <v>13533170</v>
      </c>
      <c r="V1839" s="57">
        <f>'Dataset 1 '!R1839</f>
        <v>4.12</v>
      </c>
      <c r="W1839" s="57">
        <f>'Dataset 1 '!S1839</f>
        <v>4.2</v>
      </c>
      <c r="X1839" s="57">
        <f>'Dataset 1 '!T1839</f>
        <v>4.0650000000000004</v>
      </c>
      <c r="Y1839" s="66">
        <f t="shared" si="172"/>
        <v>-4.6511627906976827E-2</v>
      </c>
      <c r="Z1839" s="66">
        <f t="shared" si="173"/>
        <v>1.9620804360280211E-2</v>
      </c>
    </row>
    <row r="1840" spans="1:26" ht="14.4" x14ac:dyDescent="0.3">
      <c r="A1840" s="58">
        <v>41003</v>
      </c>
      <c r="B1840" s="53">
        <f>'Dataset 1 '!B1840</f>
        <v>15.1</v>
      </c>
      <c r="C1840" s="53">
        <f>'Dataset 1 '!C1840</f>
        <v>801800</v>
      </c>
      <c r="D1840" s="53">
        <f>'Dataset 1 '!D1840</f>
        <v>14.77</v>
      </c>
      <c r="E1840" s="53">
        <f>'Dataset 1 '!E1840</f>
        <v>15.17</v>
      </c>
      <c r="F1840" s="53">
        <f>'Dataset 1 '!F1840</f>
        <v>14.77</v>
      </c>
      <c r="G1840" s="31">
        <f t="shared" si="168"/>
        <v>8.0106809078770436E-3</v>
      </c>
      <c r="H1840" s="31">
        <f t="shared" si="169"/>
        <v>1.6048014423939695E-2</v>
      </c>
      <c r="J1840" s="56">
        <v>41003</v>
      </c>
      <c r="K1840" s="57">
        <f>'Dataset 1 '!I1840</f>
        <v>21.998888000000001</v>
      </c>
      <c r="L1840" s="57">
        <f>'Dataset 1 '!J1840</f>
        <v>8912027</v>
      </c>
      <c r="M1840" s="57">
        <f>'Dataset 1 '!K1840</f>
        <v>21.630915000000002</v>
      </c>
      <c r="N1840" s="57">
        <f>'Dataset 1 '!L1840</f>
        <v>22.108286</v>
      </c>
      <c r="O1840" s="57">
        <f>'Dataset 1 '!M1840</f>
        <v>21.630915000000002</v>
      </c>
      <c r="P1840" s="66">
        <f t="shared" si="170"/>
        <v>1.3748834072309091E-2</v>
      </c>
      <c r="Q1840" s="55">
        <f t="shared" si="171"/>
        <v>1.3109607862527762E-2</v>
      </c>
      <c r="S1840" s="56">
        <v>41003</v>
      </c>
      <c r="T1840" s="57">
        <f>'Dataset 1 '!P1840</f>
        <v>4.0199999999999996</v>
      </c>
      <c r="U1840" s="57">
        <f>'Dataset 1 '!Q1840</f>
        <v>7210607</v>
      </c>
      <c r="V1840" s="57">
        <f>'Dataset 1 '!R1840</f>
        <v>4.04</v>
      </c>
      <c r="W1840" s="57">
        <f>'Dataset 1 '!S1840</f>
        <v>4.05</v>
      </c>
      <c r="X1840" s="57">
        <f>'Dataset 1 '!T1840</f>
        <v>4</v>
      </c>
      <c r="Y1840" s="66">
        <f t="shared" si="172"/>
        <v>-1.9512195121951237E-2</v>
      </c>
      <c r="Z1840" s="66">
        <f t="shared" si="173"/>
        <v>7.4604835719323812E-3</v>
      </c>
    </row>
    <row r="1841" spans="1:26" ht="14.4" x14ac:dyDescent="0.3">
      <c r="A1841" s="58">
        <v>41004</v>
      </c>
      <c r="B1841" s="53">
        <f>'Dataset 1 '!B1841</f>
        <v>15.06</v>
      </c>
      <c r="C1841" s="53">
        <f>'Dataset 1 '!C1841</f>
        <v>1086353</v>
      </c>
      <c r="D1841" s="53">
        <f>'Dataset 1 '!D1841</f>
        <v>14.95</v>
      </c>
      <c r="E1841" s="53">
        <f>'Dataset 1 '!E1841</f>
        <v>15.15</v>
      </c>
      <c r="F1841" s="53">
        <f>'Dataset 1 '!F1841</f>
        <v>14.95</v>
      </c>
      <c r="G1841" s="31">
        <f t="shared" si="168"/>
        <v>-2.6490066225165476E-3</v>
      </c>
      <c r="H1841" s="31">
        <f t="shared" si="169"/>
        <v>7.9809972466572138E-3</v>
      </c>
      <c r="J1841" s="56">
        <v>41004</v>
      </c>
      <c r="K1841" s="57">
        <f>'Dataset 1 '!I1841</f>
        <v>21.929269999999999</v>
      </c>
      <c r="L1841" s="57">
        <f>'Dataset 1 '!J1841</f>
        <v>9549439</v>
      </c>
      <c r="M1841" s="57">
        <f>'Dataset 1 '!K1841</f>
        <v>21.988942999999999</v>
      </c>
      <c r="N1841" s="57">
        <f>'Dataset 1 '!L1841</f>
        <v>22.018778000000001</v>
      </c>
      <c r="O1841" s="57">
        <f>'Dataset 1 '!M1841</f>
        <v>21.790037000000002</v>
      </c>
      <c r="P1841" s="66">
        <f t="shared" si="170"/>
        <v>-3.1646145023330741E-3</v>
      </c>
      <c r="Q1841" s="55">
        <f t="shared" si="171"/>
        <v>6.2715331994031053E-3</v>
      </c>
      <c r="S1841" s="56">
        <v>41004</v>
      </c>
      <c r="T1841" s="57">
        <f>'Dataset 1 '!P1841</f>
        <v>3.99</v>
      </c>
      <c r="U1841" s="57">
        <f>'Dataset 1 '!Q1841</f>
        <v>5897437</v>
      </c>
      <c r="V1841" s="57">
        <f>'Dataset 1 '!R1841</f>
        <v>4</v>
      </c>
      <c r="W1841" s="57">
        <f>'Dataset 1 '!S1841</f>
        <v>4.01</v>
      </c>
      <c r="X1841" s="57">
        <f>'Dataset 1 '!T1841</f>
        <v>3.98</v>
      </c>
      <c r="Y1841" s="66">
        <f t="shared" si="172"/>
        <v>-7.4626865671639786E-3</v>
      </c>
      <c r="Z1841" s="66">
        <f t="shared" si="173"/>
        <v>4.5098675339082092E-3</v>
      </c>
    </row>
    <row r="1842" spans="1:26" ht="14.4" x14ac:dyDescent="0.3">
      <c r="A1842" s="58">
        <v>41009</v>
      </c>
      <c r="B1842" s="53">
        <f>'Dataset 1 '!B1842</f>
        <v>14.81</v>
      </c>
      <c r="C1842" s="53">
        <f>'Dataset 1 '!C1842</f>
        <v>538269</v>
      </c>
      <c r="D1842" s="53">
        <f>'Dataset 1 '!D1842</f>
        <v>14.8</v>
      </c>
      <c r="E1842" s="53">
        <f>'Dataset 1 '!E1842</f>
        <v>14.99</v>
      </c>
      <c r="F1842" s="53">
        <f>'Dataset 1 '!F1842</f>
        <v>14.8</v>
      </c>
      <c r="G1842" s="31">
        <f t="shared" si="168"/>
        <v>-1.6600265604249653E-2</v>
      </c>
      <c r="H1842" s="31">
        <f t="shared" si="169"/>
        <v>7.6608376036131813E-3</v>
      </c>
      <c r="J1842" s="56">
        <v>41009</v>
      </c>
      <c r="K1842" s="57">
        <f>'Dataset 1 '!I1842</f>
        <v>21.829819000000001</v>
      </c>
      <c r="L1842" s="57">
        <f>'Dataset 1 '!J1842</f>
        <v>9195689</v>
      </c>
      <c r="M1842" s="57">
        <f>'Dataset 1 '!K1842</f>
        <v>21.819873999999999</v>
      </c>
      <c r="N1842" s="57">
        <f>'Dataset 1 '!L1842</f>
        <v>21.889489999999999</v>
      </c>
      <c r="O1842" s="57">
        <f>'Dataset 1 '!M1842</f>
        <v>21.611022999999999</v>
      </c>
      <c r="P1842" s="66">
        <f t="shared" si="170"/>
        <v>-4.5350802831101156E-3</v>
      </c>
      <c r="Q1842" s="55">
        <f t="shared" si="171"/>
        <v>7.6890477747042062E-3</v>
      </c>
      <c r="S1842" s="56">
        <v>41009</v>
      </c>
      <c r="T1842" s="57">
        <f>'Dataset 1 '!P1842</f>
        <v>3.91</v>
      </c>
      <c r="U1842" s="57">
        <f>'Dataset 1 '!Q1842</f>
        <v>6023426</v>
      </c>
      <c r="V1842" s="57">
        <f>'Dataset 1 '!R1842</f>
        <v>3.97</v>
      </c>
      <c r="W1842" s="57">
        <f>'Dataset 1 '!S1842</f>
        <v>3.98</v>
      </c>
      <c r="X1842" s="57">
        <f>'Dataset 1 '!T1842</f>
        <v>3.9</v>
      </c>
      <c r="Y1842" s="66">
        <f t="shared" si="172"/>
        <v>-2.0050125313283207E-2</v>
      </c>
      <c r="Z1842" s="66">
        <f t="shared" si="173"/>
        <v>1.2194555101022327E-2</v>
      </c>
    </row>
    <row r="1843" spans="1:26" ht="14.4" x14ac:dyDescent="0.3">
      <c r="A1843" s="58">
        <v>41010</v>
      </c>
      <c r="B1843" s="53">
        <f>'Dataset 1 '!B1843</f>
        <v>14.66</v>
      </c>
      <c r="C1843" s="53">
        <f>'Dataset 1 '!C1843</f>
        <v>810740</v>
      </c>
      <c r="D1843" s="53">
        <f>'Dataset 1 '!D1843</f>
        <v>14.8</v>
      </c>
      <c r="E1843" s="53">
        <f>'Dataset 1 '!E1843</f>
        <v>14.92</v>
      </c>
      <c r="F1843" s="53">
        <f>'Dataset 1 '!F1843</f>
        <v>14.66</v>
      </c>
      <c r="G1843" s="31">
        <f t="shared" si="168"/>
        <v>-1.0128291694800784E-2</v>
      </c>
      <c r="H1843" s="31">
        <f t="shared" si="169"/>
        <v>1.0557804906433644E-2</v>
      </c>
      <c r="J1843" s="56">
        <v>41010</v>
      </c>
      <c r="K1843" s="57">
        <f>'Dataset 1 '!I1843</f>
        <v>21.780092</v>
      </c>
      <c r="L1843" s="57">
        <f>'Dataset 1 '!J1843</f>
        <v>7749282</v>
      </c>
      <c r="M1843" s="57">
        <f>'Dataset 1 '!K1843</f>
        <v>21.720420000000001</v>
      </c>
      <c r="N1843" s="57">
        <f>'Dataset 1 '!L1843</f>
        <v>21.869599999999998</v>
      </c>
      <c r="O1843" s="57">
        <f>'Dataset 1 '!M1843</f>
        <v>21.650804999999998</v>
      </c>
      <c r="P1843" s="66">
        <f t="shared" si="170"/>
        <v>-2.2779391803477989E-3</v>
      </c>
      <c r="Q1843" s="55">
        <f t="shared" si="171"/>
        <v>6.0385879115568194E-3</v>
      </c>
      <c r="S1843" s="56">
        <v>41010</v>
      </c>
      <c r="T1843" s="57">
        <f>'Dataset 1 '!P1843</f>
        <v>3.88</v>
      </c>
      <c r="U1843" s="57">
        <f>'Dataset 1 '!Q1843</f>
        <v>9916716</v>
      </c>
      <c r="V1843" s="57">
        <f>'Dataset 1 '!R1843</f>
        <v>3.88</v>
      </c>
      <c r="W1843" s="57">
        <f>'Dataset 1 '!S1843</f>
        <v>3.9</v>
      </c>
      <c r="X1843" s="57">
        <f>'Dataset 1 '!T1843</f>
        <v>3.8600001000000002</v>
      </c>
      <c r="Y1843" s="66">
        <f t="shared" si="172"/>
        <v>-7.6726342710997653E-3</v>
      </c>
      <c r="Z1843" s="66">
        <f t="shared" si="173"/>
        <v>6.19139190028047E-3</v>
      </c>
    </row>
    <row r="1844" spans="1:26" ht="14.4" x14ac:dyDescent="0.3">
      <c r="A1844" s="58">
        <v>41011</v>
      </c>
      <c r="B1844" s="53">
        <f>'Dataset 1 '!B1844</f>
        <v>14.61</v>
      </c>
      <c r="C1844" s="53">
        <f>'Dataset 1 '!C1844</f>
        <v>730025</v>
      </c>
      <c r="D1844" s="53">
        <f>'Dataset 1 '!D1844</f>
        <v>14.75</v>
      </c>
      <c r="E1844" s="53">
        <f>'Dataset 1 '!E1844</f>
        <v>14.89</v>
      </c>
      <c r="F1844" s="53">
        <f>'Dataset 1 '!F1844</f>
        <v>14.5</v>
      </c>
      <c r="G1844" s="31">
        <f t="shared" si="168"/>
        <v>-3.4106412005457942E-3</v>
      </c>
      <c r="H1844" s="31">
        <f t="shared" si="169"/>
        <v>1.5939613398142389E-2</v>
      </c>
      <c r="J1844" s="56">
        <v>41011</v>
      </c>
      <c r="K1844" s="57">
        <f>'Dataset 1 '!I1844</f>
        <v>21.929269999999999</v>
      </c>
      <c r="L1844" s="57">
        <f>'Dataset 1 '!J1844</f>
        <v>8271223</v>
      </c>
      <c r="M1844" s="57">
        <f>'Dataset 1 '!K1844</f>
        <v>21.879545</v>
      </c>
      <c r="N1844" s="57">
        <f>'Dataset 1 '!L1844</f>
        <v>21.929269999999999</v>
      </c>
      <c r="O1844" s="57">
        <f>'Dataset 1 '!M1844</f>
        <v>21.670696</v>
      </c>
      <c r="P1844" s="66">
        <f t="shared" si="170"/>
        <v>6.8492823629946464E-3</v>
      </c>
      <c r="Q1844" s="55">
        <f t="shared" si="171"/>
        <v>7.1234612209961972E-3</v>
      </c>
      <c r="S1844" s="56">
        <v>41011</v>
      </c>
      <c r="T1844" s="57">
        <f>'Dataset 1 '!P1844</f>
        <v>3.91</v>
      </c>
      <c r="U1844" s="57">
        <f>'Dataset 1 '!Q1844</f>
        <v>16970450</v>
      </c>
      <c r="V1844" s="57">
        <f>'Dataset 1 '!R1844</f>
        <v>3.89</v>
      </c>
      <c r="W1844" s="57">
        <f>'Dataset 1 '!S1844</f>
        <v>3.91</v>
      </c>
      <c r="X1844" s="57">
        <f>'Dataset 1 '!T1844</f>
        <v>3.87</v>
      </c>
      <c r="Y1844" s="66">
        <f t="shared" si="172"/>
        <v>7.7319587628865705E-3</v>
      </c>
      <c r="Z1844" s="66">
        <f t="shared" si="173"/>
        <v>6.175490963460855E-3</v>
      </c>
    </row>
    <row r="1845" spans="1:26" ht="14.4" x14ac:dyDescent="0.3">
      <c r="A1845" s="58">
        <v>41012</v>
      </c>
      <c r="B1845" s="53">
        <f>'Dataset 1 '!B1845</f>
        <v>14.81</v>
      </c>
      <c r="C1845" s="53">
        <f>'Dataset 1 '!C1845</f>
        <v>756785</v>
      </c>
      <c r="D1845" s="53">
        <f>'Dataset 1 '!D1845</f>
        <v>14.97</v>
      </c>
      <c r="E1845" s="53">
        <f>'Dataset 1 '!E1845</f>
        <v>14.97</v>
      </c>
      <c r="F1845" s="53">
        <f>'Dataset 1 '!F1845</f>
        <v>14.77</v>
      </c>
      <c r="G1845" s="31">
        <f t="shared" si="168"/>
        <v>1.3689253935660561E-2</v>
      </c>
      <c r="H1845" s="31">
        <f t="shared" si="169"/>
        <v>8.0776093892181502E-3</v>
      </c>
      <c r="J1845" s="56">
        <v>41012</v>
      </c>
      <c r="K1845" s="57">
        <f>'Dataset 1 '!I1845</f>
        <v>21.998888000000001</v>
      </c>
      <c r="L1845" s="57">
        <f>'Dataset 1 '!J1845</f>
        <v>6676813</v>
      </c>
      <c r="M1845" s="57">
        <f>'Dataset 1 '!K1845</f>
        <v>22.148067000000001</v>
      </c>
      <c r="N1845" s="57">
        <f>'Dataset 1 '!L1845</f>
        <v>22.158011999999999</v>
      </c>
      <c r="O1845" s="57">
        <f>'Dataset 1 '!M1845</f>
        <v>21.879545</v>
      </c>
      <c r="P1845" s="66">
        <f t="shared" si="170"/>
        <v>3.1746610808294218E-3</v>
      </c>
      <c r="Q1845" s="55">
        <f t="shared" si="171"/>
        <v>7.595276275700392E-3</v>
      </c>
      <c r="S1845" s="56">
        <v>41012</v>
      </c>
      <c r="T1845" s="57">
        <f>'Dataset 1 '!P1845</f>
        <v>3.92</v>
      </c>
      <c r="U1845" s="57">
        <f>'Dataset 1 '!Q1845</f>
        <v>4390968</v>
      </c>
      <c r="V1845" s="57">
        <f>'Dataset 1 '!R1845</f>
        <v>3.94</v>
      </c>
      <c r="W1845" s="57">
        <f>'Dataset 1 '!S1845</f>
        <v>3.94</v>
      </c>
      <c r="X1845" s="57">
        <f>'Dataset 1 '!T1845</f>
        <v>3.91</v>
      </c>
      <c r="Y1845" s="66">
        <f t="shared" si="172"/>
        <v>2.5575447570331811E-3</v>
      </c>
      <c r="Z1845" s="66">
        <f t="shared" si="173"/>
        <v>4.5902990687540059E-3</v>
      </c>
    </row>
    <row r="1846" spans="1:26" ht="14.4" x14ac:dyDescent="0.3">
      <c r="A1846" s="58">
        <v>41015</v>
      </c>
      <c r="B1846" s="53">
        <f>'Dataset 1 '!B1846</f>
        <v>14.74</v>
      </c>
      <c r="C1846" s="53">
        <f>'Dataset 1 '!C1846</f>
        <v>620145</v>
      </c>
      <c r="D1846" s="53">
        <f>'Dataset 1 '!D1846</f>
        <v>14.71</v>
      </c>
      <c r="E1846" s="53">
        <f>'Dataset 1 '!E1846</f>
        <v>14.83</v>
      </c>
      <c r="F1846" s="53">
        <f>'Dataset 1 '!F1846</f>
        <v>14.67</v>
      </c>
      <c r="G1846" s="31">
        <f t="shared" si="168"/>
        <v>-4.7265361242403436E-3</v>
      </c>
      <c r="H1846" s="31">
        <f t="shared" si="169"/>
        <v>6.5146260975400471E-3</v>
      </c>
      <c r="J1846" s="56">
        <v>41015</v>
      </c>
      <c r="K1846" s="57">
        <f>'Dataset 1 '!I1846</f>
        <v>21.959105999999998</v>
      </c>
      <c r="L1846" s="57">
        <f>'Dataset 1 '!J1846</f>
        <v>5065614.3</v>
      </c>
      <c r="M1846" s="57">
        <f>'Dataset 1 '!K1846</f>
        <v>21.889489999999999</v>
      </c>
      <c r="N1846" s="57">
        <f>'Dataset 1 '!L1846</f>
        <v>21.988942999999999</v>
      </c>
      <c r="O1846" s="57">
        <f>'Dataset 1 '!M1846</f>
        <v>21.819873999999999</v>
      </c>
      <c r="P1846" s="66">
        <f t="shared" si="170"/>
        <v>-1.8083641318599186E-3</v>
      </c>
      <c r="Q1846" s="55">
        <f t="shared" si="171"/>
        <v>4.635449816250109E-3</v>
      </c>
      <c r="S1846" s="56">
        <v>41015</v>
      </c>
      <c r="T1846" s="57">
        <f>'Dataset 1 '!P1846</f>
        <v>3.9</v>
      </c>
      <c r="U1846" s="57">
        <f>'Dataset 1 '!Q1846</f>
        <v>4188037.9999999902</v>
      </c>
      <c r="V1846" s="57">
        <f>'Dataset 1 '!R1846</f>
        <v>3.9</v>
      </c>
      <c r="W1846" s="57">
        <f>'Dataset 1 '!S1846</f>
        <v>3.9249999999999998</v>
      </c>
      <c r="X1846" s="57">
        <f>'Dataset 1 '!T1846</f>
        <v>3.9</v>
      </c>
      <c r="Y1846" s="66">
        <f t="shared" si="172"/>
        <v>-5.1020408163264808E-3</v>
      </c>
      <c r="Z1846" s="66">
        <f t="shared" si="173"/>
        <v>3.8374648420274435E-3</v>
      </c>
    </row>
    <row r="1847" spans="1:26" ht="14.4" x14ac:dyDescent="0.3">
      <c r="A1847" s="58">
        <v>41016</v>
      </c>
      <c r="B1847" s="53">
        <f>'Dataset 1 '!B1847</f>
        <v>14.6</v>
      </c>
      <c r="C1847" s="53">
        <f>'Dataset 1 '!C1847</f>
        <v>308125</v>
      </c>
      <c r="D1847" s="53">
        <f>'Dataset 1 '!D1847</f>
        <v>14.66</v>
      </c>
      <c r="E1847" s="53">
        <f>'Dataset 1 '!E1847</f>
        <v>14.85</v>
      </c>
      <c r="F1847" s="53">
        <f>'Dataset 1 '!F1847</f>
        <v>14.59</v>
      </c>
      <c r="G1847" s="31">
        <f t="shared" si="168"/>
        <v>-9.4979647218453866E-3</v>
      </c>
      <c r="H1847" s="31">
        <f t="shared" si="169"/>
        <v>1.0608014463731453E-2</v>
      </c>
      <c r="J1847" s="56">
        <v>41016</v>
      </c>
      <c r="K1847" s="57">
        <f>'Dataset 1 '!I1847</f>
        <v>21.859653000000002</v>
      </c>
      <c r="L1847" s="57">
        <f>'Dataset 1 '!J1847</f>
        <v>7363669.3999999901</v>
      </c>
      <c r="M1847" s="57">
        <f>'Dataset 1 '!K1847</f>
        <v>22.018778000000001</v>
      </c>
      <c r="N1847" s="57">
        <f>'Dataset 1 '!L1847</f>
        <v>22.03867</v>
      </c>
      <c r="O1847" s="57">
        <f>'Dataset 1 '!M1847</f>
        <v>21.819873999999999</v>
      </c>
      <c r="P1847" s="66">
        <f t="shared" si="170"/>
        <v>-4.5290095143216691E-3</v>
      </c>
      <c r="Q1847" s="55">
        <f t="shared" si="171"/>
        <v>5.992058438646526E-3</v>
      </c>
      <c r="S1847" s="56">
        <v>41016</v>
      </c>
      <c r="T1847" s="57">
        <f>'Dataset 1 '!P1847</f>
        <v>3.88</v>
      </c>
      <c r="U1847" s="57">
        <f>'Dataset 1 '!Q1847</f>
        <v>5645477</v>
      </c>
      <c r="V1847" s="57">
        <f>'Dataset 1 '!R1847</f>
        <v>3.91</v>
      </c>
      <c r="W1847" s="57">
        <f>'Dataset 1 '!S1847</f>
        <v>3.92</v>
      </c>
      <c r="X1847" s="57">
        <f>'Dataset 1 '!T1847</f>
        <v>3.88</v>
      </c>
      <c r="Y1847" s="66">
        <f t="shared" si="172"/>
        <v>-5.12820512820511E-3</v>
      </c>
      <c r="Z1847" s="66">
        <f t="shared" si="173"/>
        <v>6.1596560932663759E-3</v>
      </c>
    </row>
    <row r="1848" spans="1:26" ht="14.4" x14ac:dyDescent="0.3">
      <c r="A1848" s="58">
        <v>41017</v>
      </c>
      <c r="B1848" s="53">
        <f>'Dataset 1 '!B1848</f>
        <v>14.72</v>
      </c>
      <c r="C1848" s="53">
        <f>'Dataset 1 '!C1848</f>
        <v>439321</v>
      </c>
      <c r="D1848" s="53">
        <f>'Dataset 1 '!D1848</f>
        <v>14.83</v>
      </c>
      <c r="E1848" s="53">
        <f>'Dataset 1 '!E1848</f>
        <v>14.94</v>
      </c>
      <c r="F1848" s="53">
        <f>'Dataset 1 '!F1848</f>
        <v>14.65</v>
      </c>
      <c r="G1848" s="31">
        <f t="shared" si="168"/>
        <v>8.2191780821918581E-3</v>
      </c>
      <c r="H1848" s="31">
        <f t="shared" si="169"/>
        <v>1.1772107186060593E-2</v>
      </c>
      <c r="J1848" s="56">
        <v>41017</v>
      </c>
      <c r="K1848" s="57">
        <f>'Dataset 1 '!I1848</f>
        <v>21.939216999999999</v>
      </c>
      <c r="L1848" s="57">
        <f>'Dataset 1 '!J1848</f>
        <v>7682629</v>
      </c>
      <c r="M1848" s="57">
        <f>'Dataset 1 '!K1848</f>
        <v>22.138123</v>
      </c>
      <c r="N1848" s="57">
        <f>'Dataset 1 '!L1848</f>
        <v>22.138123</v>
      </c>
      <c r="O1848" s="57">
        <f>'Dataset 1 '!M1848</f>
        <v>21.939216999999999</v>
      </c>
      <c r="P1848" s="66">
        <f t="shared" si="170"/>
        <v>3.6397650045039143E-3</v>
      </c>
      <c r="Q1848" s="55">
        <f t="shared" si="171"/>
        <v>5.4202925038860659E-3</v>
      </c>
      <c r="S1848" s="56">
        <v>41017</v>
      </c>
      <c r="T1848" s="57">
        <f>'Dataset 1 '!P1848</f>
        <v>3.92</v>
      </c>
      <c r="U1848" s="57">
        <f>'Dataset 1 '!Q1848</f>
        <v>5802335</v>
      </c>
      <c r="V1848" s="57">
        <f>'Dataset 1 '!R1848</f>
        <v>3.91</v>
      </c>
      <c r="W1848" s="57">
        <f>'Dataset 1 '!S1848</f>
        <v>3.94</v>
      </c>
      <c r="X1848" s="57">
        <f>'Dataset 1 '!T1848</f>
        <v>3.895</v>
      </c>
      <c r="Y1848" s="66">
        <f t="shared" si="172"/>
        <v>1.0309278350515427E-2</v>
      </c>
      <c r="Z1848" s="66">
        <f t="shared" si="173"/>
        <v>6.8986729718292132E-3</v>
      </c>
    </row>
    <row r="1849" spans="1:26" ht="14.4" x14ac:dyDescent="0.3">
      <c r="A1849" s="58">
        <v>41018</v>
      </c>
      <c r="B1849" s="53">
        <f>'Dataset 1 '!B1849</f>
        <v>14.92</v>
      </c>
      <c r="C1849" s="53">
        <f>'Dataset 1 '!C1849</f>
        <v>735844</v>
      </c>
      <c r="D1849" s="53">
        <f>'Dataset 1 '!D1849</f>
        <v>14.84</v>
      </c>
      <c r="E1849" s="53">
        <f>'Dataset 1 '!E1849</f>
        <v>14.99</v>
      </c>
      <c r="F1849" s="53">
        <f>'Dataset 1 '!F1849</f>
        <v>14.81</v>
      </c>
      <c r="G1849" s="31">
        <f t="shared" si="168"/>
        <v>1.3586956521739024E-2</v>
      </c>
      <c r="H1849" s="31">
        <f t="shared" si="169"/>
        <v>7.2551900337205323E-3</v>
      </c>
      <c r="J1849" s="56">
        <v>41018</v>
      </c>
      <c r="K1849" s="57">
        <f>'Dataset 1 '!I1849</f>
        <v>21.899436999999999</v>
      </c>
      <c r="L1849" s="57">
        <f>'Dataset 1 '!J1849</f>
        <v>11692841</v>
      </c>
      <c r="M1849" s="57">
        <f>'Dataset 1 '!K1849</f>
        <v>21.919326999999999</v>
      </c>
      <c r="N1849" s="57">
        <f>'Dataset 1 '!L1849</f>
        <v>22.028722999999999</v>
      </c>
      <c r="O1849" s="57">
        <f>'Dataset 1 '!M1849</f>
        <v>21.839763999999999</v>
      </c>
      <c r="P1849" s="66">
        <f t="shared" si="170"/>
        <v>-1.8131914188186382E-3</v>
      </c>
      <c r="Q1849" s="55">
        <f t="shared" si="171"/>
        <v>5.173743350720815E-3</v>
      </c>
      <c r="S1849" s="56">
        <v>41018</v>
      </c>
      <c r="T1849" s="57">
        <f>'Dataset 1 '!P1849</f>
        <v>3.99</v>
      </c>
      <c r="U1849" s="57">
        <f>'Dataset 1 '!Q1849</f>
        <v>8288691</v>
      </c>
      <c r="V1849" s="57">
        <f>'Dataset 1 '!R1849</f>
        <v>3.93</v>
      </c>
      <c r="W1849" s="57">
        <f>'Dataset 1 '!S1849</f>
        <v>4.01</v>
      </c>
      <c r="X1849" s="57">
        <f>'Dataset 1 '!T1849</f>
        <v>3.91</v>
      </c>
      <c r="Y1849" s="66">
        <f t="shared" si="172"/>
        <v>1.7857142857143016E-2</v>
      </c>
      <c r="Z1849" s="66">
        <f t="shared" si="173"/>
        <v>1.5166492974008626E-2</v>
      </c>
    </row>
    <row r="1850" spans="1:26" ht="14.4" x14ac:dyDescent="0.3">
      <c r="A1850" s="58">
        <v>41019</v>
      </c>
      <c r="B1850" s="53">
        <f>'Dataset 1 '!B1850</f>
        <v>14.86</v>
      </c>
      <c r="C1850" s="53">
        <f>'Dataset 1 '!C1850</f>
        <v>242948</v>
      </c>
      <c r="D1850" s="53">
        <f>'Dataset 1 '!D1850</f>
        <v>14.9</v>
      </c>
      <c r="E1850" s="53">
        <f>'Dataset 1 '!E1850</f>
        <v>14.97</v>
      </c>
      <c r="F1850" s="53">
        <f>'Dataset 1 '!F1850</f>
        <v>14.85</v>
      </c>
      <c r="G1850" s="31">
        <f t="shared" si="168"/>
        <v>-4.0214477211796273E-3</v>
      </c>
      <c r="H1850" s="31">
        <f t="shared" si="169"/>
        <v>4.8335166696373902E-3</v>
      </c>
      <c r="J1850" s="56">
        <v>41019</v>
      </c>
      <c r="K1850" s="57">
        <f>'Dataset 1 '!I1850</f>
        <v>21.978998000000001</v>
      </c>
      <c r="L1850" s="57">
        <f>'Dataset 1 '!J1850</f>
        <v>5346002.4000000004</v>
      </c>
      <c r="M1850" s="57">
        <f>'Dataset 1 '!K1850</f>
        <v>21.978998000000001</v>
      </c>
      <c r="N1850" s="57">
        <f>'Dataset 1 '!L1850</f>
        <v>21.978998000000001</v>
      </c>
      <c r="O1850" s="57">
        <f>'Dataset 1 '!M1850</f>
        <v>21.889489999999999</v>
      </c>
      <c r="P1850" s="66">
        <f t="shared" si="170"/>
        <v>3.6330157711361721E-3</v>
      </c>
      <c r="Q1850" s="55">
        <f t="shared" si="171"/>
        <v>2.4507389850836844E-3</v>
      </c>
      <c r="S1850" s="56">
        <v>41019</v>
      </c>
      <c r="T1850" s="57">
        <f>'Dataset 1 '!P1850</f>
        <v>3.99</v>
      </c>
      <c r="U1850" s="57">
        <f>'Dataset 1 '!Q1850</f>
        <v>2753667</v>
      </c>
      <c r="V1850" s="57">
        <f>'Dataset 1 '!R1850</f>
        <v>3.99</v>
      </c>
      <c r="W1850" s="57">
        <f>'Dataset 1 '!S1850</f>
        <v>4</v>
      </c>
      <c r="X1850" s="57">
        <f>'Dataset 1 '!T1850</f>
        <v>3.94</v>
      </c>
      <c r="Y1850" s="66">
        <f t="shared" si="172"/>
        <v>0</v>
      </c>
      <c r="Z1850" s="66">
        <f t="shared" si="173"/>
        <v>9.0766645259654725E-3</v>
      </c>
    </row>
    <row r="1851" spans="1:26" ht="14.4" x14ac:dyDescent="0.3">
      <c r="A1851" s="58">
        <v>41022</v>
      </c>
      <c r="B1851" s="53">
        <f>'Dataset 1 '!B1851</f>
        <v>14.8</v>
      </c>
      <c r="C1851" s="53">
        <f>'Dataset 1 '!C1851</f>
        <v>233747</v>
      </c>
      <c r="D1851" s="53">
        <f>'Dataset 1 '!D1851</f>
        <v>14.86</v>
      </c>
      <c r="E1851" s="53">
        <f>'Dataset 1 '!E1851</f>
        <v>14.99</v>
      </c>
      <c r="F1851" s="53">
        <f>'Dataset 1 '!F1851</f>
        <v>14.79</v>
      </c>
      <c r="G1851" s="31">
        <f t="shared" si="168"/>
        <v>-4.0376850605652326E-3</v>
      </c>
      <c r="H1851" s="31">
        <f t="shared" si="169"/>
        <v>8.0667593523506727E-3</v>
      </c>
      <c r="J1851" s="56">
        <v>41022</v>
      </c>
      <c r="K1851" s="57">
        <f>'Dataset 1 '!I1851</f>
        <v>22.018778000000001</v>
      </c>
      <c r="L1851" s="57">
        <f>'Dataset 1 '!J1851</f>
        <v>5915782</v>
      </c>
      <c r="M1851" s="57">
        <f>'Dataset 1 '!K1851</f>
        <v>22.048615000000002</v>
      </c>
      <c r="N1851" s="57">
        <f>'Dataset 1 '!L1851</f>
        <v>22.118230000000001</v>
      </c>
      <c r="O1851" s="57">
        <f>'Dataset 1 '!M1851</f>
        <v>21.988942999999999</v>
      </c>
      <c r="P1851" s="66">
        <f t="shared" si="170"/>
        <v>1.8099096237236267E-3</v>
      </c>
      <c r="Q1851" s="55">
        <f t="shared" si="171"/>
        <v>3.520741572196508E-3</v>
      </c>
      <c r="S1851" s="56">
        <v>41022</v>
      </c>
      <c r="T1851" s="57">
        <f>'Dataset 1 '!P1851</f>
        <v>3.98</v>
      </c>
      <c r="U1851" s="57">
        <f>'Dataset 1 '!Q1851</f>
        <v>1921835</v>
      </c>
      <c r="V1851" s="57">
        <f>'Dataset 1 '!R1851</f>
        <v>3.96</v>
      </c>
      <c r="W1851" s="57">
        <f>'Dataset 1 '!S1851</f>
        <v>3.9950000000000001</v>
      </c>
      <c r="X1851" s="57">
        <f>'Dataset 1 '!T1851</f>
        <v>3.9550000000000001</v>
      </c>
      <c r="Y1851" s="66">
        <f t="shared" si="172"/>
        <v>-2.5062656641604564E-3</v>
      </c>
      <c r="Z1851" s="66">
        <f t="shared" si="173"/>
        <v>6.0434341866341997E-3</v>
      </c>
    </row>
    <row r="1852" spans="1:26" ht="14.4" x14ac:dyDescent="0.3">
      <c r="A1852" s="58">
        <v>41023</v>
      </c>
      <c r="B1852" s="53">
        <f>'Dataset 1 '!B1852</f>
        <v>14.67</v>
      </c>
      <c r="C1852" s="53">
        <f>'Dataset 1 '!C1852</f>
        <v>1114565</v>
      </c>
      <c r="D1852" s="53">
        <f>'Dataset 1 '!D1852</f>
        <v>14.78</v>
      </c>
      <c r="E1852" s="53">
        <f>'Dataset 1 '!E1852</f>
        <v>14.87</v>
      </c>
      <c r="F1852" s="53">
        <f>'Dataset 1 '!F1852</f>
        <v>14.65</v>
      </c>
      <c r="G1852" s="31">
        <f t="shared" si="168"/>
        <v>-8.7837837837838606E-3</v>
      </c>
      <c r="H1852" s="31">
        <f t="shared" si="169"/>
        <v>8.9516199953903128E-3</v>
      </c>
      <c r="J1852" s="56">
        <v>41023</v>
      </c>
      <c r="K1852" s="57">
        <f>'Dataset 1 '!I1852</f>
        <v>22.346972000000001</v>
      </c>
      <c r="L1852" s="57">
        <f>'Dataset 1 '!J1852</f>
        <v>9683566</v>
      </c>
      <c r="M1852" s="57">
        <f>'Dataset 1 '!K1852</f>
        <v>22.068505999999999</v>
      </c>
      <c r="N1852" s="57">
        <f>'Dataset 1 '!L1852</f>
        <v>22.426532999999999</v>
      </c>
      <c r="O1852" s="57">
        <f>'Dataset 1 '!M1852</f>
        <v>22.05856</v>
      </c>
      <c r="P1852" s="66">
        <f t="shared" si="170"/>
        <v>1.4905186836435602E-2</v>
      </c>
      <c r="Q1852" s="55">
        <f t="shared" si="171"/>
        <v>9.9357035649478183E-3</v>
      </c>
      <c r="S1852" s="56">
        <v>41023</v>
      </c>
      <c r="T1852" s="57">
        <f>'Dataset 1 '!P1852</f>
        <v>3.96</v>
      </c>
      <c r="U1852" s="57">
        <f>'Dataset 1 '!Q1852</f>
        <v>4650743</v>
      </c>
      <c r="V1852" s="57">
        <f>'Dataset 1 '!R1852</f>
        <v>3.96</v>
      </c>
      <c r="W1852" s="57">
        <f>'Dataset 1 '!S1852</f>
        <v>4</v>
      </c>
      <c r="X1852" s="57">
        <f>'Dataset 1 '!T1852</f>
        <v>3.95</v>
      </c>
      <c r="Y1852" s="66">
        <f t="shared" si="172"/>
        <v>-5.0251256281407253E-3</v>
      </c>
      <c r="Z1852" s="66">
        <f t="shared" si="173"/>
        <v>7.5543285919518885E-3</v>
      </c>
    </row>
    <row r="1853" spans="1:26" ht="14.4" x14ac:dyDescent="0.3">
      <c r="A1853" s="58">
        <v>41025</v>
      </c>
      <c r="B1853" s="53">
        <f>'Dataset 1 '!B1853</f>
        <v>14.71</v>
      </c>
      <c r="C1853" s="53">
        <f>'Dataset 1 '!C1853</f>
        <v>1204360</v>
      </c>
      <c r="D1853" s="53">
        <f>'Dataset 1 '!D1853</f>
        <v>14.76</v>
      </c>
      <c r="E1853" s="53">
        <f>'Dataset 1 '!E1853</f>
        <v>14.85</v>
      </c>
      <c r="F1853" s="53">
        <f>'Dataset 1 '!F1853</f>
        <v>14.61</v>
      </c>
      <c r="G1853" s="31">
        <f t="shared" si="168"/>
        <v>2.7266530334015826E-3</v>
      </c>
      <c r="H1853" s="31">
        <f t="shared" si="169"/>
        <v>9.7853277537215434E-3</v>
      </c>
      <c r="J1853" s="56">
        <v>41025</v>
      </c>
      <c r="K1853" s="57">
        <f>'Dataset 1 '!I1853</f>
        <v>22.545877000000001</v>
      </c>
      <c r="L1853" s="57">
        <f>'Dataset 1 '!J1853</f>
        <v>8784609</v>
      </c>
      <c r="M1853" s="57">
        <f>'Dataset 1 '!K1853</f>
        <v>22.575714000000001</v>
      </c>
      <c r="N1853" s="57">
        <f>'Dataset 1 '!L1853</f>
        <v>22.575714000000001</v>
      </c>
      <c r="O1853" s="57">
        <f>'Dataset 1 '!M1853</f>
        <v>22.436478000000001</v>
      </c>
      <c r="P1853" s="66">
        <f t="shared" si="170"/>
        <v>8.9007584562239561E-3</v>
      </c>
      <c r="Q1853" s="55">
        <f t="shared" si="171"/>
        <v>3.7154381000109303E-3</v>
      </c>
      <c r="S1853" s="56">
        <v>41025</v>
      </c>
      <c r="T1853" s="57">
        <f>'Dataset 1 '!P1853</f>
        <v>4</v>
      </c>
      <c r="U1853" s="57">
        <f>'Dataset 1 '!Q1853</f>
        <v>3960737</v>
      </c>
      <c r="V1853" s="57">
        <f>'Dataset 1 '!R1853</f>
        <v>4.01</v>
      </c>
      <c r="W1853" s="57">
        <f>'Dataset 1 '!S1853</f>
        <v>4.01</v>
      </c>
      <c r="X1853" s="57">
        <f>'Dataset 1 '!T1853</f>
        <v>3.98</v>
      </c>
      <c r="Y1853" s="66">
        <f t="shared" si="172"/>
        <v>1.0101010101010166E-2</v>
      </c>
      <c r="Z1853" s="66">
        <f t="shared" si="173"/>
        <v>4.5098675339082092E-3</v>
      </c>
    </row>
    <row r="1854" spans="1:26" ht="14.4" x14ac:dyDescent="0.3">
      <c r="A1854" s="58">
        <v>41026</v>
      </c>
      <c r="B1854" s="53">
        <f>'Dataset 1 '!B1854</f>
        <v>14.92</v>
      </c>
      <c r="C1854" s="53">
        <f>'Dataset 1 '!C1854</f>
        <v>466316</v>
      </c>
      <c r="D1854" s="53">
        <f>'Dataset 1 '!D1854</f>
        <v>14.75</v>
      </c>
      <c r="E1854" s="53">
        <f>'Dataset 1 '!E1854</f>
        <v>14.93</v>
      </c>
      <c r="F1854" s="53">
        <f>'Dataset 1 '!F1854</f>
        <v>14.75</v>
      </c>
      <c r="G1854" s="31">
        <f t="shared" si="168"/>
        <v>1.4276002719238567E-2</v>
      </c>
      <c r="H1854" s="31">
        <f t="shared" si="169"/>
        <v>7.2845244039929473E-3</v>
      </c>
      <c r="J1854" s="56">
        <v>41026</v>
      </c>
      <c r="K1854" s="57">
        <f>'Dataset 1 '!I1854</f>
        <v>22.466314000000001</v>
      </c>
      <c r="L1854" s="57">
        <f>'Dataset 1 '!J1854</f>
        <v>12555243</v>
      </c>
      <c r="M1854" s="57">
        <f>'Dataset 1 '!K1854</f>
        <v>22.53593</v>
      </c>
      <c r="N1854" s="57">
        <f>'Dataset 1 '!L1854</f>
        <v>22.595602</v>
      </c>
      <c r="O1854" s="57">
        <f>'Dataset 1 '!M1854</f>
        <v>22.446424</v>
      </c>
      <c r="P1854" s="66">
        <f t="shared" si="170"/>
        <v>-3.5289379073610849E-3</v>
      </c>
      <c r="Q1854" s="55">
        <f t="shared" si="171"/>
        <v>3.9781002270625017E-3</v>
      </c>
      <c r="S1854" s="56">
        <v>41026</v>
      </c>
      <c r="T1854" s="57">
        <f>'Dataset 1 '!P1854</f>
        <v>3.98</v>
      </c>
      <c r="U1854" s="57">
        <f>'Dataset 1 '!Q1854</f>
        <v>2902209</v>
      </c>
      <c r="V1854" s="57">
        <f>'Dataset 1 '!R1854</f>
        <v>4</v>
      </c>
      <c r="W1854" s="57">
        <f>'Dataset 1 '!S1854</f>
        <v>4.0199999999999996</v>
      </c>
      <c r="X1854" s="57">
        <f>'Dataset 1 '!T1854</f>
        <v>3.98</v>
      </c>
      <c r="Y1854" s="66">
        <f t="shared" si="172"/>
        <v>-5.0000000000000044E-3</v>
      </c>
      <c r="Z1854" s="66">
        <f t="shared" si="173"/>
        <v>6.0056620914498912E-3</v>
      </c>
    </row>
    <row r="1855" spans="1:26" ht="14.4" x14ac:dyDescent="0.3">
      <c r="A1855" s="58">
        <v>41029</v>
      </c>
      <c r="B1855" s="53">
        <f>'Dataset 1 '!B1855</f>
        <v>14.85</v>
      </c>
      <c r="C1855" s="53">
        <f>'Dataset 1 '!C1855</f>
        <v>451239</v>
      </c>
      <c r="D1855" s="53">
        <f>'Dataset 1 '!D1855</f>
        <v>15</v>
      </c>
      <c r="E1855" s="53">
        <f>'Dataset 1 '!E1855</f>
        <v>15</v>
      </c>
      <c r="F1855" s="53">
        <f>'Dataset 1 '!F1855</f>
        <v>14.77</v>
      </c>
      <c r="G1855" s="31">
        <f t="shared" si="168"/>
        <v>-4.6916890080429541E-3</v>
      </c>
      <c r="H1855" s="31">
        <f t="shared" si="169"/>
        <v>9.2799345243160664E-3</v>
      </c>
      <c r="J1855" s="56">
        <v>41029</v>
      </c>
      <c r="K1855" s="57">
        <f>'Dataset 1 '!I1855</f>
        <v>22.605547000000001</v>
      </c>
      <c r="L1855" s="57">
        <f>'Dataset 1 '!J1855</f>
        <v>6292720</v>
      </c>
      <c r="M1855" s="57">
        <f>'Dataset 1 '!K1855</f>
        <v>22.585657000000001</v>
      </c>
      <c r="N1855" s="57">
        <f>'Dataset 1 '!L1855</f>
        <v>22.625439</v>
      </c>
      <c r="O1855" s="57">
        <f>'Dataset 1 '!M1855</f>
        <v>22.486205999999999</v>
      </c>
      <c r="P1855" s="66">
        <f t="shared" si="170"/>
        <v>6.1974118228740327E-3</v>
      </c>
      <c r="Q1855" s="55">
        <f t="shared" si="171"/>
        <v>3.7071671266015651E-3</v>
      </c>
      <c r="S1855" s="56">
        <v>41029</v>
      </c>
      <c r="T1855" s="57">
        <f>'Dataset 1 '!P1855</f>
        <v>3.96</v>
      </c>
      <c r="U1855" s="57">
        <f>'Dataset 1 '!Q1855</f>
        <v>2643851</v>
      </c>
      <c r="V1855" s="57">
        <f>'Dataset 1 '!R1855</f>
        <v>3.99</v>
      </c>
      <c r="W1855" s="57">
        <f>'Dataset 1 '!S1855</f>
        <v>4.0199999999999996</v>
      </c>
      <c r="X1855" s="57">
        <f>'Dataset 1 '!T1855</f>
        <v>3.96</v>
      </c>
      <c r="Y1855" s="66">
        <f t="shared" si="172"/>
        <v>-5.0251256281407253E-3</v>
      </c>
      <c r="Z1855" s="66">
        <f t="shared" si="173"/>
        <v>9.0311657415660593E-3</v>
      </c>
    </row>
    <row r="1856" spans="1:26" ht="14.4" x14ac:dyDescent="0.3">
      <c r="A1856" s="58">
        <v>41030</v>
      </c>
      <c r="B1856" s="53">
        <f>'Dataset 1 '!B1856</f>
        <v>14.84</v>
      </c>
      <c r="C1856" s="53">
        <f>'Dataset 1 '!C1856</f>
        <v>450486</v>
      </c>
      <c r="D1856" s="53">
        <f>'Dataset 1 '!D1856</f>
        <v>14.9</v>
      </c>
      <c r="E1856" s="53">
        <f>'Dataset 1 '!E1856</f>
        <v>14.97</v>
      </c>
      <c r="F1856" s="53">
        <f>'Dataset 1 '!F1856</f>
        <v>14.83</v>
      </c>
      <c r="G1856" s="31">
        <f t="shared" si="168"/>
        <v>-6.7340067340060372E-4</v>
      </c>
      <c r="H1856" s="31">
        <f t="shared" si="169"/>
        <v>5.6428984692252007E-3</v>
      </c>
      <c r="J1856" s="56">
        <v>41030</v>
      </c>
      <c r="K1856" s="57">
        <f>'Dataset 1 '!I1856</f>
        <v>22.704999999999998</v>
      </c>
      <c r="L1856" s="57">
        <f>'Dataset 1 '!J1856</f>
        <v>7298642.5999999996</v>
      </c>
      <c r="M1856" s="57">
        <f>'Dataset 1 '!K1856</f>
        <v>22.675163000000001</v>
      </c>
      <c r="N1856" s="57">
        <f>'Dataset 1 '!L1856</f>
        <v>22.824345000000001</v>
      </c>
      <c r="O1856" s="57">
        <f>'Dataset 1 '!M1856</f>
        <v>22.525986</v>
      </c>
      <c r="P1856" s="66">
        <f t="shared" si="170"/>
        <v>4.3994953981869589E-3</v>
      </c>
      <c r="Q1856" s="55">
        <f t="shared" si="171"/>
        <v>7.9022764195058517E-3</v>
      </c>
      <c r="S1856" s="56">
        <v>41030</v>
      </c>
      <c r="T1856" s="57">
        <f>'Dataset 1 '!P1856</f>
        <v>4.0199999999999996</v>
      </c>
      <c r="U1856" s="57">
        <f>'Dataset 1 '!Q1856</f>
        <v>3566286</v>
      </c>
      <c r="V1856" s="57">
        <f>'Dataset 1 '!R1856</f>
        <v>3.99</v>
      </c>
      <c r="W1856" s="57">
        <f>'Dataset 1 '!S1856</f>
        <v>4.04</v>
      </c>
      <c r="X1856" s="57">
        <f>'Dataset 1 '!T1856</f>
        <v>3.98</v>
      </c>
      <c r="Y1856" s="66">
        <f t="shared" si="172"/>
        <v>1.5151515151515138E-2</v>
      </c>
      <c r="Z1856" s="66">
        <f t="shared" si="173"/>
        <v>8.9861208359088285E-3</v>
      </c>
    </row>
    <row r="1857" spans="1:26" ht="14.4" x14ac:dyDescent="0.3">
      <c r="A1857" s="58">
        <v>41031</v>
      </c>
      <c r="B1857" s="53">
        <f>'Dataset 1 '!B1857</f>
        <v>14.65</v>
      </c>
      <c r="C1857" s="53">
        <f>'Dataset 1 '!C1857</f>
        <v>837855</v>
      </c>
      <c r="D1857" s="53">
        <f>'Dataset 1 '!D1857</f>
        <v>14.83</v>
      </c>
      <c r="E1857" s="53">
        <f>'Dataset 1 '!E1857</f>
        <v>14.92</v>
      </c>
      <c r="F1857" s="53">
        <f>'Dataset 1 '!F1857</f>
        <v>14.64</v>
      </c>
      <c r="G1857" s="31">
        <f t="shared" si="168"/>
        <v>-1.2803234501347682E-2</v>
      </c>
      <c r="H1857" s="31">
        <f t="shared" si="169"/>
        <v>1.1377683811098809E-2</v>
      </c>
      <c r="J1857" s="56">
        <v>41031</v>
      </c>
      <c r="K1857" s="57">
        <f>'Dataset 1 '!I1857</f>
        <v>22.565767000000001</v>
      </c>
      <c r="L1857" s="57">
        <f>'Dataset 1 '!J1857</f>
        <v>6961558</v>
      </c>
      <c r="M1857" s="57">
        <f>'Dataset 1 '!K1857</f>
        <v>22.655275</v>
      </c>
      <c r="N1857" s="57">
        <f>'Dataset 1 '!L1857</f>
        <v>22.665220000000001</v>
      </c>
      <c r="O1857" s="57">
        <f>'Dataset 1 '!M1857</f>
        <v>22.45637</v>
      </c>
      <c r="P1857" s="66">
        <f t="shared" si="170"/>
        <v>-6.1322616163839161E-3</v>
      </c>
      <c r="Q1857" s="55">
        <f t="shared" si="171"/>
        <v>5.5595604350703294E-3</v>
      </c>
      <c r="S1857" s="56">
        <v>41031</v>
      </c>
      <c r="T1857" s="57">
        <f>'Dataset 1 '!P1857</f>
        <v>4.0199999999999996</v>
      </c>
      <c r="U1857" s="57">
        <f>'Dataset 1 '!Q1857</f>
        <v>3247399</v>
      </c>
      <c r="V1857" s="57">
        <f>'Dataset 1 '!R1857</f>
        <v>4.0199999999999996</v>
      </c>
      <c r="W1857" s="57">
        <f>'Dataset 1 '!S1857</f>
        <v>4.03</v>
      </c>
      <c r="X1857" s="57">
        <f>'Dataset 1 '!T1857</f>
        <v>3.9950000000000001</v>
      </c>
      <c r="Y1857" s="66">
        <f t="shared" si="172"/>
        <v>0</v>
      </c>
      <c r="Z1857" s="66">
        <f t="shared" si="173"/>
        <v>5.2385733160641356E-3</v>
      </c>
    </row>
    <row r="1858" spans="1:26" ht="14.4" x14ac:dyDescent="0.3">
      <c r="A1858" s="58">
        <v>41032</v>
      </c>
      <c r="B1858" s="53">
        <f>'Dataset 1 '!B1858</f>
        <v>14.56</v>
      </c>
      <c r="C1858" s="53">
        <f>'Dataset 1 '!C1858</f>
        <v>982412</v>
      </c>
      <c r="D1858" s="53">
        <f>'Dataset 1 '!D1858</f>
        <v>14.8</v>
      </c>
      <c r="E1858" s="53">
        <f>'Dataset 1 '!E1858</f>
        <v>14.95</v>
      </c>
      <c r="F1858" s="53">
        <f>'Dataset 1 '!F1858</f>
        <v>14.54</v>
      </c>
      <c r="G1858" s="31">
        <f t="shared" si="168"/>
        <v>-6.1433447098976357E-3</v>
      </c>
      <c r="H1858" s="31">
        <f t="shared" si="169"/>
        <v>1.6700302513882173E-2</v>
      </c>
      <c r="J1858" s="56">
        <v>41032</v>
      </c>
      <c r="K1858" s="57">
        <f>'Dataset 1 '!I1858</f>
        <v>22.784562999999999</v>
      </c>
      <c r="L1858" s="57">
        <f>'Dataset 1 '!J1858</f>
        <v>12156198</v>
      </c>
      <c r="M1858" s="57">
        <f>'Dataset 1 '!K1858</f>
        <v>22.734836999999999</v>
      </c>
      <c r="N1858" s="57">
        <f>'Dataset 1 '!L1858</f>
        <v>22.93374</v>
      </c>
      <c r="O1858" s="57">
        <f>'Dataset 1 '!M1858</f>
        <v>22.724892000000001</v>
      </c>
      <c r="P1858" s="66">
        <f t="shared" si="170"/>
        <v>9.6959256913358161E-3</v>
      </c>
      <c r="Q1858" s="55">
        <f t="shared" si="171"/>
        <v>5.4941147238286277E-3</v>
      </c>
      <c r="S1858" s="56">
        <v>41032</v>
      </c>
      <c r="T1858" s="57">
        <f>'Dataset 1 '!P1858</f>
        <v>4.04</v>
      </c>
      <c r="U1858" s="57">
        <f>'Dataset 1 '!Q1858</f>
        <v>2323173</v>
      </c>
      <c r="V1858" s="57">
        <f>'Dataset 1 '!R1858</f>
        <v>4.04</v>
      </c>
      <c r="W1858" s="57">
        <f>'Dataset 1 '!S1858</f>
        <v>4.04</v>
      </c>
      <c r="X1858" s="57">
        <f>'Dataset 1 '!T1858</f>
        <v>4.01</v>
      </c>
      <c r="Y1858" s="66">
        <f t="shared" si="172"/>
        <v>4.9751243781095411E-3</v>
      </c>
      <c r="Z1858" s="66">
        <f t="shared" si="173"/>
        <v>4.4762533020006193E-3</v>
      </c>
    </row>
    <row r="1859" spans="1:26" ht="14.4" x14ac:dyDescent="0.3">
      <c r="A1859" s="58">
        <v>41033</v>
      </c>
      <c r="B1859" s="53">
        <f>'Dataset 1 '!B1859</f>
        <v>14.62</v>
      </c>
      <c r="C1859" s="53">
        <f>'Dataset 1 '!C1859</f>
        <v>349105</v>
      </c>
      <c r="D1859" s="53">
        <f>'Dataset 1 '!D1859</f>
        <v>14.61</v>
      </c>
      <c r="E1859" s="53">
        <f>'Dataset 1 '!E1859</f>
        <v>14.72</v>
      </c>
      <c r="F1859" s="53">
        <f>'Dataset 1 '!F1859</f>
        <v>14.52</v>
      </c>
      <c r="G1859" s="31">
        <f t="shared" si="168"/>
        <v>4.1208791208791062E-3</v>
      </c>
      <c r="H1859" s="31">
        <f t="shared" si="169"/>
        <v>8.2157396768588499E-3</v>
      </c>
      <c r="J1859" s="56">
        <v>41033</v>
      </c>
      <c r="K1859" s="57">
        <f>'Dataset 1 '!I1859</f>
        <v>22.784562999999999</v>
      </c>
      <c r="L1859" s="57">
        <f>'Dataset 1 '!J1859</f>
        <v>8860167</v>
      </c>
      <c r="M1859" s="57">
        <f>'Dataset 1 '!K1859</f>
        <v>22.844232999999999</v>
      </c>
      <c r="N1859" s="57">
        <f>'Dataset 1 '!L1859</f>
        <v>22.943686</v>
      </c>
      <c r="O1859" s="57">
        <f>'Dataset 1 '!M1859</f>
        <v>22.675163000000001</v>
      </c>
      <c r="P1859" s="66">
        <f t="shared" si="170"/>
        <v>0</v>
      </c>
      <c r="Q1859" s="55">
        <f t="shared" si="171"/>
        <v>7.0701634233240312E-3</v>
      </c>
      <c r="S1859" s="56">
        <v>41033</v>
      </c>
      <c r="T1859" s="57">
        <f>'Dataset 1 '!P1859</f>
        <v>4.0199999999999996</v>
      </c>
      <c r="U1859" s="57">
        <f>'Dataset 1 '!Q1859</f>
        <v>3696065</v>
      </c>
      <c r="V1859" s="57">
        <f>'Dataset 1 '!R1859</f>
        <v>4.0199999999999996</v>
      </c>
      <c r="W1859" s="57">
        <f>'Dataset 1 '!S1859</f>
        <v>4.0599999999999996</v>
      </c>
      <c r="X1859" s="57">
        <f>'Dataset 1 '!T1859</f>
        <v>4.01</v>
      </c>
      <c r="Y1859" s="66">
        <f t="shared" si="172"/>
        <v>-4.9504950495050659E-3</v>
      </c>
      <c r="Z1859" s="66">
        <f t="shared" si="173"/>
        <v>7.4419936717017871E-3</v>
      </c>
    </row>
    <row r="1860" spans="1:26" ht="14.4" x14ac:dyDescent="0.3">
      <c r="A1860" s="58">
        <v>41036</v>
      </c>
      <c r="B1860" s="53">
        <f>'Dataset 1 '!B1860</f>
        <v>14.28</v>
      </c>
      <c r="C1860" s="53">
        <f>'Dataset 1 '!C1860</f>
        <v>1028433</v>
      </c>
      <c r="D1860" s="53">
        <f>'Dataset 1 '!D1860</f>
        <v>14.54</v>
      </c>
      <c r="E1860" s="53">
        <f>'Dataset 1 '!E1860</f>
        <v>14.54</v>
      </c>
      <c r="F1860" s="53">
        <f>'Dataset 1 '!F1860</f>
        <v>14.25</v>
      </c>
      <c r="G1860" s="31">
        <f t="shared" si="168"/>
        <v>-2.3255813953488413E-2</v>
      </c>
      <c r="H1860" s="31">
        <f t="shared" si="169"/>
        <v>1.2099245575433858E-2</v>
      </c>
      <c r="J1860" s="56">
        <v>41036</v>
      </c>
      <c r="K1860" s="57">
        <f>'Dataset 1 '!I1860</f>
        <v>22.595602</v>
      </c>
      <c r="L1860" s="57">
        <f>'Dataset 1 '!J1860</f>
        <v>8461529</v>
      </c>
      <c r="M1860" s="57">
        <f>'Dataset 1 '!K1860</f>
        <v>22.51604</v>
      </c>
      <c r="N1860" s="57">
        <f>'Dataset 1 '!L1860</f>
        <v>22.695055</v>
      </c>
      <c r="O1860" s="57">
        <f>'Dataset 1 '!M1860</f>
        <v>22.506094000000001</v>
      </c>
      <c r="P1860" s="66">
        <f t="shared" si="170"/>
        <v>-8.2933782842355974E-3</v>
      </c>
      <c r="Q1860" s="55">
        <f t="shared" si="171"/>
        <v>5.0212576158031284E-3</v>
      </c>
      <c r="S1860" s="56">
        <v>41036</v>
      </c>
      <c r="T1860" s="57">
        <f>'Dataset 1 '!P1860</f>
        <v>3.99</v>
      </c>
      <c r="U1860" s="57">
        <f>'Dataset 1 '!Q1860</f>
        <v>1880904</v>
      </c>
      <c r="V1860" s="57">
        <f>'Dataset 1 '!R1860</f>
        <v>4.0199999999999996</v>
      </c>
      <c r="W1860" s="57">
        <f>'Dataset 1 '!S1860</f>
        <v>4.03</v>
      </c>
      <c r="X1860" s="57">
        <f>'Dataset 1 '!T1860</f>
        <v>3.99</v>
      </c>
      <c r="Y1860" s="66">
        <f t="shared" si="172"/>
        <v>-7.4626865671639786E-3</v>
      </c>
      <c r="Z1860" s="66">
        <f t="shared" si="173"/>
        <v>5.9906851293206574E-3</v>
      </c>
    </row>
    <row r="1861" spans="1:26" ht="14.4" x14ac:dyDescent="0.3">
      <c r="A1861" s="58">
        <v>41037</v>
      </c>
      <c r="B1861" s="53">
        <f>'Dataset 1 '!B1861</f>
        <v>14.47</v>
      </c>
      <c r="C1861" s="53">
        <f>'Dataset 1 '!C1861</f>
        <v>468508</v>
      </c>
      <c r="D1861" s="53">
        <f>'Dataset 1 '!D1861</f>
        <v>14.43</v>
      </c>
      <c r="E1861" s="53">
        <f>'Dataset 1 '!E1861</f>
        <v>14.47</v>
      </c>
      <c r="F1861" s="53">
        <f>'Dataset 1 '!F1861</f>
        <v>14.3</v>
      </c>
      <c r="G1861" s="31">
        <f t="shared" si="168"/>
        <v>1.3305322128851715E-2</v>
      </c>
      <c r="H1861" s="31">
        <f t="shared" si="169"/>
        <v>7.0974343419330944E-3</v>
      </c>
      <c r="J1861" s="56">
        <v>41037</v>
      </c>
      <c r="K1861" s="57">
        <f>'Dataset 1 '!I1861</f>
        <v>22.704999999999998</v>
      </c>
      <c r="L1861" s="57">
        <f>'Dataset 1 '!J1861</f>
        <v>11207664</v>
      </c>
      <c r="M1861" s="57">
        <f>'Dataset 1 '!K1861</f>
        <v>22.695055</v>
      </c>
      <c r="N1861" s="57">
        <f>'Dataset 1 '!L1861</f>
        <v>22.764671</v>
      </c>
      <c r="O1861" s="57">
        <f>'Dataset 1 '!M1861</f>
        <v>22.635383999999998</v>
      </c>
      <c r="P1861" s="66">
        <f t="shared" si="170"/>
        <v>4.8415616454917654E-3</v>
      </c>
      <c r="Q1861" s="55">
        <f t="shared" si="171"/>
        <v>3.4204789541121732E-3</v>
      </c>
      <c r="S1861" s="56">
        <v>41037</v>
      </c>
      <c r="T1861" s="57">
        <f>'Dataset 1 '!P1861</f>
        <v>4.07</v>
      </c>
      <c r="U1861" s="57">
        <f>'Dataset 1 '!Q1861</f>
        <v>2937321</v>
      </c>
      <c r="V1861" s="57">
        <f>'Dataset 1 '!R1861</f>
        <v>4</v>
      </c>
      <c r="W1861" s="57">
        <f>'Dataset 1 '!S1861</f>
        <v>4.08</v>
      </c>
      <c r="X1861" s="57">
        <f>'Dataset 1 '!T1861</f>
        <v>3.98</v>
      </c>
      <c r="Y1861" s="66">
        <f t="shared" si="172"/>
        <v>2.0050125313283207E-2</v>
      </c>
      <c r="Z1861" s="66">
        <f t="shared" si="173"/>
        <v>1.4903027853763004E-2</v>
      </c>
    </row>
    <row r="1862" spans="1:26" ht="14.4" x14ac:dyDescent="0.3">
      <c r="A1862" s="58">
        <v>41038</v>
      </c>
      <c r="B1862" s="53">
        <f>'Dataset 1 '!B1862</f>
        <v>14.49</v>
      </c>
      <c r="C1862" s="53">
        <f>'Dataset 1 '!C1862</f>
        <v>568836</v>
      </c>
      <c r="D1862" s="53">
        <f>'Dataset 1 '!D1862</f>
        <v>14.46</v>
      </c>
      <c r="E1862" s="53">
        <f>'Dataset 1 '!E1862</f>
        <v>14.64</v>
      </c>
      <c r="F1862" s="53">
        <f>'Dataset 1 '!F1862</f>
        <v>14.29</v>
      </c>
      <c r="G1862" s="31">
        <f t="shared" ref="G1862:G1925" si="174">(B1862/B1861) - 1</f>
        <v>1.3821700069107656E-3</v>
      </c>
      <c r="H1862" s="31">
        <f t="shared" ref="H1862:H1925" si="175">(LN(E1862/F1862))/(2*SQRT(LN(2)))</f>
        <v>1.4532089707449907E-2</v>
      </c>
      <c r="J1862" s="56">
        <v>41038</v>
      </c>
      <c r="K1862" s="57">
        <f>'Dataset 1 '!I1862</f>
        <v>22.714946999999999</v>
      </c>
      <c r="L1862" s="57">
        <f>'Dataset 1 '!J1862</f>
        <v>10222470</v>
      </c>
      <c r="M1862" s="57">
        <f>'Dataset 1 '!K1862</f>
        <v>22.675163000000001</v>
      </c>
      <c r="N1862" s="57">
        <f>'Dataset 1 '!L1862</f>
        <v>22.764671</v>
      </c>
      <c r="O1862" s="57">
        <f>'Dataset 1 '!M1862</f>
        <v>22.585657000000001</v>
      </c>
      <c r="P1862" s="66">
        <f t="shared" ref="P1862:P1925" si="176">(K1862/K1861) - 1</f>
        <v>4.3809733538879847E-4</v>
      </c>
      <c r="Q1862" s="55">
        <f t="shared" ref="Q1862:Q1925" si="177">(LN(N1862/O1862))/(2*SQRT(LN(2)))</f>
        <v>4.7412853038926242E-3</v>
      </c>
      <c r="S1862" s="56">
        <v>41038</v>
      </c>
      <c r="T1862" s="57">
        <f>'Dataset 1 '!P1862</f>
        <v>4.05</v>
      </c>
      <c r="U1862" s="57">
        <f>'Dataset 1 '!Q1862</f>
        <v>2532472</v>
      </c>
      <c r="V1862" s="57">
        <f>'Dataset 1 '!R1862</f>
        <v>4.03</v>
      </c>
      <c r="W1862" s="57">
        <f>'Dataset 1 '!S1862</f>
        <v>4.1100000000000003</v>
      </c>
      <c r="X1862" s="57">
        <f>'Dataset 1 '!T1862</f>
        <v>4.0199999999999996</v>
      </c>
      <c r="Y1862" s="66">
        <f t="shared" ref="Y1862:Y1925" si="178">(T1862/T1861) - 1</f>
        <v>-4.9140049140050657E-3</v>
      </c>
      <c r="Z1862" s="66">
        <f t="shared" ref="Z1862:Z1925" si="179">(LN(W1862/X1862))/(2*SQRT(LN(2)))</f>
        <v>1.3297101223441471E-2</v>
      </c>
    </row>
    <row r="1863" spans="1:26" ht="14.4" x14ac:dyDescent="0.3">
      <c r="A1863" s="58">
        <v>41039</v>
      </c>
      <c r="B1863" s="53">
        <f>'Dataset 1 '!B1863</f>
        <v>14.52</v>
      </c>
      <c r="C1863" s="53">
        <f>'Dataset 1 '!C1863</f>
        <v>376794</v>
      </c>
      <c r="D1863" s="53">
        <f>'Dataset 1 '!D1863</f>
        <v>14.45</v>
      </c>
      <c r="E1863" s="53">
        <f>'Dataset 1 '!E1863</f>
        <v>14.72</v>
      </c>
      <c r="F1863" s="53">
        <f>'Dataset 1 '!F1863</f>
        <v>14.4</v>
      </c>
      <c r="G1863" s="31">
        <f t="shared" si="174"/>
        <v>2.0703933747412417E-3</v>
      </c>
      <c r="H1863" s="31">
        <f t="shared" si="175"/>
        <v>1.3199678690273959E-2</v>
      </c>
      <c r="J1863" s="56">
        <v>41039</v>
      </c>
      <c r="K1863" s="57">
        <f>'Dataset 1 '!I1863</f>
        <v>22.774616000000002</v>
      </c>
      <c r="L1863" s="57">
        <f>'Dataset 1 '!J1863</f>
        <v>10816271</v>
      </c>
      <c r="M1863" s="57">
        <f>'Dataset 1 '!K1863</f>
        <v>22.764671</v>
      </c>
      <c r="N1863" s="57">
        <f>'Dataset 1 '!L1863</f>
        <v>22.774616000000002</v>
      </c>
      <c r="O1863" s="57">
        <f>'Dataset 1 '!M1863</f>
        <v>22.525986</v>
      </c>
      <c r="P1863" s="66">
        <f t="shared" si="176"/>
        <v>2.6268606305797082E-3</v>
      </c>
      <c r="Q1863" s="55">
        <f t="shared" si="177"/>
        <v>6.5923641180664957E-3</v>
      </c>
      <c r="S1863" s="56">
        <v>41039</v>
      </c>
      <c r="T1863" s="57">
        <f>'Dataset 1 '!P1863</f>
        <v>4.0599999999999996</v>
      </c>
      <c r="U1863" s="57">
        <f>'Dataset 1 '!Q1863</f>
        <v>2363049</v>
      </c>
      <c r="V1863" s="57">
        <f>'Dataset 1 '!R1863</f>
        <v>4.08</v>
      </c>
      <c r="W1863" s="57">
        <f>'Dataset 1 '!S1863</f>
        <v>4.1100000000000003</v>
      </c>
      <c r="X1863" s="57">
        <f>'Dataset 1 '!T1863</f>
        <v>4.03</v>
      </c>
      <c r="Y1863" s="66">
        <f t="shared" si="178"/>
        <v>2.4691358024691024E-3</v>
      </c>
      <c r="Z1863" s="66">
        <f t="shared" si="179"/>
        <v>1.1805022929497859E-2</v>
      </c>
    </row>
    <row r="1864" spans="1:26" ht="14.4" x14ac:dyDescent="0.3">
      <c r="A1864" s="58">
        <v>41040</v>
      </c>
      <c r="B1864" s="53">
        <f>'Dataset 1 '!B1864</f>
        <v>14.58</v>
      </c>
      <c r="C1864" s="53">
        <f>'Dataset 1 '!C1864</f>
        <v>227278</v>
      </c>
      <c r="D1864" s="53">
        <f>'Dataset 1 '!D1864</f>
        <v>14.45</v>
      </c>
      <c r="E1864" s="53">
        <f>'Dataset 1 '!E1864</f>
        <v>14.68</v>
      </c>
      <c r="F1864" s="53">
        <f>'Dataset 1 '!F1864</f>
        <v>14.45</v>
      </c>
      <c r="G1864" s="31">
        <f t="shared" si="174"/>
        <v>4.1322314049587749E-3</v>
      </c>
      <c r="H1864" s="31">
        <f t="shared" si="175"/>
        <v>9.4838274968951086E-3</v>
      </c>
      <c r="J1864" s="56">
        <v>41040</v>
      </c>
      <c r="K1864" s="57">
        <f>'Dataset 1 '!I1864</f>
        <v>22.595602</v>
      </c>
      <c r="L1864" s="57">
        <f>'Dataset 1 '!J1864</f>
        <v>11104188</v>
      </c>
      <c r="M1864" s="57">
        <f>'Dataset 1 '!K1864</f>
        <v>22.754726000000002</v>
      </c>
      <c r="N1864" s="57">
        <f>'Dataset 1 '!L1864</f>
        <v>22.754726000000002</v>
      </c>
      <c r="O1864" s="57">
        <f>'Dataset 1 '!M1864</f>
        <v>22.555821999999999</v>
      </c>
      <c r="P1864" s="66">
        <f t="shared" si="176"/>
        <v>-7.8602422978285569E-3</v>
      </c>
      <c r="Q1864" s="55">
        <f t="shared" si="177"/>
        <v>5.2727145614017779E-3</v>
      </c>
      <c r="S1864" s="56">
        <v>41040</v>
      </c>
      <c r="T1864" s="57">
        <f>'Dataset 1 '!P1864</f>
        <v>4</v>
      </c>
      <c r="U1864" s="57">
        <f>'Dataset 1 '!Q1864</f>
        <v>2758316</v>
      </c>
      <c r="V1864" s="57">
        <f>'Dataset 1 '!R1864</f>
        <v>4.03</v>
      </c>
      <c r="W1864" s="57">
        <f>'Dataset 1 '!S1864</f>
        <v>4.05</v>
      </c>
      <c r="X1864" s="57">
        <f>'Dataset 1 '!T1864</f>
        <v>4</v>
      </c>
      <c r="Y1864" s="66">
        <f t="shared" si="178"/>
        <v>-1.477832512315258E-2</v>
      </c>
      <c r="Z1864" s="66">
        <f t="shared" si="179"/>
        <v>7.4604835719323812E-3</v>
      </c>
    </row>
    <row r="1865" spans="1:26" ht="14.4" x14ac:dyDescent="0.3">
      <c r="A1865" s="58">
        <v>41043</v>
      </c>
      <c r="B1865" s="53">
        <f>'Dataset 1 '!B1865</f>
        <v>14.55</v>
      </c>
      <c r="C1865" s="53">
        <f>'Dataset 1 '!C1865</f>
        <v>510153</v>
      </c>
      <c r="D1865" s="53">
        <f>'Dataset 1 '!D1865</f>
        <v>14.56</v>
      </c>
      <c r="E1865" s="53">
        <f>'Dataset 1 '!E1865</f>
        <v>14.72</v>
      </c>
      <c r="F1865" s="53">
        <f>'Dataset 1 '!F1865</f>
        <v>14.4</v>
      </c>
      <c r="G1865" s="31">
        <f t="shared" si="174"/>
        <v>-2.057613168724215E-3</v>
      </c>
      <c r="H1865" s="31">
        <f t="shared" si="175"/>
        <v>1.3199678690273959E-2</v>
      </c>
      <c r="J1865" s="56">
        <v>41043</v>
      </c>
      <c r="K1865" s="57">
        <f>'Dataset 1 '!I1865</f>
        <v>21.949162000000001</v>
      </c>
      <c r="L1865" s="57">
        <f>'Dataset 1 '!J1865</f>
        <v>28781385</v>
      </c>
      <c r="M1865" s="57">
        <f>'Dataset 1 '!K1865</f>
        <v>21.720420000000001</v>
      </c>
      <c r="N1865" s="57">
        <f>'Dataset 1 '!L1865</f>
        <v>21.978998000000001</v>
      </c>
      <c r="O1865" s="57">
        <f>'Dataset 1 '!M1865</f>
        <v>21.700531000000002</v>
      </c>
      <c r="P1865" s="66">
        <f t="shared" si="176"/>
        <v>-2.8609107205906592E-2</v>
      </c>
      <c r="Q1865" s="55">
        <f t="shared" si="177"/>
        <v>7.6575341576341285E-3</v>
      </c>
      <c r="S1865" s="56">
        <v>41043</v>
      </c>
      <c r="T1865" s="57">
        <f>'Dataset 1 '!P1865</f>
        <v>3.98</v>
      </c>
      <c r="U1865" s="57">
        <f>'Dataset 1 '!Q1865</f>
        <v>4152947</v>
      </c>
      <c r="V1865" s="57">
        <f>'Dataset 1 '!R1865</f>
        <v>4.04</v>
      </c>
      <c r="W1865" s="57">
        <f>'Dataset 1 '!S1865</f>
        <v>4.05</v>
      </c>
      <c r="X1865" s="57">
        <f>'Dataset 1 '!T1865</f>
        <v>3.98</v>
      </c>
      <c r="Y1865" s="66">
        <f t="shared" si="178"/>
        <v>-5.0000000000000044E-3</v>
      </c>
      <c r="Z1865" s="66">
        <f t="shared" si="179"/>
        <v>1.047082172655152E-2</v>
      </c>
    </row>
    <row r="1866" spans="1:26" ht="14.4" x14ac:dyDescent="0.3">
      <c r="A1866" s="58">
        <v>41044</v>
      </c>
      <c r="B1866" s="53">
        <f>'Dataset 1 '!B1866</f>
        <v>14.67</v>
      </c>
      <c r="C1866" s="53">
        <f>'Dataset 1 '!C1866</f>
        <v>618533</v>
      </c>
      <c r="D1866" s="53">
        <f>'Dataset 1 '!D1866</f>
        <v>14.57</v>
      </c>
      <c r="E1866" s="53">
        <f>'Dataset 1 '!E1866</f>
        <v>14.69</v>
      </c>
      <c r="F1866" s="53">
        <f>'Dataset 1 '!F1866</f>
        <v>14.46</v>
      </c>
      <c r="G1866" s="31">
        <f t="shared" si="174"/>
        <v>8.2474226804123418E-3</v>
      </c>
      <c r="H1866" s="31">
        <f t="shared" si="175"/>
        <v>9.4773203124918787E-3</v>
      </c>
      <c r="J1866" s="56">
        <v>41044</v>
      </c>
      <c r="K1866" s="57">
        <f>'Dataset 1 '!I1866</f>
        <v>21.780092</v>
      </c>
      <c r="L1866" s="57">
        <f>'Dataset 1 '!J1866</f>
        <v>11257799</v>
      </c>
      <c r="M1866" s="57">
        <f>'Dataset 1 '!K1866</f>
        <v>21.780092</v>
      </c>
      <c r="N1866" s="57">
        <f>'Dataset 1 '!L1866</f>
        <v>21.869599999999998</v>
      </c>
      <c r="O1866" s="57">
        <f>'Dataset 1 '!M1866</f>
        <v>21.700531000000002</v>
      </c>
      <c r="P1866" s="66">
        <f t="shared" si="176"/>
        <v>-7.7027997697589612E-3</v>
      </c>
      <c r="Q1866" s="55">
        <f t="shared" si="177"/>
        <v>4.6608440031815227E-3</v>
      </c>
      <c r="S1866" s="56">
        <v>41044</v>
      </c>
      <c r="T1866" s="57">
        <f>'Dataset 1 '!P1866</f>
        <v>3.96</v>
      </c>
      <c r="U1866" s="57">
        <f>'Dataset 1 '!Q1866</f>
        <v>3039611</v>
      </c>
      <c r="V1866" s="57">
        <f>'Dataset 1 '!R1866</f>
        <v>4.01</v>
      </c>
      <c r="W1866" s="57">
        <f>'Dataset 1 '!S1866</f>
        <v>4.01</v>
      </c>
      <c r="X1866" s="57">
        <f>'Dataset 1 '!T1866</f>
        <v>3.96</v>
      </c>
      <c r="Y1866" s="66">
        <f t="shared" si="178"/>
        <v>-5.0251256281407253E-3</v>
      </c>
      <c r="Z1866" s="66">
        <f t="shared" si="179"/>
        <v>7.5353711840243079E-3</v>
      </c>
    </row>
    <row r="1867" spans="1:26" ht="14.4" x14ac:dyDescent="0.3">
      <c r="A1867" s="58">
        <v>41045</v>
      </c>
      <c r="B1867" s="53">
        <f>'Dataset 1 '!B1867</f>
        <v>14.53</v>
      </c>
      <c r="C1867" s="53">
        <f>'Dataset 1 '!C1867</f>
        <v>782672</v>
      </c>
      <c r="D1867" s="53">
        <f>'Dataset 1 '!D1867</f>
        <v>14.61</v>
      </c>
      <c r="E1867" s="53">
        <f>'Dataset 1 '!E1867</f>
        <v>14.75</v>
      </c>
      <c r="F1867" s="53">
        <f>'Dataset 1 '!F1867</f>
        <v>14.49</v>
      </c>
      <c r="G1867" s="31">
        <f t="shared" si="174"/>
        <v>-9.5432856169053171E-3</v>
      </c>
      <c r="H1867" s="31">
        <f t="shared" si="175"/>
        <v>1.0680576514078787E-2</v>
      </c>
      <c r="J1867" s="56">
        <v>41045</v>
      </c>
      <c r="K1867" s="57">
        <f>'Dataset 1 '!I1867</f>
        <v>21.561298000000001</v>
      </c>
      <c r="L1867" s="57">
        <f>'Dataset 1 '!J1867</f>
        <v>8747727</v>
      </c>
      <c r="M1867" s="57">
        <f>'Dataset 1 '!K1867</f>
        <v>21.760200000000001</v>
      </c>
      <c r="N1867" s="57">
        <f>'Dataset 1 '!L1867</f>
        <v>21.760200000000001</v>
      </c>
      <c r="O1867" s="57">
        <f>'Dataset 1 '!M1867</f>
        <v>21.451899000000001</v>
      </c>
      <c r="P1867" s="66">
        <f t="shared" si="176"/>
        <v>-1.0045595766996707E-2</v>
      </c>
      <c r="Q1867" s="55">
        <f t="shared" si="177"/>
        <v>8.5696721913854322E-3</v>
      </c>
      <c r="S1867" s="56">
        <v>41045</v>
      </c>
      <c r="T1867" s="57">
        <f>'Dataset 1 '!P1867</f>
        <v>3.91</v>
      </c>
      <c r="U1867" s="57">
        <f>'Dataset 1 '!Q1867</f>
        <v>4151475</v>
      </c>
      <c r="V1867" s="57">
        <f>'Dataset 1 '!R1867</f>
        <v>3.98</v>
      </c>
      <c r="W1867" s="57">
        <f>'Dataset 1 '!S1867</f>
        <v>3.99</v>
      </c>
      <c r="X1867" s="57">
        <f>'Dataset 1 '!T1867</f>
        <v>3.9</v>
      </c>
      <c r="Y1867" s="66">
        <f t="shared" si="178"/>
        <v>-1.2626262626262541E-2</v>
      </c>
      <c r="Z1867" s="66">
        <f t="shared" si="179"/>
        <v>1.3701610357095276E-2</v>
      </c>
    </row>
    <row r="1868" spans="1:26" ht="14.4" x14ac:dyDescent="0.3">
      <c r="A1868" s="58">
        <v>41046</v>
      </c>
      <c r="B1868" s="53">
        <f>'Dataset 1 '!B1868</f>
        <v>14.73</v>
      </c>
      <c r="C1868" s="53">
        <f>'Dataset 1 '!C1868</f>
        <v>1366517</v>
      </c>
      <c r="D1868" s="53">
        <f>'Dataset 1 '!D1868</f>
        <v>14.85</v>
      </c>
      <c r="E1868" s="53">
        <f>'Dataset 1 '!E1868</f>
        <v>14.85</v>
      </c>
      <c r="F1868" s="53">
        <f>'Dataset 1 '!F1868</f>
        <v>14.61</v>
      </c>
      <c r="G1868" s="31">
        <f t="shared" si="174"/>
        <v>1.3764624913971124E-2</v>
      </c>
      <c r="H1868" s="31">
        <f t="shared" si="175"/>
        <v>9.7853277537215434E-3</v>
      </c>
      <c r="J1868" s="56">
        <v>41046</v>
      </c>
      <c r="K1868" s="57">
        <f>'Dataset 1 '!I1868</f>
        <v>21.103815000000001</v>
      </c>
      <c r="L1868" s="57">
        <f>'Dataset 1 '!J1868</f>
        <v>11075611</v>
      </c>
      <c r="M1868" s="57">
        <f>'Dataset 1 '!K1868</f>
        <v>21.441953999999999</v>
      </c>
      <c r="N1868" s="57">
        <f>'Dataset 1 '!L1868</f>
        <v>21.561298000000001</v>
      </c>
      <c r="O1868" s="57">
        <f>'Dataset 1 '!M1868</f>
        <v>21.024253999999999</v>
      </c>
      <c r="P1868" s="66">
        <f t="shared" si="176"/>
        <v>-2.121778568247612E-2</v>
      </c>
      <c r="Q1868" s="55">
        <f t="shared" si="177"/>
        <v>1.5148090174647149E-2</v>
      </c>
      <c r="S1868" s="56">
        <v>41046</v>
      </c>
      <c r="T1868" s="57">
        <f>'Dataset 1 '!P1868</f>
        <v>3.91</v>
      </c>
      <c r="U1868" s="57">
        <f>'Dataset 1 '!Q1868</f>
        <v>2996074</v>
      </c>
      <c r="V1868" s="57">
        <f>'Dataset 1 '!R1868</f>
        <v>4</v>
      </c>
      <c r="W1868" s="57">
        <f>'Dataset 1 '!S1868</f>
        <v>4</v>
      </c>
      <c r="X1868" s="57">
        <f>'Dataset 1 '!T1868</f>
        <v>3.9</v>
      </c>
      <c r="Y1868" s="66">
        <f t="shared" si="178"/>
        <v>0</v>
      </c>
      <c r="Z1868" s="66">
        <f t="shared" si="179"/>
        <v>1.5204893255641609E-2</v>
      </c>
    </row>
    <row r="1869" spans="1:26" ht="14.4" x14ac:dyDescent="0.3">
      <c r="A1869" s="58">
        <v>41047</v>
      </c>
      <c r="B1869" s="53">
        <f>'Dataset 1 '!B1869</f>
        <v>14.53</v>
      </c>
      <c r="C1869" s="53">
        <f>'Dataset 1 '!C1869</f>
        <v>1763661</v>
      </c>
      <c r="D1869" s="53">
        <f>'Dataset 1 '!D1869</f>
        <v>14.74</v>
      </c>
      <c r="E1869" s="53">
        <f>'Dataset 1 '!E1869</f>
        <v>14.79</v>
      </c>
      <c r="F1869" s="53">
        <f>'Dataset 1 '!F1869</f>
        <v>14.53</v>
      </c>
      <c r="G1869" s="31">
        <f t="shared" si="174"/>
        <v>-1.357773251866945E-2</v>
      </c>
      <c r="H1869" s="31">
        <f t="shared" si="175"/>
        <v>1.0651432892705108E-2</v>
      </c>
      <c r="J1869" s="56">
        <v>41047</v>
      </c>
      <c r="K1869" s="57">
        <f>'Dataset 1 '!I1869</f>
        <v>20.298249999999999</v>
      </c>
      <c r="L1869" s="57">
        <f>'Dataset 1 '!J1869</f>
        <v>14231491</v>
      </c>
      <c r="M1869" s="57">
        <f>'Dataset 1 '!K1869</f>
        <v>20.626443999999999</v>
      </c>
      <c r="N1869" s="57">
        <f>'Dataset 1 '!L1869</f>
        <v>20.706005000000001</v>
      </c>
      <c r="O1869" s="57">
        <f>'Dataset 1 '!M1869</f>
        <v>20.119236000000001</v>
      </c>
      <c r="P1869" s="66">
        <f t="shared" si="176"/>
        <v>-3.8171534388450667E-2</v>
      </c>
      <c r="Q1869" s="55">
        <f t="shared" si="177"/>
        <v>1.7264562643067419E-2</v>
      </c>
      <c r="S1869" s="56">
        <v>41047</v>
      </c>
      <c r="T1869" s="57">
        <f>'Dataset 1 '!P1869</f>
        <v>3.93</v>
      </c>
      <c r="U1869" s="57">
        <f>'Dataset 1 '!Q1869</f>
        <v>2102230</v>
      </c>
      <c r="V1869" s="57">
        <f>'Dataset 1 '!R1869</f>
        <v>3.9</v>
      </c>
      <c r="W1869" s="57">
        <f>'Dataset 1 '!S1869</f>
        <v>3.96</v>
      </c>
      <c r="X1869" s="57">
        <f>'Dataset 1 '!T1869</f>
        <v>3.9</v>
      </c>
      <c r="Y1869" s="66">
        <f t="shared" si="178"/>
        <v>5.1150895140665842E-3</v>
      </c>
      <c r="Z1869" s="66">
        <f t="shared" si="179"/>
        <v>9.1690514509062664E-3</v>
      </c>
    </row>
    <row r="1870" spans="1:26" ht="14.4" x14ac:dyDescent="0.3">
      <c r="A1870" s="58">
        <v>41050</v>
      </c>
      <c r="B1870" s="53">
        <f>'Dataset 1 '!B1870</f>
        <v>14.45</v>
      </c>
      <c r="C1870" s="53">
        <f>'Dataset 1 '!C1870</f>
        <v>881433</v>
      </c>
      <c r="D1870" s="53">
        <f>'Dataset 1 '!D1870</f>
        <v>14.5</v>
      </c>
      <c r="E1870" s="53">
        <f>'Dataset 1 '!E1870</f>
        <v>14.55</v>
      </c>
      <c r="F1870" s="53">
        <f>'Dataset 1 '!F1870</f>
        <v>14.44</v>
      </c>
      <c r="G1870" s="31">
        <f t="shared" si="174"/>
        <v>-5.5058499655884496E-3</v>
      </c>
      <c r="H1870" s="31">
        <f t="shared" si="175"/>
        <v>4.5575749933501322E-3</v>
      </c>
      <c r="J1870" s="56">
        <v>41050</v>
      </c>
      <c r="K1870" s="57">
        <f>'Dataset 1 '!I1870</f>
        <v>20.497156</v>
      </c>
      <c r="L1870" s="57">
        <f>'Dataset 1 '!J1870</f>
        <v>7567162</v>
      </c>
      <c r="M1870" s="57">
        <f>'Dataset 1 '!K1870</f>
        <v>20.387758000000002</v>
      </c>
      <c r="N1870" s="57">
        <f>'Dataset 1 '!L1870</f>
        <v>20.676169999999999</v>
      </c>
      <c r="O1870" s="57">
        <f>'Dataset 1 '!M1870</f>
        <v>20.338031999999998</v>
      </c>
      <c r="P1870" s="66">
        <f t="shared" si="176"/>
        <v>9.7991698791768389E-3</v>
      </c>
      <c r="Q1870" s="55">
        <f t="shared" si="177"/>
        <v>9.902772980394537E-3</v>
      </c>
      <c r="S1870" s="56">
        <v>41050</v>
      </c>
      <c r="T1870" s="57">
        <f>'Dataset 1 '!P1870</f>
        <v>3.92</v>
      </c>
      <c r="U1870" s="57">
        <f>'Dataset 1 '!Q1870</f>
        <v>1449405</v>
      </c>
      <c r="V1870" s="57">
        <f>'Dataset 1 '!R1870</f>
        <v>3.93</v>
      </c>
      <c r="W1870" s="57">
        <f>'Dataset 1 '!S1870</f>
        <v>3.95</v>
      </c>
      <c r="X1870" s="57">
        <f>'Dataset 1 '!T1870</f>
        <v>3.91</v>
      </c>
      <c r="Y1870" s="66">
        <f t="shared" si="178"/>
        <v>-2.5445292620865922E-3</v>
      </c>
      <c r="Z1870" s="66">
        <f t="shared" si="179"/>
        <v>6.1126350027674971E-3</v>
      </c>
    </row>
    <row r="1871" spans="1:26" ht="14.4" x14ac:dyDescent="0.3">
      <c r="A1871" s="58">
        <v>41051</v>
      </c>
      <c r="B1871" s="53">
        <f>'Dataset 1 '!B1871</f>
        <v>14.43</v>
      </c>
      <c r="C1871" s="53">
        <f>'Dataset 1 '!C1871</f>
        <v>1152962</v>
      </c>
      <c r="D1871" s="53">
        <f>'Dataset 1 '!D1871</f>
        <v>14.45</v>
      </c>
      <c r="E1871" s="53">
        <f>'Dataset 1 '!E1871</f>
        <v>14.58</v>
      </c>
      <c r="F1871" s="53">
        <f>'Dataset 1 '!F1871</f>
        <v>14.41</v>
      </c>
      <c r="G1871" s="31">
        <f t="shared" si="174"/>
        <v>-1.3840830449827202E-3</v>
      </c>
      <c r="H1871" s="31">
        <f t="shared" si="175"/>
        <v>7.0435719242325041E-3</v>
      </c>
      <c r="J1871" s="56">
        <v>41051</v>
      </c>
      <c r="K1871" s="57">
        <f>'Dataset 1 '!I1871</f>
        <v>20.636389000000001</v>
      </c>
      <c r="L1871" s="57">
        <f>'Dataset 1 '!J1871</f>
        <v>8393953</v>
      </c>
      <c r="M1871" s="57">
        <f>'Dataset 1 '!K1871</f>
        <v>20.497156</v>
      </c>
      <c r="N1871" s="57">
        <f>'Dataset 1 '!L1871</f>
        <v>20.715952000000001</v>
      </c>
      <c r="O1871" s="57">
        <f>'Dataset 1 '!M1871</f>
        <v>20.387758000000002</v>
      </c>
      <c r="P1871" s="66">
        <f t="shared" si="176"/>
        <v>6.7927960347280436E-3</v>
      </c>
      <c r="Q1871" s="55">
        <f t="shared" si="177"/>
        <v>9.5906073999591692E-3</v>
      </c>
      <c r="S1871" s="56">
        <v>41051</v>
      </c>
      <c r="T1871" s="57">
        <f>'Dataset 1 '!P1871</f>
        <v>4.01</v>
      </c>
      <c r="U1871" s="57">
        <f>'Dataset 1 '!Q1871</f>
        <v>2877953</v>
      </c>
      <c r="V1871" s="57">
        <f>'Dataset 1 '!R1871</f>
        <v>3.95</v>
      </c>
      <c r="W1871" s="57">
        <f>'Dataset 1 '!S1871</f>
        <v>4.01</v>
      </c>
      <c r="X1871" s="57">
        <f>'Dataset 1 '!T1871</f>
        <v>3.93</v>
      </c>
      <c r="Y1871" s="66">
        <f t="shared" si="178"/>
        <v>2.2959183673469274E-2</v>
      </c>
      <c r="Z1871" s="66">
        <f t="shared" si="179"/>
        <v>1.2102398549739622E-2</v>
      </c>
    </row>
    <row r="1872" spans="1:26" ht="14.4" x14ac:dyDescent="0.3">
      <c r="A1872" s="58">
        <v>41052</v>
      </c>
      <c r="B1872" s="53">
        <f>'Dataset 1 '!B1872</f>
        <v>14.48</v>
      </c>
      <c r="C1872" s="53">
        <f>'Dataset 1 '!C1872</f>
        <v>1049114</v>
      </c>
      <c r="D1872" s="53">
        <f>'Dataset 1 '!D1872</f>
        <v>14.4</v>
      </c>
      <c r="E1872" s="53">
        <f>'Dataset 1 '!E1872</f>
        <v>14.65</v>
      </c>
      <c r="F1872" s="53">
        <f>'Dataset 1 '!F1872</f>
        <v>14.39</v>
      </c>
      <c r="G1872" s="31">
        <f t="shared" si="174"/>
        <v>3.4650034650034467E-3</v>
      </c>
      <c r="H1872" s="31">
        <f t="shared" si="175"/>
        <v>1.075413812128183E-2</v>
      </c>
      <c r="J1872" s="56">
        <v>41052</v>
      </c>
      <c r="K1872" s="57">
        <f>'Dataset 1 '!I1872</f>
        <v>20.357921999999999</v>
      </c>
      <c r="L1872" s="57">
        <f>'Dataset 1 '!J1872</f>
        <v>9368612</v>
      </c>
      <c r="M1872" s="57">
        <f>'Dataset 1 '!K1872</f>
        <v>20.556827999999999</v>
      </c>
      <c r="N1872" s="57">
        <f>'Dataset 1 '!L1872</f>
        <v>20.616499000000001</v>
      </c>
      <c r="O1872" s="57">
        <f>'Dataset 1 '!M1872</f>
        <v>20.357921999999999</v>
      </c>
      <c r="P1872" s="66">
        <f t="shared" si="176"/>
        <v>-1.349397900960303E-2</v>
      </c>
      <c r="Q1872" s="55">
        <f t="shared" si="177"/>
        <v>7.5800156435164639E-3</v>
      </c>
      <c r="S1872" s="56">
        <v>41052</v>
      </c>
      <c r="T1872" s="57">
        <f>'Dataset 1 '!P1872</f>
        <v>3.92</v>
      </c>
      <c r="U1872" s="57">
        <f>'Dataset 1 '!Q1872</f>
        <v>1811874</v>
      </c>
      <c r="V1872" s="57">
        <f>'Dataset 1 '!R1872</f>
        <v>3.98</v>
      </c>
      <c r="W1872" s="57">
        <f>'Dataset 1 '!S1872</f>
        <v>4</v>
      </c>
      <c r="X1872" s="57">
        <f>'Dataset 1 '!T1872</f>
        <v>3.92</v>
      </c>
      <c r="Y1872" s="66">
        <f t="shared" si="178"/>
        <v>-2.2443890274314149E-2</v>
      </c>
      <c r="Z1872" s="66">
        <f t="shared" si="179"/>
        <v>1.2132962238613312E-2</v>
      </c>
    </row>
    <row r="1873" spans="1:26" ht="14.4" x14ac:dyDescent="0.3">
      <c r="A1873" s="58">
        <v>41053</v>
      </c>
      <c r="B1873" s="53">
        <f>'Dataset 1 '!B1873</f>
        <v>14.48</v>
      </c>
      <c r="C1873" s="53">
        <f>'Dataset 1 '!C1873</f>
        <v>605285</v>
      </c>
      <c r="D1873" s="53">
        <f>'Dataset 1 '!D1873</f>
        <v>14.66</v>
      </c>
      <c r="E1873" s="53">
        <f>'Dataset 1 '!E1873</f>
        <v>14.69</v>
      </c>
      <c r="F1873" s="53">
        <f>'Dataset 1 '!F1873</f>
        <v>14.44</v>
      </c>
      <c r="G1873" s="31">
        <f t="shared" si="174"/>
        <v>0</v>
      </c>
      <c r="H1873" s="31">
        <f t="shared" si="175"/>
        <v>1.0308547025664421E-2</v>
      </c>
      <c r="J1873" s="56">
        <v>41053</v>
      </c>
      <c r="K1873" s="57">
        <f>'Dataset 1 '!I1873</f>
        <v>20.278359999999999</v>
      </c>
      <c r="L1873" s="57">
        <f>'Dataset 1 '!J1873</f>
        <v>6583829</v>
      </c>
      <c r="M1873" s="57">
        <f>'Dataset 1 '!K1873</f>
        <v>20.407647999999998</v>
      </c>
      <c r="N1873" s="57">
        <f>'Dataset 1 '!L1873</f>
        <v>20.477264000000002</v>
      </c>
      <c r="O1873" s="57">
        <f>'Dataset 1 '!M1873</f>
        <v>20.268414</v>
      </c>
      <c r="P1873" s="66">
        <f t="shared" si="176"/>
        <v>-3.9081591922790482E-3</v>
      </c>
      <c r="Q1873" s="55">
        <f t="shared" si="177"/>
        <v>6.1566434601920718E-3</v>
      </c>
      <c r="S1873" s="56">
        <v>41053</v>
      </c>
      <c r="T1873" s="57">
        <f>'Dataset 1 '!P1873</f>
        <v>3.95</v>
      </c>
      <c r="U1873" s="57">
        <f>'Dataset 1 '!Q1873</f>
        <v>2665444</v>
      </c>
      <c r="V1873" s="57">
        <f>'Dataset 1 '!R1873</f>
        <v>3.92</v>
      </c>
      <c r="W1873" s="57">
        <f>'Dataset 1 '!S1873</f>
        <v>3.96</v>
      </c>
      <c r="X1873" s="57">
        <f>'Dataset 1 '!T1873</f>
        <v>3.8899998999999998</v>
      </c>
      <c r="Y1873" s="66">
        <f t="shared" si="178"/>
        <v>7.6530612244898322E-3</v>
      </c>
      <c r="Z1873" s="66">
        <f t="shared" si="179"/>
        <v>1.0710945026282092E-2</v>
      </c>
    </row>
    <row r="1874" spans="1:26" ht="14.4" x14ac:dyDescent="0.3">
      <c r="A1874" s="58">
        <v>41054</v>
      </c>
      <c r="B1874" s="53">
        <f>'Dataset 1 '!B1874</f>
        <v>14.52</v>
      </c>
      <c r="C1874" s="53">
        <f>'Dataset 1 '!C1874</f>
        <v>782649</v>
      </c>
      <c r="D1874" s="53">
        <f>'Dataset 1 '!D1874</f>
        <v>14.62</v>
      </c>
      <c r="E1874" s="53">
        <f>'Dataset 1 '!E1874</f>
        <v>14.66</v>
      </c>
      <c r="F1874" s="53">
        <f>'Dataset 1 '!F1874</f>
        <v>14.52</v>
      </c>
      <c r="G1874" s="31">
        <f t="shared" si="174"/>
        <v>2.7624309392264568E-3</v>
      </c>
      <c r="H1874" s="31">
        <f t="shared" si="175"/>
        <v>5.762797378848326E-3</v>
      </c>
      <c r="J1874" s="56">
        <v>41054</v>
      </c>
      <c r="K1874" s="57">
        <f>'Dataset 1 '!I1874</f>
        <v>20.009840000000001</v>
      </c>
      <c r="L1874" s="57">
        <f>'Dataset 1 '!J1874</f>
        <v>14636347</v>
      </c>
      <c r="M1874" s="57">
        <f>'Dataset 1 '!K1874</f>
        <v>20.238579000000001</v>
      </c>
      <c r="N1874" s="57">
        <f>'Dataset 1 '!L1874</f>
        <v>20.397703</v>
      </c>
      <c r="O1874" s="57">
        <f>'Dataset 1 '!M1874</f>
        <v>19.960111999999999</v>
      </c>
      <c r="P1874" s="66">
        <f t="shared" si="176"/>
        <v>-1.3241701991679733E-2</v>
      </c>
      <c r="Q1874" s="55">
        <f t="shared" si="177"/>
        <v>1.3024019139804034E-2</v>
      </c>
      <c r="S1874" s="56">
        <v>41054</v>
      </c>
      <c r="T1874" s="57">
        <f>'Dataset 1 '!P1874</f>
        <v>3.93</v>
      </c>
      <c r="U1874" s="57">
        <f>'Dataset 1 '!Q1874</f>
        <v>1908226</v>
      </c>
      <c r="V1874" s="57">
        <f>'Dataset 1 '!R1874</f>
        <v>3.95</v>
      </c>
      <c r="W1874" s="57">
        <f>'Dataset 1 '!S1874</f>
        <v>3.96</v>
      </c>
      <c r="X1874" s="57">
        <f>'Dataset 1 '!T1874</f>
        <v>3.8899998999999998</v>
      </c>
      <c r="Y1874" s="66">
        <f t="shared" si="178"/>
        <v>-5.0632911392405333E-3</v>
      </c>
      <c r="Z1874" s="66">
        <f t="shared" si="179"/>
        <v>1.0710945026282092E-2</v>
      </c>
    </row>
    <row r="1875" spans="1:26" ht="14.4" x14ac:dyDescent="0.3">
      <c r="A1875" s="58">
        <v>41057</v>
      </c>
      <c r="B1875" s="53">
        <f>'Dataset 1 '!B1875</f>
        <v>14.35</v>
      </c>
      <c r="C1875" s="53">
        <f>'Dataset 1 '!C1875</f>
        <v>599136</v>
      </c>
      <c r="D1875" s="53">
        <f>'Dataset 1 '!D1875</f>
        <v>14.54</v>
      </c>
      <c r="E1875" s="53">
        <f>'Dataset 1 '!E1875</f>
        <v>14.54</v>
      </c>
      <c r="F1875" s="53">
        <f>'Dataset 1 '!F1875</f>
        <v>14.33</v>
      </c>
      <c r="G1875" s="31">
        <f t="shared" si="174"/>
        <v>-1.1707988980716233E-2</v>
      </c>
      <c r="H1875" s="31">
        <f t="shared" si="175"/>
        <v>8.7371026899141415E-3</v>
      </c>
      <c r="J1875" s="56">
        <v>41057</v>
      </c>
      <c r="K1875" s="57">
        <f>'Dataset 1 '!I1875</f>
        <v>20.288305000000001</v>
      </c>
      <c r="L1875" s="57">
        <f>'Dataset 1 '!J1875</f>
        <v>8120114.2999999998</v>
      </c>
      <c r="M1875" s="57">
        <f>'Dataset 1 '!K1875</f>
        <v>19.940221999999999</v>
      </c>
      <c r="N1875" s="57">
        <f>'Dataset 1 '!L1875</f>
        <v>20.318142000000002</v>
      </c>
      <c r="O1875" s="57">
        <f>'Dataset 1 '!M1875</f>
        <v>19.930277</v>
      </c>
      <c r="P1875" s="66">
        <f t="shared" si="176"/>
        <v>1.3916403129660138E-2</v>
      </c>
      <c r="Q1875" s="55">
        <f t="shared" si="177"/>
        <v>1.1575305986000884E-2</v>
      </c>
      <c r="S1875" s="56">
        <v>41057</v>
      </c>
      <c r="T1875" s="57">
        <f>'Dataset 1 '!P1875</f>
        <v>3.93</v>
      </c>
      <c r="U1875" s="57">
        <f>'Dataset 1 '!Q1875</f>
        <v>1945647</v>
      </c>
      <c r="V1875" s="57">
        <f>'Dataset 1 '!R1875</f>
        <v>3.95</v>
      </c>
      <c r="W1875" s="57">
        <f>'Dataset 1 '!S1875</f>
        <v>3.95</v>
      </c>
      <c r="X1875" s="57">
        <f>'Dataset 1 '!T1875</f>
        <v>3.9</v>
      </c>
      <c r="Y1875" s="66">
        <f t="shared" si="178"/>
        <v>0</v>
      </c>
      <c r="Z1875" s="66">
        <f t="shared" si="179"/>
        <v>7.6505646636896591E-3</v>
      </c>
    </row>
    <row r="1876" spans="1:26" ht="14.4" x14ac:dyDescent="0.3">
      <c r="A1876" s="58">
        <v>41058</v>
      </c>
      <c r="B1876" s="53">
        <f>'Dataset 1 '!B1876</f>
        <v>14.33</v>
      </c>
      <c r="C1876" s="53">
        <f>'Dataset 1 '!C1876</f>
        <v>298722</v>
      </c>
      <c r="D1876" s="53">
        <f>'Dataset 1 '!D1876</f>
        <v>14.22</v>
      </c>
      <c r="E1876" s="53">
        <f>'Dataset 1 '!E1876</f>
        <v>14.43</v>
      </c>
      <c r="F1876" s="53">
        <f>'Dataset 1 '!F1876</f>
        <v>14.17</v>
      </c>
      <c r="G1876" s="31">
        <f t="shared" si="174"/>
        <v>-1.3937282229964376E-3</v>
      </c>
      <c r="H1876" s="31">
        <f t="shared" si="175"/>
        <v>1.0919595447262702E-2</v>
      </c>
      <c r="J1876" s="56">
        <v>41058</v>
      </c>
      <c r="K1876" s="57">
        <f>'Dataset 1 '!I1876</f>
        <v>20.437483</v>
      </c>
      <c r="L1876" s="57">
        <f>'Dataset 1 '!J1876</f>
        <v>7165673.2999999998</v>
      </c>
      <c r="M1876" s="57">
        <f>'Dataset 1 '!K1876</f>
        <v>20.149073000000001</v>
      </c>
      <c r="N1876" s="57">
        <f>'Dataset 1 '!L1876</f>
        <v>22.396698000000001</v>
      </c>
      <c r="O1876" s="57">
        <f>'Dataset 1 '!M1876</f>
        <v>20.109290999999999</v>
      </c>
      <c r="P1876" s="66">
        <f t="shared" si="176"/>
        <v>7.3529060214738706E-3</v>
      </c>
      <c r="Q1876" s="55">
        <f t="shared" si="177"/>
        <v>6.469941356719125E-2</v>
      </c>
      <c r="S1876" s="56">
        <v>41058</v>
      </c>
      <c r="T1876" s="57">
        <f>'Dataset 1 '!P1876</f>
        <v>3.95</v>
      </c>
      <c r="U1876" s="57">
        <f>'Dataset 1 '!Q1876</f>
        <v>2045800</v>
      </c>
      <c r="V1876" s="57">
        <f>'Dataset 1 '!R1876</f>
        <v>3.93</v>
      </c>
      <c r="W1876" s="57">
        <f>'Dataset 1 '!S1876</f>
        <v>3.95</v>
      </c>
      <c r="X1876" s="57">
        <f>'Dataset 1 '!T1876</f>
        <v>3.9</v>
      </c>
      <c r="Y1876" s="66">
        <f t="shared" si="178"/>
        <v>5.0890585241729624E-3</v>
      </c>
      <c r="Z1876" s="66">
        <f t="shared" si="179"/>
        <v>7.6505646636896591E-3</v>
      </c>
    </row>
    <row r="1877" spans="1:26" ht="14.4" x14ac:dyDescent="0.3">
      <c r="A1877" s="58">
        <v>41059</v>
      </c>
      <c r="B1877" s="53">
        <f>'Dataset 1 '!B1877</f>
        <v>14.33</v>
      </c>
      <c r="C1877" s="53">
        <f>'Dataset 1 '!C1877</f>
        <v>432311</v>
      </c>
      <c r="D1877" s="53">
        <f>'Dataset 1 '!D1877</f>
        <v>14.21</v>
      </c>
      <c r="E1877" s="53">
        <f>'Dataset 1 '!E1877</f>
        <v>14.46</v>
      </c>
      <c r="F1877" s="53">
        <f>'Dataset 1 '!F1877</f>
        <v>14.19</v>
      </c>
      <c r="G1877" s="31">
        <f t="shared" si="174"/>
        <v>0</v>
      </c>
      <c r="H1877" s="31">
        <f t="shared" si="175"/>
        <v>1.1319813322790613E-2</v>
      </c>
      <c r="J1877" s="56">
        <v>41059</v>
      </c>
      <c r="K1877" s="57">
        <f>'Dataset 1 '!I1877</f>
        <v>20.308195000000001</v>
      </c>
      <c r="L1877" s="57">
        <f>'Dataset 1 '!J1877</f>
        <v>7848243</v>
      </c>
      <c r="M1877" s="57">
        <f>'Dataset 1 '!K1877</f>
        <v>20.258469999999999</v>
      </c>
      <c r="N1877" s="57">
        <f>'Dataset 1 '!L1877</f>
        <v>20.347977</v>
      </c>
      <c r="O1877" s="57">
        <f>'Dataset 1 '!M1877</f>
        <v>20.154043000000001</v>
      </c>
      <c r="P1877" s="66">
        <f t="shared" si="176"/>
        <v>-6.3260236106372769E-3</v>
      </c>
      <c r="Q1877" s="55">
        <f t="shared" si="177"/>
        <v>5.7513243406998229E-3</v>
      </c>
      <c r="S1877" s="56">
        <v>41059</v>
      </c>
      <c r="T1877" s="57">
        <f>'Dataset 1 '!P1877</f>
        <v>3.93</v>
      </c>
      <c r="U1877" s="57">
        <f>'Dataset 1 '!Q1877</f>
        <v>2608644</v>
      </c>
      <c r="V1877" s="57">
        <f>'Dataset 1 '!R1877</f>
        <v>3.92</v>
      </c>
      <c r="W1877" s="57">
        <f>'Dataset 1 '!S1877</f>
        <v>3.96</v>
      </c>
      <c r="X1877" s="57">
        <f>'Dataset 1 '!T1877</f>
        <v>3.9</v>
      </c>
      <c r="Y1877" s="66">
        <f t="shared" si="178"/>
        <v>-5.0632911392405333E-3</v>
      </c>
      <c r="Z1877" s="66">
        <f t="shared" si="179"/>
        <v>9.1690514509062664E-3</v>
      </c>
    </row>
    <row r="1878" spans="1:26" ht="14.4" x14ac:dyDescent="0.3">
      <c r="A1878" s="58">
        <v>41060</v>
      </c>
      <c r="B1878" s="53">
        <f>'Dataset 1 '!B1878</f>
        <v>14.2</v>
      </c>
      <c r="C1878" s="53">
        <f>'Dataset 1 '!C1878</f>
        <v>732281</v>
      </c>
      <c r="D1878" s="53">
        <f>'Dataset 1 '!D1878</f>
        <v>14.33</v>
      </c>
      <c r="E1878" s="53">
        <f>'Dataset 1 '!E1878</f>
        <v>14.38</v>
      </c>
      <c r="F1878" s="53">
        <f>'Dataset 1 '!F1878</f>
        <v>14.2</v>
      </c>
      <c r="G1878" s="31">
        <f t="shared" si="174"/>
        <v>-9.0718771807397625E-3</v>
      </c>
      <c r="H1878" s="31">
        <f t="shared" si="175"/>
        <v>7.5649017595194436E-3</v>
      </c>
      <c r="J1878" s="56">
        <v>41060</v>
      </c>
      <c r="K1878" s="57">
        <f>'Dataset 1 '!I1878</f>
        <v>20.178909999999998</v>
      </c>
      <c r="L1878" s="57">
        <f>'Dataset 1 '!J1878</f>
        <v>11637930</v>
      </c>
      <c r="M1878" s="57">
        <f>'Dataset 1 '!K1878</f>
        <v>20.099343999999999</v>
      </c>
      <c r="N1878" s="57">
        <f>'Dataset 1 '!L1878</f>
        <v>20.178909999999998</v>
      </c>
      <c r="O1878" s="57">
        <f>'Dataset 1 '!M1878</f>
        <v>19.960111999999999</v>
      </c>
      <c r="P1878" s="66">
        <f t="shared" si="176"/>
        <v>-6.3661492318742852E-3</v>
      </c>
      <c r="Q1878" s="55">
        <f t="shared" si="177"/>
        <v>6.5473888171475999E-3</v>
      </c>
      <c r="S1878" s="56">
        <v>41060</v>
      </c>
      <c r="T1878" s="57">
        <f>'Dataset 1 '!P1878</f>
        <v>3.82</v>
      </c>
      <c r="U1878" s="57">
        <f>'Dataset 1 '!Q1878</f>
        <v>7605637</v>
      </c>
      <c r="V1878" s="57">
        <f>'Dataset 1 '!R1878</f>
        <v>3.91</v>
      </c>
      <c r="W1878" s="57">
        <f>'Dataset 1 '!S1878</f>
        <v>3.92</v>
      </c>
      <c r="X1878" s="57">
        <f>'Dataset 1 '!T1878</f>
        <v>3.82</v>
      </c>
      <c r="Y1878" s="66">
        <f t="shared" si="178"/>
        <v>-2.7989821882951738E-2</v>
      </c>
      <c r="Z1878" s="66">
        <f t="shared" si="179"/>
        <v>1.5519240922799136E-2</v>
      </c>
    </row>
    <row r="1879" spans="1:26" ht="14.4" x14ac:dyDescent="0.3">
      <c r="A1879" s="58">
        <v>41061</v>
      </c>
      <c r="B1879" s="53">
        <f>'Dataset 1 '!B1879</f>
        <v>14.5</v>
      </c>
      <c r="C1879" s="53">
        <f>'Dataset 1 '!C1879</f>
        <v>974810</v>
      </c>
      <c r="D1879" s="53">
        <f>'Dataset 1 '!D1879</f>
        <v>14.2</v>
      </c>
      <c r="E1879" s="53">
        <f>'Dataset 1 '!E1879</f>
        <v>14.68</v>
      </c>
      <c r="F1879" s="53">
        <f>'Dataset 1 '!F1879</f>
        <v>14.2</v>
      </c>
      <c r="G1879" s="31">
        <f t="shared" si="174"/>
        <v>2.1126760563380254E-2</v>
      </c>
      <c r="H1879" s="31">
        <f t="shared" si="175"/>
        <v>1.9965091859215908E-2</v>
      </c>
      <c r="J1879" s="56">
        <v>41061</v>
      </c>
      <c r="K1879" s="57">
        <f>'Dataset 1 '!I1879</f>
        <v>20.328087</v>
      </c>
      <c r="L1879" s="57">
        <f>'Dataset 1 '!J1879</f>
        <v>7208346.7000000002</v>
      </c>
      <c r="M1879" s="57">
        <f>'Dataset 1 '!K1879</f>
        <v>20.039674999999999</v>
      </c>
      <c r="N1879" s="57">
        <f>'Dataset 1 '!L1879</f>
        <v>20.487210999999999</v>
      </c>
      <c r="O1879" s="57">
        <f>'Dataset 1 '!M1879</f>
        <v>20.004866</v>
      </c>
      <c r="P1879" s="66">
        <f t="shared" si="176"/>
        <v>7.3927184372200028E-3</v>
      </c>
      <c r="Q1879" s="55">
        <f t="shared" si="177"/>
        <v>1.4308547167665907E-2</v>
      </c>
      <c r="S1879" s="56">
        <v>41061</v>
      </c>
      <c r="T1879" s="57">
        <f>'Dataset 1 '!P1879</f>
        <v>3.85</v>
      </c>
      <c r="U1879" s="57">
        <f>'Dataset 1 '!Q1879</f>
        <v>5403167</v>
      </c>
      <c r="V1879" s="57">
        <f>'Dataset 1 '!R1879</f>
        <v>3.83</v>
      </c>
      <c r="W1879" s="57">
        <f>'Dataset 1 '!S1879</f>
        <v>3.94</v>
      </c>
      <c r="X1879" s="57">
        <f>'Dataset 1 '!T1879</f>
        <v>3.83</v>
      </c>
      <c r="Y1879" s="66">
        <f t="shared" si="178"/>
        <v>7.8534031413612926E-3</v>
      </c>
      <c r="Z1879" s="66">
        <f t="shared" si="179"/>
        <v>1.7005443089140742E-2</v>
      </c>
    </row>
    <row r="1880" spans="1:26" ht="14.4" x14ac:dyDescent="0.3">
      <c r="A1880" s="58">
        <v>41064</v>
      </c>
      <c r="B1880" s="53">
        <f>'Dataset 1 '!B1880</f>
        <v>14.21</v>
      </c>
      <c r="C1880" s="53">
        <f>'Dataset 1 '!C1880</f>
        <v>621999</v>
      </c>
      <c r="D1880" s="53">
        <f>'Dataset 1 '!D1880</f>
        <v>14.45</v>
      </c>
      <c r="E1880" s="53">
        <f>'Dataset 1 '!E1880</f>
        <v>14.57</v>
      </c>
      <c r="F1880" s="53">
        <f>'Dataset 1 '!F1880</f>
        <v>14.17</v>
      </c>
      <c r="G1880" s="31">
        <f t="shared" si="174"/>
        <v>-1.9999999999999907E-2</v>
      </c>
      <c r="H1880" s="31">
        <f t="shared" si="175"/>
        <v>1.671816246733367E-2</v>
      </c>
      <c r="J1880" s="56">
        <v>41064</v>
      </c>
      <c r="K1880" s="57">
        <f>'Dataset 1 '!I1880</f>
        <v>20.089400999999999</v>
      </c>
      <c r="L1880" s="57">
        <f>'Dataset 1 '!J1880</f>
        <v>7755667</v>
      </c>
      <c r="M1880" s="57">
        <f>'Dataset 1 '!K1880</f>
        <v>19.920331999999998</v>
      </c>
      <c r="N1880" s="57">
        <f>'Dataset 1 '!L1880</f>
        <v>20.198796999999999</v>
      </c>
      <c r="O1880" s="57">
        <f>'Dataset 1 '!M1880</f>
        <v>19.890495000000001</v>
      </c>
      <c r="P1880" s="66">
        <f t="shared" si="176"/>
        <v>-1.1741685284995196E-2</v>
      </c>
      <c r="Q1880" s="55">
        <f t="shared" si="177"/>
        <v>9.2372731698961447E-3</v>
      </c>
      <c r="S1880" s="56">
        <v>41064</v>
      </c>
      <c r="T1880" s="57">
        <f>'Dataset 1 '!P1880</f>
        <v>3.87</v>
      </c>
      <c r="U1880" s="57">
        <f>'Dataset 1 '!Q1880</f>
        <v>4078958</v>
      </c>
      <c r="V1880" s="57">
        <f>'Dataset 1 '!R1880</f>
        <v>3.82</v>
      </c>
      <c r="W1880" s="57">
        <f>'Dataset 1 '!S1880</f>
        <v>3.91</v>
      </c>
      <c r="X1880" s="57">
        <f>'Dataset 1 '!T1880</f>
        <v>3.81</v>
      </c>
      <c r="Y1880" s="66">
        <f t="shared" si="178"/>
        <v>5.1948051948051965E-3</v>
      </c>
      <c r="Z1880" s="66">
        <f t="shared" si="179"/>
        <v>1.5559450702362067E-2</v>
      </c>
    </row>
    <row r="1881" spans="1:26" ht="14.4" x14ac:dyDescent="0.3">
      <c r="A1881" s="58">
        <v>41065</v>
      </c>
      <c r="B1881" s="53">
        <f>'Dataset 1 '!B1881</f>
        <v>14.19</v>
      </c>
      <c r="C1881" s="53">
        <f>'Dataset 1 '!C1881</f>
        <v>822980</v>
      </c>
      <c r="D1881" s="53">
        <f>'Dataset 1 '!D1881</f>
        <v>14.15</v>
      </c>
      <c r="E1881" s="53">
        <f>'Dataset 1 '!E1881</f>
        <v>14.46</v>
      </c>
      <c r="F1881" s="53">
        <f>'Dataset 1 '!F1881</f>
        <v>14.12</v>
      </c>
      <c r="G1881" s="31">
        <f t="shared" si="174"/>
        <v>-1.4074595355384467E-3</v>
      </c>
      <c r="H1881" s="31">
        <f t="shared" si="175"/>
        <v>1.4289744088040205E-2</v>
      </c>
      <c r="J1881" s="56">
        <v>41065</v>
      </c>
      <c r="K1881" s="57">
        <f>'Dataset 1 '!I1881</f>
        <v>20.477264000000002</v>
      </c>
      <c r="L1881" s="57">
        <f>'Dataset 1 '!J1881</f>
        <v>10356213</v>
      </c>
      <c r="M1881" s="57">
        <f>'Dataset 1 '!K1881</f>
        <v>20.487210999999999</v>
      </c>
      <c r="N1881" s="57">
        <f>'Dataset 1 '!L1881</f>
        <v>20.517046000000001</v>
      </c>
      <c r="O1881" s="57">
        <f>'Dataset 1 '!M1881</f>
        <v>20.069510000000001</v>
      </c>
      <c r="P1881" s="66">
        <f t="shared" si="176"/>
        <v>1.9306847426660667E-2</v>
      </c>
      <c r="Q1881" s="55">
        <f t="shared" si="177"/>
        <v>1.3244959890945259E-2</v>
      </c>
      <c r="S1881" s="56">
        <v>41065</v>
      </c>
      <c r="T1881" s="57">
        <f>'Dataset 1 '!P1881</f>
        <v>3.88</v>
      </c>
      <c r="U1881" s="57">
        <f>'Dataset 1 '!Q1881</f>
        <v>1672790</v>
      </c>
      <c r="V1881" s="57">
        <f>'Dataset 1 '!R1881</f>
        <v>3.91</v>
      </c>
      <c r="W1881" s="57">
        <f>'Dataset 1 '!S1881</f>
        <v>3.94</v>
      </c>
      <c r="X1881" s="57">
        <f>'Dataset 1 '!T1881</f>
        <v>3.87</v>
      </c>
      <c r="Y1881" s="66">
        <f t="shared" si="178"/>
        <v>2.5839793281652312E-3</v>
      </c>
      <c r="Z1881" s="66">
        <f t="shared" si="179"/>
        <v>1.0765790032214725E-2</v>
      </c>
    </row>
    <row r="1882" spans="1:26" ht="14.4" x14ac:dyDescent="0.3">
      <c r="A1882" s="58">
        <v>41066</v>
      </c>
      <c r="B1882" s="53">
        <f>'Dataset 1 '!B1882</f>
        <v>14.14</v>
      </c>
      <c r="C1882" s="53">
        <f>'Dataset 1 '!C1882</f>
        <v>571038</v>
      </c>
      <c r="D1882" s="53">
        <f>'Dataset 1 '!D1882</f>
        <v>14.32</v>
      </c>
      <c r="E1882" s="53">
        <f>'Dataset 1 '!E1882</f>
        <v>14.32</v>
      </c>
      <c r="F1882" s="53">
        <f>'Dataset 1 '!F1882</f>
        <v>14.11</v>
      </c>
      <c r="G1882" s="31">
        <f t="shared" si="174"/>
        <v>-3.5236081747709314E-3</v>
      </c>
      <c r="H1882" s="31">
        <f t="shared" si="175"/>
        <v>8.8723282952177986E-3</v>
      </c>
      <c r="J1882" s="56">
        <v>41066</v>
      </c>
      <c r="K1882" s="57">
        <f>'Dataset 1 '!I1882</f>
        <v>20.238579000000001</v>
      </c>
      <c r="L1882" s="57">
        <f>'Dataset 1 '!J1882</f>
        <v>11816840</v>
      </c>
      <c r="M1882" s="57">
        <f>'Dataset 1 '!K1882</f>
        <v>20.437483</v>
      </c>
      <c r="N1882" s="57">
        <f>'Dataset 1 '!L1882</f>
        <v>20.447430000000001</v>
      </c>
      <c r="O1882" s="57">
        <f>'Dataset 1 '!M1882</f>
        <v>20.029727999999999</v>
      </c>
      <c r="P1882" s="66">
        <f t="shared" si="176"/>
        <v>-1.1656098197493581E-2</v>
      </c>
      <c r="Q1882" s="55">
        <f t="shared" si="177"/>
        <v>1.2395362411163487E-2</v>
      </c>
      <c r="S1882" s="56">
        <v>41066</v>
      </c>
      <c r="T1882" s="57">
        <f>'Dataset 1 '!P1882</f>
        <v>3.93</v>
      </c>
      <c r="U1882" s="57">
        <f>'Dataset 1 '!Q1882</f>
        <v>2430640</v>
      </c>
      <c r="V1882" s="57">
        <f>'Dataset 1 '!R1882</f>
        <v>3.92</v>
      </c>
      <c r="W1882" s="57">
        <f>'Dataset 1 '!S1882</f>
        <v>3.96</v>
      </c>
      <c r="X1882" s="57">
        <f>'Dataset 1 '!T1882</f>
        <v>3.9</v>
      </c>
      <c r="Y1882" s="66">
        <f t="shared" si="178"/>
        <v>1.2886597938144506E-2</v>
      </c>
      <c r="Z1882" s="66">
        <f t="shared" si="179"/>
        <v>9.1690514509062664E-3</v>
      </c>
    </row>
    <row r="1883" spans="1:26" ht="14.4" x14ac:dyDescent="0.3">
      <c r="A1883" s="58">
        <v>41067</v>
      </c>
      <c r="B1883" s="53">
        <f>'Dataset 1 '!B1883</f>
        <v>14.2</v>
      </c>
      <c r="C1883" s="53">
        <f>'Dataset 1 '!C1883</f>
        <v>867489</v>
      </c>
      <c r="D1883" s="53">
        <f>'Dataset 1 '!D1883</f>
        <v>14.35</v>
      </c>
      <c r="E1883" s="53">
        <f>'Dataset 1 '!E1883</f>
        <v>14.35</v>
      </c>
      <c r="F1883" s="53">
        <f>'Dataset 1 '!F1883</f>
        <v>14.13</v>
      </c>
      <c r="G1883" s="31">
        <f t="shared" si="174"/>
        <v>4.2432814710040567E-3</v>
      </c>
      <c r="H1883" s="31">
        <f t="shared" si="175"/>
        <v>9.2785177705703038E-3</v>
      </c>
      <c r="J1883" s="56">
        <v>41067</v>
      </c>
      <c r="K1883" s="57">
        <f>'Dataset 1 '!I1883</f>
        <v>20.656279999999999</v>
      </c>
      <c r="L1883" s="57">
        <f>'Dataset 1 '!J1883</f>
        <v>10442324</v>
      </c>
      <c r="M1883" s="57">
        <f>'Dataset 1 '!K1883</f>
        <v>20.437483</v>
      </c>
      <c r="N1883" s="57">
        <f>'Dataset 1 '!L1883</f>
        <v>20.904910999999998</v>
      </c>
      <c r="O1883" s="57">
        <f>'Dataset 1 '!M1883</f>
        <v>20.407647999999998</v>
      </c>
      <c r="P1883" s="66">
        <f t="shared" si="176"/>
        <v>2.0638850188049229E-2</v>
      </c>
      <c r="Q1883" s="55">
        <f t="shared" si="177"/>
        <v>1.445813558014856E-2</v>
      </c>
      <c r="S1883" s="56">
        <v>41067</v>
      </c>
      <c r="T1883" s="57">
        <f>'Dataset 1 '!P1883</f>
        <v>3.98</v>
      </c>
      <c r="U1883" s="57">
        <f>'Dataset 1 '!Q1883</f>
        <v>2926576</v>
      </c>
      <c r="V1883" s="57">
        <f>'Dataset 1 '!R1883</f>
        <v>3.95</v>
      </c>
      <c r="W1883" s="57">
        <f>'Dataset 1 '!S1883</f>
        <v>4.01</v>
      </c>
      <c r="X1883" s="57">
        <f>'Dataset 1 '!T1883</f>
        <v>3.93</v>
      </c>
      <c r="Y1883" s="66">
        <f t="shared" si="178"/>
        <v>1.2722646310432628E-2</v>
      </c>
      <c r="Z1883" s="66">
        <f t="shared" si="179"/>
        <v>1.2102398549739622E-2</v>
      </c>
    </row>
    <row r="1884" spans="1:26" ht="14.4" x14ac:dyDescent="0.3">
      <c r="A1884" s="58">
        <v>41068</v>
      </c>
      <c r="B1884" s="53">
        <f>'Dataset 1 '!B1884</f>
        <v>14.18</v>
      </c>
      <c r="C1884" s="53">
        <f>'Dataset 1 '!C1884</f>
        <v>813173</v>
      </c>
      <c r="D1884" s="53">
        <f>'Dataset 1 '!D1884</f>
        <v>14.18</v>
      </c>
      <c r="E1884" s="53">
        <f>'Dataset 1 '!E1884</f>
        <v>14.51</v>
      </c>
      <c r="F1884" s="53">
        <f>'Dataset 1 '!F1884</f>
        <v>14.11</v>
      </c>
      <c r="G1884" s="31">
        <f t="shared" si="174"/>
        <v>-1.4084507042253502E-3</v>
      </c>
      <c r="H1884" s="31">
        <f t="shared" si="175"/>
        <v>1.6788268695372685E-2</v>
      </c>
      <c r="J1884" s="56">
        <v>41068</v>
      </c>
      <c r="K1884" s="57">
        <f>'Dataset 1 '!I1884</f>
        <v>20.318142000000002</v>
      </c>
      <c r="L1884" s="57">
        <f>'Dataset 1 '!J1884</f>
        <v>7348451.6999999899</v>
      </c>
      <c r="M1884" s="57">
        <f>'Dataset 1 '!K1884</f>
        <v>20.656279999999999</v>
      </c>
      <c r="N1884" s="57">
        <f>'Dataset 1 '!L1884</f>
        <v>20.676169999999999</v>
      </c>
      <c r="O1884" s="57">
        <f>'Dataset 1 '!M1884</f>
        <v>20.228634</v>
      </c>
      <c r="P1884" s="66">
        <f t="shared" si="176"/>
        <v>-1.636974324515339E-2</v>
      </c>
      <c r="Q1884" s="55">
        <f t="shared" si="177"/>
        <v>1.3141903053632728E-2</v>
      </c>
      <c r="S1884" s="56">
        <v>41068</v>
      </c>
      <c r="T1884" s="57">
        <f>'Dataset 1 '!P1884</f>
        <v>3.99</v>
      </c>
      <c r="U1884" s="57">
        <f>'Dataset 1 '!Q1884</f>
        <v>7079752</v>
      </c>
      <c r="V1884" s="57">
        <f>'Dataset 1 '!R1884</f>
        <v>4.0199999999999996</v>
      </c>
      <c r="W1884" s="57">
        <f>'Dataset 1 '!S1884</f>
        <v>4.0199999999999996</v>
      </c>
      <c r="X1884" s="57">
        <f>'Dataset 1 '!T1884</f>
        <v>3.95</v>
      </c>
      <c r="Y1884" s="66">
        <f t="shared" si="178"/>
        <v>2.5125628140703071E-3</v>
      </c>
      <c r="Z1884" s="66">
        <f t="shared" si="179"/>
        <v>1.0549652528782736E-2</v>
      </c>
    </row>
    <row r="1885" spans="1:26" ht="14.4" x14ac:dyDescent="0.3">
      <c r="A1885" s="58">
        <v>41072</v>
      </c>
      <c r="B1885" s="53">
        <f>'Dataset 1 '!B1885</f>
        <v>14.04</v>
      </c>
      <c r="C1885" s="53">
        <f>'Dataset 1 '!C1885</f>
        <v>1196414</v>
      </c>
      <c r="D1885" s="53">
        <f>'Dataset 1 '!D1885</f>
        <v>14.12</v>
      </c>
      <c r="E1885" s="53">
        <f>'Dataset 1 '!E1885</f>
        <v>14.17</v>
      </c>
      <c r="F1885" s="53">
        <f>'Dataset 1 '!F1885</f>
        <v>14</v>
      </c>
      <c r="G1885" s="31">
        <f t="shared" si="174"/>
        <v>-9.873060648801224E-3</v>
      </c>
      <c r="H1885" s="31">
        <f t="shared" si="175"/>
        <v>7.248608034581148E-3</v>
      </c>
      <c r="J1885" s="56">
        <v>41072</v>
      </c>
      <c r="K1885" s="57">
        <f>'Dataset 1 '!I1885</f>
        <v>20.457374999999999</v>
      </c>
      <c r="L1885" s="57">
        <f>'Dataset 1 '!J1885</f>
        <v>5595666.5</v>
      </c>
      <c r="M1885" s="57">
        <f>'Dataset 1 '!K1885</f>
        <v>20.487210999999999</v>
      </c>
      <c r="N1885" s="57">
        <f>'Dataset 1 '!L1885</f>
        <v>20.656279999999999</v>
      </c>
      <c r="O1885" s="57">
        <f>'Dataset 1 '!M1885</f>
        <v>20.377813</v>
      </c>
      <c r="P1885" s="66">
        <f t="shared" si="176"/>
        <v>6.852644301826194E-3</v>
      </c>
      <c r="Q1885" s="55">
        <f t="shared" si="177"/>
        <v>8.1512241160582814E-3</v>
      </c>
      <c r="S1885" s="56">
        <v>41072</v>
      </c>
      <c r="T1885" s="57">
        <f>'Dataset 1 '!P1885</f>
        <v>4.05</v>
      </c>
      <c r="U1885" s="57">
        <f>'Dataset 1 '!Q1885</f>
        <v>5114908</v>
      </c>
      <c r="V1885" s="57">
        <f>'Dataset 1 '!R1885</f>
        <v>3.99</v>
      </c>
      <c r="W1885" s="57">
        <f>'Dataset 1 '!S1885</f>
        <v>4.05</v>
      </c>
      <c r="X1885" s="57">
        <f>'Dataset 1 '!T1885</f>
        <v>3.99</v>
      </c>
      <c r="Y1885" s="66">
        <f t="shared" si="178"/>
        <v>1.5037593984962294E-2</v>
      </c>
      <c r="Z1885" s="66">
        <f t="shared" si="179"/>
        <v>8.9637664704786818E-3</v>
      </c>
    </row>
    <row r="1886" spans="1:26" ht="14.4" x14ac:dyDescent="0.3">
      <c r="A1886" s="58">
        <v>41073</v>
      </c>
      <c r="B1886" s="53">
        <f>'Dataset 1 '!B1886</f>
        <v>13.58</v>
      </c>
      <c r="C1886" s="53">
        <f>'Dataset 1 '!C1886</f>
        <v>1524563</v>
      </c>
      <c r="D1886" s="53">
        <f>'Dataset 1 '!D1886</f>
        <v>14.03</v>
      </c>
      <c r="E1886" s="53">
        <f>'Dataset 1 '!E1886</f>
        <v>14.07</v>
      </c>
      <c r="F1886" s="53">
        <f>'Dataset 1 '!F1886</f>
        <v>13.45</v>
      </c>
      <c r="G1886" s="31">
        <f t="shared" si="174"/>
        <v>-3.2763532763532721E-2</v>
      </c>
      <c r="H1886" s="31">
        <f t="shared" si="175"/>
        <v>2.7064750152415797E-2</v>
      </c>
      <c r="J1886" s="56">
        <v>41073</v>
      </c>
      <c r="K1886" s="57">
        <f>'Dataset 1 '!I1886</f>
        <v>20.377813</v>
      </c>
      <c r="L1886" s="57">
        <f>'Dataset 1 '!J1886</f>
        <v>7853987.2999999998</v>
      </c>
      <c r="M1886" s="57">
        <f>'Dataset 1 '!K1886</f>
        <v>20.626443999999999</v>
      </c>
      <c r="N1886" s="57">
        <f>'Dataset 1 '!L1886</f>
        <v>20.636389000000001</v>
      </c>
      <c r="O1886" s="57">
        <f>'Dataset 1 '!M1886</f>
        <v>20.308195000000001</v>
      </c>
      <c r="P1886" s="66">
        <f t="shared" si="176"/>
        <v>-3.8891597773418329E-3</v>
      </c>
      <c r="Q1886" s="55">
        <f t="shared" si="177"/>
        <v>9.6278816884973004E-3</v>
      </c>
      <c r="S1886" s="56">
        <v>41073</v>
      </c>
      <c r="T1886" s="57">
        <f>'Dataset 1 '!P1886</f>
        <v>4.07</v>
      </c>
      <c r="U1886" s="57">
        <f>'Dataset 1 '!Q1886</f>
        <v>3685954</v>
      </c>
      <c r="V1886" s="57">
        <f>'Dataset 1 '!R1886</f>
        <v>4.05</v>
      </c>
      <c r="W1886" s="57">
        <f>'Dataset 1 '!S1886</f>
        <v>4.09</v>
      </c>
      <c r="X1886" s="57">
        <f>'Dataset 1 '!T1886</f>
        <v>4.0199999999999996</v>
      </c>
      <c r="Y1886" s="66">
        <f t="shared" si="178"/>
        <v>4.9382716049384268E-3</v>
      </c>
      <c r="Z1886" s="66">
        <f t="shared" si="179"/>
        <v>1.0367528563547227E-2</v>
      </c>
    </row>
    <row r="1887" spans="1:26" ht="14.4" x14ac:dyDescent="0.3">
      <c r="A1887" s="58">
        <v>41074</v>
      </c>
      <c r="B1887" s="53">
        <f>'Dataset 1 '!B1887</f>
        <v>13.49</v>
      </c>
      <c r="C1887" s="53">
        <f>'Dataset 1 '!C1887</f>
        <v>1008449</v>
      </c>
      <c r="D1887" s="53">
        <f>'Dataset 1 '!D1887</f>
        <v>13.59</v>
      </c>
      <c r="E1887" s="53">
        <f>'Dataset 1 '!E1887</f>
        <v>13.69</v>
      </c>
      <c r="F1887" s="53">
        <f>'Dataset 1 '!F1887</f>
        <v>13.345000000000001</v>
      </c>
      <c r="G1887" s="31">
        <f t="shared" si="174"/>
        <v>-6.6273932253313461E-3</v>
      </c>
      <c r="H1887" s="31">
        <f t="shared" si="175"/>
        <v>1.5328637966690314E-2</v>
      </c>
      <c r="J1887" s="56">
        <v>41074</v>
      </c>
      <c r="K1887" s="57">
        <f>'Dataset 1 '!I1887</f>
        <v>20.178909999999998</v>
      </c>
      <c r="L1887" s="57">
        <f>'Dataset 1 '!J1887</f>
        <v>6755395.5</v>
      </c>
      <c r="M1887" s="57">
        <f>'Dataset 1 '!K1887</f>
        <v>20.377813</v>
      </c>
      <c r="N1887" s="57">
        <f>'Dataset 1 '!L1887</f>
        <v>20.397703</v>
      </c>
      <c r="O1887" s="57">
        <f>'Dataset 1 '!M1887</f>
        <v>20.119236000000001</v>
      </c>
      <c r="P1887" s="66">
        <f t="shared" si="176"/>
        <v>-9.7607628453554307E-3</v>
      </c>
      <c r="Q1887" s="55">
        <f t="shared" si="177"/>
        <v>8.2552687496536235E-3</v>
      </c>
      <c r="S1887" s="56">
        <v>41074</v>
      </c>
      <c r="T1887" s="57">
        <f>'Dataset 1 '!P1887</f>
        <v>4</v>
      </c>
      <c r="U1887" s="57">
        <f>'Dataset 1 '!Q1887</f>
        <v>3920544</v>
      </c>
      <c r="V1887" s="57">
        <f>'Dataset 1 '!R1887</f>
        <v>4.07</v>
      </c>
      <c r="W1887" s="57">
        <f>'Dataset 1 '!S1887</f>
        <v>4.07</v>
      </c>
      <c r="X1887" s="57">
        <f>'Dataset 1 '!T1887</f>
        <v>3.99</v>
      </c>
      <c r="Y1887" s="66">
        <f t="shared" si="178"/>
        <v>-1.7199017199017286E-2</v>
      </c>
      <c r="Z1887" s="66">
        <f t="shared" si="179"/>
        <v>1.1922202031363996E-2</v>
      </c>
    </row>
    <row r="1888" spans="1:26" ht="14.4" x14ac:dyDescent="0.3">
      <c r="A1888" s="58">
        <v>41075</v>
      </c>
      <c r="B1888" s="53">
        <f>'Dataset 1 '!B1888</f>
        <v>13.42</v>
      </c>
      <c r="C1888" s="53">
        <f>'Dataset 1 '!C1888</f>
        <v>984257</v>
      </c>
      <c r="D1888" s="53">
        <f>'Dataset 1 '!D1888</f>
        <v>13.5</v>
      </c>
      <c r="E1888" s="53">
        <f>'Dataset 1 '!E1888</f>
        <v>13.65</v>
      </c>
      <c r="F1888" s="53">
        <f>'Dataset 1 '!F1888</f>
        <v>13.38</v>
      </c>
      <c r="G1888" s="31">
        <f t="shared" si="174"/>
        <v>-5.1890289103039278E-3</v>
      </c>
      <c r="H1888" s="31">
        <f t="shared" si="175"/>
        <v>1.1998292161943289E-2</v>
      </c>
      <c r="J1888" s="56">
        <v>41075</v>
      </c>
      <c r="K1888" s="57">
        <f>'Dataset 1 '!I1888</f>
        <v>20.228634</v>
      </c>
      <c r="L1888" s="57">
        <f>'Dataset 1 '!J1888</f>
        <v>5658764</v>
      </c>
      <c r="M1888" s="57">
        <f>'Dataset 1 '!K1888</f>
        <v>20.188852000000001</v>
      </c>
      <c r="N1888" s="57">
        <f>'Dataset 1 '!L1888</f>
        <v>20.318142000000002</v>
      </c>
      <c r="O1888" s="57">
        <f>'Dataset 1 '!M1888</f>
        <v>20.049620000000001</v>
      </c>
      <c r="P1888" s="66">
        <f t="shared" si="176"/>
        <v>2.4641568845888973E-3</v>
      </c>
      <c r="Q1888" s="55">
        <f t="shared" si="177"/>
        <v>7.9898545927025513E-3</v>
      </c>
      <c r="S1888" s="56">
        <v>41075</v>
      </c>
      <c r="T1888" s="57">
        <f>'Dataset 1 '!P1888</f>
        <v>3.98</v>
      </c>
      <c r="U1888" s="57">
        <f>'Dataset 1 '!Q1888</f>
        <v>2691254</v>
      </c>
      <c r="V1888" s="57">
        <f>'Dataset 1 '!R1888</f>
        <v>4</v>
      </c>
      <c r="W1888" s="57">
        <f>'Dataset 1 '!S1888</f>
        <v>4.03</v>
      </c>
      <c r="X1888" s="57">
        <f>'Dataset 1 '!T1888</f>
        <v>3.97</v>
      </c>
      <c r="Y1888" s="66">
        <f t="shared" si="178"/>
        <v>-5.0000000000000044E-3</v>
      </c>
      <c r="Z1888" s="66">
        <f t="shared" si="179"/>
        <v>9.0085869794379967E-3</v>
      </c>
    </row>
    <row r="1889" spans="1:26" ht="14.4" x14ac:dyDescent="0.3">
      <c r="A1889" s="58">
        <v>41078</v>
      </c>
      <c r="B1889" s="53">
        <f>'Dataset 1 '!B1889</f>
        <v>13.44</v>
      </c>
      <c r="C1889" s="53">
        <f>'Dataset 1 '!C1889</f>
        <v>1248277</v>
      </c>
      <c r="D1889" s="53">
        <f>'Dataset 1 '!D1889</f>
        <v>13.55</v>
      </c>
      <c r="E1889" s="53">
        <f>'Dataset 1 '!E1889</f>
        <v>13.62</v>
      </c>
      <c r="F1889" s="53">
        <f>'Dataset 1 '!F1889</f>
        <v>13.37</v>
      </c>
      <c r="G1889" s="31">
        <f t="shared" si="174"/>
        <v>1.4903129657226621E-3</v>
      </c>
      <c r="H1889" s="31">
        <f t="shared" si="175"/>
        <v>1.1125942586368913E-2</v>
      </c>
      <c r="J1889" s="56">
        <v>41078</v>
      </c>
      <c r="K1889" s="57">
        <f>'Dataset 1 '!I1889</f>
        <v>20.646334</v>
      </c>
      <c r="L1889" s="57">
        <f>'Dataset 1 '!J1889</f>
        <v>6094029</v>
      </c>
      <c r="M1889" s="57">
        <f>'Dataset 1 '!K1889</f>
        <v>20.656279999999999</v>
      </c>
      <c r="N1889" s="57">
        <f>'Dataset 1 '!L1889</f>
        <v>20.82535</v>
      </c>
      <c r="O1889" s="57">
        <f>'Dataset 1 '!M1889</f>
        <v>20.546883000000001</v>
      </c>
      <c r="P1889" s="66">
        <f t="shared" si="176"/>
        <v>2.0648947427690967E-2</v>
      </c>
      <c r="Q1889" s="55">
        <f t="shared" si="177"/>
        <v>8.084601207070153E-3</v>
      </c>
      <c r="S1889" s="56">
        <v>41078</v>
      </c>
      <c r="T1889" s="57">
        <f>'Dataset 1 '!P1889</f>
        <v>4.0199999999999996</v>
      </c>
      <c r="U1889" s="57">
        <f>'Dataset 1 '!Q1889</f>
        <v>3127863</v>
      </c>
      <c r="V1889" s="57">
        <f>'Dataset 1 '!R1889</f>
        <v>4.01</v>
      </c>
      <c r="W1889" s="57">
        <f>'Dataset 1 '!S1889</f>
        <v>4.05</v>
      </c>
      <c r="X1889" s="57">
        <f>'Dataset 1 '!T1889</f>
        <v>3.99</v>
      </c>
      <c r="Y1889" s="66">
        <f t="shared" si="178"/>
        <v>1.0050251256281229E-2</v>
      </c>
      <c r="Z1889" s="66">
        <f t="shared" si="179"/>
        <v>8.9637664704786818E-3</v>
      </c>
    </row>
    <row r="1890" spans="1:26" ht="14.4" x14ac:dyDescent="0.3">
      <c r="A1890" s="58">
        <v>41079</v>
      </c>
      <c r="B1890" s="53">
        <f>'Dataset 1 '!B1890</f>
        <v>13.45</v>
      </c>
      <c r="C1890" s="53">
        <f>'Dataset 1 '!C1890</f>
        <v>844872</v>
      </c>
      <c r="D1890" s="53">
        <f>'Dataset 1 '!D1890</f>
        <v>13.42</v>
      </c>
      <c r="E1890" s="53">
        <f>'Dataset 1 '!E1890</f>
        <v>13.5</v>
      </c>
      <c r="F1890" s="53">
        <f>'Dataset 1 '!F1890</f>
        <v>13.39</v>
      </c>
      <c r="G1890" s="31">
        <f t="shared" si="174"/>
        <v>7.4404761904767192E-4</v>
      </c>
      <c r="H1890" s="31">
        <f t="shared" si="175"/>
        <v>4.9135069529708556E-3</v>
      </c>
      <c r="J1890" s="56">
        <v>41079</v>
      </c>
      <c r="K1890" s="57">
        <f>'Dataset 1 '!I1890</f>
        <v>20.686115000000001</v>
      </c>
      <c r="L1890" s="57">
        <f>'Dataset 1 '!J1890</f>
        <v>4542774.4000000004</v>
      </c>
      <c r="M1890" s="57">
        <f>'Dataset 1 '!K1890</f>
        <v>20.487210999999999</v>
      </c>
      <c r="N1890" s="57">
        <f>'Dataset 1 '!L1890</f>
        <v>20.765675999999999</v>
      </c>
      <c r="O1890" s="57">
        <f>'Dataset 1 '!M1890</f>
        <v>20.467320000000001</v>
      </c>
      <c r="P1890" s="66">
        <f t="shared" si="176"/>
        <v>1.9267827402191795E-3</v>
      </c>
      <c r="Q1890" s="55">
        <f t="shared" si="177"/>
        <v>8.6912998492520519E-3</v>
      </c>
      <c r="S1890" s="56">
        <v>41079</v>
      </c>
      <c r="T1890" s="57">
        <f>'Dataset 1 '!P1890</f>
        <v>3.97</v>
      </c>
      <c r="U1890" s="57">
        <f>'Dataset 1 '!Q1890</f>
        <v>1955138</v>
      </c>
      <c r="V1890" s="57">
        <f>'Dataset 1 '!R1890</f>
        <v>4</v>
      </c>
      <c r="W1890" s="57">
        <f>'Dataset 1 '!S1890</f>
        <v>4.01</v>
      </c>
      <c r="X1890" s="57">
        <f>'Dataset 1 '!T1890</f>
        <v>3.97</v>
      </c>
      <c r="Y1890" s="66">
        <f t="shared" si="178"/>
        <v>-1.243781094527352E-2</v>
      </c>
      <c r="Z1890" s="66">
        <f t="shared" si="179"/>
        <v>6.0207141279527074E-3</v>
      </c>
    </row>
    <row r="1891" spans="1:26" ht="14.4" x14ac:dyDescent="0.3">
      <c r="A1891" s="58">
        <v>41080</v>
      </c>
      <c r="B1891" s="53">
        <f>'Dataset 1 '!B1891</f>
        <v>13.37</v>
      </c>
      <c r="C1891" s="53">
        <f>'Dataset 1 '!C1891</f>
        <v>1083502</v>
      </c>
      <c r="D1891" s="53">
        <f>'Dataset 1 '!D1891</f>
        <v>13.58</v>
      </c>
      <c r="E1891" s="53">
        <f>'Dataset 1 '!E1891</f>
        <v>13.62</v>
      </c>
      <c r="F1891" s="53">
        <f>'Dataset 1 '!F1891</f>
        <v>13.34</v>
      </c>
      <c r="G1891" s="31">
        <f t="shared" si="174"/>
        <v>-5.9479553903345472E-3</v>
      </c>
      <c r="H1891" s="31">
        <f t="shared" si="175"/>
        <v>1.2475013624033655E-2</v>
      </c>
      <c r="J1891" s="56">
        <v>41080</v>
      </c>
      <c r="K1891" s="57">
        <f>'Dataset 1 '!I1891</f>
        <v>21.083925000000001</v>
      </c>
      <c r="L1891" s="57">
        <f>'Dataset 1 '!J1891</f>
        <v>16585328</v>
      </c>
      <c r="M1891" s="57">
        <f>'Dataset 1 '!K1891</f>
        <v>20.994420000000002</v>
      </c>
      <c r="N1891" s="57">
        <f>'Dataset 1 '!L1891</f>
        <v>21.153542000000002</v>
      </c>
      <c r="O1891" s="57">
        <f>'Dataset 1 '!M1891</f>
        <v>20.969555</v>
      </c>
      <c r="P1891" s="66">
        <f t="shared" si="176"/>
        <v>1.9230773879000518E-2</v>
      </c>
      <c r="Q1891" s="55">
        <f t="shared" si="177"/>
        <v>5.2463453482316826E-3</v>
      </c>
      <c r="S1891" s="56">
        <v>41080</v>
      </c>
      <c r="T1891" s="57">
        <f>'Dataset 1 '!P1891</f>
        <v>3.82</v>
      </c>
      <c r="U1891" s="57">
        <f>'Dataset 1 '!Q1891</f>
        <v>10063990</v>
      </c>
      <c r="V1891" s="57">
        <f>'Dataset 1 '!R1891</f>
        <v>3.98</v>
      </c>
      <c r="W1891" s="57">
        <f>'Dataset 1 '!S1891</f>
        <v>4</v>
      </c>
      <c r="X1891" s="57">
        <f>'Dataset 1 '!T1891</f>
        <v>3.7649998999999998</v>
      </c>
      <c r="Y1891" s="66">
        <f t="shared" si="178"/>
        <v>-3.7783375314861534E-2</v>
      </c>
      <c r="Z1891" s="66">
        <f t="shared" si="179"/>
        <v>3.6361894833701565E-2</v>
      </c>
    </row>
    <row r="1892" spans="1:26" ht="14.4" x14ac:dyDescent="0.3">
      <c r="A1892" s="58">
        <v>41081</v>
      </c>
      <c r="B1892" s="53">
        <f>'Dataset 1 '!B1892</f>
        <v>13.22</v>
      </c>
      <c r="C1892" s="53">
        <f>'Dataset 1 '!C1892</f>
        <v>1879633</v>
      </c>
      <c r="D1892" s="53">
        <f>'Dataset 1 '!D1892</f>
        <v>13.3</v>
      </c>
      <c r="E1892" s="53">
        <f>'Dataset 1 '!E1892</f>
        <v>13.36</v>
      </c>
      <c r="F1892" s="53">
        <f>'Dataset 1 '!F1892</f>
        <v>13.22</v>
      </c>
      <c r="G1892" s="31">
        <f t="shared" si="174"/>
        <v>-1.1219147344801672E-2</v>
      </c>
      <c r="H1892" s="31">
        <f t="shared" si="175"/>
        <v>6.3265121253192908E-3</v>
      </c>
      <c r="J1892" s="56">
        <v>41081</v>
      </c>
      <c r="K1892" s="57">
        <f>'Dataset 1 '!I1892</f>
        <v>20.865130000000001</v>
      </c>
      <c r="L1892" s="57">
        <f>'Dataset 1 '!J1892</f>
        <v>15227926</v>
      </c>
      <c r="M1892" s="57">
        <f>'Dataset 1 '!K1892</f>
        <v>21.183375999999999</v>
      </c>
      <c r="N1892" s="57">
        <f>'Dataset 1 '!L1892</f>
        <v>21.183375999999999</v>
      </c>
      <c r="O1892" s="57">
        <f>'Dataset 1 '!M1892</f>
        <v>20.775621000000001</v>
      </c>
      <c r="P1892" s="66">
        <f t="shared" si="176"/>
        <v>-1.0377337236781137E-2</v>
      </c>
      <c r="Q1892" s="55">
        <f t="shared" si="177"/>
        <v>1.1672802525746512E-2</v>
      </c>
      <c r="S1892" s="56">
        <v>41081</v>
      </c>
      <c r="T1892" s="57">
        <f>'Dataset 1 '!P1892</f>
        <v>3.78</v>
      </c>
      <c r="U1892" s="57">
        <f>'Dataset 1 '!Q1892</f>
        <v>10764270</v>
      </c>
      <c r="V1892" s="57">
        <f>'Dataset 1 '!R1892</f>
        <v>3.78</v>
      </c>
      <c r="W1892" s="57">
        <f>'Dataset 1 '!S1892</f>
        <v>3.85</v>
      </c>
      <c r="X1892" s="57">
        <f>'Dataset 1 '!T1892</f>
        <v>3.77</v>
      </c>
      <c r="Y1892" s="66">
        <f t="shared" si="178"/>
        <v>-1.0471204188481686E-2</v>
      </c>
      <c r="Z1892" s="66">
        <f t="shared" si="179"/>
        <v>1.2610672356120105E-2</v>
      </c>
    </row>
    <row r="1893" spans="1:26" ht="14.4" x14ac:dyDescent="0.3">
      <c r="A1893" s="58">
        <v>41082</v>
      </c>
      <c r="B1893" s="53">
        <f>'Dataset 1 '!B1893</f>
        <v>13.09</v>
      </c>
      <c r="C1893" s="53">
        <f>'Dataset 1 '!C1893</f>
        <v>860264</v>
      </c>
      <c r="D1893" s="53">
        <f>'Dataset 1 '!D1893</f>
        <v>13.3</v>
      </c>
      <c r="E1893" s="53">
        <f>'Dataset 1 '!E1893</f>
        <v>13.35</v>
      </c>
      <c r="F1893" s="53">
        <f>'Dataset 1 '!F1893</f>
        <v>13.06</v>
      </c>
      <c r="G1893" s="31">
        <f t="shared" si="174"/>
        <v>-9.8335854765507769E-3</v>
      </c>
      <c r="H1893" s="31">
        <f t="shared" si="175"/>
        <v>1.3189681916141239E-2</v>
      </c>
      <c r="J1893" s="56">
        <v>41082</v>
      </c>
      <c r="K1893" s="57">
        <f>'Dataset 1 '!I1893</f>
        <v>20.636389000000001</v>
      </c>
      <c r="L1893" s="57">
        <f>'Dataset 1 '!J1893</f>
        <v>6095619</v>
      </c>
      <c r="M1893" s="57">
        <f>'Dataset 1 '!K1893</f>
        <v>20.835294999999999</v>
      </c>
      <c r="N1893" s="57">
        <f>'Dataset 1 '!L1893</f>
        <v>20.855184999999999</v>
      </c>
      <c r="O1893" s="57">
        <f>'Dataset 1 '!M1893</f>
        <v>20.507100999999999</v>
      </c>
      <c r="P1893" s="66">
        <f t="shared" si="176"/>
        <v>-1.0962836081059635E-2</v>
      </c>
      <c r="Q1893" s="55">
        <f t="shared" si="177"/>
        <v>1.0108275030474307E-2</v>
      </c>
      <c r="S1893" s="56">
        <v>41082</v>
      </c>
      <c r="T1893" s="57">
        <f>'Dataset 1 '!P1893</f>
        <v>3.78</v>
      </c>
      <c r="U1893" s="57">
        <f>'Dataset 1 '!Q1893</f>
        <v>3018098</v>
      </c>
      <c r="V1893" s="57">
        <f>'Dataset 1 '!R1893</f>
        <v>3.77</v>
      </c>
      <c r="W1893" s="57">
        <f>'Dataset 1 '!S1893</f>
        <v>3.81</v>
      </c>
      <c r="X1893" s="57">
        <f>'Dataset 1 '!T1893</f>
        <v>3.76</v>
      </c>
      <c r="Y1893" s="66">
        <f t="shared" si="178"/>
        <v>0</v>
      </c>
      <c r="Z1893" s="66">
        <f t="shared" si="179"/>
        <v>7.9335526821701051E-3</v>
      </c>
    </row>
    <row r="1894" spans="1:26" ht="14.4" x14ac:dyDescent="0.3">
      <c r="A1894" s="58">
        <v>41085</v>
      </c>
      <c r="B1894" s="53">
        <f>'Dataset 1 '!B1894</f>
        <v>13.15</v>
      </c>
      <c r="C1894" s="53">
        <f>'Dataset 1 '!C1894</f>
        <v>535696</v>
      </c>
      <c r="D1894" s="53">
        <f>'Dataset 1 '!D1894</f>
        <v>13.14</v>
      </c>
      <c r="E1894" s="53">
        <f>'Dataset 1 '!E1894</f>
        <v>13.25</v>
      </c>
      <c r="F1894" s="53">
        <f>'Dataset 1 '!F1894</f>
        <v>13</v>
      </c>
      <c r="G1894" s="31">
        <f t="shared" si="174"/>
        <v>4.5836516424753171E-3</v>
      </c>
      <c r="H1894" s="31">
        <f t="shared" si="175"/>
        <v>1.1439606913117207E-2</v>
      </c>
      <c r="J1894" s="56">
        <v>41085</v>
      </c>
      <c r="K1894" s="57">
        <f>'Dataset 1 '!I1894</f>
        <v>20.536936000000001</v>
      </c>
      <c r="L1894" s="57">
        <f>'Dataset 1 '!J1894</f>
        <v>8633463</v>
      </c>
      <c r="M1894" s="57">
        <f>'Dataset 1 '!K1894</f>
        <v>20.626443999999999</v>
      </c>
      <c r="N1894" s="57">
        <f>'Dataset 1 '!L1894</f>
        <v>20.656279999999999</v>
      </c>
      <c r="O1894" s="57">
        <f>'Dataset 1 '!M1894</f>
        <v>20.308195000000001</v>
      </c>
      <c r="P1894" s="66">
        <f t="shared" si="176"/>
        <v>-4.8193024467604317E-3</v>
      </c>
      <c r="Q1894" s="55">
        <f t="shared" si="177"/>
        <v>1.0206471744788431E-2</v>
      </c>
      <c r="S1894" s="56">
        <v>41085</v>
      </c>
      <c r="T1894" s="57">
        <f>'Dataset 1 '!P1894</f>
        <v>3.78</v>
      </c>
      <c r="U1894" s="57">
        <f>'Dataset 1 '!Q1894</f>
        <v>2674689</v>
      </c>
      <c r="V1894" s="57">
        <f>'Dataset 1 '!R1894</f>
        <v>3.82</v>
      </c>
      <c r="W1894" s="57">
        <f>'Dataset 1 '!S1894</f>
        <v>3.82</v>
      </c>
      <c r="X1894" s="57">
        <f>'Dataset 1 '!T1894</f>
        <v>3.75</v>
      </c>
      <c r="Y1894" s="66">
        <f t="shared" si="178"/>
        <v>0</v>
      </c>
      <c r="Z1894" s="66">
        <f t="shared" si="179"/>
        <v>1.1107128822724865E-2</v>
      </c>
    </row>
    <row r="1895" spans="1:26" ht="14.4" x14ac:dyDescent="0.3">
      <c r="A1895" s="58">
        <v>41086</v>
      </c>
      <c r="B1895" s="53">
        <f>'Dataset 1 '!B1895</f>
        <v>13.1</v>
      </c>
      <c r="C1895" s="53">
        <f>'Dataset 1 '!C1895</f>
        <v>489350</v>
      </c>
      <c r="D1895" s="53">
        <f>'Dataset 1 '!D1895</f>
        <v>13.05</v>
      </c>
      <c r="E1895" s="53">
        <f>'Dataset 1 '!E1895</f>
        <v>13.2</v>
      </c>
      <c r="F1895" s="53">
        <f>'Dataset 1 '!F1895</f>
        <v>13.03</v>
      </c>
      <c r="G1895" s="31">
        <f t="shared" si="174"/>
        <v>-3.8022813688213253E-3</v>
      </c>
      <c r="H1895" s="31">
        <f t="shared" si="175"/>
        <v>7.784737650751025E-3</v>
      </c>
      <c r="J1895" s="56">
        <v>41086</v>
      </c>
      <c r="K1895" s="57">
        <f>'Dataset 1 '!I1895</f>
        <v>20.556827999999999</v>
      </c>
      <c r="L1895" s="57">
        <f>'Dataset 1 '!J1895</f>
        <v>5641285.5999999996</v>
      </c>
      <c r="M1895" s="57">
        <f>'Dataset 1 '!K1895</f>
        <v>20.536936000000001</v>
      </c>
      <c r="N1895" s="57">
        <f>'Dataset 1 '!L1895</f>
        <v>20.666225000000001</v>
      </c>
      <c r="O1895" s="57">
        <f>'Dataset 1 '!M1895</f>
        <v>20.338031999999998</v>
      </c>
      <c r="P1895" s="66">
        <f t="shared" si="176"/>
        <v>9.685962891445854E-4</v>
      </c>
      <c r="Q1895" s="55">
        <f t="shared" si="177"/>
        <v>9.6138404551795627E-3</v>
      </c>
      <c r="S1895" s="56">
        <v>41086</v>
      </c>
      <c r="T1895" s="57">
        <f>'Dataset 1 '!P1895</f>
        <v>3.74</v>
      </c>
      <c r="U1895" s="57">
        <f>'Dataset 1 '!Q1895</f>
        <v>3712690</v>
      </c>
      <c r="V1895" s="57">
        <f>'Dataset 1 '!R1895</f>
        <v>3.76</v>
      </c>
      <c r="W1895" s="57">
        <f>'Dataset 1 '!S1895</f>
        <v>3.78</v>
      </c>
      <c r="X1895" s="57">
        <f>'Dataset 1 '!T1895</f>
        <v>3.72</v>
      </c>
      <c r="Y1895" s="66">
        <f t="shared" si="178"/>
        <v>-1.058201058201047E-2</v>
      </c>
      <c r="Z1895" s="66">
        <f t="shared" si="179"/>
        <v>9.6091842697213943E-3</v>
      </c>
    </row>
    <row r="1896" spans="1:26" ht="14.4" x14ac:dyDescent="0.3">
      <c r="A1896" s="58">
        <v>41087</v>
      </c>
      <c r="B1896" s="53">
        <f>'Dataset 1 '!B1896</f>
        <v>13.1</v>
      </c>
      <c r="C1896" s="53">
        <f>'Dataset 1 '!C1896</f>
        <v>327771</v>
      </c>
      <c r="D1896" s="53">
        <f>'Dataset 1 '!D1896</f>
        <v>13.12</v>
      </c>
      <c r="E1896" s="53">
        <f>'Dataset 1 '!E1896</f>
        <v>13.18</v>
      </c>
      <c r="F1896" s="53">
        <f>'Dataset 1 '!F1896</f>
        <v>13.06</v>
      </c>
      <c r="G1896" s="31">
        <f t="shared" si="174"/>
        <v>0</v>
      </c>
      <c r="H1896" s="31">
        <f t="shared" si="175"/>
        <v>5.492976138440811E-3</v>
      </c>
      <c r="J1896" s="56">
        <v>41087</v>
      </c>
      <c r="K1896" s="57">
        <f>'Dataset 1 '!I1896</f>
        <v>20.805458000000002</v>
      </c>
      <c r="L1896" s="57">
        <f>'Dataset 1 '!J1896</f>
        <v>5763760</v>
      </c>
      <c r="M1896" s="57">
        <f>'Dataset 1 '!K1896</f>
        <v>20.596606999999999</v>
      </c>
      <c r="N1896" s="57">
        <f>'Dataset 1 '!L1896</f>
        <v>20.815403</v>
      </c>
      <c r="O1896" s="57">
        <f>'Dataset 1 '!M1896</f>
        <v>20.576716999999999</v>
      </c>
      <c r="P1896" s="66">
        <f t="shared" si="176"/>
        <v>1.209476481488303E-2</v>
      </c>
      <c r="Q1896" s="55">
        <f t="shared" si="177"/>
        <v>6.9263009726706687E-3</v>
      </c>
      <c r="S1896" s="56">
        <v>41087</v>
      </c>
      <c r="T1896" s="57">
        <f>'Dataset 1 '!P1896</f>
        <v>3.74</v>
      </c>
      <c r="U1896" s="57">
        <f>'Dataset 1 '!Q1896</f>
        <v>1932412</v>
      </c>
      <c r="V1896" s="57">
        <f>'Dataset 1 '!R1896</f>
        <v>3.73</v>
      </c>
      <c r="W1896" s="57">
        <f>'Dataset 1 '!S1896</f>
        <v>3.75</v>
      </c>
      <c r="X1896" s="57">
        <f>'Dataset 1 '!T1896</f>
        <v>3.71</v>
      </c>
      <c r="Y1896" s="66">
        <f t="shared" si="178"/>
        <v>0</v>
      </c>
      <c r="Z1896" s="66">
        <f t="shared" si="179"/>
        <v>6.4403963531374708E-3</v>
      </c>
    </row>
    <row r="1897" spans="1:26" ht="14.4" x14ac:dyDescent="0.3">
      <c r="A1897" s="58">
        <v>41088</v>
      </c>
      <c r="B1897" s="53">
        <f>'Dataset 1 '!B1897</f>
        <v>13.09</v>
      </c>
      <c r="C1897" s="53">
        <f>'Dataset 1 '!C1897</f>
        <v>314268</v>
      </c>
      <c r="D1897" s="53">
        <f>'Dataset 1 '!D1897</f>
        <v>13.18</v>
      </c>
      <c r="E1897" s="53">
        <f>'Dataset 1 '!E1897</f>
        <v>13.18</v>
      </c>
      <c r="F1897" s="53">
        <f>'Dataset 1 '!F1897</f>
        <v>13.08</v>
      </c>
      <c r="G1897" s="31">
        <f t="shared" si="174"/>
        <v>-7.6335877862598878E-4</v>
      </c>
      <c r="H1897" s="31">
        <f t="shared" si="175"/>
        <v>4.5739840625697381E-3</v>
      </c>
      <c r="J1897" s="56">
        <v>41088</v>
      </c>
      <c r="K1897" s="57">
        <f>'Dataset 1 '!I1897</f>
        <v>20.706005000000001</v>
      </c>
      <c r="L1897" s="57">
        <f>'Dataset 1 '!J1897</f>
        <v>7103133</v>
      </c>
      <c r="M1897" s="57">
        <f>'Dataset 1 '!K1897</f>
        <v>20.974526999999998</v>
      </c>
      <c r="N1897" s="57">
        <f>'Dataset 1 '!L1897</f>
        <v>21.014306999999999</v>
      </c>
      <c r="O1897" s="57">
        <f>'Dataset 1 '!M1897</f>
        <v>20.636389000000001</v>
      </c>
      <c r="P1897" s="66">
        <f t="shared" si="176"/>
        <v>-4.7801399036734304E-3</v>
      </c>
      <c r="Q1897" s="55">
        <f t="shared" si="177"/>
        <v>1.0898695093134675E-2</v>
      </c>
      <c r="S1897" s="56">
        <v>41088</v>
      </c>
      <c r="T1897" s="57">
        <f>'Dataset 1 '!P1897</f>
        <v>3.74</v>
      </c>
      <c r="U1897" s="57">
        <f>'Dataset 1 '!Q1897</f>
        <v>0</v>
      </c>
      <c r="V1897" s="57">
        <f>'Dataset 1 '!R1897</f>
        <v>3.74</v>
      </c>
      <c r="W1897" s="57">
        <f>'Dataset 1 '!S1897</f>
        <v>3.75</v>
      </c>
      <c r="X1897" s="57">
        <f>'Dataset 1 '!T1897</f>
        <v>3.71</v>
      </c>
      <c r="Y1897" s="66">
        <f t="shared" si="178"/>
        <v>0</v>
      </c>
      <c r="Z1897" s="66">
        <f t="shared" si="179"/>
        <v>6.4403963531374708E-3</v>
      </c>
    </row>
    <row r="1898" spans="1:26" ht="14.4" x14ac:dyDescent="0.3">
      <c r="A1898" s="58">
        <v>41089</v>
      </c>
      <c r="B1898" s="53">
        <f>'Dataset 1 '!B1898</f>
        <v>13.2</v>
      </c>
      <c r="C1898" s="53">
        <f>'Dataset 1 '!C1898</f>
        <v>687997</v>
      </c>
      <c r="D1898" s="53">
        <f>'Dataset 1 '!D1898</f>
        <v>13.04</v>
      </c>
      <c r="E1898" s="53">
        <f>'Dataset 1 '!E1898</f>
        <v>13.22</v>
      </c>
      <c r="F1898" s="53">
        <f>'Dataset 1 '!F1898</f>
        <v>13.04</v>
      </c>
      <c r="G1898" s="31">
        <f t="shared" si="174"/>
        <v>8.4033613445377853E-3</v>
      </c>
      <c r="H1898" s="31">
        <f t="shared" si="175"/>
        <v>8.2332604620194878E-3</v>
      </c>
      <c r="J1898" s="56">
        <v>41089</v>
      </c>
      <c r="K1898" s="57">
        <f>'Dataset 1 '!I1898</f>
        <v>21.014306999999999</v>
      </c>
      <c r="L1898" s="57">
        <f>'Dataset 1 '!J1898</f>
        <v>13602899</v>
      </c>
      <c r="M1898" s="57">
        <f>'Dataset 1 '!K1898</f>
        <v>20.676169999999999</v>
      </c>
      <c r="N1898" s="57">
        <f>'Dataset 1 '!L1898</f>
        <v>21.183375999999999</v>
      </c>
      <c r="O1898" s="57">
        <f>'Dataset 1 '!M1898</f>
        <v>20.616499000000001</v>
      </c>
      <c r="P1898" s="66">
        <f t="shared" si="176"/>
        <v>1.4889497032382515E-2</v>
      </c>
      <c r="Q1898" s="55">
        <f t="shared" si="177"/>
        <v>1.6290250036082119E-2</v>
      </c>
      <c r="S1898" s="56">
        <v>41089</v>
      </c>
      <c r="T1898" s="57">
        <f>'Dataset 1 '!P1898</f>
        <v>3.37</v>
      </c>
      <c r="U1898" s="57">
        <f>'Dataset 1 '!Q1898</f>
        <v>21704740</v>
      </c>
      <c r="V1898" s="57">
        <f>'Dataset 1 '!R1898</f>
        <v>3.48</v>
      </c>
      <c r="W1898" s="57">
        <f>'Dataset 1 '!S1898</f>
        <v>3.48</v>
      </c>
      <c r="X1898" s="57">
        <f>'Dataset 1 '!T1898</f>
        <v>3.3050000000000002</v>
      </c>
      <c r="Y1898" s="66">
        <f t="shared" si="178"/>
        <v>-9.8930481283422522E-2</v>
      </c>
      <c r="Z1898" s="66">
        <f t="shared" si="179"/>
        <v>3.098644809076689E-2</v>
      </c>
    </row>
    <row r="1899" spans="1:26" ht="14.4" x14ac:dyDescent="0.3">
      <c r="A1899" s="58">
        <v>41092</v>
      </c>
      <c r="B1899" s="53">
        <f>'Dataset 1 '!B1899</f>
        <v>13.49</v>
      </c>
      <c r="C1899" s="53">
        <f>'Dataset 1 '!C1899</f>
        <v>1518796</v>
      </c>
      <c r="D1899" s="53">
        <f>'Dataset 1 '!D1899</f>
        <v>13.36</v>
      </c>
      <c r="E1899" s="53">
        <f>'Dataset 1 '!E1899</f>
        <v>13.53</v>
      </c>
      <c r="F1899" s="53">
        <f>'Dataset 1 '!F1899</f>
        <v>13.32</v>
      </c>
      <c r="G1899" s="31">
        <f t="shared" si="174"/>
        <v>2.1969696969696972E-2</v>
      </c>
      <c r="H1899" s="31">
        <f t="shared" si="175"/>
        <v>9.3944450374863018E-3</v>
      </c>
      <c r="J1899" s="56">
        <v>41092</v>
      </c>
      <c r="K1899" s="57">
        <f>'Dataset 1 '!I1899</f>
        <v>21.342500000000001</v>
      </c>
      <c r="L1899" s="57">
        <f>'Dataset 1 '!J1899</f>
        <v>9146049</v>
      </c>
      <c r="M1899" s="57">
        <f>'Dataset 1 '!K1899</f>
        <v>21.292776</v>
      </c>
      <c r="N1899" s="57">
        <f>'Dataset 1 '!L1899</f>
        <v>21.422063999999999</v>
      </c>
      <c r="O1899" s="57">
        <f>'Dataset 1 '!M1899</f>
        <v>21.133652000000001</v>
      </c>
      <c r="P1899" s="66">
        <f t="shared" si="176"/>
        <v>1.5617598048796033E-2</v>
      </c>
      <c r="Q1899" s="55">
        <f t="shared" si="177"/>
        <v>8.1404674320681818E-3</v>
      </c>
      <c r="S1899" s="56">
        <v>41092</v>
      </c>
      <c r="T1899" s="57">
        <f>'Dataset 1 '!P1899</f>
        <v>3.43</v>
      </c>
      <c r="U1899" s="57">
        <f>'Dataset 1 '!Q1899</f>
        <v>9564002</v>
      </c>
      <c r="V1899" s="57">
        <f>'Dataset 1 '!R1899</f>
        <v>3.44</v>
      </c>
      <c r="W1899" s="57">
        <f>'Dataset 1 '!S1899</f>
        <v>3.46</v>
      </c>
      <c r="X1899" s="57">
        <f>'Dataset 1 '!T1899</f>
        <v>3.38</v>
      </c>
      <c r="Y1899" s="66">
        <f t="shared" si="178"/>
        <v>1.7804154302670572E-2</v>
      </c>
      <c r="Z1899" s="66">
        <f t="shared" si="179"/>
        <v>1.4048855931610864E-2</v>
      </c>
    </row>
    <row r="1900" spans="1:26" ht="14.4" x14ac:dyDescent="0.3">
      <c r="A1900" s="58">
        <v>41093</v>
      </c>
      <c r="B1900" s="53">
        <f>'Dataset 1 '!B1900</f>
        <v>13.51</v>
      </c>
      <c r="C1900" s="53">
        <f>'Dataset 1 '!C1900</f>
        <v>471816</v>
      </c>
      <c r="D1900" s="53">
        <f>'Dataset 1 '!D1900</f>
        <v>13.52</v>
      </c>
      <c r="E1900" s="53">
        <f>'Dataset 1 '!E1900</f>
        <v>13.58</v>
      </c>
      <c r="F1900" s="53">
        <f>'Dataset 1 '!F1900</f>
        <v>13.41</v>
      </c>
      <c r="G1900" s="31">
        <f t="shared" si="174"/>
        <v>1.4825796886581699E-3</v>
      </c>
      <c r="H1900" s="31">
        <f t="shared" si="175"/>
        <v>7.5655246323395103E-3</v>
      </c>
      <c r="J1900" s="56">
        <v>41093</v>
      </c>
      <c r="K1900" s="57">
        <f>'Dataset 1 '!I1900</f>
        <v>21.432009000000001</v>
      </c>
      <c r="L1900" s="57">
        <f>'Dataset 1 '!J1900</f>
        <v>5739945.2999999998</v>
      </c>
      <c r="M1900" s="57">
        <f>'Dataset 1 '!K1900</f>
        <v>21.422063999999999</v>
      </c>
      <c r="N1900" s="57">
        <f>'Dataset 1 '!L1900</f>
        <v>21.601078000000001</v>
      </c>
      <c r="O1900" s="57">
        <f>'Dataset 1 '!M1900</f>
        <v>21.352446</v>
      </c>
      <c r="P1900" s="66">
        <f t="shared" si="176"/>
        <v>4.1939322947170954E-3</v>
      </c>
      <c r="Q1900" s="55">
        <f t="shared" si="177"/>
        <v>6.9526496159810656E-3</v>
      </c>
      <c r="S1900" s="56">
        <v>41093</v>
      </c>
      <c r="T1900" s="57">
        <f>'Dataset 1 '!P1900</f>
        <v>3.3</v>
      </c>
      <c r="U1900" s="57">
        <f>'Dataset 1 '!Q1900</f>
        <v>4973467</v>
      </c>
      <c r="V1900" s="57">
        <f>'Dataset 1 '!R1900</f>
        <v>3.34</v>
      </c>
      <c r="W1900" s="57">
        <f>'Dataset 1 '!S1900</f>
        <v>3.34</v>
      </c>
      <c r="X1900" s="57">
        <f>'Dataset 1 '!T1900</f>
        <v>3.28</v>
      </c>
      <c r="Y1900" s="66">
        <f t="shared" si="178"/>
        <v>-3.7900874635568571E-2</v>
      </c>
      <c r="Z1900" s="66">
        <f t="shared" si="179"/>
        <v>1.0886603923405042E-2</v>
      </c>
    </row>
    <row r="1901" spans="1:26" ht="14.4" x14ac:dyDescent="0.3">
      <c r="A1901" s="58">
        <v>41094</v>
      </c>
      <c r="B1901" s="53">
        <f>'Dataset 1 '!B1901</f>
        <v>13.36</v>
      </c>
      <c r="C1901" s="53">
        <f>'Dataset 1 '!C1901</f>
        <v>1006210</v>
      </c>
      <c r="D1901" s="53">
        <f>'Dataset 1 '!D1901</f>
        <v>13.53</v>
      </c>
      <c r="E1901" s="53">
        <f>'Dataset 1 '!E1901</f>
        <v>13.59</v>
      </c>
      <c r="F1901" s="53">
        <f>'Dataset 1 '!F1901</f>
        <v>13.26</v>
      </c>
      <c r="G1901" s="31">
        <f t="shared" si="174"/>
        <v>-1.1102886750555152E-2</v>
      </c>
      <c r="H1901" s="31">
        <f t="shared" si="175"/>
        <v>1.4763141706195883E-2</v>
      </c>
      <c r="J1901" s="56">
        <v>41094</v>
      </c>
      <c r="K1901" s="57">
        <f>'Dataset 1 '!I1901</f>
        <v>21.412119000000001</v>
      </c>
      <c r="L1901" s="57">
        <f>'Dataset 1 '!J1901</f>
        <v>3605158</v>
      </c>
      <c r="M1901" s="57">
        <f>'Dataset 1 '!K1901</f>
        <v>21.511569999999999</v>
      </c>
      <c r="N1901" s="57">
        <f>'Dataset 1 '!L1901</f>
        <v>21.521515000000001</v>
      </c>
      <c r="O1901" s="57">
        <f>'Dataset 1 '!M1901</f>
        <v>21.332557999999999</v>
      </c>
      <c r="P1901" s="66">
        <f t="shared" si="176"/>
        <v>-9.2805112203897533E-4</v>
      </c>
      <c r="Q1901" s="55">
        <f t="shared" si="177"/>
        <v>5.2961583808444138E-3</v>
      </c>
      <c r="S1901" s="56">
        <v>41094</v>
      </c>
      <c r="T1901" s="57">
        <f>'Dataset 1 '!P1901</f>
        <v>3.32</v>
      </c>
      <c r="U1901" s="57">
        <f>'Dataset 1 '!Q1901</f>
        <v>6040087</v>
      </c>
      <c r="V1901" s="57">
        <f>'Dataset 1 '!R1901</f>
        <v>3.31</v>
      </c>
      <c r="W1901" s="57">
        <f>'Dataset 1 '!S1901</f>
        <v>3.3600001000000002</v>
      </c>
      <c r="X1901" s="57">
        <f>'Dataset 1 '!T1901</f>
        <v>3.31</v>
      </c>
      <c r="Y1901" s="66">
        <f t="shared" si="178"/>
        <v>6.0606060606060996E-3</v>
      </c>
      <c r="Z1901" s="66">
        <f t="shared" si="179"/>
        <v>9.0041026421063507E-3</v>
      </c>
    </row>
    <row r="1902" spans="1:26" ht="14.4" x14ac:dyDescent="0.3">
      <c r="A1902" s="58">
        <v>41095</v>
      </c>
      <c r="B1902" s="53">
        <f>'Dataset 1 '!B1902</f>
        <v>13.3</v>
      </c>
      <c r="C1902" s="53">
        <f>'Dataset 1 '!C1902</f>
        <v>631298</v>
      </c>
      <c r="D1902" s="53">
        <f>'Dataset 1 '!D1902</f>
        <v>13.31</v>
      </c>
      <c r="E1902" s="53">
        <f>'Dataset 1 '!E1902</f>
        <v>13.42</v>
      </c>
      <c r="F1902" s="53">
        <f>'Dataset 1 '!F1902</f>
        <v>13.25</v>
      </c>
      <c r="G1902" s="31">
        <f t="shared" si="174"/>
        <v>-4.4910179640718084E-3</v>
      </c>
      <c r="H1902" s="31">
        <f t="shared" si="175"/>
        <v>7.6563020253873227E-3</v>
      </c>
      <c r="J1902" s="56">
        <v>41095</v>
      </c>
      <c r="K1902" s="57">
        <f>'Dataset 1 '!I1902</f>
        <v>21.630915000000002</v>
      </c>
      <c r="L1902" s="57">
        <f>'Dataset 1 '!J1902</f>
        <v>5762272.5</v>
      </c>
      <c r="M1902" s="57">
        <f>'Dataset 1 '!K1902</f>
        <v>21.382282</v>
      </c>
      <c r="N1902" s="57">
        <f>'Dataset 1 '!L1902</f>
        <v>21.650804999999998</v>
      </c>
      <c r="O1902" s="57">
        <f>'Dataset 1 '!M1902</f>
        <v>21.352446</v>
      </c>
      <c r="P1902" s="66">
        <f t="shared" si="176"/>
        <v>1.0218325425895625E-2</v>
      </c>
      <c r="Q1902" s="55">
        <f t="shared" si="177"/>
        <v>8.3335892698342736E-3</v>
      </c>
      <c r="S1902" s="56">
        <v>41095</v>
      </c>
      <c r="T1902" s="57">
        <f>'Dataset 1 '!P1902</f>
        <v>3.22</v>
      </c>
      <c r="U1902" s="57">
        <f>'Dataset 1 '!Q1902</f>
        <v>14823470</v>
      </c>
      <c r="V1902" s="57">
        <f>'Dataset 1 '!R1902</f>
        <v>3.34</v>
      </c>
      <c r="W1902" s="57">
        <f>'Dataset 1 '!S1902</f>
        <v>3.35</v>
      </c>
      <c r="X1902" s="57">
        <f>'Dataset 1 '!T1902</f>
        <v>3.14</v>
      </c>
      <c r="Y1902" s="66">
        <f t="shared" si="178"/>
        <v>-3.0120481927710774E-2</v>
      </c>
      <c r="Z1902" s="66">
        <f t="shared" si="179"/>
        <v>3.8878858545263011E-2</v>
      </c>
    </row>
    <row r="1903" spans="1:26" ht="14.4" x14ac:dyDescent="0.3">
      <c r="A1903" s="58">
        <v>41096</v>
      </c>
      <c r="B1903" s="53">
        <f>'Dataset 1 '!B1903</f>
        <v>13.39</v>
      </c>
      <c r="C1903" s="53">
        <f>'Dataset 1 '!C1903</f>
        <v>839698</v>
      </c>
      <c r="D1903" s="53">
        <f>'Dataset 1 '!D1903</f>
        <v>13.31</v>
      </c>
      <c r="E1903" s="53">
        <f>'Dataset 1 '!E1903</f>
        <v>13.44</v>
      </c>
      <c r="F1903" s="53">
        <f>'Dataset 1 '!F1903</f>
        <v>13.1</v>
      </c>
      <c r="G1903" s="31">
        <f t="shared" si="174"/>
        <v>6.7669172932329769E-3</v>
      </c>
      <c r="H1903" s="31">
        <f t="shared" si="175"/>
        <v>1.5388242731769766E-2</v>
      </c>
      <c r="J1903" s="56">
        <v>41096</v>
      </c>
      <c r="K1903" s="57">
        <f>'Dataset 1 '!I1903</f>
        <v>21.620968000000001</v>
      </c>
      <c r="L1903" s="57">
        <f>'Dataset 1 '!J1903</f>
        <v>5347196</v>
      </c>
      <c r="M1903" s="57">
        <f>'Dataset 1 '!K1903</f>
        <v>21.670696</v>
      </c>
      <c r="N1903" s="57">
        <f>'Dataset 1 '!L1903</f>
        <v>21.670696</v>
      </c>
      <c r="O1903" s="57">
        <f>'Dataset 1 '!M1903</f>
        <v>21.501626999999999</v>
      </c>
      <c r="P1903" s="66">
        <f t="shared" si="176"/>
        <v>-4.5985109737611829E-4</v>
      </c>
      <c r="Q1903" s="55">
        <f t="shared" si="177"/>
        <v>4.7037914234924708E-3</v>
      </c>
      <c r="S1903" s="56">
        <v>41096</v>
      </c>
      <c r="T1903" s="57">
        <f>'Dataset 1 '!P1903</f>
        <v>3.19</v>
      </c>
      <c r="U1903" s="57">
        <f>'Dataset 1 '!Q1903</f>
        <v>12990960</v>
      </c>
      <c r="V1903" s="57">
        <f>'Dataset 1 '!R1903</f>
        <v>3.2</v>
      </c>
      <c r="W1903" s="57">
        <f>'Dataset 1 '!S1903</f>
        <v>3.21</v>
      </c>
      <c r="X1903" s="57">
        <f>'Dataset 1 '!T1903</f>
        <v>3.12</v>
      </c>
      <c r="Y1903" s="66">
        <f t="shared" si="178"/>
        <v>-9.3167701863354768E-3</v>
      </c>
      <c r="Z1903" s="66">
        <f t="shared" si="179"/>
        <v>1.7078720686556175E-2</v>
      </c>
    </row>
    <row r="1904" spans="1:26" ht="14.4" x14ac:dyDescent="0.3">
      <c r="A1904" s="58">
        <v>41099</v>
      </c>
      <c r="B1904" s="53">
        <f>'Dataset 1 '!B1904</f>
        <v>13.3</v>
      </c>
      <c r="C1904" s="53">
        <f>'Dataset 1 '!C1904</f>
        <v>247076</v>
      </c>
      <c r="D1904" s="53">
        <f>'Dataset 1 '!D1904</f>
        <v>13.29</v>
      </c>
      <c r="E1904" s="53">
        <f>'Dataset 1 '!E1904</f>
        <v>13.33</v>
      </c>
      <c r="F1904" s="53">
        <f>'Dataset 1 '!F1904</f>
        <v>13.22</v>
      </c>
      <c r="G1904" s="31">
        <f t="shared" si="174"/>
        <v>-6.721433905899965E-3</v>
      </c>
      <c r="H1904" s="31">
        <f t="shared" si="175"/>
        <v>4.9764301680790234E-3</v>
      </c>
      <c r="J1904" s="56">
        <v>41099</v>
      </c>
      <c r="K1904" s="57">
        <f>'Dataset 1 '!I1904</f>
        <v>21.481735</v>
      </c>
      <c r="L1904" s="57">
        <f>'Dataset 1 '!J1904</f>
        <v>4787823.7</v>
      </c>
      <c r="M1904" s="57">
        <f>'Dataset 1 '!K1904</f>
        <v>21.511569999999999</v>
      </c>
      <c r="N1904" s="57">
        <f>'Dataset 1 '!L1904</f>
        <v>21.541407</v>
      </c>
      <c r="O1904" s="57">
        <f>'Dataset 1 '!M1904</f>
        <v>21.362392</v>
      </c>
      <c r="P1904" s="66">
        <f t="shared" si="176"/>
        <v>-6.4397209227635699E-3</v>
      </c>
      <c r="Q1904" s="55">
        <f t="shared" si="177"/>
        <v>5.0116815020419953E-3</v>
      </c>
      <c r="S1904" s="56">
        <v>41099</v>
      </c>
      <c r="T1904" s="57">
        <f>'Dataset 1 '!P1904</f>
        <v>3.24</v>
      </c>
      <c r="U1904" s="57">
        <f>'Dataset 1 '!Q1904</f>
        <v>4750597</v>
      </c>
      <c r="V1904" s="57">
        <f>'Dataset 1 '!R1904</f>
        <v>3.2</v>
      </c>
      <c r="W1904" s="57">
        <f>'Dataset 1 '!S1904</f>
        <v>3.26</v>
      </c>
      <c r="X1904" s="57">
        <f>'Dataset 1 '!T1904</f>
        <v>3.2</v>
      </c>
      <c r="Y1904" s="66">
        <f t="shared" si="178"/>
        <v>1.5673981191222763E-2</v>
      </c>
      <c r="Z1904" s="66">
        <f t="shared" si="179"/>
        <v>1.1156256492954915E-2</v>
      </c>
    </row>
    <row r="1905" spans="1:26" ht="14.4" x14ac:dyDescent="0.3">
      <c r="A1905" s="58">
        <v>41100</v>
      </c>
      <c r="B1905" s="53">
        <f>'Dataset 1 '!B1905</f>
        <v>13.38</v>
      </c>
      <c r="C1905" s="53">
        <f>'Dataset 1 '!C1905</f>
        <v>510827</v>
      </c>
      <c r="D1905" s="53">
        <f>'Dataset 1 '!D1905</f>
        <v>13.29</v>
      </c>
      <c r="E1905" s="53">
        <f>'Dataset 1 '!E1905</f>
        <v>13.4</v>
      </c>
      <c r="F1905" s="53">
        <f>'Dataset 1 '!F1905</f>
        <v>13.22</v>
      </c>
      <c r="G1905" s="31">
        <f t="shared" si="174"/>
        <v>6.0150375939849177E-3</v>
      </c>
      <c r="H1905" s="31">
        <f t="shared" si="175"/>
        <v>8.1219131766743381E-3</v>
      </c>
      <c r="J1905" s="56">
        <v>41100</v>
      </c>
      <c r="K1905" s="57">
        <f>'Dataset 1 '!I1905</f>
        <v>21.441953999999999</v>
      </c>
      <c r="L1905" s="57">
        <f>'Dataset 1 '!J1905</f>
        <v>5309876</v>
      </c>
      <c r="M1905" s="57">
        <f>'Dataset 1 '!K1905</f>
        <v>21.511569999999999</v>
      </c>
      <c r="N1905" s="57">
        <f>'Dataset 1 '!L1905</f>
        <v>21.571242999999999</v>
      </c>
      <c r="O1905" s="57">
        <f>'Dataset 1 '!M1905</f>
        <v>21.322610000000001</v>
      </c>
      <c r="P1905" s="66">
        <f t="shared" si="176"/>
        <v>-1.8518522828813166E-3</v>
      </c>
      <c r="Q1905" s="55">
        <f t="shared" si="177"/>
        <v>6.9623498871273374E-3</v>
      </c>
      <c r="S1905" s="56">
        <v>41100</v>
      </c>
      <c r="T1905" s="57">
        <f>'Dataset 1 '!P1905</f>
        <v>3.2</v>
      </c>
      <c r="U1905" s="57">
        <f>'Dataset 1 '!Q1905</f>
        <v>5782201</v>
      </c>
      <c r="V1905" s="57">
        <f>'Dataset 1 '!R1905</f>
        <v>3.27</v>
      </c>
      <c r="W1905" s="57">
        <f>'Dataset 1 '!S1905</f>
        <v>3.28</v>
      </c>
      <c r="X1905" s="57">
        <f>'Dataset 1 '!T1905</f>
        <v>3.16</v>
      </c>
      <c r="Y1905" s="66">
        <f t="shared" si="178"/>
        <v>-1.2345679012345734E-2</v>
      </c>
      <c r="Z1905" s="66">
        <f t="shared" si="179"/>
        <v>2.2383753748840787E-2</v>
      </c>
    </row>
    <row r="1906" spans="1:26" ht="14.4" x14ac:dyDescent="0.3">
      <c r="A1906" s="58">
        <v>41101</v>
      </c>
      <c r="B1906" s="53">
        <f>'Dataset 1 '!B1906</f>
        <v>13.18</v>
      </c>
      <c r="C1906" s="53">
        <f>'Dataset 1 '!C1906</f>
        <v>377917</v>
      </c>
      <c r="D1906" s="53">
        <f>'Dataset 1 '!D1906</f>
        <v>13.31</v>
      </c>
      <c r="E1906" s="53">
        <f>'Dataset 1 '!E1906</f>
        <v>13.48</v>
      </c>
      <c r="F1906" s="53">
        <f>'Dataset 1 '!F1906</f>
        <v>13.12</v>
      </c>
      <c r="G1906" s="31">
        <f t="shared" si="174"/>
        <v>-1.4947683109118204E-2</v>
      </c>
      <c r="H1906" s="31">
        <f t="shared" si="175"/>
        <v>1.6256784603341057E-2</v>
      </c>
      <c r="J1906" s="56">
        <v>41101</v>
      </c>
      <c r="K1906" s="57">
        <f>'Dataset 1 '!I1906</f>
        <v>21.700531000000002</v>
      </c>
      <c r="L1906" s="57">
        <f>'Dataset 1 '!J1906</f>
        <v>7889442.4000000004</v>
      </c>
      <c r="M1906" s="57">
        <f>'Dataset 1 '!K1906</f>
        <v>21.432009000000001</v>
      </c>
      <c r="N1906" s="57">
        <f>'Dataset 1 '!L1906</f>
        <v>21.750257000000001</v>
      </c>
      <c r="O1906" s="57">
        <f>'Dataset 1 '!M1906</f>
        <v>21.412119000000001</v>
      </c>
      <c r="P1906" s="66">
        <f t="shared" si="176"/>
        <v>1.2059395333093414E-2</v>
      </c>
      <c r="Q1906" s="55">
        <f t="shared" si="177"/>
        <v>9.4098952788959009E-3</v>
      </c>
      <c r="S1906" s="56">
        <v>41101</v>
      </c>
      <c r="T1906" s="57">
        <f>'Dataset 1 '!P1906</f>
        <v>3.19</v>
      </c>
      <c r="U1906" s="57">
        <f>'Dataset 1 '!Q1906</f>
        <v>4647805</v>
      </c>
      <c r="V1906" s="57">
        <f>'Dataset 1 '!R1906</f>
        <v>3.18</v>
      </c>
      <c r="W1906" s="57">
        <f>'Dataset 1 '!S1906</f>
        <v>3.21</v>
      </c>
      <c r="X1906" s="57">
        <f>'Dataset 1 '!T1906</f>
        <v>3.15</v>
      </c>
      <c r="Y1906" s="66">
        <f t="shared" si="178"/>
        <v>-3.1250000000000444E-3</v>
      </c>
      <c r="Z1906" s="66">
        <f t="shared" si="179"/>
        <v>1.1331679658914757E-2</v>
      </c>
    </row>
    <row r="1907" spans="1:26" ht="14.4" x14ac:dyDescent="0.3">
      <c r="A1907" s="58">
        <v>41102</v>
      </c>
      <c r="B1907" s="53">
        <f>'Dataset 1 '!B1907</f>
        <v>13.09</v>
      </c>
      <c r="C1907" s="53">
        <f>'Dataset 1 '!C1907</f>
        <v>638063</v>
      </c>
      <c r="D1907" s="53">
        <f>'Dataset 1 '!D1907</f>
        <v>13.16</v>
      </c>
      <c r="E1907" s="53">
        <f>'Dataset 1 '!E1907</f>
        <v>13.19</v>
      </c>
      <c r="F1907" s="53">
        <f>'Dataset 1 '!F1907</f>
        <v>13.07</v>
      </c>
      <c r="G1907" s="31">
        <f t="shared" si="174"/>
        <v>-6.8285280728376252E-3</v>
      </c>
      <c r="H1907" s="31">
        <f t="shared" si="175"/>
        <v>5.4887925492261508E-3</v>
      </c>
      <c r="J1907" s="56">
        <v>41102</v>
      </c>
      <c r="K1907" s="57">
        <f>'Dataset 1 '!I1907</f>
        <v>21.750257000000001</v>
      </c>
      <c r="L1907" s="57">
        <f>'Dataset 1 '!J1907</f>
        <v>8716080</v>
      </c>
      <c r="M1907" s="57">
        <f>'Dataset 1 '!K1907</f>
        <v>21.700531000000002</v>
      </c>
      <c r="N1907" s="57">
        <f>'Dataset 1 '!L1907</f>
        <v>21.790037000000002</v>
      </c>
      <c r="O1907" s="57">
        <f>'Dataset 1 '!M1907</f>
        <v>21.68064</v>
      </c>
      <c r="P1907" s="66">
        <f t="shared" si="176"/>
        <v>2.2914646650811221E-3</v>
      </c>
      <c r="Q1907" s="55">
        <f t="shared" si="177"/>
        <v>3.0227149566638451E-3</v>
      </c>
      <c r="S1907" s="56">
        <v>41102</v>
      </c>
      <c r="T1907" s="57">
        <f>'Dataset 1 '!P1907</f>
        <v>3.17</v>
      </c>
      <c r="U1907" s="57">
        <f>'Dataset 1 '!Q1907</f>
        <v>4265367</v>
      </c>
      <c r="V1907" s="57">
        <f>'Dataset 1 '!R1907</f>
        <v>3.18</v>
      </c>
      <c r="W1907" s="57">
        <f>'Dataset 1 '!S1907</f>
        <v>3.19</v>
      </c>
      <c r="X1907" s="57">
        <f>'Dataset 1 '!T1907</f>
        <v>3.14</v>
      </c>
      <c r="Y1907" s="66">
        <f t="shared" si="178"/>
        <v>-6.2695924764890609E-3</v>
      </c>
      <c r="Z1907" s="66">
        <f t="shared" si="179"/>
        <v>9.4877360985504786E-3</v>
      </c>
    </row>
    <row r="1908" spans="1:26" ht="14.4" x14ac:dyDescent="0.3">
      <c r="A1908" s="58">
        <v>41103</v>
      </c>
      <c r="B1908" s="53">
        <f>'Dataset 1 '!B1908</f>
        <v>13.01</v>
      </c>
      <c r="C1908" s="53">
        <f>'Dataset 1 '!C1908</f>
        <v>807752</v>
      </c>
      <c r="D1908" s="53">
        <f>'Dataset 1 '!D1908</f>
        <v>13.05</v>
      </c>
      <c r="E1908" s="53">
        <f>'Dataset 1 '!E1908</f>
        <v>13.16</v>
      </c>
      <c r="F1908" s="53">
        <f>'Dataset 1 '!F1908</f>
        <v>12.91</v>
      </c>
      <c r="G1908" s="31">
        <f t="shared" si="174"/>
        <v>-6.1115355233002377E-3</v>
      </c>
      <c r="H1908" s="31">
        <f t="shared" si="175"/>
        <v>1.1518596366879649E-2</v>
      </c>
      <c r="J1908" s="56">
        <v>41103</v>
      </c>
      <c r="K1908" s="57">
        <f>'Dataset 1 '!I1908</f>
        <v>21.929269999999999</v>
      </c>
      <c r="L1908" s="57">
        <f>'Dataset 1 '!J1908</f>
        <v>8055609.4000000004</v>
      </c>
      <c r="M1908" s="57">
        <f>'Dataset 1 '!K1908</f>
        <v>21.730367999999999</v>
      </c>
      <c r="N1908" s="57">
        <f>'Dataset 1 '!L1908</f>
        <v>22.03867</v>
      </c>
      <c r="O1908" s="57">
        <f>'Dataset 1 '!M1908</f>
        <v>21.720420000000001</v>
      </c>
      <c r="P1908" s="66">
        <f t="shared" si="176"/>
        <v>8.2303855076286681E-3</v>
      </c>
      <c r="Q1908" s="55">
        <f t="shared" si="177"/>
        <v>8.735646614656957E-3</v>
      </c>
      <c r="S1908" s="56">
        <v>41103</v>
      </c>
      <c r="T1908" s="57">
        <f>'Dataset 1 '!P1908</f>
        <v>3.17</v>
      </c>
      <c r="U1908" s="57">
        <f>'Dataset 1 '!Q1908</f>
        <v>3237901</v>
      </c>
      <c r="V1908" s="57">
        <f>'Dataset 1 '!R1908</f>
        <v>3.17</v>
      </c>
      <c r="W1908" s="57">
        <f>'Dataset 1 '!S1908</f>
        <v>3.21</v>
      </c>
      <c r="X1908" s="57">
        <f>'Dataset 1 '!T1908</f>
        <v>3.15</v>
      </c>
      <c r="Y1908" s="66">
        <f t="shared" si="178"/>
        <v>0</v>
      </c>
      <c r="Z1908" s="66">
        <f t="shared" si="179"/>
        <v>1.1331679658914757E-2</v>
      </c>
    </row>
    <row r="1909" spans="1:26" ht="14.4" x14ac:dyDescent="0.3">
      <c r="A1909" s="58">
        <v>41106</v>
      </c>
      <c r="B1909" s="53">
        <f>'Dataset 1 '!B1909</f>
        <v>13.06</v>
      </c>
      <c r="C1909" s="53">
        <f>'Dataset 1 '!C1909</f>
        <v>1021394</v>
      </c>
      <c r="D1909" s="53">
        <f>'Dataset 1 '!D1909</f>
        <v>13.07</v>
      </c>
      <c r="E1909" s="53">
        <f>'Dataset 1 '!E1909</f>
        <v>13.16</v>
      </c>
      <c r="F1909" s="53">
        <f>'Dataset 1 '!F1909</f>
        <v>12.96</v>
      </c>
      <c r="G1909" s="31">
        <f t="shared" si="174"/>
        <v>3.8431975403536711E-3</v>
      </c>
      <c r="H1909" s="31">
        <f t="shared" si="175"/>
        <v>9.1971353997711645E-3</v>
      </c>
      <c r="J1909" s="56">
        <v>41106</v>
      </c>
      <c r="K1909" s="57">
        <f>'Dataset 1 '!I1909</f>
        <v>22.03867</v>
      </c>
      <c r="L1909" s="57">
        <f>'Dataset 1 '!J1909</f>
        <v>8011997.5999999996</v>
      </c>
      <c r="M1909" s="57">
        <f>'Dataset 1 '!K1909</f>
        <v>22.078451000000001</v>
      </c>
      <c r="N1909" s="57">
        <f>'Dataset 1 '!L1909</f>
        <v>22.177902</v>
      </c>
      <c r="O1909" s="57">
        <f>'Dataset 1 '!M1909</f>
        <v>22.03867</v>
      </c>
      <c r="P1909" s="66">
        <f t="shared" si="176"/>
        <v>4.9887661559184782E-3</v>
      </c>
      <c r="Q1909" s="55">
        <f t="shared" si="177"/>
        <v>3.7821843799531046E-3</v>
      </c>
      <c r="S1909" s="56">
        <v>41106</v>
      </c>
      <c r="T1909" s="57">
        <f>'Dataset 1 '!P1909</f>
        <v>3.2</v>
      </c>
      <c r="U1909" s="57">
        <f>'Dataset 1 '!Q1909</f>
        <v>1931990</v>
      </c>
      <c r="V1909" s="57">
        <f>'Dataset 1 '!R1909</f>
        <v>3.21</v>
      </c>
      <c r="W1909" s="57">
        <f>'Dataset 1 '!S1909</f>
        <v>3.22</v>
      </c>
      <c r="X1909" s="57">
        <f>'Dataset 1 '!T1909</f>
        <v>3.18</v>
      </c>
      <c r="Y1909" s="66">
        <f t="shared" si="178"/>
        <v>9.4637223974765039E-3</v>
      </c>
      <c r="Z1909" s="66">
        <f t="shared" si="179"/>
        <v>7.5071128047981949E-3</v>
      </c>
    </row>
    <row r="1910" spans="1:26" ht="14.4" x14ac:dyDescent="0.3">
      <c r="A1910" s="58">
        <v>41107</v>
      </c>
      <c r="B1910" s="53">
        <f>'Dataset 1 '!B1910</f>
        <v>13.03</v>
      </c>
      <c r="C1910" s="53">
        <f>'Dataset 1 '!C1910</f>
        <v>777249</v>
      </c>
      <c r="D1910" s="53">
        <f>'Dataset 1 '!D1910</f>
        <v>13.03</v>
      </c>
      <c r="E1910" s="53">
        <f>'Dataset 1 '!E1910</f>
        <v>13.09</v>
      </c>
      <c r="F1910" s="53">
        <f>'Dataset 1 '!F1910</f>
        <v>13</v>
      </c>
      <c r="G1910" s="31">
        <f t="shared" si="174"/>
        <v>-2.2970903522205877E-3</v>
      </c>
      <c r="H1910" s="31">
        <f t="shared" si="175"/>
        <v>4.1434053501175688E-3</v>
      </c>
      <c r="J1910" s="56">
        <v>41107</v>
      </c>
      <c r="K1910" s="57">
        <f>'Dataset 1 '!I1910</f>
        <v>22.376808</v>
      </c>
      <c r="L1910" s="57">
        <f>'Dataset 1 '!J1910</f>
        <v>10334061</v>
      </c>
      <c r="M1910" s="57">
        <f>'Dataset 1 '!K1910</f>
        <v>22.148067000000001</v>
      </c>
      <c r="N1910" s="57">
        <f>'Dataset 1 '!L1910</f>
        <v>22.53593</v>
      </c>
      <c r="O1910" s="57">
        <f>'Dataset 1 '!M1910</f>
        <v>22.128176</v>
      </c>
      <c r="P1910" s="66">
        <f t="shared" si="176"/>
        <v>1.5342940386148474E-2</v>
      </c>
      <c r="Q1910" s="55">
        <f t="shared" si="177"/>
        <v>1.0965764628948362E-2</v>
      </c>
      <c r="S1910" s="56">
        <v>41107</v>
      </c>
      <c r="T1910" s="57">
        <f>'Dataset 1 '!P1910</f>
        <v>3.28</v>
      </c>
      <c r="U1910" s="57">
        <f>'Dataset 1 '!Q1910</f>
        <v>4828717</v>
      </c>
      <c r="V1910" s="57">
        <f>'Dataset 1 '!R1910</f>
        <v>3.22</v>
      </c>
      <c r="W1910" s="57">
        <f>'Dataset 1 '!S1910</f>
        <v>3.28</v>
      </c>
      <c r="X1910" s="57">
        <f>'Dataset 1 '!T1910</f>
        <v>3.21</v>
      </c>
      <c r="Y1910" s="66">
        <f t="shared" si="178"/>
        <v>2.4999999999999911E-2</v>
      </c>
      <c r="Z1910" s="66">
        <f t="shared" si="179"/>
        <v>1.2955597725974054E-2</v>
      </c>
    </row>
    <row r="1911" spans="1:26" ht="14.4" x14ac:dyDescent="0.3">
      <c r="A1911" s="58">
        <v>41108</v>
      </c>
      <c r="B1911" s="53">
        <f>'Dataset 1 '!B1911</f>
        <v>13.06</v>
      </c>
      <c r="C1911" s="53">
        <f>'Dataset 1 '!C1911</f>
        <v>517645.99999999901</v>
      </c>
      <c r="D1911" s="53">
        <f>'Dataset 1 '!D1911</f>
        <v>13.09</v>
      </c>
      <c r="E1911" s="53">
        <f>'Dataset 1 '!E1911</f>
        <v>13.11</v>
      </c>
      <c r="F1911" s="53">
        <f>'Dataset 1 '!F1911</f>
        <v>13.03</v>
      </c>
      <c r="G1911" s="31">
        <f t="shared" si="174"/>
        <v>2.3023791250960102E-3</v>
      </c>
      <c r="H1911" s="31">
        <f t="shared" si="175"/>
        <v>3.6759790630090704E-3</v>
      </c>
      <c r="J1911" s="56">
        <v>41108</v>
      </c>
      <c r="K1911" s="57">
        <f>'Dataset 1 '!I1911</f>
        <v>22.466314000000001</v>
      </c>
      <c r="L1911" s="57">
        <f>'Dataset 1 '!J1911</f>
        <v>11532473</v>
      </c>
      <c r="M1911" s="57">
        <f>'Dataset 1 '!K1911</f>
        <v>22.486205999999999</v>
      </c>
      <c r="N1911" s="57">
        <f>'Dataset 1 '!L1911</f>
        <v>22.685110000000002</v>
      </c>
      <c r="O1911" s="57">
        <f>'Dataset 1 '!M1911</f>
        <v>22.376808</v>
      </c>
      <c r="P1911" s="66">
        <f t="shared" si="176"/>
        <v>3.9999449429963807E-3</v>
      </c>
      <c r="Q1911" s="55">
        <f t="shared" si="177"/>
        <v>8.2178974053313241E-3</v>
      </c>
      <c r="S1911" s="56">
        <v>41108</v>
      </c>
      <c r="T1911" s="57">
        <f>'Dataset 1 '!P1911</f>
        <v>3.24</v>
      </c>
      <c r="U1911" s="57">
        <f>'Dataset 1 '!Q1911</f>
        <v>5090297</v>
      </c>
      <c r="V1911" s="57">
        <f>'Dataset 1 '!R1911</f>
        <v>3.28</v>
      </c>
      <c r="W1911" s="57">
        <f>'Dataset 1 '!S1911</f>
        <v>3.32</v>
      </c>
      <c r="X1911" s="57">
        <f>'Dataset 1 '!T1911</f>
        <v>3.2</v>
      </c>
      <c r="Y1911" s="66">
        <f t="shared" si="178"/>
        <v>-1.2195121951219412E-2</v>
      </c>
      <c r="Z1911" s="66">
        <f t="shared" si="179"/>
        <v>2.2109044037078245E-2</v>
      </c>
    </row>
    <row r="1912" spans="1:26" ht="14.4" x14ac:dyDescent="0.3">
      <c r="A1912" s="58">
        <v>41109</v>
      </c>
      <c r="B1912" s="53">
        <f>'Dataset 1 '!B1912</f>
        <v>13.12</v>
      </c>
      <c r="C1912" s="53">
        <f>'Dataset 1 '!C1912</f>
        <v>1061856</v>
      </c>
      <c r="D1912" s="53">
        <f>'Dataset 1 '!D1912</f>
        <v>13.28</v>
      </c>
      <c r="E1912" s="53">
        <f>'Dataset 1 '!E1912</f>
        <v>13.28</v>
      </c>
      <c r="F1912" s="53">
        <f>'Dataset 1 '!F1912</f>
        <v>13.03</v>
      </c>
      <c r="G1912" s="31">
        <f t="shared" si="174"/>
        <v>4.5941807044409533E-3</v>
      </c>
      <c r="H1912" s="31">
        <f t="shared" si="175"/>
        <v>1.1413517297746523E-2</v>
      </c>
      <c r="J1912" s="56">
        <v>41109</v>
      </c>
      <c r="K1912" s="57">
        <f>'Dataset 1 '!I1912</f>
        <v>22.824345000000001</v>
      </c>
      <c r="L1912" s="57">
        <f>'Dataset 1 '!J1912</f>
        <v>12137274</v>
      </c>
      <c r="M1912" s="57">
        <f>'Dataset 1 '!K1912</f>
        <v>22.734836999999999</v>
      </c>
      <c r="N1912" s="57">
        <f>'Dataset 1 '!L1912</f>
        <v>22.824345000000001</v>
      </c>
      <c r="O1912" s="57">
        <f>'Dataset 1 '!M1912</f>
        <v>22.545877000000001</v>
      </c>
      <c r="P1912" s="66">
        <f t="shared" si="176"/>
        <v>1.5936348080953566E-2</v>
      </c>
      <c r="Q1912" s="55">
        <f t="shared" si="177"/>
        <v>7.3722000970734289E-3</v>
      </c>
      <c r="S1912" s="56">
        <v>41109</v>
      </c>
      <c r="T1912" s="57">
        <f>'Dataset 1 '!P1912</f>
        <v>3.24</v>
      </c>
      <c r="U1912" s="57">
        <f>'Dataset 1 '!Q1912</f>
        <v>5300357</v>
      </c>
      <c r="V1912" s="57">
        <f>'Dataset 1 '!R1912</f>
        <v>3.3</v>
      </c>
      <c r="W1912" s="57">
        <f>'Dataset 1 '!S1912</f>
        <v>3.3</v>
      </c>
      <c r="X1912" s="57">
        <f>'Dataset 1 '!T1912</f>
        <v>3.23</v>
      </c>
      <c r="Y1912" s="66">
        <f t="shared" si="178"/>
        <v>0</v>
      </c>
      <c r="Z1912" s="66">
        <f t="shared" si="179"/>
        <v>1.2876231150804536E-2</v>
      </c>
    </row>
    <row r="1913" spans="1:26" ht="14.4" x14ac:dyDescent="0.3">
      <c r="A1913" s="58">
        <v>41110</v>
      </c>
      <c r="B1913" s="53">
        <f>'Dataset 1 '!B1913</f>
        <v>13.23</v>
      </c>
      <c r="C1913" s="53">
        <f>'Dataset 1 '!C1913</f>
        <v>764828</v>
      </c>
      <c r="D1913" s="53">
        <f>'Dataset 1 '!D1913</f>
        <v>13.1</v>
      </c>
      <c r="E1913" s="53">
        <f>'Dataset 1 '!E1913</f>
        <v>13.3</v>
      </c>
      <c r="F1913" s="53">
        <f>'Dataset 1 '!F1913</f>
        <v>13.09</v>
      </c>
      <c r="G1913" s="31">
        <f t="shared" si="174"/>
        <v>8.3841463414635609E-3</v>
      </c>
      <c r="H1913" s="31">
        <f t="shared" si="175"/>
        <v>9.5582050069775958E-3</v>
      </c>
      <c r="J1913" s="56">
        <v>41110</v>
      </c>
      <c r="K1913" s="57">
        <f>'Dataset 1 '!I1913</f>
        <v>22.724892000000001</v>
      </c>
      <c r="L1913" s="57">
        <f>'Dataset 1 '!J1913</f>
        <v>10927993</v>
      </c>
      <c r="M1913" s="57">
        <f>'Dataset 1 '!K1913</f>
        <v>22.774616000000002</v>
      </c>
      <c r="N1913" s="57">
        <f>'Dataset 1 '!L1913</f>
        <v>22.864124</v>
      </c>
      <c r="O1913" s="57">
        <f>'Dataset 1 '!M1913</f>
        <v>22.645330000000001</v>
      </c>
      <c r="P1913" s="66">
        <f t="shared" si="176"/>
        <v>-4.3573210972757126E-3</v>
      </c>
      <c r="Q1913" s="55">
        <f t="shared" si="177"/>
        <v>5.7746331361132833E-3</v>
      </c>
      <c r="S1913" s="56">
        <v>41110</v>
      </c>
      <c r="T1913" s="57">
        <f>'Dataset 1 '!P1913</f>
        <v>3.22</v>
      </c>
      <c r="U1913" s="57">
        <f>'Dataset 1 '!Q1913</f>
        <v>6359009</v>
      </c>
      <c r="V1913" s="57">
        <f>'Dataset 1 '!R1913</f>
        <v>3.24</v>
      </c>
      <c r="W1913" s="57">
        <f>'Dataset 1 '!S1913</f>
        <v>3.25</v>
      </c>
      <c r="X1913" s="57">
        <f>'Dataset 1 '!T1913</f>
        <v>3.21</v>
      </c>
      <c r="Y1913" s="66">
        <f t="shared" si="178"/>
        <v>-6.1728395061728669E-3</v>
      </c>
      <c r="Z1913" s="66">
        <f t="shared" si="179"/>
        <v>7.4373855082618149E-3</v>
      </c>
    </row>
    <row r="1914" spans="1:26" ht="14.4" x14ac:dyDescent="0.3">
      <c r="A1914" s="58">
        <v>41113</v>
      </c>
      <c r="B1914" s="53">
        <f>'Dataset 1 '!B1914</f>
        <v>13.05</v>
      </c>
      <c r="C1914" s="53">
        <f>'Dataset 1 '!C1914</f>
        <v>505370</v>
      </c>
      <c r="D1914" s="53">
        <f>'Dataset 1 '!D1914</f>
        <v>13.23</v>
      </c>
      <c r="E1914" s="53">
        <f>'Dataset 1 '!E1914</f>
        <v>13.29</v>
      </c>
      <c r="F1914" s="53">
        <f>'Dataset 1 '!F1914</f>
        <v>13.04</v>
      </c>
      <c r="G1914" s="31">
        <f t="shared" si="174"/>
        <v>-1.3605442176870763E-2</v>
      </c>
      <c r="H1914" s="31">
        <f t="shared" si="175"/>
        <v>1.1404847184883398E-2</v>
      </c>
      <c r="J1914" s="56">
        <v>41113</v>
      </c>
      <c r="K1914" s="57">
        <f>'Dataset 1 '!I1914</f>
        <v>22.426532999999999</v>
      </c>
      <c r="L1914" s="57">
        <f>'Dataset 1 '!J1914</f>
        <v>9316735</v>
      </c>
      <c r="M1914" s="57">
        <f>'Dataset 1 '!K1914</f>
        <v>22.595602</v>
      </c>
      <c r="N1914" s="57">
        <f>'Dataset 1 '!L1914</f>
        <v>22.605547000000001</v>
      </c>
      <c r="O1914" s="57">
        <f>'Dataset 1 '!M1914</f>
        <v>22.396698000000001</v>
      </c>
      <c r="P1914" s="66">
        <f t="shared" si="176"/>
        <v>-1.3129171306952792E-2</v>
      </c>
      <c r="Q1914" s="55">
        <f t="shared" si="177"/>
        <v>5.5742777920904808E-3</v>
      </c>
      <c r="S1914" s="56">
        <v>41113</v>
      </c>
      <c r="T1914" s="57">
        <f>'Dataset 1 '!P1914</f>
        <v>3.2</v>
      </c>
      <c r="U1914" s="57">
        <f>'Dataset 1 '!Q1914</f>
        <v>3562731</v>
      </c>
      <c r="V1914" s="57">
        <f>'Dataset 1 '!R1914</f>
        <v>3.21</v>
      </c>
      <c r="W1914" s="57">
        <f>'Dataset 1 '!S1914</f>
        <v>3.24</v>
      </c>
      <c r="X1914" s="57">
        <f>'Dataset 1 '!T1914</f>
        <v>3.2</v>
      </c>
      <c r="Y1914" s="66">
        <f t="shared" si="178"/>
        <v>-6.2111801242236142E-3</v>
      </c>
      <c r="Z1914" s="66">
        <f t="shared" si="179"/>
        <v>7.4604835719323812E-3</v>
      </c>
    </row>
    <row r="1915" spans="1:26" ht="14.4" x14ac:dyDescent="0.3">
      <c r="A1915" s="58">
        <v>41114</v>
      </c>
      <c r="B1915" s="53">
        <f>'Dataset 1 '!B1915</f>
        <v>13.01</v>
      </c>
      <c r="C1915" s="53">
        <f>'Dataset 1 '!C1915</f>
        <v>532305</v>
      </c>
      <c r="D1915" s="53">
        <f>'Dataset 1 '!D1915</f>
        <v>13.03</v>
      </c>
      <c r="E1915" s="53">
        <f>'Dataset 1 '!E1915</f>
        <v>13.15</v>
      </c>
      <c r="F1915" s="53">
        <f>'Dataset 1 '!F1915</f>
        <v>12.91</v>
      </c>
      <c r="G1915" s="31">
        <f t="shared" si="174"/>
        <v>-3.0651340996169507E-3</v>
      </c>
      <c r="H1915" s="31">
        <f t="shared" si="175"/>
        <v>1.1062069393627687E-2</v>
      </c>
      <c r="J1915" s="56">
        <v>41114</v>
      </c>
      <c r="K1915" s="57">
        <f>'Dataset 1 '!I1915</f>
        <v>22.496151000000001</v>
      </c>
      <c r="L1915" s="57">
        <f>'Dataset 1 '!J1915</f>
        <v>6789108</v>
      </c>
      <c r="M1915" s="57">
        <f>'Dataset 1 '!K1915</f>
        <v>22.525986</v>
      </c>
      <c r="N1915" s="57">
        <f>'Dataset 1 '!L1915</f>
        <v>22.565767000000001</v>
      </c>
      <c r="O1915" s="57">
        <f>'Dataset 1 '!M1915</f>
        <v>22.267408</v>
      </c>
      <c r="P1915" s="66">
        <f t="shared" si="176"/>
        <v>3.1042693937579635E-3</v>
      </c>
      <c r="Q1915" s="55">
        <f t="shared" si="177"/>
        <v>7.9934327928875074E-3</v>
      </c>
      <c r="S1915" s="56">
        <v>41114</v>
      </c>
      <c r="T1915" s="57">
        <f>'Dataset 1 '!P1915</f>
        <v>3.22</v>
      </c>
      <c r="U1915" s="57">
        <f>'Dataset 1 '!Q1915</f>
        <v>2538022</v>
      </c>
      <c r="V1915" s="57">
        <f>'Dataset 1 '!R1915</f>
        <v>3.21</v>
      </c>
      <c r="W1915" s="57">
        <f>'Dataset 1 '!S1915</f>
        <v>3.25</v>
      </c>
      <c r="X1915" s="57">
        <f>'Dataset 1 '!T1915</f>
        <v>3.2</v>
      </c>
      <c r="Y1915" s="66">
        <f t="shared" si="178"/>
        <v>6.2500000000000888E-3</v>
      </c>
      <c r="Z1915" s="66">
        <f t="shared" si="179"/>
        <v>9.3112129391765153E-3</v>
      </c>
    </row>
    <row r="1916" spans="1:26" ht="14.4" x14ac:dyDescent="0.3">
      <c r="A1916" s="58">
        <v>41115</v>
      </c>
      <c r="B1916" s="53">
        <f>'Dataset 1 '!B1916</f>
        <v>12.99</v>
      </c>
      <c r="C1916" s="53">
        <f>'Dataset 1 '!C1916</f>
        <v>378779</v>
      </c>
      <c r="D1916" s="53">
        <f>'Dataset 1 '!D1916</f>
        <v>12.94</v>
      </c>
      <c r="E1916" s="53">
        <f>'Dataset 1 '!E1916</f>
        <v>12.99</v>
      </c>
      <c r="F1916" s="53">
        <f>'Dataset 1 '!F1916</f>
        <v>12.76</v>
      </c>
      <c r="G1916" s="31">
        <f t="shared" si="174"/>
        <v>-1.537279016141424E-3</v>
      </c>
      <c r="H1916" s="31">
        <f t="shared" si="175"/>
        <v>1.0728757325013882E-2</v>
      </c>
      <c r="J1916" s="56">
        <v>41115</v>
      </c>
      <c r="K1916" s="57">
        <f>'Dataset 1 '!I1916</f>
        <v>22.327082000000001</v>
      </c>
      <c r="L1916" s="57">
        <f>'Dataset 1 '!J1916</f>
        <v>6613334.5</v>
      </c>
      <c r="M1916" s="57">
        <f>'Dataset 1 '!K1916</f>
        <v>22.277355</v>
      </c>
      <c r="N1916" s="57">
        <f>'Dataset 1 '!L1916</f>
        <v>22.376808</v>
      </c>
      <c r="O1916" s="57">
        <f>'Dataset 1 '!M1916</f>
        <v>22.148067000000001</v>
      </c>
      <c r="P1916" s="66">
        <f t="shared" si="176"/>
        <v>-7.5154634230539807E-3</v>
      </c>
      <c r="Q1916" s="55">
        <f t="shared" si="177"/>
        <v>6.1706710694977738E-3</v>
      </c>
      <c r="S1916" s="56">
        <v>41115</v>
      </c>
      <c r="T1916" s="57">
        <f>'Dataset 1 '!P1916</f>
        <v>3.2</v>
      </c>
      <c r="U1916" s="57">
        <f>'Dataset 1 '!Q1916</f>
        <v>2932522</v>
      </c>
      <c r="V1916" s="57">
        <f>'Dataset 1 '!R1916</f>
        <v>3.21</v>
      </c>
      <c r="W1916" s="57">
        <f>'Dataset 1 '!S1916</f>
        <v>3.23</v>
      </c>
      <c r="X1916" s="57">
        <f>'Dataset 1 '!T1916</f>
        <v>3.17</v>
      </c>
      <c r="Y1916" s="66">
        <f t="shared" si="178"/>
        <v>-6.2111801242236142E-3</v>
      </c>
      <c r="Z1916" s="66">
        <f t="shared" si="179"/>
        <v>1.1260852497893624E-2</v>
      </c>
    </row>
    <row r="1917" spans="1:26" ht="14.4" x14ac:dyDescent="0.3">
      <c r="A1917" s="58">
        <v>41116</v>
      </c>
      <c r="B1917" s="53">
        <f>'Dataset 1 '!B1917</f>
        <v>12.95</v>
      </c>
      <c r="C1917" s="53">
        <f>'Dataset 1 '!C1917</f>
        <v>739462</v>
      </c>
      <c r="D1917" s="53">
        <f>'Dataset 1 '!D1917</f>
        <v>13.07</v>
      </c>
      <c r="E1917" s="53">
        <f>'Dataset 1 '!E1917</f>
        <v>13.15</v>
      </c>
      <c r="F1917" s="53">
        <f>'Dataset 1 '!F1917</f>
        <v>12.89</v>
      </c>
      <c r="G1917" s="31">
        <f t="shared" si="174"/>
        <v>-3.0792917628945649E-3</v>
      </c>
      <c r="H1917" s="31">
        <f t="shared" si="175"/>
        <v>1.1993172222605668E-2</v>
      </c>
      <c r="J1917" s="56">
        <v>41116</v>
      </c>
      <c r="K1917" s="57">
        <f>'Dataset 1 '!I1917</f>
        <v>22.486205999999999</v>
      </c>
      <c r="L1917" s="57">
        <f>'Dataset 1 '!J1917</f>
        <v>5633578</v>
      </c>
      <c r="M1917" s="57">
        <f>'Dataset 1 '!K1917</f>
        <v>22.376808</v>
      </c>
      <c r="N1917" s="57">
        <f>'Dataset 1 '!L1917</f>
        <v>22.600576</v>
      </c>
      <c r="O1917" s="57">
        <f>'Dataset 1 '!M1917</f>
        <v>22.317136999999999</v>
      </c>
      <c r="P1917" s="66">
        <f t="shared" si="176"/>
        <v>7.1269501316830741E-3</v>
      </c>
      <c r="Q1917" s="55">
        <f t="shared" si="177"/>
        <v>7.5794031007530337E-3</v>
      </c>
      <c r="S1917" s="56">
        <v>41116</v>
      </c>
      <c r="T1917" s="57">
        <f>'Dataset 1 '!P1917</f>
        <v>3.23</v>
      </c>
      <c r="U1917" s="57">
        <f>'Dataset 1 '!Q1917</f>
        <v>5939717</v>
      </c>
      <c r="V1917" s="57">
        <f>'Dataset 1 '!R1917</f>
        <v>3.19</v>
      </c>
      <c r="W1917" s="57">
        <f>'Dataset 1 '!S1917</f>
        <v>3.24</v>
      </c>
      <c r="X1917" s="57">
        <f>'Dataset 1 '!T1917</f>
        <v>3.17</v>
      </c>
      <c r="Y1917" s="66">
        <f t="shared" si="178"/>
        <v>9.3749999999999112E-3</v>
      </c>
      <c r="Z1917" s="66">
        <f t="shared" si="179"/>
        <v>1.3117302830547723E-2</v>
      </c>
    </row>
    <row r="1918" spans="1:26" ht="14.4" x14ac:dyDescent="0.3">
      <c r="A1918" s="58">
        <v>41117</v>
      </c>
      <c r="B1918" s="53">
        <f>'Dataset 1 '!B1918</f>
        <v>13.09</v>
      </c>
      <c r="C1918" s="53">
        <f>'Dataset 1 '!C1918</f>
        <v>266376</v>
      </c>
      <c r="D1918" s="53">
        <f>'Dataset 1 '!D1918</f>
        <v>13.13</v>
      </c>
      <c r="E1918" s="53">
        <f>'Dataset 1 '!E1918</f>
        <v>13.13</v>
      </c>
      <c r="F1918" s="53">
        <f>'Dataset 1 '!F1918</f>
        <v>12.92</v>
      </c>
      <c r="G1918" s="31">
        <f t="shared" si="174"/>
        <v>1.0810810810810922E-2</v>
      </c>
      <c r="H1918" s="31">
        <f t="shared" si="175"/>
        <v>9.6829623811878884E-3</v>
      </c>
      <c r="J1918" s="56">
        <v>41117</v>
      </c>
      <c r="K1918" s="57">
        <f>'Dataset 1 '!I1918</f>
        <v>22.87407</v>
      </c>
      <c r="L1918" s="57">
        <f>'Dataset 1 '!J1918</f>
        <v>10587710</v>
      </c>
      <c r="M1918" s="57">
        <f>'Dataset 1 '!K1918</f>
        <v>22.714946999999999</v>
      </c>
      <c r="N1918" s="57">
        <f>'Dataset 1 '!L1918</f>
        <v>22.87407</v>
      </c>
      <c r="O1918" s="57">
        <f>'Dataset 1 '!M1918</f>
        <v>22.655275</v>
      </c>
      <c r="P1918" s="66">
        <f t="shared" si="176"/>
        <v>1.7248974771466585E-2</v>
      </c>
      <c r="Q1918" s="55">
        <f t="shared" si="177"/>
        <v>5.7721366397027038E-3</v>
      </c>
      <c r="S1918" s="56">
        <v>41117</v>
      </c>
      <c r="T1918" s="57">
        <f>'Dataset 1 '!P1918</f>
        <v>3.3</v>
      </c>
      <c r="U1918" s="57">
        <f>'Dataset 1 '!Q1918</f>
        <v>10532800</v>
      </c>
      <c r="V1918" s="57">
        <f>'Dataset 1 '!R1918</f>
        <v>3.25</v>
      </c>
      <c r="W1918" s="57">
        <f>'Dataset 1 '!S1918</f>
        <v>3.32</v>
      </c>
      <c r="X1918" s="57">
        <f>'Dataset 1 '!T1918</f>
        <v>3.25</v>
      </c>
      <c r="Y1918" s="66">
        <f t="shared" si="178"/>
        <v>2.1671826625387025E-2</v>
      </c>
      <c r="Z1918" s="66">
        <f t="shared" si="179"/>
        <v>1.2797831097901786E-2</v>
      </c>
    </row>
    <row r="1919" spans="1:26" ht="14.4" x14ac:dyDescent="0.3">
      <c r="A1919" s="58">
        <v>41120</v>
      </c>
      <c r="B1919" s="53">
        <f>'Dataset 1 '!B1919</f>
        <v>13.26</v>
      </c>
      <c r="C1919" s="53">
        <f>'Dataset 1 '!C1919</f>
        <v>622851</v>
      </c>
      <c r="D1919" s="53">
        <f>'Dataset 1 '!D1919</f>
        <v>13.16</v>
      </c>
      <c r="E1919" s="53">
        <f>'Dataset 1 '!E1919</f>
        <v>13.494999999999999</v>
      </c>
      <c r="F1919" s="53">
        <f>'Dataset 1 '!F1919</f>
        <v>13.14</v>
      </c>
      <c r="G1919" s="31">
        <f t="shared" si="174"/>
        <v>1.298701298701288E-2</v>
      </c>
      <c r="H1919" s="31">
        <f t="shared" si="175"/>
        <v>1.6009900765809316E-2</v>
      </c>
      <c r="J1919" s="56">
        <v>41120</v>
      </c>
      <c r="K1919" s="57">
        <f>'Dataset 1 '!I1919</f>
        <v>23.132646999999999</v>
      </c>
      <c r="L1919" s="57">
        <f>'Dataset 1 '!J1919</f>
        <v>14003734</v>
      </c>
      <c r="M1919" s="57">
        <f>'Dataset 1 '!K1919</f>
        <v>22.973521999999999</v>
      </c>
      <c r="N1919" s="57">
        <f>'Dataset 1 '!L1919</f>
        <v>23.222155000000001</v>
      </c>
      <c r="O1919" s="57">
        <f>'Dataset 1 '!M1919</f>
        <v>22.93374</v>
      </c>
      <c r="P1919" s="66">
        <f t="shared" si="176"/>
        <v>1.1304372155895193E-2</v>
      </c>
      <c r="Q1919" s="55">
        <f t="shared" si="177"/>
        <v>7.5055684323659302E-3</v>
      </c>
      <c r="S1919" s="56">
        <v>41120</v>
      </c>
      <c r="T1919" s="57">
        <f>'Dataset 1 '!P1919</f>
        <v>3.35</v>
      </c>
      <c r="U1919" s="57">
        <f>'Dataset 1 '!Q1919</f>
        <v>4297852</v>
      </c>
      <c r="V1919" s="57">
        <f>'Dataset 1 '!R1919</f>
        <v>3.34</v>
      </c>
      <c r="W1919" s="57">
        <f>'Dataset 1 '!S1919</f>
        <v>3.35</v>
      </c>
      <c r="X1919" s="57">
        <f>'Dataset 1 '!T1919</f>
        <v>3.31</v>
      </c>
      <c r="Y1919" s="66">
        <f t="shared" si="178"/>
        <v>1.5151515151515138E-2</v>
      </c>
      <c r="Z1919" s="66">
        <f t="shared" si="179"/>
        <v>7.2140351437729169E-3</v>
      </c>
    </row>
    <row r="1920" spans="1:26" ht="14.4" x14ac:dyDescent="0.3">
      <c r="A1920" s="58">
        <v>41121</v>
      </c>
      <c r="B1920" s="53">
        <f>'Dataset 1 '!B1920</f>
        <v>13.27</v>
      </c>
      <c r="C1920" s="53">
        <f>'Dataset 1 '!C1920</f>
        <v>566239</v>
      </c>
      <c r="D1920" s="53">
        <f>'Dataset 1 '!D1920</f>
        <v>13.32</v>
      </c>
      <c r="E1920" s="53">
        <f>'Dataset 1 '!E1920</f>
        <v>13.42</v>
      </c>
      <c r="F1920" s="53">
        <f>'Dataset 1 '!F1920</f>
        <v>13.19</v>
      </c>
      <c r="G1920" s="31">
        <f t="shared" si="174"/>
        <v>7.541478129713397E-4</v>
      </c>
      <c r="H1920" s="31">
        <f t="shared" si="175"/>
        <v>1.0382000521427773E-2</v>
      </c>
      <c r="J1920" s="56">
        <v>41121</v>
      </c>
      <c r="K1920" s="57">
        <f>'Dataset 1 '!I1920</f>
        <v>23.072975</v>
      </c>
      <c r="L1920" s="57">
        <f>'Dataset 1 '!J1920</f>
        <v>8464451</v>
      </c>
      <c r="M1920" s="57">
        <f>'Dataset 1 '!K1920</f>
        <v>23.172426000000002</v>
      </c>
      <c r="N1920" s="57">
        <f>'Dataset 1 '!L1920</f>
        <v>23.261934</v>
      </c>
      <c r="O1920" s="57">
        <f>'Dataset 1 '!M1920</f>
        <v>22.973521999999999</v>
      </c>
      <c r="P1920" s="66">
        <f t="shared" si="176"/>
        <v>-2.5795577998487529E-3</v>
      </c>
      <c r="Q1920" s="55">
        <f t="shared" si="177"/>
        <v>7.4925747345788718E-3</v>
      </c>
      <c r="S1920" s="56">
        <v>41121</v>
      </c>
      <c r="T1920" s="57">
        <f>'Dataset 1 '!P1920</f>
        <v>3.41</v>
      </c>
      <c r="U1920" s="57">
        <f>'Dataset 1 '!Q1920</f>
        <v>8653702</v>
      </c>
      <c r="V1920" s="57">
        <f>'Dataset 1 '!R1920</f>
        <v>3.35</v>
      </c>
      <c r="W1920" s="57">
        <f>'Dataset 1 '!S1920</f>
        <v>3.42</v>
      </c>
      <c r="X1920" s="57">
        <f>'Dataset 1 '!T1920</f>
        <v>3.33</v>
      </c>
      <c r="Y1920" s="66">
        <f t="shared" si="178"/>
        <v>1.7910447761193993E-2</v>
      </c>
      <c r="Z1920" s="66">
        <f t="shared" si="179"/>
        <v>1.6015914586718881E-2</v>
      </c>
    </row>
    <row r="1921" spans="1:26" ht="14.4" x14ac:dyDescent="0.3">
      <c r="A1921" s="58">
        <v>41122</v>
      </c>
      <c r="B1921" s="53">
        <f>'Dataset 1 '!B1921</f>
        <v>13.21</v>
      </c>
      <c r="C1921" s="53">
        <f>'Dataset 1 '!C1921</f>
        <v>573702</v>
      </c>
      <c r="D1921" s="53">
        <f>'Dataset 1 '!D1921</f>
        <v>13.24</v>
      </c>
      <c r="E1921" s="53">
        <f>'Dataset 1 '!E1921</f>
        <v>13.36</v>
      </c>
      <c r="F1921" s="53">
        <f>'Dataset 1 '!F1921</f>
        <v>13.15</v>
      </c>
      <c r="G1921" s="31">
        <f t="shared" si="174"/>
        <v>-4.5214770158250595E-3</v>
      </c>
      <c r="H1921" s="31">
        <f t="shared" si="175"/>
        <v>9.5149370818420655E-3</v>
      </c>
      <c r="J1921" s="56">
        <v>41122</v>
      </c>
      <c r="K1921" s="57">
        <f>'Dataset 1 '!I1921</f>
        <v>23.122702</v>
      </c>
      <c r="L1921" s="57">
        <f>'Dataset 1 '!J1921</f>
        <v>6432214</v>
      </c>
      <c r="M1921" s="57">
        <f>'Dataset 1 '!K1921</f>
        <v>23.033194000000002</v>
      </c>
      <c r="N1921" s="57">
        <f>'Dataset 1 '!L1921</f>
        <v>23.182371</v>
      </c>
      <c r="O1921" s="57">
        <f>'Dataset 1 '!M1921</f>
        <v>22.953631999999999</v>
      </c>
      <c r="P1921" s="66">
        <f t="shared" si="176"/>
        <v>2.1552053863882481E-3</v>
      </c>
      <c r="Q1921" s="55">
        <f t="shared" si="177"/>
        <v>5.9551277092326346E-3</v>
      </c>
      <c r="S1921" s="56">
        <v>41122</v>
      </c>
      <c r="T1921" s="57">
        <f>'Dataset 1 '!P1921</f>
        <v>3.35</v>
      </c>
      <c r="U1921" s="57">
        <f>'Dataset 1 '!Q1921</f>
        <v>4683849</v>
      </c>
      <c r="V1921" s="57">
        <f>'Dataset 1 '!R1921</f>
        <v>3.44</v>
      </c>
      <c r="W1921" s="57">
        <f>'Dataset 1 '!S1921</f>
        <v>3.44</v>
      </c>
      <c r="X1921" s="57">
        <f>'Dataset 1 '!T1921</f>
        <v>3.34</v>
      </c>
      <c r="Y1921" s="66">
        <f t="shared" si="178"/>
        <v>-1.7595307917888547E-2</v>
      </c>
      <c r="Z1921" s="66">
        <f t="shared" si="179"/>
        <v>1.7716954540481316E-2</v>
      </c>
    </row>
    <row r="1922" spans="1:26" ht="14.4" x14ac:dyDescent="0.3">
      <c r="A1922" s="58">
        <v>41123</v>
      </c>
      <c r="B1922" s="53">
        <f>'Dataset 1 '!B1922</f>
        <v>13</v>
      </c>
      <c r="C1922" s="53">
        <f>'Dataset 1 '!C1922</f>
        <v>922876</v>
      </c>
      <c r="D1922" s="53">
        <f>'Dataset 1 '!D1922</f>
        <v>13.17</v>
      </c>
      <c r="E1922" s="53">
        <f>'Dataset 1 '!E1922</f>
        <v>13.21</v>
      </c>
      <c r="F1922" s="53">
        <f>'Dataset 1 '!F1922</f>
        <v>12.9</v>
      </c>
      <c r="G1922" s="31">
        <f t="shared" si="174"/>
        <v>-1.5897047691143085E-2</v>
      </c>
      <c r="H1922" s="31">
        <f t="shared" si="175"/>
        <v>1.4261411112471556E-2</v>
      </c>
      <c r="J1922" s="56">
        <v>41123</v>
      </c>
      <c r="K1922" s="57">
        <f>'Dataset 1 '!I1922</f>
        <v>23.401168999999999</v>
      </c>
      <c r="L1922" s="57">
        <f>'Dataset 1 '!J1922</f>
        <v>10129521</v>
      </c>
      <c r="M1922" s="57">
        <f>'Dataset 1 '!K1922</f>
        <v>23.003357000000001</v>
      </c>
      <c r="N1922" s="57">
        <f>'Dataset 1 '!L1922</f>
        <v>23.470784999999999</v>
      </c>
      <c r="O1922" s="57">
        <f>'Dataset 1 '!M1922</f>
        <v>22.983468999999999</v>
      </c>
      <c r="P1922" s="66">
        <f t="shared" si="176"/>
        <v>1.2043012966218125E-2</v>
      </c>
      <c r="Q1922" s="55">
        <f t="shared" si="177"/>
        <v>1.2600517488013231E-2</v>
      </c>
      <c r="S1922" s="56">
        <v>41123</v>
      </c>
      <c r="T1922" s="57">
        <f>'Dataset 1 '!P1922</f>
        <v>3.37</v>
      </c>
      <c r="U1922" s="57">
        <f>'Dataset 1 '!Q1922</f>
        <v>2770632</v>
      </c>
      <c r="V1922" s="57">
        <f>'Dataset 1 '!R1922</f>
        <v>3.35</v>
      </c>
      <c r="W1922" s="57">
        <f>'Dataset 1 '!S1922</f>
        <v>3.38</v>
      </c>
      <c r="X1922" s="57">
        <f>'Dataset 1 '!T1922</f>
        <v>3.34</v>
      </c>
      <c r="Y1922" s="66">
        <f t="shared" si="178"/>
        <v>5.9701492537314049E-3</v>
      </c>
      <c r="Z1922" s="66">
        <f t="shared" si="179"/>
        <v>7.1496225873785351E-3</v>
      </c>
    </row>
    <row r="1923" spans="1:26" ht="14.4" x14ac:dyDescent="0.3">
      <c r="A1923" s="58">
        <v>41124</v>
      </c>
      <c r="B1923" s="53">
        <f>'Dataset 1 '!B1923</f>
        <v>12.91</v>
      </c>
      <c r="C1923" s="53">
        <f>'Dataset 1 '!C1923</f>
        <v>583648</v>
      </c>
      <c r="D1923" s="53">
        <f>'Dataset 1 '!D1923</f>
        <v>12.88</v>
      </c>
      <c r="E1923" s="53">
        <f>'Dataset 1 '!E1923</f>
        <v>12.99</v>
      </c>
      <c r="F1923" s="53">
        <f>'Dataset 1 '!F1923</f>
        <v>12.85</v>
      </c>
      <c r="G1923" s="31">
        <f t="shared" si="174"/>
        <v>-6.9230769230769207E-3</v>
      </c>
      <c r="H1923" s="31">
        <f t="shared" si="175"/>
        <v>6.5076928264269926E-3</v>
      </c>
      <c r="J1923" s="56">
        <v>41124</v>
      </c>
      <c r="K1923" s="57">
        <f>'Dataset 1 '!I1923</f>
        <v>23.172426000000002</v>
      </c>
      <c r="L1923" s="57">
        <f>'Dataset 1 '!J1923</f>
        <v>7092912.5999999996</v>
      </c>
      <c r="M1923" s="57">
        <f>'Dataset 1 '!K1923</f>
        <v>23.321608000000001</v>
      </c>
      <c r="N1923" s="57">
        <f>'Dataset 1 '!L1923</f>
        <v>23.341495999999999</v>
      </c>
      <c r="O1923" s="57">
        <f>'Dataset 1 '!M1923</f>
        <v>23.033194000000002</v>
      </c>
      <c r="P1923" s="66">
        <f t="shared" si="176"/>
        <v>-9.7748535553927596E-3</v>
      </c>
      <c r="Q1923" s="55">
        <f t="shared" si="177"/>
        <v>7.9852586938862179E-3</v>
      </c>
      <c r="S1923" s="56">
        <v>41124</v>
      </c>
      <c r="T1923" s="57">
        <f>'Dataset 1 '!P1923</f>
        <v>3.4</v>
      </c>
      <c r="U1923" s="57">
        <f>'Dataset 1 '!Q1923</f>
        <v>4628347</v>
      </c>
      <c r="V1923" s="57">
        <f>'Dataset 1 '!R1923</f>
        <v>3.4</v>
      </c>
      <c r="W1923" s="57">
        <f>'Dataset 1 '!S1923</f>
        <v>3.44</v>
      </c>
      <c r="X1923" s="57">
        <f>'Dataset 1 '!T1923</f>
        <v>3.35</v>
      </c>
      <c r="Y1923" s="66">
        <f t="shared" si="178"/>
        <v>8.9020771513352859E-3</v>
      </c>
      <c r="Z1923" s="66">
        <f t="shared" si="179"/>
        <v>1.5921553489126179E-2</v>
      </c>
    </row>
    <row r="1924" spans="1:26" ht="14.4" x14ac:dyDescent="0.3">
      <c r="A1924" s="58">
        <v>41127</v>
      </c>
      <c r="B1924" s="53">
        <f>'Dataset 1 '!B1924</f>
        <v>13.1</v>
      </c>
      <c r="C1924" s="53">
        <f>'Dataset 1 '!C1924</f>
        <v>260829</v>
      </c>
      <c r="D1924" s="53">
        <f>'Dataset 1 '!D1924</f>
        <v>13.17</v>
      </c>
      <c r="E1924" s="53">
        <f>'Dataset 1 '!E1924</f>
        <v>13.26</v>
      </c>
      <c r="F1924" s="53">
        <f>'Dataset 1 '!F1924</f>
        <v>13.06</v>
      </c>
      <c r="G1924" s="31">
        <f t="shared" si="174"/>
        <v>1.4717273431448463E-2</v>
      </c>
      <c r="H1924" s="31">
        <f t="shared" si="175"/>
        <v>9.1272456519687767E-3</v>
      </c>
      <c r="J1924" s="56">
        <v>41127</v>
      </c>
      <c r="K1924" s="57">
        <f>'Dataset 1 '!I1924</f>
        <v>23.321608000000001</v>
      </c>
      <c r="L1924" s="57">
        <f>'Dataset 1 '!J1924</f>
        <v>3504445.6</v>
      </c>
      <c r="M1924" s="57">
        <f>'Dataset 1 '!K1924</f>
        <v>23.431004000000001</v>
      </c>
      <c r="N1924" s="57">
        <f>'Dataset 1 '!L1924</f>
        <v>23.450893000000001</v>
      </c>
      <c r="O1924" s="57">
        <f>'Dataset 1 '!M1924</f>
        <v>23.247017</v>
      </c>
      <c r="P1924" s="66">
        <f t="shared" si="176"/>
        <v>6.4379102990770321E-3</v>
      </c>
      <c r="Q1924" s="55">
        <f t="shared" si="177"/>
        <v>5.2439517761648999E-3</v>
      </c>
      <c r="S1924" s="56">
        <v>41127</v>
      </c>
      <c r="T1924" s="57">
        <f>'Dataset 1 '!P1924</f>
        <v>3.44</v>
      </c>
      <c r="U1924" s="57">
        <f>'Dataset 1 '!Q1924</f>
        <v>2155803</v>
      </c>
      <c r="V1924" s="57">
        <f>'Dataset 1 '!R1924</f>
        <v>3.43</v>
      </c>
      <c r="W1924" s="57">
        <f>'Dataset 1 '!S1924</f>
        <v>3.45</v>
      </c>
      <c r="X1924" s="57">
        <f>'Dataset 1 '!T1924</f>
        <v>3.41</v>
      </c>
      <c r="Y1924" s="66">
        <f t="shared" si="178"/>
        <v>1.1764705882352899E-2</v>
      </c>
      <c r="Z1924" s="66">
        <f t="shared" si="179"/>
        <v>7.0037085805257889E-3</v>
      </c>
    </row>
    <row r="1925" spans="1:26" ht="14.4" x14ac:dyDescent="0.3">
      <c r="A1925" s="58">
        <v>41128</v>
      </c>
      <c r="B1925" s="53">
        <f>'Dataset 1 '!B1925</f>
        <v>13.54</v>
      </c>
      <c r="C1925" s="53">
        <f>'Dataset 1 '!C1925</f>
        <v>1073206</v>
      </c>
      <c r="D1925" s="53">
        <f>'Dataset 1 '!D1925</f>
        <v>13.2</v>
      </c>
      <c r="E1925" s="53">
        <f>'Dataset 1 '!E1925</f>
        <v>13.57</v>
      </c>
      <c r="F1925" s="53">
        <f>'Dataset 1 '!F1925</f>
        <v>13.19</v>
      </c>
      <c r="G1925" s="31">
        <f t="shared" si="174"/>
        <v>3.3587786259541952E-2</v>
      </c>
      <c r="H1925" s="31">
        <f t="shared" si="175"/>
        <v>1.7057443882305724E-2</v>
      </c>
      <c r="J1925" s="56">
        <v>41128</v>
      </c>
      <c r="K1925" s="57">
        <f>'Dataset 1 '!I1925</f>
        <v>23.550346000000001</v>
      </c>
      <c r="L1925" s="57">
        <f>'Dataset 1 '!J1925</f>
        <v>6012019</v>
      </c>
      <c r="M1925" s="57">
        <f>'Dataset 1 '!K1925</f>
        <v>23.321608000000001</v>
      </c>
      <c r="N1925" s="57">
        <f>'Dataset 1 '!L1925</f>
        <v>23.550346000000001</v>
      </c>
      <c r="O1925" s="57">
        <f>'Dataset 1 '!M1925</f>
        <v>23.261934</v>
      </c>
      <c r="P1925" s="66">
        <f t="shared" si="176"/>
        <v>9.8079857958335293E-3</v>
      </c>
      <c r="Q1925" s="55">
        <f t="shared" si="177"/>
        <v>7.400248383831633E-3</v>
      </c>
      <c r="S1925" s="56">
        <v>41128</v>
      </c>
      <c r="T1925" s="57">
        <f>'Dataset 1 '!P1925</f>
        <v>3.41</v>
      </c>
      <c r="U1925" s="57">
        <f>'Dataset 1 '!Q1925</f>
        <v>3260204</v>
      </c>
      <c r="V1925" s="57">
        <f>'Dataset 1 '!R1925</f>
        <v>3.45</v>
      </c>
      <c r="W1925" s="57">
        <f>'Dataset 1 '!S1925</f>
        <v>3.45</v>
      </c>
      <c r="X1925" s="57">
        <f>'Dataset 1 '!T1925</f>
        <v>3.3899998999999998</v>
      </c>
      <c r="Y1925" s="66">
        <f t="shared" si="178"/>
        <v>-8.720930232558044E-3</v>
      </c>
      <c r="Z1925" s="66">
        <f t="shared" si="179"/>
        <v>1.0536449449867922E-2</v>
      </c>
    </row>
    <row r="1926" spans="1:26" ht="14.4" x14ac:dyDescent="0.3">
      <c r="A1926" s="58">
        <v>41129</v>
      </c>
      <c r="B1926" s="53">
        <f>'Dataset 1 '!B1926</f>
        <v>13.69</v>
      </c>
      <c r="C1926" s="53">
        <f>'Dataset 1 '!C1926</f>
        <v>1344113</v>
      </c>
      <c r="D1926" s="53">
        <f>'Dataset 1 '!D1926</f>
        <v>13.61</v>
      </c>
      <c r="E1926" s="53">
        <f>'Dataset 1 '!E1926</f>
        <v>13.84</v>
      </c>
      <c r="F1926" s="53">
        <f>'Dataset 1 '!F1926</f>
        <v>13.61</v>
      </c>
      <c r="G1926" s="31">
        <f t="shared" ref="G1926:G1989" si="180">(B1926/B1925) - 1</f>
        <v>1.107828655834564E-2</v>
      </c>
      <c r="H1926" s="31">
        <f t="shared" ref="H1926:H1989" si="181">(LN(E1926/F1926))/(2*SQRT(LN(2)))</f>
        <v>1.006428485384646E-2</v>
      </c>
      <c r="J1926" s="56">
        <v>41129</v>
      </c>
      <c r="K1926" s="57">
        <f>'Dataset 1 '!I1926</f>
        <v>23.997883000000002</v>
      </c>
      <c r="L1926" s="57">
        <f>'Dataset 1 '!J1926</f>
        <v>10687074</v>
      </c>
      <c r="M1926" s="57">
        <f>'Dataset 1 '!K1926</f>
        <v>23.570238</v>
      </c>
      <c r="N1926" s="57">
        <f>'Dataset 1 '!L1926</f>
        <v>23.997883000000002</v>
      </c>
      <c r="O1926" s="57">
        <f>'Dataset 1 '!M1926</f>
        <v>23.560293000000001</v>
      </c>
      <c r="P1926" s="66">
        <f t="shared" ref="P1926:P1989" si="182">(K1926/K1925) - 1</f>
        <v>1.9003415066598084E-2</v>
      </c>
      <c r="Q1926" s="55">
        <f t="shared" ref="Q1926:Q1989" si="183">(LN(N1926/O1926))/(2*SQRT(LN(2)))</f>
        <v>1.1052021596286489E-2</v>
      </c>
      <c r="S1926" s="56">
        <v>41129</v>
      </c>
      <c r="T1926" s="57">
        <f>'Dataset 1 '!P1926</f>
        <v>3.43</v>
      </c>
      <c r="U1926" s="57">
        <f>'Dataset 1 '!Q1926</f>
        <v>3681114</v>
      </c>
      <c r="V1926" s="57">
        <f>'Dataset 1 '!R1926</f>
        <v>3.44</v>
      </c>
      <c r="W1926" s="57">
        <f>'Dataset 1 '!S1926</f>
        <v>3.48</v>
      </c>
      <c r="X1926" s="57">
        <f>'Dataset 1 '!T1926</f>
        <v>3.42</v>
      </c>
      <c r="Y1926" s="66">
        <f t="shared" ref="Y1926:Y1989" si="184">(T1926/T1925) - 1</f>
        <v>5.8651026392961825E-3</v>
      </c>
      <c r="Z1926" s="66">
        <f t="shared" ref="Z1926:Z1989" si="185">(LN(W1926/X1926))/(2*SQRT(LN(2)))</f>
        <v>1.0444805949537282E-2</v>
      </c>
    </row>
    <row r="1927" spans="1:26" ht="14.4" x14ac:dyDescent="0.3">
      <c r="A1927" s="58">
        <v>41130</v>
      </c>
      <c r="B1927" s="53">
        <f>'Dataset 1 '!B1927</f>
        <v>13.88</v>
      </c>
      <c r="C1927" s="53">
        <f>'Dataset 1 '!C1927</f>
        <v>677071</v>
      </c>
      <c r="D1927" s="53">
        <f>'Dataset 1 '!D1927</f>
        <v>13.63</v>
      </c>
      <c r="E1927" s="53">
        <f>'Dataset 1 '!E1927</f>
        <v>13.95</v>
      </c>
      <c r="F1927" s="53">
        <f>'Dataset 1 '!F1927</f>
        <v>13.63</v>
      </c>
      <c r="G1927" s="31">
        <f t="shared" si="180"/>
        <v>1.3878743608473521E-2</v>
      </c>
      <c r="H1927" s="31">
        <f t="shared" si="181"/>
        <v>1.3936780991858319E-2</v>
      </c>
      <c r="J1927" s="56">
        <v>41130</v>
      </c>
      <c r="K1927" s="57">
        <f>'Dataset 1 '!I1927</f>
        <v>23.878540000000001</v>
      </c>
      <c r="L1927" s="57">
        <f>'Dataset 1 '!J1927</f>
        <v>9076003</v>
      </c>
      <c r="M1927" s="57">
        <f>'Dataset 1 '!K1927</f>
        <v>24.057554</v>
      </c>
      <c r="N1927" s="57">
        <f>'Dataset 1 '!L1927</f>
        <v>24.107279999999999</v>
      </c>
      <c r="O1927" s="57">
        <f>'Dataset 1 '!M1927</f>
        <v>23.789031999999999</v>
      </c>
      <c r="P1927" s="66">
        <f t="shared" si="182"/>
        <v>-4.9730636656575289E-3</v>
      </c>
      <c r="Q1927" s="55">
        <f t="shared" si="183"/>
        <v>7.9809992462847694E-3</v>
      </c>
      <c r="S1927" s="56">
        <v>41130</v>
      </c>
      <c r="T1927" s="57">
        <f>'Dataset 1 '!P1927</f>
        <v>3.45</v>
      </c>
      <c r="U1927" s="57">
        <f>'Dataset 1 '!Q1927</f>
        <v>2569301</v>
      </c>
      <c r="V1927" s="57">
        <f>'Dataset 1 '!R1927</f>
        <v>3.44</v>
      </c>
      <c r="W1927" s="57">
        <f>'Dataset 1 '!S1927</f>
        <v>3.47</v>
      </c>
      <c r="X1927" s="57">
        <f>'Dataset 1 '!T1927</f>
        <v>3.44</v>
      </c>
      <c r="Y1927" s="66">
        <f t="shared" si="184"/>
        <v>5.8309037900874383E-3</v>
      </c>
      <c r="Z1927" s="66">
        <f t="shared" si="185"/>
        <v>5.214746550611651E-3</v>
      </c>
    </row>
    <row r="1928" spans="1:26" ht="14.4" x14ac:dyDescent="0.3">
      <c r="A1928" s="58">
        <v>41131</v>
      </c>
      <c r="B1928" s="53">
        <f>'Dataset 1 '!B1928</f>
        <v>13.9</v>
      </c>
      <c r="C1928" s="53">
        <f>'Dataset 1 '!C1928</f>
        <v>774322</v>
      </c>
      <c r="D1928" s="53">
        <f>'Dataset 1 '!D1928</f>
        <v>13.92</v>
      </c>
      <c r="E1928" s="53">
        <f>'Dataset 1 '!E1928</f>
        <v>14.16</v>
      </c>
      <c r="F1928" s="53">
        <f>'Dataset 1 '!F1928</f>
        <v>13.81</v>
      </c>
      <c r="G1928" s="31">
        <f t="shared" si="180"/>
        <v>1.4409221902016434E-3</v>
      </c>
      <c r="H1928" s="31">
        <f t="shared" si="181"/>
        <v>1.5030918397995727E-2</v>
      </c>
      <c r="J1928" s="56">
        <v>41131</v>
      </c>
      <c r="K1928" s="57">
        <f>'Dataset 1 '!I1928</f>
        <v>23.480730000000001</v>
      </c>
      <c r="L1928" s="57">
        <f>'Dataset 1 '!J1928</f>
        <v>6675572</v>
      </c>
      <c r="M1928" s="57">
        <f>'Dataset 1 '!K1928</f>
        <v>23.868594999999999</v>
      </c>
      <c r="N1928" s="57">
        <f>'Dataset 1 '!L1928</f>
        <v>23.868594999999999</v>
      </c>
      <c r="O1928" s="57">
        <f>'Dataset 1 '!M1928</f>
        <v>23.431004000000001</v>
      </c>
      <c r="P1928" s="66">
        <f t="shared" si="182"/>
        <v>-1.6659728777387528E-2</v>
      </c>
      <c r="Q1928" s="55">
        <f t="shared" si="183"/>
        <v>1.1112469517780482E-2</v>
      </c>
      <c r="S1928" s="56">
        <v>41131</v>
      </c>
      <c r="T1928" s="57">
        <f>'Dataset 1 '!P1928</f>
        <v>3.47</v>
      </c>
      <c r="U1928" s="57">
        <f>'Dataset 1 '!Q1928</f>
        <v>5445033</v>
      </c>
      <c r="V1928" s="57">
        <f>'Dataset 1 '!R1928</f>
        <v>3.46</v>
      </c>
      <c r="W1928" s="57">
        <f>'Dataset 1 '!S1928</f>
        <v>3.51</v>
      </c>
      <c r="X1928" s="57">
        <f>'Dataset 1 '!T1928</f>
        <v>3.45</v>
      </c>
      <c r="Y1928" s="66">
        <f t="shared" si="184"/>
        <v>5.7971014492754769E-3</v>
      </c>
      <c r="Z1928" s="66">
        <f t="shared" si="185"/>
        <v>1.0354760038221751E-2</v>
      </c>
    </row>
    <row r="1929" spans="1:26" ht="14.4" x14ac:dyDescent="0.3">
      <c r="A1929" s="58">
        <v>41134</v>
      </c>
      <c r="B1929" s="53">
        <f>'Dataset 1 '!B1929</f>
        <v>13.8</v>
      </c>
      <c r="C1929" s="53">
        <f>'Dataset 1 '!C1929</f>
        <v>444520</v>
      </c>
      <c r="D1929" s="53">
        <f>'Dataset 1 '!D1929</f>
        <v>13.84</v>
      </c>
      <c r="E1929" s="53">
        <f>'Dataset 1 '!E1929</f>
        <v>13.99</v>
      </c>
      <c r="F1929" s="53">
        <f>'Dataset 1 '!F1929</f>
        <v>13.72</v>
      </c>
      <c r="G1929" s="31">
        <f t="shared" si="180"/>
        <v>-7.194244604316502E-3</v>
      </c>
      <c r="H1929" s="31">
        <f t="shared" si="181"/>
        <v>1.1703836672378542E-2</v>
      </c>
      <c r="J1929" s="56">
        <v>41134</v>
      </c>
      <c r="K1929" s="57">
        <f>'Dataset 1 '!I1929</f>
        <v>23.361387000000001</v>
      </c>
      <c r="L1929" s="57">
        <f>'Dataset 1 '!J1929</f>
        <v>5196699</v>
      </c>
      <c r="M1929" s="57">
        <f>'Dataset 1 '!K1929</f>
        <v>23.600072999999998</v>
      </c>
      <c r="N1929" s="57">
        <f>'Dataset 1 '!L1929</f>
        <v>23.699525999999999</v>
      </c>
      <c r="O1929" s="57">
        <f>'Dataset 1 '!M1929</f>
        <v>23.35144</v>
      </c>
      <c r="P1929" s="66">
        <f t="shared" si="182"/>
        <v>-5.0825932583867806E-3</v>
      </c>
      <c r="Q1929" s="55">
        <f t="shared" si="183"/>
        <v>8.8861410974508791E-3</v>
      </c>
      <c r="S1929" s="56">
        <v>41134</v>
      </c>
      <c r="T1929" s="57">
        <f>'Dataset 1 '!P1929</f>
        <v>3.5</v>
      </c>
      <c r="U1929" s="57">
        <f>'Dataset 1 '!Q1929</f>
        <v>2939789</v>
      </c>
      <c r="V1929" s="57">
        <f>'Dataset 1 '!R1929</f>
        <v>3.48</v>
      </c>
      <c r="W1929" s="57">
        <f>'Dataset 1 '!S1929</f>
        <v>3.51</v>
      </c>
      <c r="X1929" s="57">
        <f>'Dataset 1 '!T1929</f>
        <v>3.47</v>
      </c>
      <c r="Y1929" s="66">
        <f t="shared" si="184"/>
        <v>8.6455331412103043E-3</v>
      </c>
      <c r="Z1929" s="66">
        <f t="shared" si="185"/>
        <v>6.8832983238595246E-3</v>
      </c>
    </row>
    <row r="1930" spans="1:26" ht="14.4" x14ac:dyDescent="0.3">
      <c r="A1930" s="58">
        <v>41135</v>
      </c>
      <c r="B1930" s="53">
        <f>'Dataset 1 '!B1930</f>
        <v>14.24</v>
      </c>
      <c r="C1930" s="53">
        <f>'Dataset 1 '!C1930</f>
        <v>677396</v>
      </c>
      <c r="D1930" s="53">
        <f>'Dataset 1 '!D1930</f>
        <v>13.85</v>
      </c>
      <c r="E1930" s="53">
        <f>'Dataset 1 '!E1930</f>
        <v>14.31</v>
      </c>
      <c r="F1930" s="53">
        <f>'Dataset 1 '!F1930</f>
        <v>13.67</v>
      </c>
      <c r="G1930" s="31">
        <f t="shared" si="180"/>
        <v>3.1884057971014457E-2</v>
      </c>
      <c r="H1930" s="31">
        <f t="shared" si="181"/>
        <v>2.7478643574430143E-2</v>
      </c>
      <c r="J1930" s="56">
        <v>41135</v>
      </c>
      <c r="K1930" s="57">
        <f>'Dataset 1 '!I1930</f>
        <v>23.530456999999998</v>
      </c>
      <c r="L1930" s="57">
        <f>'Dataset 1 '!J1930</f>
        <v>6365303.7000000002</v>
      </c>
      <c r="M1930" s="57">
        <f>'Dataset 1 '!K1930</f>
        <v>23.29177</v>
      </c>
      <c r="N1930" s="57">
        <f>'Dataset 1 '!L1930</f>
        <v>23.580181</v>
      </c>
      <c r="O1930" s="57">
        <f>'Dataset 1 '!M1930</f>
        <v>23.281824</v>
      </c>
      <c r="P1930" s="66">
        <f t="shared" si="182"/>
        <v>7.2371559103061589E-3</v>
      </c>
      <c r="Q1930" s="55">
        <f t="shared" si="183"/>
        <v>7.6473066128392433E-3</v>
      </c>
      <c r="S1930" s="56">
        <v>41135</v>
      </c>
      <c r="T1930" s="57">
        <f>'Dataset 1 '!P1930</f>
        <v>3.47</v>
      </c>
      <c r="U1930" s="57">
        <f>'Dataset 1 '!Q1930</f>
        <v>4935777</v>
      </c>
      <c r="V1930" s="57">
        <f>'Dataset 1 '!R1930</f>
        <v>3.49</v>
      </c>
      <c r="W1930" s="57">
        <f>'Dataset 1 '!S1930</f>
        <v>3.5</v>
      </c>
      <c r="X1930" s="57">
        <f>'Dataset 1 '!T1930</f>
        <v>3.45</v>
      </c>
      <c r="Y1930" s="66">
        <f t="shared" si="184"/>
        <v>-8.5714285714285632E-3</v>
      </c>
      <c r="Z1930" s="66">
        <f t="shared" si="185"/>
        <v>8.6413174939307495E-3</v>
      </c>
    </row>
    <row r="1931" spans="1:26" ht="14.4" x14ac:dyDescent="0.3">
      <c r="A1931" s="58">
        <v>41136</v>
      </c>
      <c r="B1931" s="53">
        <f>'Dataset 1 '!B1931</f>
        <v>14.71</v>
      </c>
      <c r="C1931" s="53">
        <f>'Dataset 1 '!C1931</f>
        <v>1655372</v>
      </c>
      <c r="D1931" s="53">
        <f>'Dataset 1 '!D1931</f>
        <v>14.6</v>
      </c>
      <c r="E1931" s="53">
        <f>'Dataset 1 '!E1931</f>
        <v>14.85</v>
      </c>
      <c r="F1931" s="53">
        <f>'Dataset 1 '!F1931</f>
        <v>14.43</v>
      </c>
      <c r="G1931" s="31">
        <f t="shared" si="180"/>
        <v>3.3005617977528212E-2</v>
      </c>
      <c r="H1931" s="31">
        <f t="shared" si="181"/>
        <v>1.7230396708171392E-2</v>
      </c>
      <c r="J1931" s="56">
        <v>41136</v>
      </c>
      <c r="K1931" s="57">
        <f>'Dataset 1 '!I1931</f>
        <v>23.550346000000001</v>
      </c>
      <c r="L1931" s="57">
        <f>'Dataset 1 '!J1931</f>
        <v>3765644.8</v>
      </c>
      <c r="M1931" s="57">
        <f>'Dataset 1 '!K1931</f>
        <v>23.74925</v>
      </c>
      <c r="N1931" s="57">
        <f>'Dataset 1 '!L1931</f>
        <v>23.74925</v>
      </c>
      <c r="O1931" s="57">
        <f>'Dataset 1 '!M1931</f>
        <v>23.391224000000001</v>
      </c>
      <c r="P1931" s="66">
        <f t="shared" si="182"/>
        <v>8.4524495210613892E-4</v>
      </c>
      <c r="Q1931" s="55">
        <f t="shared" si="183"/>
        <v>9.1225497694599131E-3</v>
      </c>
      <c r="S1931" s="56">
        <v>41136</v>
      </c>
      <c r="T1931" s="57">
        <f>'Dataset 1 '!P1931</f>
        <v>3.43</v>
      </c>
      <c r="U1931" s="57">
        <f>'Dataset 1 '!Q1931</f>
        <v>4324582</v>
      </c>
      <c r="V1931" s="57">
        <f>'Dataset 1 '!R1931</f>
        <v>3.47</v>
      </c>
      <c r="W1931" s="57">
        <f>'Dataset 1 '!S1931</f>
        <v>3.47</v>
      </c>
      <c r="X1931" s="57">
        <f>'Dataset 1 '!T1931</f>
        <v>3.42</v>
      </c>
      <c r="Y1931" s="66">
        <f t="shared" si="184"/>
        <v>-1.1527377521613813E-2</v>
      </c>
      <c r="Z1931" s="66">
        <f t="shared" si="185"/>
        <v>8.7165710751825054E-3</v>
      </c>
    </row>
    <row r="1932" spans="1:26" ht="14.4" x14ac:dyDescent="0.3">
      <c r="A1932" s="58">
        <v>41137</v>
      </c>
      <c r="B1932" s="53">
        <f>'Dataset 1 '!B1932</f>
        <v>14.84</v>
      </c>
      <c r="C1932" s="53">
        <f>'Dataset 1 '!C1932</f>
        <v>906847</v>
      </c>
      <c r="D1932" s="53">
        <f>'Dataset 1 '!D1932</f>
        <v>14.86</v>
      </c>
      <c r="E1932" s="53">
        <f>'Dataset 1 '!E1932</f>
        <v>14.86</v>
      </c>
      <c r="F1932" s="53">
        <f>'Dataset 1 '!F1932</f>
        <v>14.57</v>
      </c>
      <c r="G1932" s="31">
        <f t="shared" si="180"/>
        <v>8.8375254928618752E-3</v>
      </c>
      <c r="H1932" s="31">
        <f t="shared" si="181"/>
        <v>1.1836111900872399E-2</v>
      </c>
      <c r="J1932" s="56">
        <v>41137</v>
      </c>
      <c r="K1932" s="57">
        <f>'Dataset 1 '!I1932</f>
        <v>23.987938</v>
      </c>
      <c r="L1932" s="57">
        <f>'Dataset 1 '!J1932</f>
        <v>6337172.4000000004</v>
      </c>
      <c r="M1932" s="57">
        <f>'Dataset 1 '!K1932</f>
        <v>23.858647999999999</v>
      </c>
      <c r="N1932" s="57">
        <f>'Dataset 1 '!L1932</f>
        <v>23.987938</v>
      </c>
      <c r="O1932" s="57">
        <f>'Dataset 1 '!M1932</f>
        <v>23.644826999999999</v>
      </c>
      <c r="P1932" s="66">
        <f t="shared" si="182"/>
        <v>1.8581128277266101E-2</v>
      </c>
      <c r="Q1932" s="55">
        <f t="shared" si="183"/>
        <v>8.6521418370277287E-3</v>
      </c>
      <c r="S1932" s="56">
        <v>41137</v>
      </c>
      <c r="T1932" s="57">
        <f>'Dataset 1 '!P1932</f>
        <v>3.5</v>
      </c>
      <c r="U1932" s="57">
        <f>'Dataset 1 '!Q1932</f>
        <v>5839328</v>
      </c>
      <c r="V1932" s="57">
        <f>'Dataset 1 '!R1932</f>
        <v>3.46</v>
      </c>
      <c r="W1932" s="57">
        <f>'Dataset 1 '!S1932</f>
        <v>3.51</v>
      </c>
      <c r="X1932" s="57">
        <f>'Dataset 1 '!T1932</f>
        <v>3.44</v>
      </c>
      <c r="Y1932" s="66">
        <f t="shared" si="184"/>
        <v>2.0408163265306145E-2</v>
      </c>
      <c r="Z1932" s="66">
        <f t="shared" si="185"/>
        <v>1.2098044874471199E-2</v>
      </c>
    </row>
    <row r="1933" spans="1:26" ht="14.4" x14ac:dyDescent="0.3">
      <c r="A1933" s="58">
        <v>41138</v>
      </c>
      <c r="B1933" s="53">
        <f>'Dataset 1 '!B1933</f>
        <v>15.1</v>
      </c>
      <c r="C1933" s="53">
        <f>'Dataset 1 '!C1933</f>
        <v>1128412</v>
      </c>
      <c r="D1933" s="53">
        <f>'Dataset 1 '!D1933</f>
        <v>14.89</v>
      </c>
      <c r="E1933" s="53">
        <f>'Dataset 1 '!E1933</f>
        <v>15.19</v>
      </c>
      <c r="F1933" s="53">
        <f>'Dataset 1 '!F1933</f>
        <v>14.74</v>
      </c>
      <c r="G1933" s="31">
        <f t="shared" si="180"/>
        <v>1.7520215633423097E-2</v>
      </c>
      <c r="H1933" s="31">
        <f t="shared" si="181"/>
        <v>1.8060334687639318E-2</v>
      </c>
      <c r="J1933" s="56">
        <v>41138</v>
      </c>
      <c r="K1933" s="57">
        <f>'Dataset 1 '!I1933</f>
        <v>24.365856000000001</v>
      </c>
      <c r="L1933" s="57">
        <f>'Dataset 1 '!J1933</f>
        <v>7364879.3999999901</v>
      </c>
      <c r="M1933" s="57">
        <f>'Dataset 1 '!K1933</f>
        <v>24.166951999999998</v>
      </c>
      <c r="N1933" s="57">
        <f>'Dataset 1 '!L1933</f>
        <v>24.415583000000002</v>
      </c>
      <c r="O1933" s="57">
        <f>'Dataset 1 '!M1933</f>
        <v>24.117225999999999</v>
      </c>
      <c r="P1933" s="66">
        <f t="shared" si="182"/>
        <v>1.5754501283103295E-2</v>
      </c>
      <c r="Q1933" s="55">
        <f t="shared" si="183"/>
        <v>7.384031554001697E-3</v>
      </c>
      <c r="S1933" s="56">
        <v>41138</v>
      </c>
      <c r="T1933" s="57">
        <f>'Dataset 1 '!P1933</f>
        <v>3.49</v>
      </c>
      <c r="U1933" s="57">
        <f>'Dataset 1 '!Q1933</f>
        <v>5898623</v>
      </c>
      <c r="V1933" s="57">
        <f>'Dataset 1 '!R1933</f>
        <v>3.5</v>
      </c>
      <c r="W1933" s="57">
        <f>'Dataset 1 '!S1933</f>
        <v>3.5</v>
      </c>
      <c r="X1933" s="57">
        <f>'Dataset 1 '!T1933</f>
        <v>3.46</v>
      </c>
      <c r="Y1933" s="66">
        <f t="shared" si="184"/>
        <v>-2.8571428571427804E-3</v>
      </c>
      <c r="Z1933" s="66">
        <f t="shared" si="185"/>
        <v>6.9030783516722443E-3</v>
      </c>
    </row>
    <row r="1934" spans="1:26" ht="14.4" x14ac:dyDescent="0.3">
      <c r="A1934" s="58">
        <v>41141</v>
      </c>
      <c r="B1934" s="53">
        <f>'Dataset 1 '!B1934</f>
        <v>15.27</v>
      </c>
      <c r="C1934" s="53">
        <f>'Dataset 1 '!C1934</f>
        <v>1380960</v>
      </c>
      <c r="D1934" s="53">
        <f>'Dataset 1 '!D1934</f>
        <v>15.1</v>
      </c>
      <c r="E1934" s="53">
        <f>'Dataset 1 '!E1934</f>
        <v>15.35</v>
      </c>
      <c r="F1934" s="53">
        <f>'Dataset 1 '!F1934</f>
        <v>15.1</v>
      </c>
      <c r="G1934" s="31">
        <f t="shared" si="180"/>
        <v>1.1258278145695355E-2</v>
      </c>
      <c r="H1934" s="31">
        <f t="shared" si="181"/>
        <v>9.8616535133316148E-3</v>
      </c>
      <c r="J1934" s="56">
        <v>41141</v>
      </c>
      <c r="K1934" s="57">
        <f>'Dataset 1 '!I1934</f>
        <v>24.833282000000001</v>
      </c>
      <c r="L1934" s="57">
        <f>'Dataset 1 '!J1934</f>
        <v>7160956</v>
      </c>
      <c r="M1934" s="57">
        <f>'Dataset 1 '!K1934</f>
        <v>24.395693000000001</v>
      </c>
      <c r="N1934" s="57">
        <f>'Dataset 1 '!L1934</f>
        <v>24.833282000000001</v>
      </c>
      <c r="O1934" s="57">
        <f>'Dataset 1 '!M1934</f>
        <v>24.246513</v>
      </c>
      <c r="P1934" s="66">
        <f t="shared" si="182"/>
        <v>1.9183647806175985E-2</v>
      </c>
      <c r="Q1934" s="55">
        <f t="shared" si="183"/>
        <v>1.4360593317827998E-2</v>
      </c>
      <c r="S1934" s="56">
        <v>41141</v>
      </c>
      <c r="T1934" s="57">
        <f>'Dataset 1 '!P1934</f>
        <v>3.53</v>
      </c>
      <c r="U1934" s="57">
        <f>'Dataset 1 '!Q1934</f>
        <v>4468592</v>
      </c>
      <c r="V1934" s="57">
        <f>'Dataset 1 '!R1934</f>
        <v>3.49</v>
      </c>
      <c r="W1934" s="57">
        <f>'Dataset 1 '!S1934</f>
        <v>3.57</v>
      </c>
      <c r="X1934" s="57">
        <f>'Dataset 1 '!T1934</f>
        <v>3.48</v>
      </c>
      <c r="Y1934" s="66">
        <f t="shared" si="184"/>
        <v>1.1461318051575908E-2</v>
      </c>
      <c r="Z1934" s="66">
        <f t="shared" si="185"/>
        <v>1.5334310604357613E-2</v>
      </c>
    </row>
    <row r="1935" spans="1:26" ht="14.4" x14ac:dyDescent="0.3">
      <c r="A1935" s="58">
        <v>41142</v>
      </c>
      <c r="B1935" s="53">
        <f>'Dataset 1 '!B1935</f>
        <v>15.39</v>
      </c>
      <c r="C1935" s="53">
        <f>'Dataset 1 '!C1935</f>
        <v>388110</v>
      </c>
      <c r="D1935" s="53">
        <f>'Dataset 1 '!D1935</f>
        <v>15.22</v>
      </c>
      <c r="E1935" s="53">
        <f>'Dataset 1 '!E1935</f>
        <v>15.49</v>
      </c>
      <c r="F1935" s="53">
        <f>'Dataset 1 '!F1935</f>
        <v>15.22</v>
      </c>
      <c r="G1935" s="31">
        <f t="shared" si="180"/>
        <v>7.8585461689588687E-3</v>
      </c>
      <c r="H1935" s="31">
        <f t="shared" si="181"/>
        <v>1.0560449584673984E-2</v>
      </c>
      <c r="J1935" s="56">
        <v>41142</v>
      </c>
      <c r="K1935" s="57">
        <f>'Dataset 1 '!I1935</f>
        <v>24.733830999999999</v>
      </c>
      <c r="L1935" s="57">
        <f>'Dataset 1 '!J1935</f>
        <v>8094937.5</v>
      </c>
      <c r="M1935" s="57">
        <f>'Dataset 1 '!K1935</f>
        <v>24.813395</v>
      </c>
      <c r="N1935" s="57">
        <f>'Dataset 1 '!L1935</f>
        <v>24.853173999999999</v>
      </c>
      <c r="O1935" s="57">
        <f>'Dataset 1 '!M1935</f>
        <v>24.594597</v>
      </c>
      <c r="P1935" s="66">
        <f t="shared" si="182"/>
        <v>-4.0047465333016286E-3</v>
      </c>
      <c r="Q1935" s="55">
        <f t="shared" si="183"/>
        <v>6.2810811059362372E-3</v>
      </c>
      <c r="S1935" s="56">
        <v>41142</v>
      </c>
      <c r="T1935" s="57">
        <f>'Dataset 1 '!P1935</f>
        <v>3.55</v>
      </c>
      <c r="U1935" s="57">
        <f>'Dataset 1 '!Q1935</f>
        <v>3057491</v>
      </c>
      <c r="V1935" s="57">
        <f>'Dataset 1 '!R1935</f>
        <v>3.54</v>
      </c>
      <c r="W1935" s="57">
        <f>'Dataset 1 '!S1935</f>
        <v>3.59</v>
      </c>
      <c r="X1935" s="57">
        <f>'Dataset 1 '!T1935</f>
        <v>3.53</v>
      </c>
      <c r="Y1935" s="66">
        <f t="shared" si="184"/>
        <v>5.6657223796034994E-3</v>
      </c>
      <c r="Z1935" s="66">
        <f t="shared" si="185"/>
        <v>1.0122057657902835E-2</v>
      </c>
    </row>
    <row r="1936" spans="1:26" ht="14.4" x14ac:dyDescent="0.3">
      <c r="A1936" s="58">
        <v>41143</v>
      </c>
      <c r="B1936" s="53">
        <f>'Dataset 1 '!B1936</f>
        <v>15.2</v>
      </c>
      <c r="C1936" s="53">
        <f>'Dataset 1 '!C1936</f>
        <v>629047</v>
      </c>
      <c r="D1936" s="53">
        <f>'Dataset 1 '!D1936</f>
        <v>15.32</v>
      </c>
      <c r="E1936" s="53">
        <f>'Dataset 1 '!E1936</f>
        <v>15.4</v>
      </c>
      <c r="F1936" s="53">
        <f>'Dataset 1 '!F1936</f>
        <v>15.16</v>
      </c>
      <c r="G1936" s="31">
        <f t="shared" si="180"/>
        <v>-1.2345679012345734E-2</v>
      </c>
      <c r="H1936" s="31">
        <f t="shared" si="181"/>
        <v>9.4330924331297254E-3</v>
      </c>
      <c r="J1936" s="56">
        <v>41143</v>
      </c>
      <c r="K1936" s="57">
        <f>'Dataset 1 '!I1936</f>
        <v>24.753720999999999</v>
      </c>
      <c r="L1936" s="57">
        <f>'Dataset 1 '!J1936</f>
        <v>6692902</v>
      </c>
      <c r="M1936" s="57">
        <f>'Dataset 1 '!K1936</f>
        <v>24.694050000000001</v>
      </c>
      <c r="N1936" s="57">
        <f>'Dataset 1 '!L1936</f>
        <v>24.803447999999999</v>
      </c>
      <c r="O1936" s="57">
        <f>'Dataset 1 '!M1936</f>
        <v>24.435473999999999</v>
      </c>
      <c r="P1936" s="66">
        <f t="shared" si="182"/>
        <v>8.0416171679997817E-4</v>
      </c>
      <c r="Q1936" s="55">
        <f t="shared" si="183"/>
        <v>8.9764362761909997E-3</v>
      </c>
      <c r="S1936" s="56">
        <v>41143</v>
      </c>
      <c r="T1936" s="57">
        <f>'Dataset 1 '!P1936</f>
        <v>3.62</v>
      </c>
      <c r="U1936" s="57">
        <f>'Dataset 1 '!Q1936</f>
        <v>4200761</v>
      </c>
      <c r="V1936" s="57">
        <f>'Dataset 1 '!R1936</f>
        <v>3.59</v>
      </c>
      <c r="W1936" s="57">
        <f>'Dataset 1 '!S1936</f>
        <v>3.62</v>
      </c>
      <c r="X1936" s="57">
        <f>'Dataset 1 '!T1936</f>
        <v>3.5649999999999999</v>
      </c>
      <c r="Y1936" s="66">
        <f t="shared" si="184"/>
        <v>1.9718309859154903E-2</v>
      </c>
      <c r="Z1936" s="66">
        <f t="shared" si="185"/>
        <v>9.1945752063828188E-3</v>
      </c>
    </row>
    <row r="1937" spans="1:26" ht="14.4" x14ac:dyDescent="0.3">
      <c r="A1937" s="58">
        <v>41144</v>
      </c>
      <c r="B1937" s="53">
        <f>'Dataset 1 '!B1937</f>
        <v>15.3</v>
      </c>
      <c r="C1937" s="53">
        <f>'Dataset 1 '!C1937</f>
        <v>772085</v>
      </c>
      <c r="D1937" s="53">
        <f>'Dataset 1 '!D1937</f>
        <v>15.31</v>
      </c>
      <c r="E1937" s="53">
        <f>'Dataset 1 '!E1937</f>
        <v>15.44</v>
      </c>
      <c r="F1937" s="53">
        <f>'Dataset 1 '!F1937</f>
        <v>15.27</v>
      </c>
      <c r="G1937" s="31">
        <f t="shared" si="180"/>
        <v>6.5789473684212396E-3</v>
      </c>
      <c r="H1937" s="31">
        <f t="shared" si="181"/>
        <v>6.6490685522081899E-3</v>
      </c>
      <c r="J1937" s="56">
        <v>41144</v>
      </c>
      <c r="K1937" s="57">
        <f>'Dataset 1 '!I1937</f>
        <v>24.634378000000002</v>
      </c>
      <c r="L1937" s="57">
        <f>'Dataset 1 '!J1937</f>
        <v>8648915</v>
      </c>
      <c r="M1937" s="57">
        <f>'Dataset 1 '!K1937</f>
        <v>24.813395</v>
      </c>
      <c r="N1937" s="57">
        <f>'Dataset 1 '!L1937</f>
        <v>24.833282000000001</v>
      </c>
      <c r="O1937" s="57">
        <f>'Dataset 1 '!M1937</f>
        <v>24.604544000000001</v>
      </c>
      <c r="P1937" s="66">
        <f t="shared" si="182"/>
        <v>-4.8212145559852759E-3</v>
      </c>
      <c r="Q1937" s="55">
        <f t="shared" si="183"/>
        <v>5.5573701409402888E-3</v>
      </c>
      <c r="S1937" s="56">
        <v>41144</v>
      </c>
      <c r="T1937" s="57">
        <f>'Dataset 1 '!P1937</f>
        <v>3.6</v>
      </c>
      <c r="U1937" s="57">
        <f>'Dataset 1 '!Q1937</f>
        <v>4524132</v>
      </c>
      <c r="V1937" s="57">
        <f>'Dataset 1 '!R1937</f>
        <v>3.64</v>
      </c>
      <c r="W1937" s="57">
        <f>'Dataset 1 '!S1937</f>
        <v>3.65</v>
      </c>
      <c r="X1937" s="57">
        <f>'Dataset 1 '!T1937</f>
        <v>3.56</v>
      </c>
      <c r="Y1937" s="66">
        <f t="shared" si="184"/>
        <v>-5.5248618784530246E-3</v>
      </c>
      <c r="Z1937" s="66">
        <f t="shared" si="185"/>
        <v>1.4993985016636893E-2</v>
      </c>
    </row>
    <row r="1938" spans="1:26" ht="14.4" x14ac:dyDescent="0.3">
      <c r="A1938" s="58">
        <v>41145</v>
      </c>
      <c r="B1938" s="53">
        <f>'Dataset 1 '!B1938</f>
        <v>15.28</v>
      </c>
      <c r="C1938" s="53">
        <f>'Dataset 1 '!C1938</f>
        <v>433985</v>
      </c>
      <c r="D1938" s="53">
        <f>'Dataset 1 '!D1938</f>
        <v>15.25</v>
      </c>
      <c r="E1938" s="53">
        <f>'Dataset 1 '!E1938</f>
        <v>15.3</v>
      </c>
      <c r="F1938" s="53">
        <f>'Dataset 1 '!F1938</f>
        <v>15.12</v>
      </c>
      <c r="G1938" s="31">
        <f t="shared" si="180"/>
        <v>-1.3071895424837665E-3</v>
      </c>
      <c r="H1938" s="31">
        <f t="shared" si="181"/>
        <v>7.1073161378247427E-3</v>
      </c>
      <c r="J1938" s="56">
        <v>41145</v>
      </c>
      <c r="K1938" s="57">
        <f>'Dataset 1 '!I1938</f>
        <v>24.515035999999998</v>
      </c>
      <c r="L1938" s="57">
        <f>'Dataset 1 '!J1938</f>
        <v>5129913.5999999996</v>
      </c>
      <c r="M1938" s="57">
        <f>'Dataset 1 '!K1938</f>
        <v>24.604544000000001</v>
      </c>
      <c r="N1938" s="57">
        <f>'Dataset 1 '!L1938</f>
        <v>24.753720999999999</v>
      </c>
      <c r="O1938" s="57">
        <f>'Dataset 1 '!M1938</f>
        <v>24.425528</v>
      </c>
      <c r="P1938" s="66">
        <f t="shared" si="182"/>
        <v>-4.844530679849246E-3</v>
      </c>
      <c r="Q1938" s="55">
        <f t="shared" si="183"/>
        <v>8.0156941532922802E-3</v>
      </c>
      <c r="S1938" s="56">
        <v>41145</v>
      </c>
      <c r="T1938" s="57">
        <f>'Dataset 1 '!P1938</f>
        <v>3.63</v>
      </c>
      <c r="U1938" s="57">
        <f>'Dataset 1 '!Q1938</f>
        <v>2959296</v>
      </c>
      <c r="V1938" s="57">
        <f>'Dataset 1 '!R1938</f>
        <v>3.6</v>
      </c>
      <c r="W1938" s="57">
        <f>'Dataset 1 '!S1938</f>
        <v>3.6549999999999998</v>
      </c>
      <c r="X1938" s="57">
        <f>'Dataset 1 '!T1938</f>
        <v>3.59</v>
      </c>
      <c r="Y1938" s="66">
        <f t="shared" si="184"/>
        <v>8.3333333333333037E-3</v>
      </c>
      <c r="Z1938" s="66">
        <f t="shared" si="185"/>
        <v>1.0776404611225823E-2</v>
      </c>
    </row>
    <row r="1939" spans="1:26" ht="14.4" x14ac:dyDescent="0.3">
      <c r="A1939" s="58">
        <v>41148</v>
      </c>
      <c r="B1939" s="53">
        <f>'Dataset 1 '!B1939</f>
        <v>15.3</v>
      </c>
      <c r="C1939" s="53">
        <f>'Dataset 1 '!C1939</f>
        <v>879942</v>
      </c>
      <c r="D1939" s="53">
        <f>'Dataset 1 '!D1939</f>
        <v>15.25</v>
      </c>
      <c r="E1939" s="53">
        <f>'Dataset 1 '!E1939</f>
        <v>15.34</v>
      </c>
      <c r="F1939" s="53">
        <f>'Dataset 1 '!F1939</f>
        <v>15.01</v>
      </c>
      <c r="G1939" s="31">
        <f t="shared" si="180"/>
        <v>1.3089005235602524E-3</v>
      </c>
      <c r="H1939" s="31">
        <f t="shared" si="181"/>
        <v>1.306049477252866E-2</v>
      </c>
      <c r="J1939" s="56">
        <v>41148</v>
      </c>
      <c r="K1939" s="57">
        <f>'Dataset 1 '!I1939</f>
        <v>24.544872000000002</v>
      </c>
      <c r="L1939" s="57">
        <f>'Dataset 1 '!J1939</f>
        <v>3887918.2</v>
      </c>
      <c r="M1939" s="57">
        <f>'Dataset 1 '!K1939</f>
        <v>24.574707</v>
      </c>
      <c r="N1939" s="57">
        <f>'Dataset 1 '!L1939</f>
        <v>24.803447999999999</v>
      </c>
      <c r="O1939" s="57">
        <f>'Dataset 1 '!M1939</f>
        <v>24.544872000000002</v>
      </c>
      <c r="P1939" s="66">
        <f t="shared" si="182"/>
        <v>1.2170489980110055E-3</v>
      </c>
      <c r="Q1939" s="55">
        <f t="shared" si="183"/>
        <v>6.2937151746171498E-3</v>
      </c>
      <c r="S1939" s="56">
        <v>41148</v>
      </c>
      <c r="T1939" s="57">
        <f>'Dataset 1 '!P1939</f>
        <v>3.6</v>
      </c>
      <c r="U1939" s="57">
        <f>'Dataset 1 '!Q1939</f>
        <v>2505401</v>
      </c>
      <c r="V1939" s="57">
        <f>'Dataset 1 '!R1939</f>
        <v>3.63</v>
      </c>
      <c r="W1939" s="57">
        <f>'Dataset 1 '!S1939</f>
        <v>3.6399998999999998</v>
      </c>
      <c r="X1939" s="57">
        <f>'Dataset 1 '!T1939</f>
        <v>3.59</v>
      </c>
      <c r="Y1939" s="66">
        <f t="shared" si="184"/>
        <v>-8.2644628099173278E-3</v>
      </c>
      <c r="Z1939" s="66">
        <f t="shared" si="185"/>
        <v>8.3066332770055269E-3</v>
      </c>
    </row>
    <row r="1940" spans="1:26" ht="14.4" x14ac:dyDescent="0.3">
      <c r="A1940" s="58">
        <v>41149</v>
      </c>
      <c r="B1940" s="53">
        <f>'Dataset 1 '!B1940</f>
        <v>15.26</v>
      </c>
      <c r="C1940" s="53">
        <f>'Dataset 1 '!C1940</f>
        <v>520239</v>
      </c>
      <c r="D1940" s="53">
        <f>'Dataset 1 '!D1940</f>
        <v>15.3</v>
      </c>
      <c r="E1940" s="53">
        <f>'Dataset 1 '!E1940</f>
        <v>15.39</v>
      </c>
      <c r="F1940" s="53">
        <f>'Dataset 1 '!F1940</f>
        <v>15.21</v>
      </c>
      <c r="G1940" s="31">
        <f t="shared" si="180"/>
        <v>-2.614379084967422E-3</v>
      </c>
      <c r="H1940" s="31">
        <f t="shared" si="181"/>
        <v>7.0655074285319178E-3</v>
      </c>
      <c r="J1940" s="56">
        <v>41149</v>
      </c>
      <c r="K1940" s="57">
        <f>'Dataset 1 '!I1940</f>
        <v>24.733830999999999</v>
      </c>
      <c r="L1940" s="57">
        <f>'Dataset 1 '!J1940</f>
        <v>4390291</v>
      </c>
      <c r="M1940" s="57">
        <f>'Dataset 1 '!K1940</f>
        <v>24.723886</v>
      </c>
      <c r="N1940" s="57">
        <f>'Dataset 1 '!L1940</f>
        <v>24.793503000000001</v>
      </c>
      <c r="O1940" s="57">
        <f>'Dataset 1 '!M1940</f>
        <v>24.524979999999999</v>
      </c>
      <c r="P1940" s="66">
        <f t="shared" si="182"/>
        <v>7.698512340989172E-3</v>
      </c>
      <c r="Q1940" s="55">
        <f t="shared" si="183"/>
        <v>6.5397830605886205E-3</v>
      </c>
      <c r="S1940" s="56">
        <v>41149</v>
      </c>
      <c r="T1940" s="57">
        <f>'Dataset 1 '!P1940</f>
        <v>3.63</v>
      </c>
      <c r="U1940" s="57">
        <f>'Dataset 1 '!Q1940</f>
        <v>2384817</v>
      </c>
      <c r="V1940" s="57">
        <f>'Dataset 1 '!R1940</f>
        <v>3.61</v>
      </c>
      <c r="W1940" s="57">
        <f>'Dataset 1 '!S1940</f>
        <v>3.66</v>
      </c>
      <c r="X1940" s="57">
        <f>'Dataset 1 '!T1940</f>
        <v>3.6100001000000002</v>
      </c>
      <c r="Y1940" s="66">
        <f t="shared" si="184"/>
        <v>8.3333333333333037E-3</v>
      </c>
      <c r="Z1940" s="66">
        <f t="shared" si="185"/>
        <v>8.2609279819659195E-3</v>
      </c>
    </row>
    <row r="1941" spans="1:26" ht="14.4" x14ac:dyDescent="0.3">
      <c r="A1941" s="58">
        <v>41150</v>
      </c>
      <c r="B1941" s="53">
        <f>'Dataset 1 '!B1941</f>
        <v>15.37</v>
      </c>
      <c r="C1941" s="53">
        <f>'Dataset 1 '!C1941</f>
        <v>453712</v>
      </c>
      <c r="D1941" s="53">
        <f>'Dataset 1 '!D1941</f>
        <v>15.25</v>
      </c>
      <c r="E1941" s="53">
        <f>'Dataset 1 '!E1941</f>
        <v>15.47</v>
      </c>
      <c r="F1941" s="53">
        <f>'Dataset 1 '!F1941</f>
        <v>15.23</v>
      </c>
      <c r="G1941" s="31">
        <f t="shared" si="180"/>
        <v>7.2083879423328057E-3</v>
      </c>
      <c r="H1941" s="31">
        <f t="shared" si="181"/>
        <v>9.3900733167296448E-3</v>
      </c>
      <c r="J1941" s="56">
        <v>41150</v>
      </c>
      <c r="K1941" s="57">
        <f>'Dataset 1 '!I1941</f>
        <v>24.723886</v>
      </c>
      <c r="L1941" s="57">
        <f>'Dataset 1 '!J1941</f>
        <v>4888514.5999999996</v>
      </c>
      <c r="M1941" s="57">
        <f>'Dataset 1 '!K1941</f>
        <v>24.644324999999998</v>
      </c>
      <c r="N1941" s="57">
        <f>'Dataset 1 '!L1941</f>
        <v>24.783557999999999</v>
      </c>
      <c r="O1941" s="57">
        <f>'Dataset 1 '!M1941</f>
        <v>24.644324999999998</v>
      </c>
      <c r="P1941" s="66">
        <f t="shared" si="182"/>
        <v>-4.0208085839987806E-4</v>
      </c>
      <c r="Q1941" s="55">
        <f t="shared" si="183"/>
        <v>3.383440854160283E-3</v>
      </c>
      <c r="S1941" s="56">
        <v>41150</v>
      </c>
      <c r="T1941" s="57">
        <f>'Dataset 1 '!P1941</f>
        <v>3.66</v>
      </c>
      <c r="U1941" s="57">
        <f>'Dataset 1 '!Q1941</f>
        <v>2582361</v>
      </c>
      <c r="V1941" s="57">
        <f>'Dataset 1 '!R1941</f>
        <v>3.63</v>
      </c>
      <c r="W1941" s="57">
        <f>'Dataset 1 '!S1941</f>
        <v>3.7</v>
      </c>
      <c r="X1941" s="57">
        <f>'Dataset 1 '!T1941</f>
        <v>3.625</v>
      </c>
      <c r="Y1941" s="66">
        <f t="shared" si="184"/>
        <v>8.2644628099173278E-3</v>
      </c>
      <c r="Z1941" s="66">
        <f t="shared" si="185"/>
        <v>1.2298611447881211E-2</v>
      </c>
    </row>
    <row r="1942" spans="1:26" ht="14.4" x14ac:dyDescent="0.3">
      <c r="A1942" s="58">
        <v>41151</v>
      </c>
      <c r="B1942" s="53">
        <f>'Dataset 1 '!B1942</f>
        <v>15.5</v>
      </c>
      <c r="C1942" s="53">
        <f>'Dataset 1 '!C1942</f>
        <v>635987</v>
      </c>
      <c r="D1942" s="53">
        <f>'Dataset 1 '!D1942</f>
        <v>15.3</v>
      </c>
      <c r="E1942" s="53">
        <f>'Dataset 1 '!E1942</f>
        <v>15.52</v>
      </c>
      <c r="F1942" s="53">
        <f>'Dataset 1 '!F1942</f>
        <v>15.21</v>
      </c>
      <c r="G1942" s="31">
        <f t="shared" si="180"/>
        <v>8.458035133376729E-3</v>
      </c>
      <c r="H1942" s="31">
        <f t="shared" si="181"/>
        <v>1.2117168179403259E-2</v>
      </c>
      <c r="J1942" s="56">
        <v>41151</v>
      </c>
      <c r="K1942" s="57">
        <f>'Dataset 1 '!I1942</f>
        <v>24.624434000000001</v>
      </c>
      <c r="L1942" s="57">
        <f>'Dataset 1 '!J1942</f>
        <v>7112910</v>
      </c>
      <c r="M1942" s="57">
        <f>'Dataset 1 '!K1942</f>
        <v>24.733830999999999</v>
      </c>
      <c r="N1942" s="57">
        <f>'Dataset 1 '!L1942</f>
        <v>24.803447999999999</v>
      </c>
      <c r="O1942" s="57">
        <f>'Dataset 1 '!M1942</f>
        <v>24.475256000000002</v>
      </c>
      <c r="P1942" s="66">
        <f t="shared" si="182"/>
        <v>-4.0225068179007284E-3</v>
      </c>
      <c r="Q1942" s="55">
        <f t="shared" si="183"/>
        <v>7.9994919082912001E-3</v>
      </c>
      <c r="S1942" s="56">
        <v>41151</v>
      </c>
      <c r="T1942" s="57">
        <f>'Dataset 1 '!P1942</f>
        <v>3.65</v>
      </c>
      <c r="U1942" s="57">
        <f>'Dataset 1 '!Q1942</f>
        <v>7646569</v>
      </c>
      <c r="V1942" s="57">
        <f>'Dataset 1 '!R1942</f>
        <v>3.66</v>
      </c>
      <c r="W1942" s="57">
        <f>'Dataset 1 '!S1942</f>
        <v>3.74</v>
      </c>
      <c r="X1942" s="57">
        <f>'Dataset 1 '!T1942</f>
        <v>3.6399998999999998</v>
      </c>
      <c r="Y1942" s="66">
        <f t="shared" si="184"/>
        <v>-2.732240437158584E-3</v>
      </c>
      <c r="Z1942" s="66">
        <f t="shared" si="185"/>
        <v>1.6276384087665456E-2</v>
      </c>
    </row>
    <row r="1943" spans="1:26" ht="14.4" x14ac:dyDescent="0.3">
      <c r="A1943" s="58">
        <v>41152</v>
      </c>
      <c r="B1943" s="53">
        <f>'Dataset 1 '!B1943</f>
        <v>15.16</v>
      </c>
      <c r="C1943" s="53">
        <f>'Dataset 1 '!C1943</f>
        <v>894151</v>
      </c>
      <c r="D1943" s="53">
        <f>'Dataset 1 '!D1943</f>
        <v>15.5</v>
      </c>
      <c r="E1943" s="53">
        <f>'Dataset 1 '!E1943</f>
        <v>15.68</v>
      </c>
      <c r="F1943" s="53">
        <f>'Dataset 1 '!F1943</f>
        <v>15.16</v>
      </c>
      <c r="G1943" s="31">
        <f t="shared" si="180"/>
        <v>-2.1935483870967776E-2</v>
      </c>
      <c r="H1943" s="31">
        <f t="shared" si="181"/>
        <v>2.0254307799184121E-2</v>
      </c>
      <c r="J1943" s="56">
        <v>41152</v>
      </c>
      <c r="K1943" s="57">
        <f>'Dataset 1 '!I1943</f>
        <v>24.634378000000002</v>
      </c>
      <c r="L1943" s="57">
        <f>'Dataset 1 '!J1943</f>
        <v>16203287</v>
      </c>
      <c r="M1943" s="57">
        <f>'Dataset 1 '!K1943</f>
        <v>24.624434000000001</v>
      </c>
      <c r="N1943" s="57">
        <f>'Dataset 1 '!L1943</f>
        <v>24.788527999999999</v>
      </c>
      <c r="O1943" s="57">
        <f>'Dataset 1 '!M1943</f>
        <v>24.614488999999999</v>
      </c>
      <c r="P1943" s="66">
        <f t="shared" si="182"/>
        <v>4.0382654074400115E-4</v>
      </c>
      <c r="Q1943" s="55">
        <f t="shared" si="183"/>
        <v>4.2313814088647001E-3</v>
      </c>
      <c r="S1943" s="56">
        <v>41152</v>
      </c>
      <c r="T1943" s="57">
        <f>'Dataset 1 '!P1943</f>
        <v>3.66</v>
      </c>
      <c r="U1943" s="57">
        <f>'Dataset 1 '!Q1943</f>
        <v>6322723</v>
      </c>
      <c r="V1943" s="57">
        <f>'Dataset 1 '!R1943</f>
        <v>3.66</v>
      </c>
      <c r="W1943" s="57">
        <f>'Dataset 1 '!S1943</f>
        <v>3.72</v>
      </c>
      <c r="X1943" s="57">
        <f>'Dataset 1 '!T1943</f>
        <v>3.65</v>
      </c>
      <c r="Y1943" s="66">
        <f t="shared" si="184"/>
        <v>2.73972602739736E-3</v>
      </c>
      <c r="Z1943" s="66">
        <f t="shared" si="185"/>
        <v>1.1408561334036548E-2</v>
      </c>
    </row>
    <row r="1944" spans="1:26" ht="14.4" x14ac:dyDescent="0.3">
      <c r="A1944" s="58">
        <v>41155</v>
      </c>
      <c r="B1944" s="53">
        <f>'Dataset 1 '!B1944</f>
        <v>15.61</v>
      </c>
      <c r="C1944" s="53">
        <f>'Dataset 1 '!C1944</f>
        <v>771008</v>
      </c>
      <c r="D1944" s="53">
        <f>'Dataset 1 '!D1944</f>
        <v>15.15</v>
      </c>
      <c r="E1944" s="53">
        <f>'Dataset 1 '!E1944</f>
        <v>15.79</v>
      </c>
      <c r="F1944" s="53">
        <f>'Dataset 1 '!F1944</f>
        <v>15.15</v>
      </c>
      <c r="G1944" s="31">
        <f t="shared" si="180"/>
        <v>2.9683377308707071E-2</v>
      </c>
      <c r="H1944" s="31">
        <f t="shared" si="181"/>
        <v>2.484899834656925E-2</v>
      </c>
      <c r="J1944" s="56">
        <v>41155</v>
      </c>
      <c r="K1944" s="57">
        <f>'Dataset 1 '!I1944</f>
        <v>24.713941999999999</v>
      </c>
      <c r="L1944" s="57">
        <f>'Dataset 1 '!J1944</f>
        <v>5861337</v>
      </c>
      <c r="M1944" s="57">
        <f>'Dataset 1 '!K1944</f>
        <v>24.634378000000002</v>
      </c>
      <c r="N1944" s="57">
        <f>'Dataset 1 '!L1944</f>
        <v>24.813395</v>
      </c>
      <c r="O1944" s="57">
        <f>'Dataset 1 '!M1944</f>
        <v>24.465309999999999</v>
      </c>
      <c r="P1944" s="66">
        <f t="shared" si="182"/>
        <v>3.2297953697064674E-3</v>
      </c>
      <c r="Q1944" s="55">
        <f t="shared" si="183"/>
        <v>8.4843878784790685E-3</v>
      </c>
      <c r="S1944" s="56">
        <v>41155</v>
      </c>
      <c r="T1944" s="57">
        <f>'Dataset 1 '!P1944</f>
        <v>3.7</v>
      </c>
      <c r="U1944" s="57">
        <f>'Dataset 1 '!Q1944</f>
        <v>4775192</v>
      </c>
      <c r="V1944" s="57">
        <f>'Dataset 1 '!R1944</f>
        <v>3.66</v>
      </c>
      <c r="W1944" s="57">
        <f>'Dataset 1 '!S1944</f>
        <v>3.7</v>
      </c>
      <c r="X1944" s="57">
        <f>'Dataset 1 '!T1944</f>
        <v>3.63</v>
      </c>
      <c r="Y1944" s="66">
        <f t="shared" si="184"/>
        <v>1.0928961748633892E-2</v>
      </c>
      <c r="Z1944" s="66">
        <f t="shared" si="185"/>
        <v>1.1470821924137771E-2</v>
      </c>
    </row>
    <row r="1945" spans="1:26" ht="14.4" x14ac:dyDescent="0.3">
      <c r="A1945" s="58">
        <v>41156</v>
      </c>
      <c r="B1945" s="53">
        <f>'Dataset 1 '!B1945</f>
        <v>15.53</v>
      </c>
      <c r="C1945" s="53">
        <f>'Dataset 1 '!C1945</f>
        <v>1067181</v>
      </c>
      <c r="D1945" s="53">
        <f>'Dataset 1 '!D1945</f>
        <v>15.58</v>
      </c>
      <c r="E1945" s="53">
        <f>'Dataset 1 '!E1945</f>
        <v>15.635</v>
      </c>
      <c r="F1945" s="53">
        <f>'Dataset 1 '!F1945</f>
        <v>15.365</v>
      </c>
      <c r="G1945" s="31">
        <f t="shared" si="180"/>
        <v>-5.1249199231262477E-3</v>
      </c>
      <c r="H1945" s="31">
        <f t="shared" si="181"/>
        <v>1.046165326208074E-2</v>
      </c>
      <c r="J1945" s="56">
        <v>41156</v>
      </c>
      <c r="K1945" s="57">
        <f>'Dataset 1 '!I1945</f>
        <v>24.186841999999999</v>
      </c>
      <c r="L1945" s="57">
        <f>'Dataset 1 '!J1945</f>
        <v>8209700.9999999898</v>
      </c>
      <c r="M1945" s="57">
        <f>'Dataset 1 '!K1945</f>
        <v>24.664213</v>
      </c>
      <c r="N1945" s="57">
        <f>'Dataset 1 '!L1945</f>
        <v>24.703994999999999</v>
      </c>
      <c r="O1945" s="57">
        <f>'Dataset 1 '!M1945</f>
        <v>24.057554</v>
      </c>
      <c r="P1945" s="66">
        <f t="shared" si="182"/>
        <v>-2.1328042284796234E-2</v>
      </c>
      <c r="Q1945" s="55">
        <f t="shared" si="183"/>
        <v>1.5924438002296232E-2</v>
      </c>
      <c r="S1945" s="56">
        <v>41156</v>
      </c>
      <c r="T1945" s="57">
        <f>'Dataset 1 '!P1945</f>
        <v>3.68</v>
      </c>
      <c r="U1945" s="57">
        <f>'Dataset 1 '!Q1945</f>
        <v>4899695</v>
      </c>
      <c r="V1945" s="57">
        <f>'Dataset 1 '!R1945</f>
        <v>3.7</v>
      </c>
      <c r="W1945" s="57">
        <f>'Dataset 1 '!S1945</f>
        <v>3.71</v>
      </c>
      <c r="X1945" s="57">
        <f>'Dataset 1 '!T1945</f>
        <v>3.65</v>
      </c>
      <c r="Y1945" s="66">
        <f t="shared" si="184"/>
        <v>-5.4054054054054612E-3</v>
      </c>
      <c r="Z1945" s="66">
        <f t="shared" si="185"/>
        <v>9.7919756893011939E-3</v>
      </c>
    </row>
    <row r="1946" spans="1:26" ht="14.4" x14ac:dyDescent="0.3">
      <c r="A1946" s="58">
        <v>41157</v>
      </c>
      <c r="B1946" s="53">
        <f>'Dataset 1 '!B1946</f>
        <v>15.77</v>
      </c>
      <c r="C1946" s="53">
        <f>'Dataset 1 '!C1946</f>
        <v>1357237</v>
      </c>
      <c r="D1946" s="53">
        <f>'Dataset 1 '!D1946</f>
        <v>15.15</v>
      </c>
      <c r="E1946" s="53">
        <f>'Dataset 1 '!E1946</f>
        <v>15.77</v>
      </c>
      <c r="F1946" s="53">
        <f>'Dataset 1 '!F1946</f>
        <v>15.15</v>
      </c>
      <c r="G1946" s="31">
        <f t="shared" si="180"/>
        <v>1.5453960077269846E-2</v>
      </c>
      <c r="H1946" s="31">
        <f t="shared" si="181"/>
        <v>2.4087830685242364E-2</v>
      </c>
      <c r="J1946" s="56">
        <v>41157</v>
      </c>
      <c r="K1946" s="57">
        <f>'Dataset 1 '!I1946</f>
        <v>23.818868999999999</v>
      </c>
      <c r="L1946" s="57">
        <f>'Dataset 1 '!J1946</f>
        <v>10711629</v>
      </c>
      <c r="M1946" s="57">
        <f>'Dataset 1 '!K1946</f>
        <v>23.938210999999999</v>
      </c>
      <c r="N1946" s="57">
        <f>'Dataset 1 '!L1946</f>
        <v>23.968048</v>
      </c>
      <c r="O1946" s="57">
        <f>'Dataset 1 '!M1946</f>
        <v>23.699525999999999</v>
      </c>
      <c r="P1946" s="66">
        <f t="shared" si="182"/>
        <v>-1.5213767882553686E-2</v>
      </c>
      <c r="Q1946" s="55">
        <f t="shared" si="183"/>
        <v>6.7662600812943242E-3</v>
      </c>
      <c r="S1946" s="56">
        <v>41157</v>
      </c>
      <c r="T1946" s="57">
        <f>'Dataset 1 '!P1946</f>
        <v>3.66</v>
      </c>
      <c r="U1946" s="57">
        <f>'Dataset 1 '!Q1946</f>
        <v>4121353</v>
      </c>
      <c r="V1946" s="57">
        <f>'Dataset 1 '!R1946</f>
        <v>3.65</v>
      </c>
      <c r="W1946" s="57">
        <f>'Dataset 1 '!S1946</f>
        <v>3.67</v>
      </c>
      <c r="X1946" s="57">
        <f>'Dataset 1 '!T1946</f>
        <v>3.625</v>
      </c>
      <c r="Y1946" s="66">
        <f t="shared" si="184"/>
        <v>-5.4347826086956763E-3</v>
      </c>
      <c r="Z1946" s="66">
        <f t="shared" si="185"/>
        <v>7.4093480442593519E-3</v>
      </c>
    </row>
    <row r="1947" spans="1:26" ht="14.4" x14ac:dyDescent="0.3">
      <c r="A1947" s="58">
        <v>41158</v>
      </c>
      <c r="B1947" s="53">
        <f>'Dataset 1 '!B1947</f>
        <v>15.92</v>
      </c>
      <c r="C1947" s="53">
        <f>'Dataset 1 '!C1947</f>
        <v>891948</v>
      </c>
      <c r="D1947" s="53">
        <f>'Dataset 1 '!D1947</f>
        <v>15.83</v>
      </c>
      <c r="E1947" s="53">
        <f>'Dataset 1 '!E1947</f>
        <v>15.95</v>
      </c>
      <c r="F1947" s="53">
        <f>'Dataset 1 '!F1947</f>
        <v>15.79</v>
      </c>
      <c r="G1947" s="31">
        <f t="shared" si="180"/>
        <v>9.5117311350665368E-3</v>
      </c>
      <c r="H1947" s="31">
        <f t="shared" si="181"/>
        <v>6.0548586412147642E-3</v>
      </c>
      <c r="J1947" s="56">
        <v>41158</v>
      </c>
      <c r="K1947" s="57">
        <f>'Dataset 1 '!I1947</f>
        <v>23.769141999999999</v>
      </c>
      <c r="L1947" s="57">
        <f>'Dataset 1 '!J1947</f>
        <v>10006301</v>
      </c>
      <c r="M1947" s="57">
        <f>'Dataset 1 '!K1947</f>
        <v>24.117225999999999</v>
      </c>
      <c r="N1947" s="57">
        <f>'Dataset 1 '!L1947</f>
        <v>24.137117</v>
      </c>
      <c r="O1947" s="57">
        <f>'Dataset 1 '!M1947</f>
        <v>23.74925</v>
      </c>
      <c r="P1947" s="66">
        <f t="shared" si="182"/>
        <v>-2.0877145762042693E-3</v>
      </c>
      <c r="Q1947" s="55">
        <f t="shared" si="183"/>
        <v>9.7289889160286549E-3</v>
      </c>
      <c r="S1947" s="56">
        <v>41158</v>
      </c>
      <c r="T1947" s="57">
        <f>'Dataset 1 '!P1947</f>
        <v>3.71</v>
      </c>
      <c r="U1947" s="57">
        <f>'Dataset 1 '!Q1947</f>
        <v>4183719</v>
      </c>
      <c r="V1947" s="57">
        <f>'Dataset 1 '!R1947</f>
        <v>3.68</v>
      </c>
      <c r="W1947" s="57">
        <f>'Dataset 1 '!S1947</f>
        <v>3.71</v>
      </c>
      <c r="X1947" s="57">
        <f>'Dataset 1 '!T1947</f>
        <v>3.66</v>
      </c>
      <c r="Y1947" s="66">
        <f t="shared" si="184"/>
        <v>1.3661202185792254E-2</v>
      </c>
      <c r="Z1947" s="66">
        <f t="shared" si="185"/>
        <v>8.1488523540822026E-3</v>
      </c>
    </row>
    <row r="1948" spans="1:26" ht="14.4" x14ac:dyDescent="0.3">
      <c r="A1948" s="58">
        <v>41159</v>
      </c>
      <c r="B1948" s="53">
        <f>'Dataset 1 '!B1948</f>
        <v>15.9</v>
      </c>
      <c r="C1948" s="53">
        <f>'Dataset 1 '!C1948</f>
        <v>590486</v>
      </c>
      <c r="D1948" s="53">
        <f>'Dataset 1 '!D1948</f>
        <v>16</v>
      </c>
      <c r="E1948" s="53">
        <f>'Dataset 1 '!E1948</f>
        <v>16</v>
      </c>
      <c r="F1948" s="53">
        <f>'Dataset 1 '!F1948</f>
        <v>15.8</v>
      </c>
      <c r="G1948" s="31">
        <f t="shared" si="180"/>
        <v>-1.2562814070351536E-3</v>
      </c>
      <c r="H1948" s="31">
        <f t="shared" si="181"/>
        <v>7.5543285919518885E-3</v>
      </c>
      <c r="J1948" s="56">
        <v>41159</v>
      </c>
      <c r="K1948" s="57">
        <f>'Dataset 1 '!I1948</f>
        <v>23.570238</v>
      </c>
      <c r="L1948" s="57">
        <f>'Dataset 1 '!J1948</f>
        <v>9642514</v>
      </c>
      <c r="M1948" s="57">
        <f>'Dataset 1 '!K1948</f>
        <v>24.067501</v>
      </c>
      <c r="N1948" s="57">
        <f>'Dataset 1 '!L1948</f>
        <v>24.077444</v>
      </c>
      <c r="O1948" s="57">
        <f>'Dataset 1 '!M1948</f>
        <v>23.431004000000001</v>
      </c>
      <c r="P1948" s="66">
        <f t="shared" si="182"/>
        <v>-8.3681607018040172E-3</v>
      </c>
      <c r="Q1948" s="55">
        <f t="shared" si="183"/>
        <v>1.6344492970964134E-2</v>
      </c>
      <c r="S1948" s="56">
        <v>41159</v>
      </c>
      <c r="T1948" s="57">
        <f>'Dataset 1 '!P1948</f>
        <v>3.71</v>
      </c>
      <c r="U1948" s="57">
        <f>'Dataset 1 '!Q1948</f>
        <v>4916346</v>
      </c>
      <c r="V1948" s="57">
        <f>'Dataset 1 '!R1948</f>
        <v>3.74</v>
      </c>
      <c r="W1948" s="57">
        <f>'Dataset 1 '!S1948</f>
        <v>3.75</v>
      </c>
      <c r="X1948" s="57">
        <f>'Dataset 1 '!T1948</f>
        <v>3.71</v>
      </c>
      <c r="Y1948" s="66">
        <f t="shared" si="184"/>
        <v>0</v>
      </c>
      <c r="Z1948" s="66">
        <f t="shared" si="185"/>
        <v>6.4403963531374708E-3</v>
      </c>
    </row>
    <row r="1949" spans="1:26" ht="14.4" x14ac:dyDescent="0.3">
      <c r="A1949" s="58">
        <v>41162</v>
      </c>
      <c r="B1949" s="53">
        <f>'Dataset 1 '!B1949</f>
        <v>15.88</v>
      </c>
      <c r="C1949" s="53">
        <f>'Dataset 1 '!C1949</f>
        <v>433227</v>
      </c>
      <c r="D1949" s="53">
        <f>'Dataset 1 '!D1949</f>
        <v>16</v>
      </c>
      <c r="E1949" s="53">
        <f>'Dataset 1 '!E1949</f>
        <v>16</v>
      </c>
      <c r="F1949" s="53">
        <f>'Dataset 1 '!F1949</f>
        <v>15.78</v>
      </c>
      <c r="G1949" s="31">
        <f t="shared" si="180"/>
        <v>-1.2578616352201255E-3</v>
      </c>
      <c r="H1949" s="31">
        <f t="shared" si="181"/>
        <v>8.3150141963664031E-3</v>
      </c>
      <c r="J1949" s="56">
        <v>41162</v>
      </c>
      <c r="K1949" s="57">
        <f>'Dataset 1 '!I1949</f>
        <v>23.470784999999999</v>
      </c>
      <c r="L1949" s="57">
        <f>'Dataset 1 '!J1949</f>
        <v>6609800</v>
      </c>
      <c r="M1949" s="57">
        <f>'Dataset 1 '!K1949</f>
        <v>23.540400999999999</v>
      </c>
      <c r="N1949" s="57">
        <f>'Dataset 1 '!L1949</f>
        <v>23.560293000000001</v>
      </c>
      <c r="O1949" s="57">
        <f>'Dataset 1 '!M1949</f>
        <v>23.38625</v>
      </c>
      <c r="P1949" s="66">
        <f t="shared" si="182"/>
        <v>-4.2194313014574103E-3</v>
      </c>
      <c r="Q1949" s="55">
        <f t="shared" si="183"/>
        <v>4.4528924120793394E-3</v>
      </c>
      <c r="S1949" s="56">
        <v>41162</v>
      </c>
      <c r="T1949" s="57">
        <f>'Dataset 1 '!P1949</f>
        <v>3.7</v>
      </c>
      <c r="U1949" s="57">
        <f>'Dataset 1 '!Q1949</f>
        <v>2333246</v>
      </c>
      <c r="V1949" s="57">
        <f>'Dataset 1 '!R1949</f>
        <v>3.74</v>
      </c>
      <c r="W1949" s="57">
        <f>'Dataset 1 '!S1949</f>
        <v>3.74</v>
      </c>
      <c r="X1949" s="57">
        <f>'Dataset 1 '!T1949</f>
        <v>3.7</v>
      </c>
      <c r="Y1949" s="66">
        <f t="shared" si="184"/>
        <v>-2.6954177897573484E-3</v>
      </c>
      <c r="Z1949" s="66">
        <f t="shared" si="185"/>
        <v>6.4577095797414205E-3</v>
      </c>
    </row>
    <row r="1950" spans="1:26" ht="14.4" x14ac:dyDescent="0.3">
      <c r="A1950" s="58">
        <v>41163</v>
      </c>
      <c r="B1950" s="53">
        <f>'Dataset 1 '!B1950</f>
        <v>15.9</v>
      </c>
      <c r="C1950" s="53">
        <f>'Dataset 1 '!C1950</f>
        <v>355905</v>
      </c>
      <c r="D1950" s="53">
        <f>'Dataset 1 '!D1950</f>
        <v>15.8</v>
      </c>
      <c r="E1950" s="53">
        <f>'Dataset 1 '!E1950</f>
        <v>15.94</v>
      </c>
      <c r="F1950" s="53">
        <f>'Dataset 1 '!F1950</f>
        <v>15.62</v>
      </c>
      <c r="G1950" s="31">
        <f t="shared" si="180"/>
        <v>1.2594458438286438E-3</v>
      </c>
      <c r="H1950" s="31">
        <f t="shared" si="181"/>
        <v>1.2179098331057021E-2</v>
      </c>
      <c r="J1950" s="56">
        <v>41163</v>
      </c>
      <c r="K1950" s="57">
        <f>'Dataset 1 '!I1950</f>
        <v>23.450893000000001</v>
      </c>
      <c r="L1950" s="57">
        <f>'Dataset 1 '!J1950</f>
        <v>7160679.6999999899</v>
      </c>
      <c r="M1950" s="57">
        <f>'Dataset 1 '!K1950</f>
        <v>23.470784999999999</v>
      </c>
      <c r="N1950" s="57">
        <f>'Dataset 1 '!L1950</f>
        <v>23.639854</v>
      </c>
      <c r="O1950" s="57">
        <f>'Dataset 1 '!M1950</f>
        <v>23.391224000000001</v>
      </c>
      <c r="P1950" s="66">
        <f t="shared" si="182"/>
        <v>-8.4752171689184141E-4</v>
      </c>
      <c r="Q1950" s="55">
        <f t="shared" si="183"/>
        <v>6.349798032287096E-3</v>
      </c>
      <c r="S1950" s="56">
        <v>41163</v>
      </c>
      <c r="T1950" s="57">
        <f>'Dataset 1 '!P1950</f>
        <v>3.63</v>
      </c>
      <c r="U1950" s="57">
        <f>'Dataset 1 '!Q1950</f>
        <v>3017927</v>
      </c>
      <c r="V1950" s="57">
        <f>'Dataset 1 '!R1950</f>
        <v>3.7</v>
      </c>
      <c r="W1950" s="57">
        <f>'Dataset 1 '!S1950</f>
        <v>3.7</v>
      </c>
      <c r="X1950" s="57">
        <f>'Dataset 1 '!T1950</f>
        <v>3.62</v>
      </c>
      <c r="Y1950" s="66">
        <f t="shared" si="184"/>
        <v>-1.8918918918918948E-2</v>
      </c>
      <c r="Z1950" s="66">
        <f t="shared" si="185"/>
        <v>1.3127543538617583E-2</v>
      </c>
    </row>
    <row r="1951" spans="1:26" ht="14.4" x14ac:dyDescent="0.3">
      <c r="A1951" s="58">
        <v>41164</v>
      </c>
      <c r="B1951" s="53">
        <f>'Dataset 1 '!B1951</f>
        <v>15.87</v>
      </c>
      <c r="C1951" s="53">
        <f>'Dataset 1 '!C1951</f>
        <v>367745</v>
      </c>
      <c r="D1951" s="53">
        <f>'Dataset 1 '!D1951</f>
        <v>15.97</v>
      </c>
      <c r="E1951" s="53">
        <f>'Dataset 1 '!E1951</f>
        <v>15.99</v>
      </c>
      <c r="F1951" s="53">
        <f>'Dataset 1 '!F1951</f>
        <v>15.78</v>
      </c>
      <c r="G1951" s="31">
        <f t="shared" si="180"/>
        <v>-1.8867924528302993E-3</v>
      </c>
      <c r="H1951" s="31">
        <f t="shared" si="181"/>
        <v>7.9395460976136745E-3</v>
      </c>
      <c r="J1951" s="56">
        <v>41164</v>
      </c>
      <c r="K1951" s="57">
        <f>'Dataset 1 '!I1951</f>
        <v>23.828814000000001</v>
      </c>
      <c r="L1951" s="57">
        <f>'Dataset 1 '!J1951</f>
        <v>9900113</v>
      </c>
      <c r="M1951" s="57">
        <f>'Dataset 1 '!K1951</f>
        <v>23.371331999999999</v>
      </c>
      <c r="N1951" s="57">
        <f>'Dataset 1 '!L1951</f>
        <v>23.868594999999999</v>
      </c>
      <c r="O1951" s="57">
        <f>'Dataset 1 '!M1951</f>
        <v>23.371331999999999</v>
      </c>
      <c r="P1951" s="66">
        <f t="shared" si="182"/>
        <v>1.61154204234355E-2</v>
      </c>
      <c r="Q1951" s="55">
        <f t="shared" si="183"/>
        <v>1.2643876309396288E-2</v>
      </c>
      <c r="S1951" s="56">
        <v>41164</v>
      </c>
      <c r="T1951" s="57">
        <f>'Dataset 1 '!P1951</f>
        <v>3.65</v>
      </c>
      <c r="U1951" s="57">
        <f>'Dataset 1 '!Q1951</f>
        <v>3324699</v>
      </c>
      <c r="V1951" s="57">
        <f>'Dataset 1 '!R1951</f>
        <v>3.66</v>
      </c>
      <c r="W1951" s="57">
        <f>'Dataset 1 '!S1951</f>
        <v>3.69</v>
      </c>
      <c r="X1951" s="57">
        <f>'Dataset 1 '!T1951</f>
        <v>3.65</v>
      </c>
      <c r="Y1951" s="66">
        <f t="shared" si="184"/>
        <v>5.5096418732782926E-3</v>
      </c>
      <c r="Z1951" s="66">
        <f t="shared" si="185"/>
        <v>6.5456910045094668E-3</v>
      </c>
    </row>
    <row r="1952" spans="1:26" ht="14.4" x14ac:dyDescent="0.3">
      <c r="A1952" s="58">
        <v>41165</v>
      </c>
      <c r="B1952" s="53">
        <f>'Dataset 1 '!B1952</f>
        <v>15.52</v>
      </c>
      <c r="C1952" s="53">
        <f>'Dataset 1 '!C1952</f>
        <v>831536</v>
      </c>
      <c r="D1952" s="53">
        <f>'Dataset 1 '!D1952</f>
        <v>15.76</v>
      </c>
      <c r="E1952" s="53">
        <f>'Dataset 1 '!E1952</f>
        <v>15.88</v>
      </c>
      <c r="F1952" s="53">
        <f>'Dataset 1 '!F1952</f>
        <v>15.52</v>
      </c>
      <c r="G1952" s="31">
        <f t="shared" si="180"/>
        <v>-2.2054190296156295E-2</v>
      </c>
      <c r="H1952" s="31">
        <f t="shared" si="181"/>
        <v>1.3771433583216117E-2</v>
      </c>
      <c r="J1952" s="56">
        <v>41165</v>
      </c>
      <c r="K1952" s="57">
        <f>'Dataset 1 '!I1952</f>
        <v>23.669689999999999</v>
      </c>
      <c r="L1952" s="57">
        <f>'Dataset 1 '!J1952</f>
        <v>5599742</v>
      </c>
      <c r="M1952" s="57">
        <f>'Dataset 1 '!K1952</f>
        <v>23.739307</v>
      </c>
      <c r="N1952" s="57">
        <f>'Dataset 1 '!L1952</f>
        <v>23.848703</v>
      </c>
      <c r="O1952" s="57">
        <f>'Dataset 1 '!M1952</f>
        <v>23.629909999999999</v>
      </c>
      <c r="P1952" s="66">
        <f t="shared" si="182"/>
        <v>-6.6777977284141476E-3</v>
      </c>
      <c r="Q1952" s="55">
        <f t="shared" si="183"/>
        <v>5.535103467633075E-3</v>
      </c>
      <c r="S1952" s="56">
        <v>41165</v>
      </c>
      <c r="T1952" s="57">
        <f>'Dataset 1 '!P1952</f>
        <v>3.69</v>
      </c>
      <c r="U1952" s="57">
        <f>'Dataset 1 '!Q1952</f>
        <v>2680608</v>
      </c>
      <c r="V1952" s="57">
        <f>'Dataset 1 '!R1952</f>
        <v>3.63</v>
      </c>
      <c r="W1952" s="57">
        <f>'Dataset 1 '!S1952</f>
        <v>3.71</v>
      </c>
      <c r="X1952" s="57">
        <f>'Dataset 1 '!T1952</f>
        <v>3.63</v>
      </c>
      <c r="Y1952" s="66">
        <f t="shared" si="184"/>
        <v>1.0958904109588996E-2</v>
      </c>
      <c r="Z1952" s="66">
        <f t="shared" si="185"/>
        <v>1.3091770828265388E-2</v>
      </c>
    </row>
    <row r="1953" spans="1:26" ht="14.4" x14ac:dyDescent="0.3">
      <c r="A1953" s="58">
        <v>41166</v>
      </c>
      <c r="B1953" s="53">
        <f>'Dataset 1 '!B1953</f>
        <v>15.6</v>
      </c>
      <c r="C1953" s="53">
        <f>'Dataset 1 '!C1953</f>
        <v>587374</v>
      </c>
      <c r="D1953" s="53">
        <f>'Dataset 1 '!D1953</f>
        <v>15.6</v>
      </c>
      <c r="E1953" s="53">
        <f>'Dataset 1 '!E1953</f>
        <v>15.75</v>
      </c>
      <c r="F1953" s="53">
        <f>'Dataset 1 '!F1953</f>
        <v>15.46</v>
      </c>
      <c r="G1953" s="31">
        <f t="shared" si="180"/>
        <v>5.1546391752577136E-3</v>
      </c>
      <c r="H1953" s="31">
        <f t="shared" si="181"/>
        <v>1.1161022870634283E-2</v>
      </c>
      <c r="J1953" s="56">
        <v>41166</v>
      </c>
      <c r="K1953" s="57">
        <f>'Dataset 1 '!I1953</f>
        <v>23.977993000000001</v>
      </c>
      <c r="L1953" s="57">
        <f>'Dataset 1 '!J1953</f>
        <v>7162052</v>
      </c>
      <c r="M1953" s="57">
        <f>'Dataset 1 '!K1953</f>
        <v>24.017772999999998</v>
      </c>
      <c r="N1953" s="57">
        <f>'Dataset 1 '!L1953</f>
        <v>24.23657</v>
      </c>
      <c r="O1953" s="57">
        <f>'Dataset 1 '!M1953</f>
        <v>23.938210999999999</v>
      </c>
      <c r="P1953" s="66">
        <f t="shared" si="182"/>
        <v>1.3025223397518104E-2</v>
      </c>
      <c r="Q1953" s="55">
        <f t="shared" si="183"/>
        <v>7.4389598730306688E-3</v>
      </c>
      <c r="S1953" s="56">
        <v>41166</v>
      </c>
      <c r="T1953" s="57">
        <f>'Dataset 1 '!P1953</f>
        <v>3.6399998999999998</v>
      </c>
      <c r="U1953" s="57">
        <f>'Dataset 1 '!Q1953</f>
        <v>3416005</v>
      </c>
      <c r="V1953" s="57">
        <f>'Dataset 1 '!R1953</f>
        <v>3.71</v>
      </c>
      <c r="W1953" s="57">
        <f>'Dataset 1 '!S1953</f>
        <v>3.71</v>
      </c>
      <c r="X1953" s="57">
        <f>'Dataset 1 '!T1953</f>
        <v>3.63</v>
      </c>
      <c r="Y1953" s="66">
        <f t="shared" si="184"/>
        <v>-1.3550162601626004E-2</v>
      </c>
      <c r="Z1953" s="66">
        <f t="shared" si="185"/>
        <v>1.3091770828265388E-2</v>
      </c>
    </row>
    <row r="1954" spans="1:26" ht="14.4" x14ac:dyDescent="0.3">
      <c r="A1954" s="58">
        <v>41169</v>
      </c>
      <c r="B1954" s="53">
        <f>'Dataset 1 '!B1954</f>
        <v>15.56</v>
      </c>
      <c r="C1954" s="53">
        <f>'Dataset 1 '!C1954</f>
        <v>346266</v>
      </c>
      <c r="D1954" s="53">
        <f>'Dataset 1 '!D1954</f>
        <v>15.55</v>
      </c>
      <c r="E1954" s="53">
        <f>'Dataset 1 '!E1954</f>
        <v>15.62</v>
      </c>
      <c r="F1954" s="53">
        <f>'Dataset 1 '!F1954</f>
        <v>15.35</v>
      </c>
      <c r="G1954" s="31">
        <f t="shared" si="180"/>
        <v>-2.564102564102555E-3</v>
      </c>
      <c r="H1954" s="31">
        <f t="shared" si="181"/>
        <v>1.047178776301971E-2</v>
      </c>
      <c r="J1954" s="56">
        <v>41169</v>
      </c>
      <c r="K1954" s="57">
        <f>'Dataset 1 '!I1954</f>
        <v>24.286294999999999</v>
      </c>
      <c r="L1954" s="57">
        <f>'Dataset 1 '!J1954</f>
        <v>6781550.2999999998</v>
      </c>
      <c r="M1954" s="57">
        <f>'Dataset 1 '!K1954</f>
        <v>23.968048</v>
      </c>
      <c r="N1954" s="57">
        <f>'Dataset 1 '!L1954</f>
        <v>24.385748</v>
      </c>
      <c r="O1954" s="57">
        <f>'Dataset 1 '!M1954</f>
        <v>23.948156000000001</v>
      </c>
      <c r="P1954" s="66">
        <f t="shared" si="182"/>
        <v>1.285770664792496E-2</v>
      </c>
      <c r="Q1954" s="55">
        <f t="shared" si="183"/>
        <v>1.0874683707304527E-2</v>
      </c>
      <c r="S1954" s="56">
        <v>41169</v>
      </c>
      <c r="T1954" s="57">
        <f>'Dataset 1 '!P1954</f>
        <v>3.57</v>
      </c>
      <c r="U1954" s="57">
        <f>'Dataset 1 '!Q1954</f>
        <v>4530903</v>
      </c>
      <c r="V1954" s="57">
        <f>'Dataset 1 '!R1954</f>
        <v>3.63</v>
      </c>
      <c r="W1954" s="57">
        <f>'Dataset 1 '!S1954</f>
        <v>3.6399998999999998</v>
      </c>
      <c r="X1954" s="57">
        <f>'Dataset 1 '!T1954</f>
        <v>3.56</v>
      </c>
      <c r="Y1954" s="66">
        <f t="shared" si="184"/>
        <v>-1.9230742286558855E-2</v>
      </c>
      <c r="Z1954" s="66">
        <f t="shared" si="185"/>
        <v>1.3346337293886495E-2</v>
      </c>
    </row>
    <row r="1955" spans="1:26" ht="14.4" x14ac:dyDescent="0.3">
      <c r="A1955" s="58">
        <v>41170</v>
      </c>
      <c r="B1955" s="53">
        <f>'Dataset 1 '!B1955</f>
        <v>15.45</v>
      </c>
      <c r="C1955" s="53">
        <f>'Dataset 1 '!C1955</f>
        <v>282941</v>
      </c>
      <c r="D1955" s="53">
        <f>'Dataset 1 '!D1955</f>
        <v>15.35</v>
      </c>
      <c r="E1955" s="53">
        <f>'Dataset 1 '!E1955</f>
        <v>15.54</v>
      </c>
      <c r="F1955" s="53">
        <f>'Dataset 1 '!F1955</f>
        <v>15.27</v>
      </c>
      <c r="G1955" s="31">
        <f t="shared" si="180"/>
        <v>-7.0694087403599948E-3</v>
      </c>
      <c r="H1955" s="31">
        <f t="shared" si="181"/>
        <v>1.0526171781445107E-2</v>
      </c>
      <c r="J1955" s="56">
        <v>41170</v>
      </c>
      <c r="K1955" s="57">
        <f>'Dataset 1 '!I1955</f>
        <v>24.216678999999999</v>
      </c>
      <c r="L1955" s="57">
        <f>'Dataset 1 '!J1955</f>
        <v>5994417</v>
      </c>
      <c r="M1955" s="57">
        <f>'Dataset 1 '!K1955</f>
        <v>24.166951999999998</v>
      </c>
      <c r="N1955" s="57">
        <f>'Dataset 1 '!L1955</f>
        <v>24.336020999999999</v>
      </c>
      <c r="O1955" s="57">
        <f>'Dataset 1 '!M1955</f>
        <v>24.087389000000002</v>
      </c>
      <c r="P1955" s="66">
        <f t="shared" si="182"/>
        <v>-2.8664726340513758E-3</v>
      </c>
      <c r="Q1955" s="55">
        <f t="shared" si="183"/>
        <v>6.1672668480111381E-3</v>
      </c>
      <c r="S1955" s="56">
        <v>41170</v>
      </c>
      <c r="T1955" s="57">
        <f>'Dataset 1 '!P1955</f>
        <v>3.59</v>
      </c>
      <c r="U1955" s="57">
        <f>'Dataset 1 '!Q1955</f>
        <v>2176972</v>
      </c>
      <c r="V1955" s="57">
        <f>'Dataset 1 '!R1955</f>
        <v>3.57</v>
      </c>
      <c r="W1955" s="57">
        <f>'Dataset 1 '!S1955</f>
        <v>3.6</v>
      </c>
      <c r="X1955" s="57">
        <f>'Dataset 1 '!T1955</f>
        <v>3.57</v>
      </c>
      <c r="Y1955" s="66">
        <f t="shared" si="184"/>
        <v>5.6022408963585235E-3</v>
      </c>
      <c r="Z1955" s="66">
        <f t="shared" si="185"/>
        <v>5.0256461007886447E-3</v>
      </c>
    </row>
    <row r="1956" spans="1:26" ht="14.4" x14ac:dyDescent="0.3">
      <c r="A1956" s="58">
        <v>41171</v>
      </c>
      <c r="B1956" s="53">
        <f>'Dataset 1 '!B1956</f>
        <v>15.6</v>
      </c>
      <c r="C1956" s="53">
        <f>'Dataset 1 '!C1956</f>
        <v>913250</v>
      </c>
      <c r="D1956" s="53">
        <f>'Dataset 1 '!D1956</f>
        <v>15.49</v>
      </c>
      <c r="E1956" s="53">
        <f>'Dataset 1 '!E1956</f>
        <v>15.66</v>
      </c>
      <c r="F1956" s="53">
        <f>'Dataset 1 '!F1956</f>
        <v>15.21</v>
      </c>
      <c r="G1956" s="31">
        <f t="shared" si="180"/>
        <v>9.7087378640776656E-3</v>
      </c>
      <c r="H1956" s="31">
        <f t="shared" si="181"/>
        <v>1.7510313378069089E-2</v>
      </c>
      <c r="J1956" s="56">
        <v>41171</v>
      </c>
      <c r="K1956" s="57">
        <f>'Dataset 1 '!I1956</f>
        <v>24.365856000000001</v>
      </c>
      <c r="L1956" s="57">
        <f>'Dataset 1 '!J1956</f>
        <v>11242696</v>
      </c>
      <c r="M1956" s="57">
        <f>'Dataset 1 '!K1956</f>
        <v>24.216678999999999</v>
      </c>
      <c r="N1956" s="57">
        <f>'Dataset 1 '!L1956</f>
        <v>24.385748</v>
      </c>
      <c r="O1956" s="57">
        <f>'Dataset 1 '!M1956</f>
        <v>24.067501</v>
      </c>
      <c r="P1956" s="66">
        <f t="shared" si="182"/>
        <v>6.1600932150935872E-3</v>
      </c>
      <c r="Q1956" s="55">
        <f t="shared" si="183"/>
        <v>7.8892356673995571E-3</v>
      </c>
      <c r="S1956" s="56">
        <v>41171</v>
      </c>
      <c r="T1956" s="57">
        <f>'Dataset 1 '!P1956</f>
        <v>3.6</v>
      </c>
      <c r="U1956" s="57">
        <f>'Dataset 1 '!Q1956</f>
        <v>3514753</v>
      </c>
      <c r="V1956" s="57">
        <f>'Dataset 1 '!R1956</f>
        <v>3.58</v>
      </c>
      <c r="W1956" s="57">
        <f>'Dataset 1 '!S1956</f>
        <v>3.62</v>
      </c>
      <c r="X1956" s="57">
        <f>'Dataset 1 '!T1956</f>
        <v>3.58</v>
      </c>
      <c r="Y1956" s="66">
        <f t="shared" si="184"/>
        <v>2.7855153203342198E-3</v>
      </c>
      <c r="Z1956" s="66">
        <f t="shared" si="185"/>
        <v>6.6729709235651717E-3</v>
      </c>
    </row>
    <row r="1957" spans="1:26" ht="14.4" x14ac:dyDescent="0.3">
      <c r="A1957" s="58">
        <v>41172</v>
      </c>
      <c r="B1957" s="53">
        <f>'Dataset 1 '!B1957</f>
        <v>15.55</v>
      </c>
      <c r="C1957" s="53">
        <f>'Dataset 1 '!C1957</f>
        <v>656374</v>
      </c>
      <c r="D1957" s="53">
        <f>'Dataset 1 '!D1957</f>
        <v>15.6</v>
      </c>
      <c r="E1957" s="53">
        <f>'Dataset 1 '!E1957</f>
        <v>15.61</v>
      </c>
      <c r="F1957" s="53">
        <f>'Dataset 1 '!F1957</f>
        <v>15.35</v>
      </c>
      <c r="G1957" s="31">
        <f t="shared" si="180"/>
        <v>-3.2051282051280827E-3</v>
      </c>
      <c r="H1957" s="31">
        <f t="shared" si="181"/>
        <v>1.0087182431659812E-2</v>
      </c>
      <c r="J1957" s="56">
        <v>41172</v>
      </c>
      <c r="K1957" s="57">
        <f>'Dataset 1 '!I1957</f>
        <v>24.157007</v>
      </c>
      <c r="L1957" s="57">
        <f>'Dataset 1 '!J1957</f>
        <v>13192331</v>
      </c>
      <c r="M1957" s="57">
        <f>'Dataset 1 '!K1957</f>
        <v>24.216678999999999</v>
      </c>
      <c r="N1957" s="57">
        <f>'Dataset 1 '!L1957</f>
        <v>24.365856000000001</v>
      </c>
      <c r="O1957" s="57">
        <f>'Dataset 1 '!M1957</f>
        <v>24.12717</v>
      </c>
      <c r="P1957" s="66">
        <f t="shared" si="182"/>
        <v>-8.5713795567042839E-3</v>
      </c>
      <c r="Q1957" s="55">
        <f t="shared" si="183"/>
        <v>5.9120546219580085E-3</v>
      </c>
      <c r="S1957" s="56">
        <v>41172</v>
      </c>
      <c r="T1957" s="57">
        <f>'Dataset 1 '!P1957</f>
        <v>3.56</v>
      </c>
      <c r="U1957" s="57">
        <f>'Dataset 1 '!Q1957</f>
        <v>4976848</v>
      </c>
      <c r="V1957" s="57">
        <f>'Dataset 1 '!R1957</f>
        <v>3.57</v>
      </c>
      <c r="W1957" s="57">
        <f>'Dataset 1 '!S1957</f>
        <v>3.59</v>
      </c>
      <c r="X1957" s="57">
        <f>'Dataset 1 '!T1957</f>
        <v>3.55</v>
      </c>
      <c r="Y1957" s="66">
        <f t="shared" si="184"/>
        <v>-1.1111111111111072E-2</v>
      </c>
      <c r="Z1957" s="66">
        <f t="shared" si="185"/>
        <v>6.7290474779081802E-3</v>
      </c>
    </row>
    <row r="1958" spans="1:26" ht="14.4" x14ac:dyDescent="0.3">
      <c r="A1958" s="58">
        <v>41173</v>
      </c>
      <c r="B1958" s="53">
        <f>'Dataset 1 '!B1958</f>
        <v>15.55</v>
      </c>
      <c r="C1958" s="53">
        <f>'Dataset 1 '!C1958</f>
        <v>573471</v>
      </c>
      <c r="D1958" s="53">
        <f>'Dataset 1 '!D1958</f>
        <v>15.7</v>
      </c>
      <c r="E1958" s="53">
        <f>'Dataset 1 '!E1958</f>
        <v>15.79</v>
      </c>
      <c r="F1958" s="53">
        <f>'Dataset 1 '!F1958</f>
        <v>15.42</v>
      </c>
      <c r="G1958" s="31">
        <f t="shared" si="180"/>
        <v>0</v>
      </c>
      <c r="H1958" s="31">
        <f t="shared" si="181"/>
        <v>1.4240183055016387E-2</v>
      </c>
      <c r="J1958" s="56">
        <v>41173</v>
      </c>
      <c r="K1958" s="57">
        <f>'Dataset 1 '!I1958</f>
        <v>24.485199999999999</v>
      </c>
      <c r="L1958" s="57">
        <f>'Dataset 1 '!J1958</f>
        <v>7253844.6999999899</v>
      </c>
      <c r="M1958" s="57">
        <f>'Dataset 1 '!K1958</f>
        <v>24.256457999999999</v>
      </c>
      <c r="N1958" s="57">
        <f>'Dataset 1 '!L1958</f>
        <v>24.544872000000002</v>
      </c>
      <c r="O1958" s="57">
        <f>'Dataset 1 '!M1958</f>
        <v>24.196787</v>
      </c>
      <c r="P1958" s="66">
        <f t="shared" si="182"/>
        <v>1.3585830396952714E-2</v>
      </c>
      <c r="Q1958" s="55">
        <f t="shared" si="183"/>
        <v>8.5778738358679805E-3</v>
      </c>
      <c r="S1958" s="56">
        <v>41173</v>
      </c>
      <c r="T1958" s="57">
        <f>'Dataset 1 '!P1958</f>
        <v>3.59</v>
      </c>
      <c r="U1958" s="57">
        <f>'Dataset 1 '!Q1958</f>
        <v>3822067</v>
      </c>
      <c r="V1958" s="57">
        <f>'Dataset 1 '!R1958</f>
        <v>3.62</v>
      </c>
      <c r="W1958" s="57">
        <f>'Dataset 1 '!S1958</f>
        <v>3.62</v>
      </c>
      <c r="X1958" s="57">
        <f>'Dataset 1 '!T1958</f>
        <v>3.55</v>
      </c>
      <c r="Y1958" s="66">
        <f t="shared" si="184"/>
        <v>8.4269662921347965E-3</v>
      </c>
      <c r="Z1958" s="66">
        <f t="shared" si="185"/>
        <v>1.1726811724220127E-2</v>
      </c>
    </row>
    <row r="1959" spans="1:26" ht="14.4" x14ac:dyDescent="0.3">
      <c r="A1959" s="58">
        <v>41176</v>
      </c>
      <c r="B1959" s="53">
        <f>'Dataset 1 '!B1959</f>
        <v>15.49</v>
      </c>
      <c r="C1959" s="53">
        <f>'Dataset 1 '!C1959</f>
        <v>368520</v>
      </c>
      <c r="D1959" s="53">
        <f>'Dataset 1 '!D1959</f>
        <v>15.5</v>
      </c>
      <c r="E1959" s="53">
        <f>'Dataset 1 '!E1959</f>
        <v>15.62</v>
      </c>
      <c r="F1959" s="53">
        <f>'Dataset 1 '!F1959</f>
        <v>15.41</v>
      </c>
      <c r="G1959" s="31">
        <f t="shared" si="180"/>
        <v>-3.8585209003215715E-3</v>
      </c>
      <c r="H1959" s="31">
        <f t="shared" si="181"/>
        <v>8.1288932270123463E-3</v>
      </c>
      <c r="J1959" s="56">
        <v>41176</v>
      </c>
      <c r="K1959" s="57">
        <f>'Dataset 1 '!I1959</f>
        <v>24.445419999999999</v>
      </c>
      <c r="L1959" s="57">
        <f>'Dataset 1 '!J1959</f>
        <v>8633884</v>
      </c>
      <c r="M1959" s="57">
        <f>'Dataset 1 '!K1959</f>
        <v>24.455363999999999</v>
      </c>
      <c r="N1959" s="57">
        <f>'Dataset 1 '!L1959</f>
        <v>24.534925000000001</v>
      </c>
      <c r="O1959" s="57">
        <f>'Dataset 1 '!M1959</f>
        <v>24.316132</v>
      </c>
      <c r="P1959" s="66">
        <f t="shared" si="182"/>
        <v>-1.6246548935683336E-3</v>
      </c>
      <c r="Q1959" s="55">
        <f t="shared" si="183"/>
        <v>5.3795956225731996E-3</v>
      </c>
      <c r="S1959" s="56">
        <v>41176</v>
      </c>
      <c r="T1959" s="57">
        <f>'Dataset 1 '!P1959</f>
        <v>3.6</v>
      </c>
      <c r="U1959" s="57">
        <f>'Dataset 1 '!Q1959</f>
        <v>2086661</v>
      </c>
      <c r="V1959" s="57">
        <f>'Dataset 1 '!R1959</f>
        <v>3.58</v>
      </c>
      <c r="W1959" s="57">
        <f>'Dataset 1 '!S1959</f>
        <v>3.62</v>
      </c>
      <c r="X1959" s="57">
        <f>'Dataset 1 '!T1959</f>
        <v>3.56</v>
      </c>
      <c r="Y1959" s="66">
        <f t="shared" si="184"/>
        <v>2.7855153203342198E-3</v>
      </c>
      <c r="Z1959" s="66">
        <f t="shared" si="185"/>
        <v>1.0037468263192864E-2</v>
      </c>
    </row>
    <row r="1960" spans="1:26" ht="14.4" x14ac:dyDescent="0.3">
      <c r="A1960" s="58">
        <v>41177</v>
      </c>
      <c r="B1960" s="53">
        <f>'Dataset 1 '!B1960</f>
        <v>15.52</v>
      </c>
      <c r="C1960" s="53">
        <f>'Dataset 1 '!C1960</f>
        <v>204933</v>
      </c>
      <c r="D1960" s="53">
        <f>'Dataset 1 '!D1960</f>
        <v>15.42</v>
      </c>
      <c r="E1960" s="53">
        <f>'Dataset 1 '!E1960</f>
        <v>15.59</v>
      </c>
      <c r="F1960" s="53">
        <f>'Dataset 1 '!F1960</f>
        <v>15.4</v>
      </c>
      <c r="G1960" s="31">
        <f t="shared" si="180"/>
        <v>1.9367333763717909E-3</v>
      </c>
      <c r="H1960" s="31">
        <f t="shared" si="181"/>
        <v>7.3641857757839168E-3</v>
      </c>
      <c r="J1960" s="56">
        <v>41177</v>
      </c>
      <c r="K1960" s="57">
        <f>'Dataset 1 '!I1960</f>
        <v>24.405639999999998</v>
      </c>
      <c r="L1960" s="57">
        <f>'Dataset 1 '!J1960</f>
        <v>5975638</v>
      </c>
      <c r="M1960" s="57">
        <f>'Dataset 1 '!K1960</f>
        <v>24.495144</v>
      </c>
      <c r="N1960" s="57">
        <f>'Dataset 1 '!L1960</f>
        <v>24.65427</v>
      </c>
      <c r="O1960" s="57">
        <f>'Dataset 1 '!M1960</f>
        <v>24.345966000000001</v>
      </c>
      <c r="P1960" s="66">
        <f t="shared" si="182"/>
        <v>-1.6272986923522303E-3</v>
      </c>
      <c r="Q1960" s="55">
        <f t="shared" si="183"/>
        <v>7.5574274752188923E-3</v>
      </c>
      <c r="S1960" s="56">
        <v>41177</v>
      </c>
      <c r="T1960" s="57">
        <f>'Dataset 1 '!P1960</f>
        <v>3.6100001000000002</v>
      </c>
      <c r="U1960" s="57">
        <f>'Dataset 1 '!Q1960</f>
        <v>2785319</v>
      </c>
      <c r="V1960" s="57">
        <f>'Dataset 1 '!R1960</f>
        <v>3.58</v>
      </c>
      <c r="W1960" s="57">
        <f>'Dataset 1 '!S1960</f>
        <v>3.6100001000000002</v>
      </c>
      <c r="X1960" s="57">
        <f>'Dataset 1 '!T1960</f>
        <v>3.57</v>
      </c>
      <c r="Y1960" s="66">
        <f t="shared" si="184"/>
        <v>2.7778055555556236E-3</v>
      </c>
      <c r="Z1960" s="66">
        <f t="shared" si="185"/>
        <v>6.6915756064211849E-3</v>
      </c>
    </row>
    <row r="1961" spans="1:26" ht="14.4" x14ac:dyDescent="0.3">
      <c r="A1961" s="58">
        <v>41178</v>
      </c>
      <c r="B1961" s="53">
        <f>'Dataset 1 '!B1961</f>
        <v>15.82</v>
      </c>
      <c r="C1961" s="53">
        <f>'Dataset 1 '!C1961</f>
        <v>734447</v>
      </c>
      <c r="D1961" s="53">
        <f>'Dataset 1 '!D1961</f>
        <v>15.61</v>
      </c>
      <c r="E1961" s="53">
        <f>'Dataset 1 '!E1961</f>
        <v>15.82</v>
      </c>
      <c r="F1961" s="53">
        <f>'Dataset 1 '!F1961</f>
        <v>15.53</v>
      </c>
      <c r="G1961" s="31">
        <f t="shared" si="180"/>
        <v>1.9329896907216648E-2</v>
      </c>
      <c r="H1961" s="31">
        <f t="shared" si="181"/>
        <v>1.1111178132318216E-2</v>
      </c>
      <c r="J1961" s="56">
        <v>41178</v>
      </c>
      <c r="K1961" s="57">
        <f>'Dataset 1 '!I1961</f>
        <v>24.385748</v>
      </c>
      <c r="L1961" s="57">
        <f>'Dataset 1 '!J1961</f>
        <v>7294595.7000000002</v>
      </c>
      <c r="M1961" s="57">
        <f>'Dataset 1 '!K1961</f>
        <v>24.23657</v>
      </c>
      <c r="N1961" s="57">
        <f>'Dataset 1 '!L1961</f>
        <v>24.415583000000002</v>
      </c>
      <c r="O1961" s="57">
        <f>'Dataset 1 '!M1961</f>
        <v>24.226624000000001</v>
      </c>
      <c r="P1961" s="66">
        <f t="shared" si="182"/>
        <v>-8.1505750310173486E-4</v>
      </c>
      <c r="Q1961" s="55">
        <f t="shared" si="183"/>
        <v>4.6659895782791005E-3</v>
      </c>
      <c r="S1961" s="56">
        <v>41178</v>
      </c>
      <c r="T1961" s="57">
        <f>'Dataset 1 '!P1961</f>
        <v>3.65</v>
      </c>
      <c r="U1961" s="57">
        <f>'Dataset 1 '!Q1961</f>
        <v>2621765</v>
      </c>
      <c r="V1961" s="57">
        <f>'Dataset 1 '!R1961</f>
        <v>3.6</v>
      </c>
      <c r="W1961" s="57">
        <f>'Dataset 1 '!S1961</f>
        <v>3.65</v>
      </c>
      <c r="X1961" s="57">
        <f>'Dataset 1 '!T1961</f>
        <v>3.58</v>
      </c>
      <c r="Y1961" s="66">
        <f t="shared" si="184"/>
        <v>1.1080304402207641E-2</v>
      </c>
      <c r="Z1961" s="66">
        <f t="shared" si="185"/>
        <v>1.1629487677009134E-2</v>
      </c>
    </row>
    <row r="1962" spans="1:26" ht="14.4" x14ac:dyDescent="0.3">
      <c r="A1962" s="58">
        <v>41179</v>
      </c>
      <c r="B1962" s="53">
        <f>'Dataset 1 '!B1962</f>
        <v>15.82</v>
      </c>
      <c r="C1962" s="53">
        <f>'Dataset 1 '!C1962</f>
        <v>259528</v>
      </c>
      <c r="D1962" s="53">
        <f>'Dataset 1 '!D1962</f>
        <v>15.83</v>
      </c>
      <c r="E1962" s="53">
        <f>'Dataset 1 '!E1962</f>
        <v>15.89</v>
      </c>
      <c r="F1962" s="53">
        <f>'Dataset 1 '!F1962</f>
        <v>15.57</v>
      </c>
      <c r="G1962" s="31">
        <f t="shared" si="180"/>
        <v>0</v>
      </c>
      <c r="H1962" s="31">
        <f t="shared" si="181"/>
        <v>1.2217813960833566E-2</v>
      </c>
      <c r="J1962" s="56">
        <v>41179</v>
      </c>
      <c r="K1962" s="57">
        <f>'Dataset 1 '!I1962</f>
        <v>24.664213</v>
      </c>
      <c r="L1962" s="57">
        <f>'Dataset 1 '!J1962</f>
        <v>7851905</v>
      </c>
      <c r="M1962" s="57">
        <f>'Dataset 1 '!K1962</f>
        <v>24.365856000000001</v>
      </c>
      <c r="N1962" s="57">
        <f>'Dataset 1 '!L1962</f>
        <v>24.664213</v>
      </c>
      <c r="O1962" s="57">
        <f>'Dataset 1 '!M1962</f>
        <v>24.226624000000001</v>
      </c>
      <c r="P1962" s="66">
        <f t="shared" si="182"/>
        <v>1.1419169918429395E-2</v>
      </c>
      <c r="Q1962" s="55">
        <f t="shared" si="183"/>
        <v>1.0750725935482271E-2</v>
      </c>
      <c r="S1962" s="56">
        <v>41179</v>
      </c>
      <c r="T1962" s="57">
        <f>'Dataset 1 '!P1962</f>
        <v>3.57</v>
      </c>
      <c r="U1962" s="57">
        <f>'Dataset 1 '!Q1962</f>
        <v>6547616</v>
      </c>
      <c r="V1962" s="57">
        <f>'Dataset 1 '!R1962</f>
        <v>3.63</v>
      </c>
      <c r="W1962" s="57">
        <f>'Dataset 1 '!S1962</f>
        <v>3.63</v>
      </c>
      <c r="X1962" s="57">
        <f>'Dataset 1 '!T1962</f>
        <v>3.5</v>
      </c>
      <c r="Y1962" s="66">
        <f t="shared" si="184"/>
        <v>-2.1917808219178103E-2</v>
      </c>
      <c r="Z1962" s="66">
        <f t="shared" si="185"/>
        <v>2.1902274813347673E-2</v>
      </c>
    </row>
    <row r="1963" spans="1:26" ht="14.4" x14ac:dyDescent="0.3">
      <c r="A1963" s="58">
        <v>41180</v>
      </c>
      <c r="B1963" s="53">
        <f>'Dataset 1 '!B1963</f>
        <v>16.05</v>
      </c>
      <c r="C1963" s="53">
        <f>'Dataset 1 '!C1963</f>
        <v>1051167</v>
      </c>
      <c r="D1963" s="53">
        <f>'Dataset 1 '!D1963</f>
        <v>15.78</v>
      </c>
      <c r="E1963" s="53">
        <f>'Dataset 1 '!E1963</f>
        <v>16.05</v>
      </c>
      <c r="F1963" s="53">
        <f>'Dataset 1 '!F1963</f>
        <v>15.53</v>
      </c>
      <c r="G1963" s="31">
        <f t="shared" si="180"/>
        <v>1.4538558786346467E-2</v>
      </c>
      <c r="H1963" s="31">
        <f t="shared" si="181"/>
        <v>1.9779610835156915E-2</v>
      </c>
      <c r="J1963" s="56">
        <v>41180</v>
      </c>
      <c r="K1963" s="57">
        <f>'Dataset 1 '!I1963</f>
        <v>24.713941999999999</v>
      </c>
      <c r="L1963" s="57">
        <f>'Dataset 1 '!J1963</f>
        <v>20081270</v>
      </c>
      <c r="M1963" s="57">
        <f>'Dataset 1 '!K1963</f>
        <v>24.544872000000002</v>
      </c>
      <c r="N1963" s="57">
        <f>'Dataset 1 '!L1963</f>
        <v>24.803447999999999</v>
      </c>
      <c r="O1963" s="57">
        <f>'Dataset 1 '!M1963</f>
        <v>24.475256000000002</v>
      </c>
      <c r="P1963" s="66">
        <f t="shared" si="182"/>
        <v>2.0162411020372417E-3</v>
      </c>
      <c r="Q1963" s="55">
        <f t="shared" si="183"/>
        <v>7.9994919082912001E-3</v>
      </c>
      <c r="S1963" s="56">
        <v>41180</v>
      </c>
      <c r="T1963" s="57">
        <f>'Dataset 1 '!P1963</f>
        <v>3.54</v>
      </c>
      <c r="U1963" s="57">
        <f>'Dataset 1 '!Q1963</f>
        <v>3219302</v>
      </c>
      <c r="V1963" s="57">
        <f>'Dataset 1 '!R1963</f>
        <v>3.58</v>
      </c>
      <c r="W1963" s="57">
        <f>'Dataset 1 '!S1963</f>
        <v>3.58</v>
      </c>
      <c r="X1963" s="57">
        <f>'Dataset 1 '!T1963</f>
        <v>3.54</v>
      </c>
      <c r="Y1963" s="66">
        <f t="shared" si="184"/>
        <v>-8.4033613445377853E-3</v>
      </c>
      <c r="Z1963" s="66">
        <f t="shared" si="185"/>
        <v>6.747949693835578E-3</v>
      </c>
    </row>
    <row r="1964" spans="1:26" ht="14.4" x14ac:dyDescent="0.3">
      <c r="A1964" s="58">
        <v>41183</v>
      </c>
      <c r="B1964" s="53">
        <f>'Dataset 1 '!B1964</f>
        <v>16.2</v>
      </c>
      <c r="C1964" s="53">
        <f>'Dataset 1 '!C1964</f>
        <v>282921</v>
      </c>
      <c r="D1964" s="53">
        <f>'Dataset 1 '!D1964</f>
        <v>16</v>
      </c>
      <c r="E1964" s="53">
        <f>'Dataset 1 '!E1964</f>
        <v>16.39</v>
      </c>
      <c r="F1964" s="53">
        <f>'Dataset 1 '!F1964</f>
        <v>16</v>
      </c>
      <c r="G1964" s="31">
        <f t="shared" si="180"/>
        <v>9.3457943925232545E-3</v>
      </c>
      <c r="H1964" s="31">
        <f t="shared" si="181"/>
        <v>1.4463117610068412E-2</v>
      </c>
      <c r="J1964" s="56">
        <v>41183</v>
      </c>
      <c r="K1964" s="57">
        <f>'Dataset 1 '!I1964</f>
        <v>24.803447999999999</v>
      </c>
      <c r="L1964" s="57">
        <f>'Dataset 1 '!J1964</f>
        <v>3784276.9</v>
      </c>
      <c r="M1964" s="57">
        <f>'Dataset 1 '!K1964</f>
        <v>24.743776</v>
      </c>
      <c r="N1964" s="57">
        <f>'Dataset 1 '!L1964</f>
        <v>24.962572000000002</v>
      </c>
      <c r="O1964" s="57">
        <f>'Dataset 1 '!M1964</f>
        <v>24.644324999999998</v>
      </c>
      <c r="P1964" s="66">
        <f t="shared" si="182"/>
        <v>3.6216804263762281E-3</v>
      </c>
      <c r="Q1964" s="55">
        <f t="shared" si="183"/>
        <v>7.7057600983475548E-3</v>
      </c>
      <c r="S1964" s="56">
        <v>41183</v>
      </c>
      <c r="T1964" s="57">
        <f>'Dataset 1 '!P1964</f>
        <v>3.54</v>
      </c>
      <c r="U1964" s="57">
        <f>'Dataset 1 '!Q1964</f>
        <v>1102588</v>
      </c>
      <c r="V1964" s="57">
        <f>'Dataset 1 '!R1964</f>
        <v>3.51</v>
      </c>
      <c r="W1964" s="57">
        <f>'Dataset 1 '!S1964</f>
        <v>3.58</v>
      </c>
      <c r="X1964" s="57">
        <f>'Dataset 1 '!T1964</f>
        <v>3.51</v>
      </c>
      <c r="Y1964" s="66">
        <f t="shared" si="184"/>
        <v>0</v>
      </c>
      <c r="Z1964" s="66">
        <f t="shared" si="185"/>
        <v>1.18591397310117E-2</v>
      </c>
    </row>
    <row r="1965" spans="1:26" ht="14.4" x14ac:dyDescent="0.3">
      <c r="A1965" s="58">
        <v>41184</v>
      </c>
      <c r="B1965" s="53">
        <f>'Dataset 1 '!B1965</f>
        <v>16.559999999999999</v>
      </c>
      <c r="C1965" s="53">
        <f>'Dataset 1 '!C1965</f>
        <v>828193</v>
      </c>
      <c r="D1965" s="53">
        <f>'Dataset 1 '!D1965</f>
        <v>16.21</v>
      </c>
      <c r="E1965" s="53">
        <f>'Dataset 1 '!E1965</f>
        <v>16.559999999999999</v>
      </c>
      <c r="F1965" s="53">
        <f>'Dataset 1 '!F1965</f>
        <v>16.100000000000001</v>
      </c>
      <c r="G1965" s="31">
        <f t="shared" si="180"/>
        <v>2.2222222222222143E-2</v>
      </c>
      <c r="H1965" s="31">
        <f t="shared" si="181"/>
        <v>1.6918335799932443E-2</v>
      </c>
      <c r="J1965" s="56">
        <v>41184</v>
      </c>
      <c r="K1965" s="57">
        <f>'Dataset 1 '!I1965</f>
        <v>25.022243</v>
      </c>
      <c r="L1965" s="57">
        <f>'Dataset 1 '!J1965</f>
        <v>5837656.6999999899</v>
      </c>
      <c r="M1965" s="57">
        <f>'Dataset 1 '!K1965</f>
        <v>24.853173999999999</v>
      </c>
      <c r="N1965" s="57">
        <f>'Dataset 1 '!L1965</f>
        <v>25.081914999999999</v>
      </c>
      <c r="O1965" s="57">
        <f>'Dataset 1 '!M1965</f>
        <v>24.813395</v>
      </c>
      <c r="P1965" s="66">
        <f t="shared" si="182"/>
        <v>8.8211526074923885E-3</v>
      </c>
      <c r="Q1965" s="55">
        <f t="shared" si="183"/>
        <v>6.4641046014022457E-3</v>
      </c>
      <c r="S1965" s="56">
        <v>41184</v>
      </c>
      <c r="T1965" s="57">
        <f>'Dataset 1 '!P1965</f>
        <v>3.62</v>
      </c>
      <c r="U1965" s="57">
        <f>'Dataset 1 '!Q1965</f>
        <v>3493404</v>
      </c>
      <c r="V1965" s="57">
        <f>'Dataset 1 '!R1965</f>
        <v>3.58</v>
      </c>
      <c r="W1965" s="57">
        <f>'Dataset 1 '!S1965</f>
        <v>3.6399998999999998</v>
      </c>
      <c r="X1965" s="57">
        <f>'Dataset 1 '!T1965</f>
        <v>3.56</v>
      </c>
      <c r="Y1965" s="66">
        <f t="shared" si="184"/>
        <v>2.2598870056497189E-2</v>
      </c>
      <c r="Z1965" s="66">
        <f t="shared" si="185"/>
        <v>1.3346337293886495E-2</v>
      </c>
    </row>
    <row r="1966" spans="1:26" ht="14.4" x14ac:dyDescent="0.3">
      <c r="A1966" s="58">
        <v>41185</v>
      </c>
      <c r="B1966" s="53">
        <f>'Dataset 1 '!B1966</f>
        <v>16.43</v>
      </c>
      <c r="C1966" s="53">
        <f>'Dataset 1 '!C1966</f>
        <v>285853</v>
      </c>
      <c r="D1966" s="53">
        <f>'Dataset 1 '!D1966</f>
        <v>16.62</v>
      </c>
      <c r="E1966" s="53">
        <f>'Dataset 1 '!E1966</f>
        <v>16.64</v>
      </c>
      <c r="F1966" s="53">
        <f>'Dataset 1 '!F1966</f>
        <v>16.36</v>
      </c>
      <c r="G1966" s="31">
        <f t="shared" si="180"/>
        <v>-7.8502415458936436E-3</v>
      </c>
      <c r="H1966" s="31">
        <f t="shared" si="181"/>
        <v>1.0191586228117822E-2</v>
      </c>
      <c r="J1966" s="56">
        <v>41185</v>
      </c>
      <c r="K1966" s="57">
        <f>'Dataset 1 '!I1966</f>
        <v>25.022243</v>
      </c>
      <c r="L1966" s="57">
        <f>'Dataset 1 '!J1966</f>
        <v>4261060.5</v>
      </c>
      <c r="M1966" s="57">
        <f>'Dataset 1 '!K1966</f>
        <v>25.111751999999999</v>
      </c>
      <c r="N1966" s="57">
        <f>'Dataset 1 '!L1966</f>
        <v>25.181367999999999</v>
      </c>
      <c r="O1966" s="57">
        <f>'Dataset 1 '!M1966</f>
        <v>24.962572000000002</v>
      </c>
      <c r="P1966" s="66">
        <f t="shared" si="182"/>
        <v>0</v>
      </c>
      <c r="Q1966" s="55">
        <f t="shared" si="183"/>
        <v>5.2409612484468271E-3</v>
      </c>
      <c r="S1966" s="56">
        <v>41185</v>
      </c>
      <c r="T1966" s="57">
        <f>'Dataset 1 '!P1966</f>
        <v>3.63</v>
      </c>
      <c r="U1966" s="57">
        <f>'Dataset 1 '!Q1966</f>
        <v>1808579</v>
      </c>
      <c r="V1966" s="57">
        <f>'Dataset 1 '!R1966</f>
        <v>3.64</v>
      </c>
      <c r="W1966" s="57">
        <f>'Dataset 1 '!S1966</f>
        <v>3.65</v>
      </c>
      <c r="X1966" s="57">
        <f>'Dataset 1 '!T1966</f>
        <v>3.6150000000000002</v>
      </c>
      <c r="Y1966" s="66">
        <f t="shared" si="184"/>
        <v>2.7624309392264568E-3</v>
      </c>
      <c r="Z1966" s="66">
        <f t="shared" si="185"/>
        <v>5.7865945696185849E-3</v>
      </c>
    </row>
    <row r="1967" spans="1:26" ht="14.4" x14ac:dyDescent="0.3">
      <c r="A1967" s="58">
        <v>41186</v>
      </c>
      <c r="B1967" s="53">
        <f>'Dataset 1 '!B1967</f>
        <v>16.41</v>
      </c>
      <c r="C1967" s="53">
        <f>'Dataset 1 '!C1967</f>
        <v>239521</v>
      </c>
      <c r="D1967" s="53">
        <f>'Dataset 1 '!D1967</f>
        <v>16.45</v>
      </c>
      <c r="E1967" s="53">
        <f>'Dataset 1 '!E1967</f>
        <v>16.55</v>
      </c>
      <c r="F1967" s="53">
        <f>'Dataset 1 '!F1967</f>
        <v>16.350000000000001</v>
      </c>
      <c r="G1967" s="31">
        <f t="shared" si="180"/>
        <v>-1.2172854534387989E-3</v>
      </c>
      <c r="H1967" s="31">
        <f t="shared" si="181"/>
        <v>7.3017459256534143E-3</v>
      </c>
      <c r="J1967" s="56">
        <v>41186</v>
      </c>
      <c r="K1967" s="57">
        <f>'Dataset 1 '!I1967</f>
        <v>25.429998000000001</v>
      </c>
      <c r="L1967" s="57">
        <f>'Dataset 1 '!J1967</f>
        <v>9946033</v>
      </c>
      <c r="M1967" s="57">
        <f>'Dataset 1 '!K1967</f>
        <v>25.111751999999999</v>
      </c>
      <c r="N1967" s="57">
        <f>'Dataset 1 '!L1967</f>
        <v>25.48967</v>
      </c>
      <c r="O1967" s="57">
        <f>'Dataset 1 '!M1967</f>
        <v>25.096834000000001</v>
      </c>
      <c r="P1967" s="66">
        <f t="shared" si="182"/>
        <v>1.6295701388560735E-2</v>
      </c>
      <c r="Q1967" s="55">
        <f t="shared" si="183"/>
        <v>9.3276579811177388E-3</v>
      </c>
      <c r="S1967" s="56">
        <v>41186</v>
      </c>
      <c r="T1967" s="57">
        <f>'Dataset 1 '!P1967</f>
        <v>3.6100001000000002</v>
      </c>
      <c r="U1967" s="57">
        <f>'Dataset 1 '!Q1967</f>
        <v>3405459</v>
      </c>
      <c r="V1967" s="57">
        <f>'Dataset 1 '!R1967</f>
        <v>3.65</v>
      </c>
      <c r="W1967" s="57">
        <f>'Dataset 1 '!S1967</f>
        <v>3.66</v>
      </c>
      <c r="X1967" s="57">
        <f>'Dataset 1 '!T1967</f>
        <v>3.5950000000000002</v>
      </c>
      <c r="Y1967" s="66">
        <f t="shared" si="184"/>
        <v>-5.5096143250688012E-3</v>
      </c>
      <c r="Z1967" s="66">
        <f t="shared" si="185"/>
        <v>1.0761550053363773E-2</v>
      </c>
    </row>
    <row r="1968" spans="1:26" ht="14.4" x14ac:dyDescent="0.3">
      <c r="A1968" s="58">
        <v>41187</v>
      </c>
      <c r="B1968" s="53">
        <f>'Dataset 1 '!B1968</f>
        <v>16.510000000000002</v>
      </c>
      <c r="C1968" s="53">
        <f>'Dataset 1 '!C1968</f>
        <v>1304938</v>
      </c>
      <c r="D1968" s="53">
        <f>'Dataset 1 '!D1968</f>
        <v>16.43</v>
      </c>
      <c r="E1968" s="53">
        <f>'Dataset 1 '!E1968</f>
        <v>16.579999999999998</v>
      </c>
      <c r="F1968" s="53">
        <f>'Dataset 1 '!F1968</f>
        <v>16.39</v>
      </c>
      <c r="G1968" s="31">
        <f t="shared" si="180"/>
        <v>6.0938452163314949E-3</v>
      </c>
      <c r="H1968" s="31">
        <f t="shared" si="181"/>
        <v>6.9219224762826102E-3</v>
      </c>
      <c r="J1968" s="56">
        <v>41187</v>
      </c>
      <c r="K1968" s="57">
        <f>'Dataset 1 '!I1968</f>
        <v>25.738299999999999</v>
      </c>
      <c r="L1968" s="57">
        <f>'Dataset 1 '!J1968</f>
        <v>5374670.4000000004</v>
      </c>
      <c r="M1968" s="57">
        <f>'Dataset 1 '!K1968</f>
        <v>25.599067999999999</v>
      </c>
      <c r="N1968" s="57">
        <f>'Dataset 1 '!L1968</f>
        <v>25.758192000000001</v>
      </c>
      <c r="O1968" s="57">
        <f>'Dataset 1 '!M1968</f>
        <v>25.390218999999998</v>
      </c>
      <c r="P1968" s="66">
        <f t="shared" si="182"/>
        <v>1.2123555809953279E-2</v>
      </c>
      <c r="Q1968" s="55">
        <f t="shared" si="183"/>
        <v>8.6412897858371245E-3</v>
      </c>
      <c r="S1968" s="56">
        <v>41187</v>
      </c>
      <c r="T1968" s="57">
        <f>'Dataset 1 '!P1968</f>
        <v>3.67</v>
      </c>
      <c r="U1968" s="57">
        <f>'Dataset 1 '!Q1968</f>
        <v>3218948</v>
      </c>
      <c r="V1968" s="57">
        <f>'Dataset 1 '!R1968</f>
        <v>3.63</v>
      </c>
      <c r="W1968" s="57">
        <f>'Dataset 1 '!S1968</f>
        <v>3.69</v>
      </c>
      <c r="X1968" s="57">
        <f>'Dataset 1 '!T1968</f>
        <v>3.62</v>
      </c>
      <c r="Y1968" s="66">
        <f t="shared" si="184"/>
        <v>1.6620470453726499E-2</v>
      </c>
      <c r="Z1968" s="66">
        <f t="shared" si="185"/>
        <v>1.1502207757953546E-2</v>
      </c>
    </row>
    <row r="1969" spans="1:26" ht="14.4" x14ac:dyDescent="0.3">
      <c r="A1969" s="58">
        <v>41190</v>
      </c>
      <c r="B1969" s="53">
        <f>'Dataset 1 '!B1969</f>
        <v>16.59</v>
      </c>
      <c r="C1969" s="53">
        <f>'Dataset 1 '!C1969</f>
        <v>1672649</v>
      </c>
      <c r="D1969" s="53">
        <f>'Dataset 1 '!D1969</f>
        <v>16.510000000000002</v>
      </c>
      <c r="E1969" s="53">
        <f>'Dataset 1 '!E1969</f>
        <v>16.73</v>
      </c>
      <c r="F1969" s="53">
        <f>'Dataset 1 '!F1969</f>
        <v>16.47</v>
      </c>
      <c r="G1969" s="31">
        <f t="shared" si="180"/>
        <v>4.8455481526346045E-3</v>
      </c>
      <c r="H1969" s="31">
        <f t="shared" si="181"/>
        <v>9.4065726135393705E-3</v>
      </c>
      <c r="J1969" s="56">
        <v>41190</v>
      </c>
      <c r="K1969" s="57">
        <f>'Dataset 1 '!I1969</f>
        <v>25.708466000000001</v>
      </c>
      <c r="L1969" s="57">
        <f>'Dataset 1 '!J1969</f>
        <v>5343365</v>
      </c>
      <c r="M1969" s="57">
        <f>'Dataset 1 '!K1969</f>
        <v>25.708466000000001</v>
      </c>
      <c r="N1969" s="57">
        <f>'Dataset 1 '!L1969</f>
        <v>25.917314999999999</v>
      </c>
      <c r="O1969" s="57">
        <f>'Dataset 1 '!M1969</f>
        <v>25.678629000000001</v>
      </c>
      <c r="P1969" s="66">
        <f t="shared" si="182"/>
        <v>-1.1591286137777601E-3</v>
      </c>
      <c r="Q1969" s="55">
        <f t="shared" si="183"/>
        <v>5.55650553453219E-3</v>
      </c>
      <c r="S1969" s="56">
        <v>41190</v>
      </c>
      <c r="T1969" s="57">
        <f>'Dataset 1 '!P1969</f>
        <v>3.68</v>
      </c>
      <c r="U1969" s="57">
        <f>'Dataset 1 '!Q1969</f>
        <v>1975091</v>
      </c>
      <c r="V1969" s="57">
        <f>'Dataset 1 '!R1969</f>
        <v>3.69</v>
      </c>
      <c r="W1969" s="57">
        <f>'Dataset 1 '!S1969</f>
        <v>3.71</v>
      </c>
      <c r="X1969" s="57">
        <f>'Dataset 1 '!T1969</f>
        <v>3.67</v>
      </c>
      <c r="Y1969" s="66">
        <f t="shared" si="184"/>
        <v>2.7247956403271267E-3</v>
      </c>
      <c r="Z1969" s="66">
        <f t="shared" si="185"/>
        <v>6.5102123077494531E-3</v>
      </c>
    </row>
    <row r="1970" spans="1:26" ht="14.4" x14ac:dyDescent="0.3">
      <c r="A1970" s="58">
        <v>41191</v>
      </c>
      <c r="B1970" s="53">
        <f>'Dataset 1 '!B1970</f>
        <v>16.510000000000002</v>
      </c>
      <c r="C1970" s="53">
        <f>'Dataset 1 '!C1970</f>
        <v>340139</v>
      </c>
      <c r="D1970" s="53">
        <f>'Dataset 1 '!D1970</f>
        <v>16.649999999999999</v>
      </c>
      <c r="E1970" s="53">
        <f>'Dataset 1 '!E1970</f>
        <v>16.649999999999999</v>
      </c>
      <c r="F1970" s="53">
        <f>'Dataset 1 '!F1970</f>
        <v>16.510000000000002</v>
      </c>
      <c r="G1970" s="31">
        <f t="shared" si="180"/>
        <v>-4.822182037371836E-3</v>
      </c>
      <c r="H1970" s="31">
        <f t="shared" si="181"/>
        <v>5.0711138832529208E-3</v>
      </c>
      <c r="J1970" s="56">
        <v>41191</v>
      </c>
      <c r="K1970" s="57">
        <f>'Dataset 1 '!I1970</f>
        <v>25.748245000000001</v>
      </c>
      <c r="L1970" s="57">
        <f>'Dataset 1 '!J1970</f>
        <v>5565606</v>
      </c>
      <c r="M1970" s="57">
        <f>'Dataset 1 '!K1970</f>
        <v>25.698519999999998</v>
      </c>
      <c r="N1970" s="57">
        <f>'Dataset 1 '!L1970</f>
        <v>25.877535000000002</v>
      </c>
      <c r="O1970" s="57">
        <f>'Dataset 1 '!M1970</f>
        <v>25.628903999999999</v>
      </c>
      <c r="P1970" s="66">
        <f t="shared" si="182"/>
        <v>1.5473113020434415E-3</v>
      </c>
      <c r="Q1970" s="55">
        <f t="shared" si="183"/>
        <v>5.7980825509684657E-3</v>
      </c>
      <c r="S1970" s="56">
        <v>41191</v>
      </c>
      <c r="T1970" s="57">
        <f>'Dataset 1 '!P1970</f>
        <v>3.7</v>
      </c>
      <c r="U1970" s="57">
        <f>'Dataset 1 '!Q1970</f>
        <v>3410008</v>
      </c>
      <c r="V1970" s="57">
        <f>'Dataset 1 '!R1970</f>
        <v>3.71</v>
      </c>
      <c r="W1970" s="57">
        <f>'Dataset 1 '!S1970</f>
        <v>3.73</v>
      </c>
      <c r="X1970" s="57">
        <f>'Dataset 1 '!T1970</f>
        <v>3.69</v>
      </c>
      <c r="Y1970" s="66">
        <f t="shared" si="184"/>
        <v>5.4347826086955653E-3</v>
      </c>
      <c r="Z1970" s="66">
        <f t="shared" si="185"/>
        <v>6.4751161418083788E-3</v>
      </c>
    </row>
    <row r="1971" spans="1:26" ht="14.4" x14ac:dyDescent="0.3">
      <c r="A1971" s="58">
        <v>41192</v>
      </c>
      <c r="B1971" s="53">
        <f>'Dataset 1 '!B1971</f>
        <v>16.63</v>
      </c>
      <c r="C1971" s="53">
        <f>'Dataset 1 '!C1971</f>
        <v>661034</v>
      </c>
      <c r="D1971" s="53">
        <f>'Dataset 1 '!D1971</f>
        <v>16.559999999999999</v>
      </c>
      <c r="E1971" s="53">
        <f>'Dataset 1 '!E1971</f>
        <v>16.78</v>
      </c>
      <c r="F1971" s="53">
        <f>'Dataset 1 '!F1971</f>
        <v>16.350000000000001</v>
      </c>
      <c r="G1971" s="31">
        <f t="shared" si="180"/>
        <v>7.2683222289520177E-3</v>
      </c>
      <c r="H1971" s="31">
        <f t="shared" si="181"/>
        <v>1.5590450973359897E-2</v>
      </c>
      <c r="J1971" s="56">
        <v>41192</v>
      </c>
      <c r="K1971" s="57">
        <f>'Dataset 1 '!I1971</f>
        <v>25.579176</v>
      </c>
      <c r="L1971" s="57">
        <f>'Dataset 1 '!J1971</f>
        <v>5910888.7000000002</v>
      </c>
      <c r="M1971" s="57">
        <f>'Dataset 1 '!K1971</f>
        <v>25.648793999999999</v>
      </c>
      <c r="N1971" s="57">
        <f>'Dataset 1 '!L1971</f>
        <v>25.698519999999998</v>
      </c>
      <c r="O1971" s="57">
        <f>'Dataset 1 '!M1971</f>
        <v>25.44989</v>
      </c>
      <c r="P1971" s="66">
        <f t="shared" si="182"/>
        <v>-6.5662339316718832E-3</v>
      </c>
      <c r="Q1971" s="55">
        <f t="shared" si="183"/>
        <v>5.8386451634641935E-3</v>
      </c>
      <c r="S1971" s="56">
        <v>41192</v>
      </c>
      <c r="T1971" s="57">
        <f>'Dataset 1 '!P1971</f>
        <v>3.7</v>
      </c>
      <c r="U1971" s="57">
        <f>'Dataset 1 '!Q1971</f>
        <v>3025092</v>
      </c>
      <c r="V1971" s="57">
        <f>'Dataset 1 '!R1971</f>
        <v>3.69</v>
      </c>
      <c r="W1971" s="57">
        <f>'Dataset 1 '!S1971</f>
        <v>3.74</v>
      </c>
      <c r="X1971" s="57">
        <f>'Dataset 1 '!T1971</f>
        <v>3.69</v>
      </c>
      <c r="Y1971" s="66">
        <f t="shared" si="184"/>
        <v>0</v>
      </c>
      <c r="Z1971" s="66">
        <f t="shared" si="185"/>
        <v>8.0830453604054057E-3</v>
      </c>
    </row>
    <row r="1972" spans="1:26" ht="14.4" x14ac:dyDescent="0.3">
      <c r="A1972" s="58">
        <v>41193</v>
      </c>
      <c r="B1972" s="53">
        <f>'Dataset 1 '!B1972</f>
        <v>16.600000000000001</v>
      </c>
      <c r="C1972" s="53">
        <f>'Dataset 1 '!C1972</f>
        <v>562487</v>
      </c>
      <c r="D1972" s="53">
        <f>'Dataset 1 '!D1972</f>
        <v>16.63</v>
      </c>
      <c r="E1972" s="53">
        <f>'Dataset 1 '!E1972</f>
        <v>16.649999999999999</v>
      </c>
      <c r="F1972" s="53">
        <f>'Dataset 1 '!F1972</f>
        <v>16.489999999999998</v>
      </c>
      <c r="G1972" s="31">
        <f t="shared" si="180"/>
        <v>-1.8039687312084718E-3</v>
      </c>
      <c r="H1972" s="31">
        <f t="shared" si="181"/>
        <v>5.7990669474030851E-3</v>
      </c>
      <c r="J1972" s="56">
        <v>41193</v>
      </c>
      <c r="K1972" s="57">
        <f>'Dataset 1 '!I1972</f>
        <v>25.658740000000002</v>
      </c>
      <c r="L1972" s="57">
        <f>'Dataset 1 '!J1972</f>
        <v>6847781</v>
      </c>
      <c r="M1972" s="57">
        <f>'Dataset 1 '!K1972</f>
        <v>25.380272000000001</v>
      </c>
      <c r="N1972" s="57">
        <f>'Dataset 1 '!L1972</f>
        <v>25.797974</v>
      </c>
      <c r="O1972" s="57">
        <f>'Dataset 1 '!M1972</f>
        <v>25.380272000000001</v>
      </c>
      <c r="P1972" s="66">
        <f t="shared" si="182"/>
        <v>3.1104989464867394E-3</v>
      </c>
      <c r="Q1972" s="55">
        <f t="shared" si="183"/>
        <v>9.8034304084753041E-3</v>
      </c>
      <c r="S1972" s="56">
        <v>41193</v>
      </c>
      <c r="T1972" s="57">
        <f>'Dataset 1 '!P1972</f>
        <v>3.71</v>
      </c>
      <c r="U1972" s="57">
        <f>'Dataset 1 '!Q1972</f>
        <v>1978060</v>
      </c>
      <c r="V1972" s="57">
        <f>'Dataset 1 '!R1972</f>
        <v>3.7</v>
      </c>
      <c r="W1972" s="57">
        <f>'Dataset 1 '!S1972</f>
        <v>3.74</v>
      </c>
      <c r="X1972" s="57">
        <f>'Dataset 1 '!T1972</f>
        <v>3.68</v>
      </c>
      <c r="Y1972" s="66">
        <f t="shared" si="184"/>
        <v>2.7027027027026751E-3</v>
      </c>
      <c r="Z1972" s="66">
        <f t="shared" si="185"/>
        <v>9.7127918270202215E-3</v>
      </c>
    </row>
    <row r="1973" spans="1:26" ht="14.4" x14ac:dyDescent="0.3">
      <c r="A1973" s="58">
        <v>41194</v>
      </c>
      <c r="B1973" s="53">
        <f>'Dataset 1 '!B1973</f>
        <v>16.57</v>
      </c>
      <c r="C1973" s="53">
        <f>'Dataset 1 '!C1973</f>
        <v>658530</v>
      </c>
      <c r="D1973" s="53">
        <f>'Dataset 1 '!D1973</f>
        <v>16.59</v>
      </c>
      <c r="E1973" s="53">
        <f>'Dataset 1 '!E1973</f>
        <v>16.62</v>
      </c>
      <c r="F1973" s="53">
        <f>'Dataset 1 '!F1973</f>
        <v>16.510000000000002</v>
      </c>
      <c r="G1973" s="31">
        <f t="shared" si="180"/>
        <v>-1.8072289156627619E-3</v>
      </c>
      <c r="H1973" s="31">
        <f t="shared" si="181"/>
        <v>3.9880455926077692E-3</v>
      </c>
      <c r="J1973" s="56">
        <v>41194</v>
      </c>
      <c r="K1973" s="57">
        <f>'Dataset 1 '!I1973</f>
        <v>25.559287999999999</v>
      </c>
      <c r="L1973" s="57">
        <f>'Dataset 1 '!J1973</f>
        <v>4430335</v>
      </c>
      <c r="M1973" s="57">
        <f>'Dataset 1 '!K1973</f>
        <v>25.618960000000001</v>
      </c>
      <c r="N1973" s="57">
        <f>'Dataset 1 '!L1973</f>
        <v>25.718409999999999</v>
      </c>
      <c r="O1973" s="57">
        <f>'Dataset 1 '!M1973</f>
        <v>25.559287999999999</v>
      </c>
      <c r="P1973" s="66">
        <f t="shared" si="182"/>
        <v>-3.8759502610028473E-3</v>
      </c>
      <c r="Q1973" s="55">
        <f t="shared" si="183"/>
        <v>3.727265865433438E-3</v>
      </c>
      <c r="S1973" s="56">
        <v>41194</v>
      </c>
      <c r="T1973" s="57">
        <f>'Dataset 1 '!P1973</f>
        <v>3.69</v>
      </c>
      <c r="U1973" s="57">
        <f>'Dataset 1 '!Q1973</f>
        <v>1397341</v>
      </c>
      <c r="V1973" s="57">
        <f>'Dataset 1 '!R1973</f>
        <v>3.72</v>
      </c>
      <c r="W1973" s="57">
        <f>'Dataset 1 '!S1973</f>
        <v>3.73</v>
      </c>
      <c r="X1973" s="57">
        <f>'Dataset 1 '!T1973</f>
        <v>3.67</v>
      </c>
      <c r="Y1973" s="66">
        <f t="shared" si="184"/>
        <v>-5.3908355795148077E-3</v>
      </c>
      <c r="Z1973" s="66">
        <f t="shared" si="185"/>
        <v>9.7390437647661039E-3</v>
      </c>
    </row>
    <row r="1974" spans="1:26" ht="14.4" x14ac:dyDescent="0.3">
      <c r="A1974" s="58">
        <v>41197</v>
      </c>
      <c r="B1974" s="53">
        <f>'Dataset 1 '!B1974</f>
        <v>16.600000000000001</v>
      </c>
      <c r="C1974" s="53">
        <f>'Dataset 1 '!C1974</f>
        <v>768985</v>
      </c>
      <c r="D1974" s="53">
        <f>'Dataset 1 '!D1974</f>
        <v>16.600000000000001</v>
      </c>
      <c r="E1974" s="53">
        <f>'Dataset 1 '!E1974</f>
        <v>16.7</v>
      </c>
      <c r="F1974" s="53">
        <f>'Dataset 1 '!F1974</f>
        <v>16.54</v>
      </c>
      <c r="G1974" s="31">
        <f t="shared" si="180"/>
        <v>1.8105009052504784E-3</v>
      </c>
      <c r="H1974" s="31">
        <f t="shared" si="181"/>
        <v>5.7816206277312336E-3</v>
      </c>
      <c r="J1974" s="56">
        <v>41197</v>
      </c>
      <c r="K1974" s="57">
        <f>'Dataset 1 '!I1974</f>
        <v>25.549340999999998</v>
      </c>
      <c r="L1974" s="57">
        <f>'Dataset 1 '!J1974</f>
        <v>4648514.5999999996</v>
      </c>
      <c r="M1974" s="57">
        <f>'Dataset 1 '!K1974</f>
        <v>25.539396</v>
      </c>
      <c r="N1974" s="57">
        <f>'Dataset 1 '!L1974</f>
        <v>25.807918999999998</v>
      </c>
      <c r="O1974" s="57">
        <f>'Dataset 1 '!M1974</f>
        <v>25.519506</v>
      </c>
      <c r="P1974" s="66">
        <f t="shared" si="182"/>
        <v>-3.8917359513301886E-4</v>
      </c>
      <c r="Q1974" s="55">
        <f t="shared" si="183"/>
        <v>6.7492761094388514E-3</v>
      </c>
      <c r="S1974" s="56">
        <v>41197</v>
      </c>
      <c r="T1974" s="57">
        <f>'Dataset 1 '!P1974</f>
        <v>3.68</v>
      </c>
      <c r="U1974" s="57">
        <f>'Dataset 1 '!Q1974</f>
        <v>2406041</v>
      </c>
      <c r="V1974" s="57">
        <f>'Dataset 1 '!R1974</f>
        <v>3.65</v>
      </c>
      <c r="W1974" s="57">
        <f>'Dataset 1 '!S1974</f>
        <v>3.7</v>
      </c>
      <c r="X1974" s="57">
        <f>'Dataset 1 '!T1974</f>
        <v>3.65</v>
      </c>
      <c r="Y1974" s="66">
        <f t="shared" si="184"/>
        <v>-2.7100271002709064E-3</v>
      </c>
      <c r="Z1974" s="66">
        <f t="shared" si="185"/>
        <v>8.1710267851735994E-3</v>
      </c>
    </row>
    <row r="1975" spans="1:26" ht="14.4" x14ac:dyDescent="0.3">
      <c r="A1975" s="58">
        <v>41198</v>
      </c>
      <c r="B1975" s="53">
        <f>'Dataset 1 '!B1975</f>
        <v>16.55</v>
      </c>
      <c r="C1975" s="53">
        <f>'Dataset 1 '!C1975</f>
        <v>378289</v>
      </c>
      <c r="D1975" s="53">
        <f>'Dataset 1 '!D1975</f>
        <v>16.55</v>
      </c>
      <c r="E1975" s="53">
        <f>'Dataset 1 '!E1975</f>
        <v>16.690000000000001</v>
      </c>
      <c r="F1975" s="53">
        <f>'Dataset 1 '!F1975</f>
        <v>16.47</v>
      </c>
      <c r="G1975" s="31">
        <f t="shared" si="180"/>
        <v>-3.0120481927711218E-3</v>
      </c>
      <c r="H1975" s="31">
        <f t="shared" si="181"/>
        <v>7.9689628201948595E-3</v>
      </c>
      <c r="J1975" s="56">
        <v>41198</v>
      </c>
      <c r="K1975" s="57">
        <f>'Dataset 1 '!I1975</f>
        <v>25.579176</v>
      </c>
      <c r="L1975" s="57">
        <f>'Dataset 1 '!J1975</f>
        <v>4785731</v>
      </c>
      <c r="M1975" s="57">
        <f>'Dataset 1 '!K1975</f>
        <v>25.748245000000001</v>
      </c>
      <c r="N1975" s="57">
        <f>'Dataset 1 '!L1975</f>
        <v>25.847698000000001</v>
      </c>
      <c r="O1975" s="57">
        <f>'Dataset 1 '!M1975</f>
        <v>25.529451000000002</v>
      </c>
      <c r="P1975" s="66">
        <f t="shared" si="182"/>
        <v>1.1677404908410072E-3</v>
      </c>
      <c r="Q1975" s="55">
        <f t="shared" si="183"/>
        <v>7.4402433721961281E-3</v>
      </c>
      <c r="S1975" s="56">
        <v>41198</v>
      </c>
      <c r="T1975" s="57">
        <f>'Dataset 1 '!P1975</f>
        <v>3.72</v>
      </c>
      <c r="U1975" s="57">
        <f>'Dataset 1 '!Q1975</f>
        <v>1987114</v>
      </c>
      <c r="V1975" s="57">
        <f>'Dataset 1 '!R1975</f>
        <v>3.72</v>
      </c>
      <c r="W1975" s="57">
        <f>'Dataset 1 '!S1975</f>
        <v>3.72</v>
      </c>
      <c r="X1975" s="57">
        <f>'Dataset 1 '!T1975</f>
        <v>3.66</v>
      </c>
      <c r="Y1975" s="66">
        <f t="shared" si="184"/>
        <v>1.0869565217391353E-2</v>
      </c>
      <c r="Z1975" s="66">
        <f t="shared" si="185"/>
        <v>9.7654379988175652E-3</v>
      </c>
    </row>
    <row r="1976" spans="1:26" ht="14.4" x14ac:dyDescent="0.3">
      <c r="A1976" s="58">
        <v>41199</v>
      </c>
      <c r="B1976" s="53">
        <f>'Dataset 1 '!B1976</f>
        <v>16.68</v>
      </c>
      <c r="C1976" s="53">
        <f>'Dataset 1 '!C1976</f>
        <v>437540</v>
      </c>
      <c r="D1976" s="53">
        <f>'Dataset 1 '!D1976</f>
        <v>16.57</v>
      </c>
      <c r="E1976" s="53">
        <f>'Dataset 1 '!E1976</f>
        <v>16.77</v>
      </c>
      <c r="F1976" s="53">
        <f>'Dataset 1 '!F1976</f>
        <v>16.5</v>
      </c>
      <c r="G1976" s="31">
        <f t="shared" si="180"/>
        <v>7.8549848942597311E-3</v>
      </c>
      <c r="H1976" s="31">
        <f t="shared" si="181"/>
        <v>9.7478259750507414E-3</v>
      </c>
      <c r="J1976" s="56">
        <v>41199</v>
      </c>
      <c r="K1976" s="57">
        <f>'Dataset 1 '!I1976</f>
        <v>25.748245000000001</v>
      </c>
      <c r="L1976" s="57">
        <f>'Dataset 1 '!J1976</f>
        <v>6652296</v>
      </c>
      <c r="M1976" s="57">
        <f>'Dataset 1 '!K1976</f>
        <v>25.738299999999999</v>
      </c>
      <c r="N1976" s="57">
        <f>'Dataset 1 '!L1976</f>
        <v>25.778082000000001</v>
      </c>
      <c r="O1976" s="57">
        <f>'Dataset 1 '!M1976</f>
        <v>25.609013000000001</v>
      </c>
      <c r="P1976" s="66">
        <f t="shared" si="182"/>
        <v>6.6096343369310695E-3</v>
      </c>
      <c r="Q1976" s="55">
        <f t="shared" si="183"/>
        <v>3.9518345467040566E-3</v>
      </c>
      <c r="S1976" s="56">
        <v>41199</v>
      </c>
      <c r="T1976" s="57">
        <f>'Dataset 1 '!P1976</f>
        <v>3.76</v>
      </c>
      <c r="U1976" s="57">
        <f>'Dataset 1 '!Q1976</f>
        <v>2953702</v>
      </c>
      <c r="V1976" s="57">
        <f>'Dataset 1 '!R1976</f>
        <v>3.73</v>
      </c>
      <c r="W1976" s="57">
        <f>'Dataset 1 '!S1976</f>
        <v>3.79</v>
      </c>
      <c r="X1976" s="57">
        <f>'Dataset 1 '!T1976</f>
        <v>3.7250000000000001</v>
      </c>
      <c r="Y1976" s="66">
        <f t="shared" si="184"/>
        <v>1.0752688172043001E-2</v>
      </c>
      <c r="Z1976" s="66">
        <f t="shared" si="185"/>
        <v>1.0389208726354253E-2</v>
      </c>
    </row>
    <row r="1977" spans="1:26" ht="14.4" x14ac:dyDescent="0.3">
      <c r="A1977" s="58">
        <v>41200</v>
      </c>
      <c r="B1977" s="53">
        <f>'Dataset 1 '!B1977</f>
        <v>16.239999999999998</v>
      </c>
      <c r="C1977" s="53">
        <f>'Dataset 1 '!C1977</f>
        <v>591072</v>
      </c>
      <c r="D1977" s="53">
        <f>'Dataset 1 '!D1977</f>
        <v>16.84</v>
      </c>
      <c r="E1977" s="53">
        <f>'Dataset 1 '!E1977</f>
        <v>16.87</v>
      </c>
      <c r="F1977" s="53">
        <f>'Dataset 1 '!F1977</f>
        <v>16.239999999999998</v>
      </c>
      <c r="G1977" s="31">
        <f t="shared" si="180"/>
        <v>-2.6378896882494063E-2</v>
      </c>
      <c r="H1977" s="31">
        <f t="shared" si="181"/>
        <v>2.2857096287907157E-2</v>
      </c>
      <c r="J1977" s="56">
        <v>41200</v>
      </c>
      <c r="K1977" s="57">
        <f>'Dataset 1 '!I1977</f>
        <v>25.807918999999998</v>
      </c>
      <c r="L1977" s="57">
        <f>'Dataset 1 '!J1977</f>
        <v>5972377</v>
      </c>
      <c r="M1977" s="57">
        <f>'Dataset 1 '!K1977</f>
        <v>25.917314999999999</v>
      </c>
      <c r="N1977" s="57">
        <f>'Dataset 1 '!L1977</f>
        <v>25.976987999999999</v>
      </c>
      <c r="O1977" s="57">
        <f>'Dataset 1 '!M1977</f>
        <v>25.807918999999998</v>
      </c>
      <c r="P1977" s="66">
        <f t="shared" si="182"/>
        <v>2.3175948496683141E-3</v>
      </c>
      <c r="Q1977" s="55">
        <f t="shared" si="183"/>
        <v>3.9214763108686122E-3</v>
      </c>
      <c r="S1977" s="56">
        <v>41200</v>
      </c>
      <c r="T1977" s="57">
        <f>'Dataset 1 '!P1977</f>
        <v>3.71</v>
      </c>
      <c r="U1977" s="57">
        <f>'Dataset 1 '!Q1977</f>
        <v>4029766</v>
      </c>
      <c r="V1977" s="57">
        <f>'Dataset 1 '!R1977</f>
        <v>3.8</v>
      </c>
      <c r="W1977" s="57">
        <f>'Dataset 1 '!S1977</f>
        <v>3.8</v>
      </c>
      <c r="X1977" s="57">
        <f>'Dataset 1 '!T1977</f>
        <v>3.71</v>
      </c>
      <c r="Y1977" s="66">
        <f t="shared" si="184"/>
        <v>-1.3297872340425454E-2</v>
      </c>
      <c r="Z1977" s="66">
        <f t="shared" si="185"/>
        <v>1.439496568259117E-2</v>
      </c>
    </row>
    <row r="1978" spans="1:26" ht="14.4" x14ac:dyDescent="0.3">
      <c r="A1978" s="58">
        <v>41201</v>
      </c>
      <c r="B1978" s="53">
        <f>'Dataset 1 '!B1978</f>
        <v>16.16</v>
      </c>
      <c r="C1978" s="53">
        <f>'Dataset 1 '!C1978</f>
        <v>461892</v>
      </c>
      <c r="D1978" s="53">
        <f>'Dataset 1 '!D1978</f>
        <v>16.36</v>
      </c>
      <c r="E1978" s="53">
        <f>'Dataset 1 '!E1978</f>
        <v>16.420000000000002</v>
      </c>
      <c r="F1978" s="53">
        <f>'Dataset 1 '!F1978</f>
        <v>16.155000000000001</v>
      </c>
      <c r="G1978" s="31">
        <f t="shared" si="180"/>
        <v>-4.9261083743841194E-3</v>
      </c>
      <c r="H1978" s="31">
        <f t="shared" si="181"/>
        <v>9.771433927436771E-3</v>
      </c>
      <c r="J1978" s="56">
        <v>41201</v>
      </c>
      <c r="K1978" s="57">
        <f>'Dataset 1 '!I1978</f>
        <v>25.420052999999999</v>
      </c>
      <c r="L1978" s="57">
        <f>'Dataset 1 '!J1978</f>
        <v>10527782</v>
      </c>
      <c r="M1978" s="57">
        <f>'Dataset 1 '!K1978</f>
        <v>25.599067999999999</v>
      </c>
      <c r="N1978" s="57">
        <f>'Dataset 1 '!L1978</f>
        <v>25.638850000000001</v>
      </c>
      <c r="O1978" s="57">
        <f>'Dataset 1 '!M1978</f>
        <v>25.320599999999999</v>
      </c>
      <c r="P1978" s="66">
        <f t="shared" si="182"/>
        <v>-1.502895293494988E-2</v>
      </c>
      <c r="Q1978" s="55">
        <f t="shared" si="183"/>
        <v>7.5013010602868893E-3</v>
      </c>
      <c r="S1978" s="56">
        <v>41201</v>
      </c>
      <c r="T1978" s="57">
        <f>'Dataset 1 '!P1978</f>
        <v>3.72</v>
      </c>
      <c r="U1978" s="57">
        <f>'Dataset 1 '!Q1978</f>
        <v>2819813</v>
      </c>
      <c r="V1978" s="57">
        <f>'Dataset 1 '!R1978</f>
        <v>3.72</v>
      </c>
      <c r="W1978" s="57">
        <f>'Dataset 1 '!S1978</f>
        <v>3.73</v>
      </c>
      <c r="X1978" s="57">
        <f>'Dataset 1 '!T1978</f>
        <v>3.7</v>
      </c>
      <c r="Y1978" s="66">
        <f t="shared" si="184"/>
        <v>2.6954177897575704E-3</v>
      </c>
      <c r="Z1978" s="66">
        <f t="shared" si="185"/>
        <v>4.849780361144221E-3</v>
      </c>
    </row>
    <row r="1979" spans="1:26" ht="14.4" x14ac:dyDescent="0.3">
      <c r="A1979" s="58">
        <v>41204</v>
      </c>
      <c r="B1979" s="53">
        <f>'Dataset 1 '!B1979</f>
        <v>15.82</v>
      </c>
      <c r="C1979" s="53">
        <f>'Dataset 1 '!C1979</f>
        <v>820906</v>
      </c>
      <c r="D1979" s="53">
        <f>'Dataset 1 '!D1979</f>
        <v>16.18</v>
      </c>
      <c r="E1979" s="53">
        <f>'Dataset 1 '!E1979</f>
        <v>16.260000000000002</v>
      </c>
      <c r="F1979" s="53">
        <f>'Dataset 1 '!F1979</f>
        <v>15.82</v>
      </c>
      <c r="G1979" s="31">
        <f t="shared" si="180"/>
        <v>-2.1039603960396058E-2</v>
      </c>
      <c r="H1979" s="31">
        <f t="shared" si="181"/>
        <v>1.6475280667781006E-2</v>
      </c>
      <c r="J1979" s="56">
        <v>41204</v>
      </c>
      <c r="K1979" s="57">
        <f>'Dataset 1 '!I1979</f>
        <v>25.241036999999999</v>
      </c>
      <c r="L1979" s="57">
        <f>'Dataset 1 '!J1979</f>
        <v>7192799</v>
      </c>
      <c r="M1979" s="57">
        <f>'Dataset 1 '!K1979</f>
        <v>25.071967999999998</v>
      </c>
      <c r="N1979" s="57">
        <f>'Dataset 1 '!L1979</f>
        <v>25.320599999999999</v>
      </c>
      <c r="O1979" s="57">
        <f>'Dataset 1 '!M1979</f>
        <v>25.062024999999998</v>
      </c>
      <c r="P1979" s="66">
        <f t="shared" si="182"/>
        <v>-7.0423141918705134E-3</v>
      </c>
      <c r="Q1979" s="55">
        <f t="shared" si="183"/>
        <v>6.1644853511013363E-3</v>
      </c>
      <c r="S1979" s="56">
        <v>41204</v>
      </c>
      <c r="T1979" s="57">
        <f>'Dataset 1 '!P1979</f>
        <v>3.7</v>
      </c>
      <c r="U1979" s="57">
        <f>'Dataset 1 '!Q1979</f>
        <v>3371672</v>
      </c>
      <c r="V1979" s="57">
        <f>'Dataset 1 '!R1979</f>
        <v>3.71</v>
      </c>
      <c r="W1979" s="57">
        <f>'Dataset 1 '!S1979</f>
        <v>3.74</v>
      </c>
      <c r="X1979" s="57">
        <f>'Dataset 1 '!T1979</f>
        <v>3.69</v>
      </c>
      <c r="Y1979" s="66">
        <f t="shared" si="184"/>
        <v>-5.3763440860215006E-3</v>
      </c>
      <c r="Z1979" s="66">
        <f t="shared" si="185"/>
        <v>8.0830453604054057E-3</v>
      </c>
    </row>
    <row r="1980" spans="1:26" ht="14.4" x14ac:dyDescent="0.3">
      <c r="A1980" s="58">
        <v>41205</v>
      </c>
      <c r="B1980" s="53">
        <f>'Dataset 1 '!B1980</f>
        <v>15.67</v>
      </c>
      <c r="C1980" s="53">
        <f>'Dataset 1 '!C1980</f>
        <v>659833</v>
      </c>
      <c r="D1980" s="53">
        <f>'Dataset 1 '!D1980</f>
        <v>15.75</v>
      </c>
      <c r="E1980" s="53">
        <f>'Dataset 1 '!E1980</f>
        <v>15.88</v>
      </c>
      <c r="F1980" s="53">
        <f>'Dataset 1 '!F1980</f>
        <v>15.61</v>
      </c>
      <c r="G1980" s="31">
        <f t="shared" si="180"/>
        <v>-9.481668773704155E-3</v>
      </c>
      <c r="H1980" s="31">
        <f t="shared" si="181"/>
        <v>1.0298856712716454E-2</v>
      </c>
      <c r="J1980" s="56">
        <v>41205</v>
      </c>
      <c r="K1980" s="57">
        <f>'Dataset 1 '!I1980</f>
        <v>25.290766000000001</v>
      </c>
      <c r="L1980" s="57">
        <f>'Dataset 1 '!J1980</f>
        <v>3738083.7</v>
      </c>
      <c r="M1980" s="57">
        <f>'Dataset 1 '!K1980</f>
        <v>25.141586</v>
      </c>
      <c r="N1980" s="57">
        <f>'Dataset 1 '!L1980</f>
        <v>25.46978</v>
      </c>
      <c r="O1980" s="57">
        <f>'Dataset 1 '!M1980</f>
        <v>25.141586</v>
      </c>
      <c r="P1980" s="66">
        <f t="shared" si="182"/>
        <v>1.9701646964822572E-3</v>
      </c>
      <c r="Q1980" s="55">
        <f t="shared" si="183"/>
        <v>7.7888965364874725E-3</v>
      </c>
      <c r="S1980" s="56">
        <v>41205</v>
      </c>
      <c r="T1980" s="57">
        <f>'Dataset 1 '!P1980</f>
        <v>3.7</v>
      </c>
      <c r="U1980" s="57">
        <f>'Dataset 1 '!Q1980</f>
        <v>3053556</v>
      </c>
      <c r="V1980" s="57">
        <f>'Dataset 1 '!R1980</f>
        <v>3.7</v>
      </c>
      <c r="W1980" s="57">
        <f>'Dataset 1 '!S1980</f>
        <v>3.71</v>
      </c>
      <c r="X1980" s="57">
        <f>'Dataset 1 '!T1980</f>
        <v>3.69</v>
      </c>
      <c r="Y1980" s="66">
        <f t="shared" si="184"/>
        <v>0</v>
      </c>
      <c r="Z1980" s="66">
        <f t="shared" si="185"/>
        <v>3.2462846847917575E-3</v>
      </c>
    </row>
    <row r="1981" spans="1:26" ht="14.4" x14ac:dyDescent="0.3">
      <c r="A1981" s="58">
        <v>41206</v>
      </c>
      <c r="B1981" s="53">
        <f>'Dataset 1 '!B1981</f>
        <v>15.45</v>
      </c>
      <c r="C1981" s="53">
        <f>'Dataset 1 '!C1981</f>
        <v>851455</v>
      </c>
      <c r="D1981" s="53">
        <f>'Dataset 1 '!D1981</f>
        <v>15.61</v>
      </c>
      <c r="E1981" s="53">
        <f>'Dataset 1 '!E1981</f>
        <v>15.65</v>
      </c>
      <c r="F1981" s="53">
        <f>'Dataset 1 '!F1981</f>
        <v>15.42</v>
      </c>
      <c r="G1981" s="31">
        <f t="shared" si="180"/>
        <v>-1.4039566049776631E-2</v>
      </c>
      <c r="H1981" s="31">
        <f t="shared" si="181"/>
        <v>8.8916382496465208E-3</v>
      </c>
      <c r="J1981" s="56">
        <v>41206</v>
      </c>
      <c r="K1981" s="57">
        <f>'Dataset 1 '!I1981</f>
        <v>25.131640999999998</v>
      </c>
      <c r="L1981" s="57">
        <f>'Dataset 1 '!J1981</f>
        <v>6028260</v>
      </c>
      <c r="M1981" s="57">
        <f>'Dataset 1 '!K1981</f>
        <v>25.101804999999999</v>
      </c>
      <c r="N1981" s="57">
        <f>'Dataset 1 '!L1981</f>
        <v>25.270873999999999</v>
      </c>
      <c r="O1981" s="57">
        <f>'Dataset 1 '!M1981</f>
        <v>25.09186</v>
      </c>
      <c r="P1981" s="66">
        <f t="shared" si="182"/>
        <v>-6.2918220824155213E-3</v>
      </c>
      <c r="Q1981" s="55">
        <f t="shared" si="183"/>
        <v>4.2693995213795577E-3</v>
      </c>
      <c r="S1981" s="56">
        <v>41206</v>
      </c>
      <c r="T1981" s="57">
        <f>'Dataset 1 '!P1981</f>
        <v>3.7</v>
      </c>
      <c r="U1981" s="57">
        <f>'Dataset 1 '!Q1981</f>
        <v>4521043</v>
      </c>
      <c r="V1981" s="57">
        <f>'Dataset 1 '!R1981</f>
        <v>3.69</v>
      </c>
      <c r="W1981" s="57">
        <f>'Dataset 1 '!S1981</f>
        <v>3.72</v>
      </c>
      <c r="X1981" s="57">
        <f>'Dataset 1 '!T1981</f>
        <v>3.65</v>
      </c>
      <c r="Y1981" s="66">
        <f t="shared" si="184"/>
        <v>0</v>
      </c>
      <c r="Z1981" s="66">
        <f t="shared" si="185"/>
        <v>1.1408561334036548E-2</v>
      </c>
    </row>
    <row r="1982" spans="1:26" ht="14.4" x14ac:dyDescent="0.3">
      <c r="A1982" s="58">
        <v>41207</v>
      </c>
      <c r="B1982" s="53">
        <f>'Dataset 1 '!B1982</f>
        <v>15.45</v>
      </c>
      <c r="C1982" s="53">
        <f>'Dataset 1 '!C1982</f>
        <v>617238</v>
      </c>
      <c r="D1982" s="53">
        <f>'Dataset 1 '!D1982</f>
        <v>15.45</v>
      </c>
      <c r="E1982" s="53">
        <f>'Dataset 1 '!E1982</f>
        <v>15.61</v>
      </c>
      <c r="F1982" s="53">
        <f>'Dataset 1 '!F1982</f>
        <v>15.45</v>
      </c>
      <c r="G1982" s="31">
        <f t="shared" si="180"/>
        <v>0</v>
      </c>
      <c r="H1982" s="31">
        <f t="shared" si="181"/>
        <v>6.1874206481542394E-3</v>
      </c>
      <c r="J1982" s="56">
        <v>41207</v>
      </c>
      <c r="K1982" s="57">
        <f>'Dataset 1 '!I1982</f>
        <v>25.121696</v>
      </c>
      <c r="L1982" s="57">
        <f>'Dataset 1 '!J1982</f>
        <v>4582551.3</v>
      </c>
      <c r="M1982" s="57">
        <f>'Dataset 1 '!K1982</f>
        <v>25.111751999999999</v>
      </c>
      <c r="N1982" s="57">
        <f>'Dataset 1 '!L1982</f>
        <v>25.270873999999999</v>
      </c>
      <c r="O1982" s="57">
        <f>'Dataset 1 '!M1982</f>
        <v>25.066998000000002</v>
      </c>
      <c r="P1982" s="66">
        <f t="shared" si="182"/>
        <v>-3.9571630041979056E-4</v>
      </c>
      <c r="Q1982" s="55">
        <f t="shared" si="183"/>
        <v>4.8647541399558566E-3</v>
      </c>
      <c r="S1982" s="56">
        <v>41207</v>
      </c>
      <c r="T1982" s="57">
        <f>'Dataset 1 '!P1982</f>
        <v>3.69</v>
      </c>
      <c r="U1982" s="57">
        <f>'Dataset 1 '!Q1982</f>
        <v>5373962</v>
      </c>
      <c r="V1982" s="57">
        <f>'Dataset 1 '!R1982</f>
        <v>3.64</v>
      </c>
      <c r="W1982" s="57">
        <f>'Dataset 1 '!S1982</f>
        <v>3.7</v>
      </c>
      <c r="X1982" s="57">
        <f>'Dataset 1 '!T1982</f>
        <v>3.63</v>
      </c>
      <c r="Y1982" s="66">
        <f t="shared" si="184"/>
        <v>-2.7027027027027861E-3</v>
      </c>
      <c r="Z1982" s="66">
        <f t="shared" si="185"/>
        <v>1.1470821924137771E-2</v>
      </c>
    </row>
    <row r="1983" spans="1:26" ht="14.4" x14ac:dyDescent="0.3">
      <c r="A1983" s="58">
        <v>41208</v>
      </c>
      <c r="B1983" s="53">
        <f>'Dataset 1 '!B1983</f>
        <v>15.5</v>
      </c>
      <c r="C1983" s="53">
        <f>'Dataset 1 '!C1983</f>
        <v>527496</v>
      </c>
      <c r="D1983" s="53">
        <f>'Dataset 1 '!D1983</f>
        <v>15.55</v>
      </c>
      <c r="E1983" s="53">
        <f>'Dataset 1 '!E1983</f>
        <v>15.55</v>
      </c>
      <c r="F1983" s="53">
        <f>'Dataset 1 '!F1983</f>
        <v>15.42</v>
      </c>
      <c r="G1983" s="31">
        <f t="shared" si="180"/>
        <v>3.2362459546926292E-3</v>
      </c>
      <c r="H1983" s="31">
        <f t="shared" si="181"/>
        <v>5.0418737567171417E-3</v>
      </c>
      <c r="J1983" s="56">
        <v>41208</v>
      </c>
      <c r="K1983" s="57">
        <f>'Dataset 1 '!I1983</f>
        <v>25.05208</v>
      </c>
      <c r="L1983" s="57">
        <f>'Dataset 1 '!J1983</f>
        <v>16445029.999999899</v>
      </c>
      <c r="M1983" s="57">
        <f>'Dataset 1 '!K1983</f>
        <v>25.161476</v>
      </c>
      <c r="N1983" s="57">
        <f>'Dataset 1 '!L1983</f>
        <v>25.360382000000001</v>
      </c>
      <c r="O1983" s="57">
        <f>'Dataset 1 '!M1983</f>
        <v>25.05208</v>
      </c>
      <c r="P1983" s="66">
        <f t="shared" si="182"/>
        <v>-2.7711504828336064E-3</v>
      </c>
      <c r="Q1983" s="55">
        <f t="shared" si="183"/>
        <v>7.3456649973802036E-3</v>
      </c>
      <c r="S1983" s="56">
        <v>41208</v>
      </c>
      <c r="T1983" s="57">
        <f>'Dataset 1 '!P1983</f>
        <v>3.69</v>
      </c>
      <c r="U1983" s="57">
        <f>'Dataset 1 '!Q1983</f>
        <v>3816952</v>
      </c>
      <c r="V1983" s="57">
        <f>'Dataset 1 '!R1983</f>
        <v>3.67</v>
      </c>
      <c r="W1983" s="57">
        <f>'Dataset 1 '!S1983</f>
        <v>3.69</v>
      </c>
      <c r="X1983" s="57">
        <f>'Dataset 1 '!T1983</f>
        <v>3.65</v>
      </c>
      <c r="Y1983" s="66">
        <f t="shared" si="184"/>
        <v>0</v>
      </c>
      <c r="Z1983" s="66">
        <f t="shared" si="185"/>
        <v>6.5456910045094668E-3</v>
      </c>
    </row>
    <row r="1984" spans="1:26" ht="14.4" x14ac:dyDescent="0.3">
      <c r="A1984" s="58">
        <v>41211</v>
      </c>
      <c r="B1984" s="53">
        <f>'Dataset 1 '!B1984</f>
        <v>15.49</v>
      </c>
      <c r="C1984" s="53">
        <f>'Dataset 1 '!C1984</f>
        <v>364330</v>
      </c>
      <c r="D1984" s="53">
        <f>'Dataset 1 '!D1984</f>
        <v>15.47</v>
      </c>
      <c r="E1984" s="53">
        <f>'Dataset 1 '!E1984</f>
        <v>15.57</v>
      </c>
      <c r="F1984" s="53">
        <f>'Dataset 1 '!F1984</f>
        <v>15.42</v>
      </c>
      <c r="G1984" s="31">
        <f t="shared" si="180"/>
        <v>-6.4516129032254899E-4</v>
      </c>
      <c r="H1984" s="31">
        <f t="shared" si="181"/>
        <v>5.8138034316224871E-3</v>
      </c>
      <c r="J1984" s="56">
        <v>41211</v>
      </c>
      <c r="K1984" s="57">
        <f>'Dataset 1 '!I1984</f>
        <v>25.111751999999999</v>
      </c>
      <c r="L1984" s="57">
        <f>'Dataset 1 '!J1984</f>
        <v>4584034.7</v>
      </c>
      <c r="M1984" s="57">
        <f>'Dataset 1 '!K1984</f>
        <v>25.250983999999999</v>
      </c>
      <c r="N1984" s="57">
        <f>'Dataset 1 '!L1984</f>
        <v>25.310656000000002</v>
      </c>
      <c r="O1984" s="57">
        <f>'Dataset 1 '!M1984</f>
        <v>25.111751999999999</v>
      </c>
      <c r="P1984" s="66">
        <f t="shared" si="182"/>
        <v>2.381917988446336E-3</v>
      </c>
      <c r="Q1984" s="55">
        <f t="shared" si="183"/>
        <v>4.7381571072855596E-3</v>
      </c>
      <c r="S1984" s="56">
        <v>41211</v>
      </c>
      <c r="T1984" s="57">
        <f>'Dataset 1 '!P1984</f>
        <v>3.69</v>
      </c>
      <c r="U1984" s="57">
        <f>'Dataset 1 '!Q1984</f>
        <v>3235103</v>
      </c>
      <c r="V1984" s="57">
        <f>'Dataset 1 '!R1984</f>
        <v>3.69</v>
      </c>
      <c r="W1984" s="57">
        <f>'Dataset 1 '!S1984</f>
        <v>3.71</v>
      </c>
      <c r="X1984" s="57">
        <f>'Dataset 1 '!T1984</f>
        <v>3.67</v>
      </c>
      <c r="Y1984" s="66">
        <f t="shared" si="184"/>
        <v>0</v>
      </c>
      <c r="Z1984" s="66">
        <f t="shared" si="185"/>
        <v>6.5102123077494531E-3</v>
      </c>
    </row>
    <row r="1985" spans="1:26" ht="14.4" x14ac:dyDescent="0.3">
      <c r="A1985" s="58">
        <v>41212</v>
      </c>
      <c r="B1985" s="53">
        <f>'Dataset 1 '!B1985</f>
        <v>15.27</v>
      </c>
      <c r="C1985" s="53">
        <f>'Dataset 1 '!C1985</f>
        <v>802802</v>
      </c>
      <c r="D1985" s="53">
        <f>'Dataset 1 '!D1985</f>
        <v>15.45</v>
      </c>
      <c r="E1985" s="53">
        <f>'Dataset 1 '!E1985</f>
        <v>15.52</v>
      </c>
      <c r="F1985" s="53">
        <f>'Dataset 1 '!F1985</f>
        <v>15.26</v>
      </c>
      <c r="G1985" s="31">
        <f t="shared" si="180"/>
        <v>-1.4202711426726911E-2</v>
      </c>
      <c r="H1985" s="31">
        <f t="shared" si="181"/>
        <v>1.0146174600648374E-2</v>
      </c>
      <c r="J1985" s="56">
        <v>41212</v>
      </c>
      <c r="K1985" s="57">
        <f>'Dataset 1 '!I1985</f>
        <v>25.201257999999999</v>
      </c>
      <c r="L1985" s="57">
        <f>'Dataset 1 '!J1985</f>
        <v>4436194</v>
      </c>
      <c r="M1985" s="57">
        <f>'Dataset 1 '!K1985</f>
        <v>25.171420999999999</v>
      </c>
      <c r="N1985" s="57">
        <f>'Dataset 1 '!L1985</f>
        <v>25.280819999999999</v>
      </c>
      <c r="O1985" s="57">
        <f>'Dataset 1 '!M1985</f>
        <v>25.111751999999999</v>
      </c>
      <c r="P1985" s="66">
        <f t="shared" si="182"/>
        <v>3.5643072613968929E-3</v>
      </c>
      <c r="Q1985" s="55">
        <f t="shared" si="183"/>
        <v>4.0298027524295404E-3</v>
      </c>
      <c r="S1985" s="56">
        <v>41212</v>
      </c>
      <c r="T1985" s="57">
        <f>'Dataset 1 '!P1985</f>
        <v>3.6399998999999998</v>
      </c>
      <c r="U1985" s="57">
        <f>'Dataset 1 '!Q1985</f>
        <v>6481001</v>
      </c>
      <c r="V1985" s="57">
        <f>'Dataset 1 '!R1985</f>
        <v>3.7</v>
      </c>
      <c r="W1985" s="57">
        <f>'Dataset 1 '!S1985</f>
        <v>3.7</v>
      </c>
      <c r="X1985" s="57">
        <f>'Dataset 1 '!T1985</f>
        <v>3.63</v>
      </c>
      <c r="Y1985" s="66">
        <f t="shared" si="184"/>
        <v>-1.3550162601626004E-2</v>
      </c>
      <c r="Z1985" s="66">
        <f t="shared" si="185"/>
        <v>1.1470821924137771E-2</v>
      </c>
    </row>
    <row r="1986" spans="1:26" ht="14.4" x14ac:dyDescent="0.3">
      <c r="A1986" s="58">
        <v>41213</v>
      </c>
      <c r="B1986" s="53">
        <f>'Dataset 1 '!B1986</f>
        <v>15.6</v>
      </c>
      <c r="C1986" s="53">
        <f>'Dataset 1 '!C1986</f>
        <v>605849</v>
      </c>
      <c r="D1986" s="53">
        <f>'Dataset 1 '!D1986</f>
        <v>15.45</v>
      </c>
      <c r="E1986" s="53">
        <f>'Dataset 1 '!E1986</f>
        <v>15.65</v>
      </c>
      <c r="F1986" s="53">
        <f>'Dataset 1 '!F1986</f>
        <v>15.33</v>
      </c>
      <c r="G1986" s="31">
        <f t="shared" si="180"/>
        <v>2.16110019646365E-2</v>
      </c>
      <c r="H1986" s="31">
        <f t="shared" si="181"/>
        <v>1.2407128508790586E-2</v>
      </c>
      <c r="J1986" s="56">
        <v>41213</v>
      </c>
      <c r="K1986" s="57">
        <f>'Dataset 1 '!I1986</f>
        <v>25.370327</v>
      </c>
      <c r="L1986" s="57">
        <f>'Dataset 1 '!J1986</f>
        <v>7984935.5</v>
      </c>
      <c r="M1986" s="57">
        <f>'Dataset 1 '!K1986</f>
        <v>25.260929999999998</v>
      </c>
      <c r="N1986" s="57">
        <f>'Dataset 1 '!L1986</f>
        <v>25.410107</v>
      </c>
      <c r="O1986" s="57">
        <f>'Dataset 1 '!M1986</f>
        <v>25.231093999999999</v>
      </c>
      <c r="P1986" s="66">
        <f t="shared" si="182"/>
        <v>6.7087523964082241E-3</v>
      </c>
      <c r="Q1986" s="55">
        <f t="shared" si="183"/>
        <v>4.2458989344656166E-3</v>
      </c>
      <c r="S1986" s="56">
        <v>41213</v>
      </c>
      <c r="T1986" s="57">
        <f>'Dataset 1 '!P1986</f>
        <v>3.66</v>
      </c>
      <c r="U1986" s="57">
        <f>'Dataset 1 '!Q1986</f>
        <v>6038494</v>
      </c>
      <c r="V1986" s="57">
        <f>'Dataset 1 '!R1986</f>
        <v>3.64</v>
      </c>
      <c r="W1986" s="57">
        <f>'Dataset 1 '!S1986</f>
        <v>3.66</v>
      </c>
      <c r="X1986" s="57">
        <f>'Dataset 1 '!T1986</f>
        <v>3.62</v>
      </c>
      <c r="Y1986" s="66">
        <f t="shared" si="184"/>
        <v>5.4945331179818702E-3</v>
      </c>
      <c r="Z1986" s="66">
        <f t="shared" si="185"/>
        <v>6.5996400886630061E-3</v>
      </c>
    </row>
    <row r="1987" spans="1:26" ht="14.4" x14ac:dyDescent="0.3">
      <c r="A1987" s="58">
        <v>41214</v>
      </c>
      <c r="B1987" s="53">
        <f>'Dataset 1 '!B1987</f>
        <v>15.39</v>
      </c>
      <c r="C1987" s="53">
        <f>'Dataset 1 '!C1987</f>
        <v>550887</v>
      </c>
      <c r="D1987" s="53">
        <f>'Dataset 1 '!D1987</f>
        <v>15.54</v>
      </c>
      <c r="E1987" s="53">
        <f>'Dataset 1 '!E1987</f>
        <v>15.82</v>
      </c>
      <c r="F1987" s="53">
        <f>'Dataset 1 '!F1987</f>
        <v>15.36</v>
      </c>
      <c r="G1987" s="31">
        <f t="shared" si="180"/>
        <v>-1.3461538461538414E-2</v>
      </c>
      <c r="H1987" s="31">
        <f t="shared" si="181"/>
        <v>1.7721500922894113E-2</v>
      </c>
      <c r="J1987" s="56">
        <v>41214</v>
      </c>
      <c r="K1987" s="57">
        <f>'Dataset 1 '!I1987</f>
        <v>25.002351999999998</v>
      </c>
      <c r="L1987" s="57">
        <f>'Dataset 1 '!J1987</f>
        <v>7265974</v>
      </c>
      <c r="M1987" s="57">
        <f>'Dataset 1 '!K1987</f>
        <v>25.161476</v>
      </c>
      <c r="N1987" s="57">
        <f>'Dataset 1 '!L1987</f>
        <v>25.300709999999999</v>
      </c>
      <c r="O1987" s="57">
        <f>'Dataset 1 '!M1987</f>
        <v>24.992407</v>
      </c>
      <c r="P1987" s="66">
        <f t="shared" si="182"/>
        <v>-1.4504148882275025E-2</v>
      </c>
      <c r="Q1987" s="55">
        <f t="shared" si="183"/>
        <v>7.3631204971808381E-3</v>
      </c>
      <c r="S1987" s="56">
        <v>41214</v>
      </c>
      <c r="T1987" s="57">
        <f>'Dataset 1 '!P1987</f>
        <v>3.58</v>
      </c>
      <c r="U1987" s="57">
        <f>'Dataset 1 '!Q1987</f>
        <v>5582122</v>
      </c>
      <c r="V1987" s="57">
        <f>'Dataset 1 '!R1987</f>
        <v>3.66</v>
      </c>
      <c r="W1987" s="57">
        <f>'Dataset 1 '!S1987</f>
        <v>3.66</v>
      </c>
      <c r="X1987" s="57">
        <f>'Dataset 1 '!T1987</f>
        <v>3.57</v>
      </c>
      <c r="Y1987" s="66">
        <f t="shared" si="184"/>
        <v>-2.1857923497267784E-2</v>
      </c>
      <c r="Z1987" s="66">
        <f t="shared" si="185"/>
        <v>1.4952503588387039E-2</v>
      </c>
    </row>
    <row r="1988" spans="1:26" ht="14.4" x14ac:dyDescent="0.3">
      <c r="A1988" s="58">
        <v>41215</v>
      </c>
      <c r="B1988" s="53">
        <f>'Dataset 1 '!B1988</f>
        <v>15.47</v>
      </c>
      <c r="C1988" s="53">
        <f>'Dataset 1 '!C1988</f>
        <v>336686</v>
      </c>
      <c r="D1988" s="53">
        <f>'Dataset 1 '!D1988</f>
        <v>15.65</v>
      </c>
      <c r="E1988" s="53">
        <f>'Dataset 1 '!E1988</f>
        <v>15.65</v>
      </c>
      <c r="F1988" s="53">
        <f>'Dataset 1 '!F1988</f>
        <v>15.37</v>
      </c>
      <c r="G1988" s="31">
        <f t="shared" si="180"/>
        <v>5.1981806367771277E-3</v>
      </c>
      <c r="H1988" s="31">
        <f t="shared" si="181"/>
        <v>1.0842147286022405E-2</v>
      </c>
      <c r="J1988" s="56">
        <v>41215</v>
      </c>
      <c r="K1988" s="57">
        <f>'Dataset 1 '!I1988</f>
        <v>24.892956000000002</v>
      </c>
      <c r="L1988" s="57">
        <f>'Dataset 1 '!J1988</f>
        <v>7665261</v>
      </c>
      <c r="M1988" s="57">
        <f>'Dataset 1 '!K1988</f>
        <v>25.211203000000001</v>
      </c>
      <c r="N1988" s="57">
        <f>'Dataset 1 '!L1988</f>
        <v>25.211203000000001</v>
      </c>
      <c r="O1988" s="57">
        <f>'Dataset 1 '!M1988</f>
        <v>24.892956000000002</v>
      </c>
      <c r="P1988" s="66">
        <f t="shared" si="182"/>
        <v>-4.37542835969984E-3</v>
      </c>
      <c r="Q1988" s="55">
        <f t="shared" si="183"/>
        <v>7.6292817114272599E-3</v>
      </c>
      <c r="S1988" s="56">
        <v>41215</v>
      </c>
      <c r="T1988" s="57">
        <f>'Dataset 1 '!P1988</f>
        <v>3.59</v>
      </c>
      <c r="U1988" s="57">
        <f>'Dataset 1 '!Q1988</f>
        <v>3563351</v>
      </c>
      <c r="V1988" s="57">
        <f>'Dataset 1 '!R1988</f>
        <v>3.62</v>
      </c>
      <c r="W1988" s="57">
        <f>'Dataset 1 '!S1988</f>
        <v>3.62</v>
      </c>
      <c r="X1988" s="57">
        <f>'Dataset 1 '!T1988</f>
        <v>3.59</v>
      </c>
      <c r="Y1988" s="66">
        <f t="shared" si="184"/>
        <v>2.7932960893854997E-3</v>
      </c>
      <c r="Z1988" s="66">
        <f t="shared" si="185"/>
        <v>4.997764246312009E-3</v>
      </c>
    </row>
    <row r="1989" spans="1:26" ht="14.4" x14ac:dyDescent="0.3">
      <c r="A1989" s="58">
        <v>41218</v>
      </c>
      <c r="B1989" s="53">
        <f>'Dataset 1 '!B1989</f>
        <v>15.4</v>
      </c>
      <c r="C1989" s="53">
        <f>'Dataset 1 '!C1989</f>
        <v>361632</v>
      </c>
      <c r="D1989" s="53">
        <f>'Dataset 1 '!D1989</f>
        <v>15.33</v>
      </c>
      <c r="E1989" s="53">
        <f>'Dataset 1 '!E1989</f>
        <v>15.42</v>
      </c>
      <c r="F1989" s="53">
        <f>'Dataset 1 '!F1989</f>
        <v>15.26</v>
      </c>
      <c r="G1989" s="31">
        <f t="shared" si="180"/>
        <v>-4.5248868778280382E-3</v>
      </c>
      <c r="H1989" s="31">
        <f t="shared" si="181"/>
        <v>6.264058921233215E-3</v>
      </c>
      <c r="J1989" s="56">
        <v>41218</v>
      </c>
      <c r="K1989" s="57">
        <f>'Dataset 1 '!I1989</f>
        <v>25.211203000000001</v>
      </c>
      <c r="L1989" s="57">
        <f>'Dataset 1 '!J1989</f>
        <v>9610618</v>
      </c>
      <c r="M1989" s="57">
        <f>'Dataset 1 '!K1989</f>
        <v>25.141586</v>
      </c>
      <c r="N1989" s="57">
        <f>'Dataset 1 '!L1989</f>
        <v>25.330545000000001</v>
      </c>
      <c r="O1989" s="57">
        <f>'Dataset 1 '!M1989</f>
        <v>24.833282000000001</v>
      </c>
      <c r="P1989" s="66">
        <f t="shared" si="182"/>
        <v>1.2784620677431802E-2</v>
      </c>
      <c r="Q1989" s="55">
        <f t="shared" si="183"/>
        <v>1.1906852658182645E-2</v>
      </c>
      <c r="S1989" s="56">
        <v>41218</v>
      </c>
      <c r="T1989" s="57">
        <f>'Dataset 1 '!P1989</f>
        <v>3.62</v>
      </c>
      <c r="U1989" s="57">
        <f>'Dataset 1 '!Q1989</f>
        <v>3124862</v>
      </c>
      <c r="V1989" s="57">
        <f>'Dataset 1 '!R1989</f>
        <v>3.6</v>
      </c>
      <c r="W1989" s="57">
        <f>'Dataset 1 '!S1989</f>
        <v>3.62</v>
      </c>
      <c r="X1989" s="57">
        <f>'Dataset 1 '!T1989</f>
        <v>3.54</v>
      </c>
      <c r="Y1989" s="66">
        <f t="shared" si="184"/>
        <v>8.3565459610028814E-3</v>
      </c>
      <c r="Z1989" s="66">
        <f t="shared" si="185"/>
        <v>1.342092061740063E-2</v>
      </c>
    </row>
    <row r="1990" spans="1:26" ht="14.4" x14ac:dyDescent="0.3">
      <c r="A1990" s="58">
        <v>41219</v>
      </c>
      <c r="B1990" s="53">
        <f>'Dataset 1 '!B1990</f>
        <v>15.5</v>
      </c>
      <c r="C1990" s="53">
        <f>'Dataset 1 '!C1990</f>
        <v>335418</v>
      </c>
      <c r="D1990" s="53">
        <f>'Dataset 1 '!D1990</f>
        <v>15.4</v>
      </c>
      <c r="E1990" s="53">
        <f>'Dataset 1 '!E1990</f>
        <v>15.62</v>
      </c>
      <c r="F1990" s="53">
        <f>'Dataset 1 '!F1990</f>
        <v>15.4</v>
      </c>
      <c r="G1990" s="31">
        <f t="shared" ref="G1990:G2053" si="186">(B1990/B1989) - 1</f>
        <v>6.4935064935065512E-3</v>
      </c>
      <c r="H1990" s="31">
        <f t="shared" ref="H1990:H2053" si="187">(LN(E1990/F1990))/(2*SQRT(LN(2)))</f>
        <v>8.5187414746476075E-3</v>
      </c>
      <c r="J1990" s="56">
        <v>41219</v>
      </c>
      <c r="K1990" s="57">
        <f>'Dataset 1 '!I1990</f>
        <v>25.380272000000001</v>
      </c>
      <c r="L1990" s="57">
        <f>'Dataset 1 '!J1990</f>
        <v>5063640.5999999996</v>
      </c>
      <c r="M1990" s="57">
        <f>'Dataset 1 '!K1990</f>
        <v>25.270873999999999</v>
      </c>
      <c r="N1990" s="57">
        <f>'Dataset 1 '!L1990</f>
        <v>25.529451000000002</v>
      </c>
      <c r="O1990" s="57">
        <f>'Dataset 1 '!M1990</f>
        <v>25.260929999999998</v>
      </c>
      <c r="P1990" s="66">
        <f t="shared" ref="P1990:P2053" si="188">(K1990/K1989) - 1</f>
        <v>6.7061060116806459E-3</v>
      </c>
      <c r="Q1990" s="55">
        <f t="shared" ref="Q1990:Q2053" si="189">(LN(N1990/O1990))/(2*SQRT(LN(2)))</f>
        <v>6.3502101969708973E-3</v>
      </c>
      <c r="S1990" s="56">
        <v>41219</v>
      </c>
      <c r="T1990" s="57">
        <f>'Dataset 1 '!P1990</f>
        <v>3.6100001000000002</v>
      </c>
      <c r="U1990" s="57">
        <f>'Dataset 1 '!Q1990</f>
        <v>2266958</v>
      </c>
      <c r="V1990" s="57">
        <f>'Dataset 1 '!R1990</f>
        <v>3.6</v>
      </c>
      <c r="W1990" s="57">
        <f>'Dataset 1 '!S1990</f>
        <v>3.62</v>
      </c>
      <c r="X1990" s="57">
        <f>'Dataset 1 '!T1990</f>
        <v>3.57</v>
      </c>
      <c r="Y1990" s="66">
        <f t="shared" ref="Y1990:Y2053" si="190">(T1990/T1989) - 1</f>
        <v>-2.7624033149170613E-3</v>
      </c>
      <c r="Z1990" s="66">
        <f t="shared" ref="Z1990:Z2053" si="191">(LN(W1990/X1990))/(2*SQRT(LN(2)))</f>
        <v>8.3528634997240402E-3</v>
      </c>
    </row>
    <row r="1991" spans="1:26" ht="14.4" x14ac:dyDescent="0.3">
      <c r="A1991" s="58">
        <v>41220</v>
      </c>
      <c r="B1991" s="53">
        <f>'Dataset 1 '!B1991</f>
        <v>15.63</v>
      </c>
      <c r="C1991" s="53">
        <f>'Dataset 1 '!C1991</f>
        <v>290995</v>
      </c>
      <c r="D1991" s="53">
        <f>'Dataset 1 '!D1991</f>
        <v>15.5</v>
      </c>
      <c r="E1991" s="53">
        <f>'Dataset 1 '!E1991</f>
        <v>15.74</v>
      </c>
      <c r="F1991" s="53">
        <f>'Dataset 1 '!F1991</f>
        <v>15.5</v>
      </c>
      <c r="G1991" s="31">
        <f t="shared" si="186"/>
        <v>8.3870967741936919E-3</v>
      </c>
      <c r="H1991" s="31">
        <f t="shared" si="187"/>
        <v>9.2277544668752966E-3</v>
      </c>
      <c r="J1991" s="56">
        <v>41220</v>
      </c>
      <c r="K1991" s="57">
        <f>'Dataset 1 '!I1991</f>
        <v>25.718409999999999</v>
      </c>
      <c r="L1991" s="57">
        <f>'Dataset 1 '!J1991</f>
        <v>7427131</v>
      </c>
      <c r="M1991" s="57">
        <f>'Dataset 1 '!K1991</f>
        <v>25.44989</v>
      </c>
      <c r="N1991" s="57">
        <f>'Dataset 1 '!L1991</f>
        <v>25.788029000000002</v>
      </c>
      <c r="O1991" s="57">
        <f>'Dataset 1 '!M1991</f>
        <v>25.439943</v>
      </c>
      <c r="P1991" s="66">
        <f t="shared" si="188"/>
        <v>1.3322867461782906E-2</v>
      </c>
      <c r="Q1991" s="55">
        <f t="shared" si="189"/>
        <v>8.1615631673259623E-3</v>
      </c>
      <c r="S1991" s="56">
        <v>41220</v>
      </c>
      <c r="T1991" s="57">
        <f>'Dataset 1 '!P1991</f>
        <v>3.59</v>
      </c>
      <c r="U1991" s="57">
        <f>'Dataset 1 '!Q1991</f>
        <v>3716359</v>
      </c>
      <c r="V1991" s="57">
        <f>'Dataset 1 '!R1991</f>
        <v>3.61</v>
      </c>
      <c r="W1991" s="57">
        <f>'Dataset 1 '!S1991</f>
        <v>3.62</v>
      </c>
      <c r="X1991" s="57">
        <f>'Dataset 1 '!T1991</f>
        <v>3.57</v>
      </c>
      <c r="Y1991" s="66">
        <f t="shared" si="190"/>
        <v>-5.540193752349265E-3</v>
      </c>
      <c r="Z1991" s="66">
        <f t="shared" si="191"/>
        <v>8.3528634997240402E-3</v>
      </c>
    </row>
    <row r="1992" spans="1:26" ht="14.4" x14ac:dyDescent="0.3">
      <c r="A1992" s="58">
        <v>41221</v>
      </c>
      <c r="B1992" s="53">
        <f>'Dataset 1 '!B1992</f>
        <v>15.48</v>
      </c>
      <c r="C1992" s="53">
        <f>'Dataset 1 '!C1992</f>
        <v>317262</v>
      </c>
      <c r="D1992" s="53">
        <f>'Dataset 1 '!D1992</f>
        <v>15.45</v>
      </c>
      <c r="E1992" s="53">
        <f>'Dataset 1 '!E1992</f>
        <v>15.58</v>
      </c>
      <c r="F1992" s="53">
        <f>'Dataset 1 '!F1992</f>
        <v>15.385</v>
      </c>
      <c r="G1992" s="31">
        <f t="shared" si="186"/>
        <v>-9.5969289827255722E-3</v>
      </c>
      <c r="H1992" s="31">
        <f t="shared" si="187"/>
        <v>7.5640873882634341E-3</v>
      </c>
      <c r="J1992" s="56">
        <v>41221</v>
      </c>
      <c r="K1992" s="57">
        <f>'Dataset 1 '!I1992</f>
        <v>25.788029000000002</v>
      </c>
      <c r="L1992" s="57">
        <f>'Dataset 1 '!J1992</f>
        <v>10579877</v>
      </c>
      <c r="M1992" s="57">
        <f>'Dataset 1 '!K1992</f>
        <v>25.599067999999999</v>
      </c>
      <c r="N1992" s="57">
        <f>'Dataset 1 '!L1992</f>
        <v>25.857645000000002</v>
      </c>
      <c r="O1992" s="57">
        <f>'Dataset 1 '!M1992</f>
        <v>25.459835000000002</v>
      </c>
      <c r="P1992" s="66">
        <f t="shared" si="188"/>
        <v>2.7069713874225965E-3</v>
      </c>
      <c r="Q1992" s="55">
        <f t="shared" si="189"/>
        <v>9.311214753682193E-3</v>
      </c>
      <c r="S1992" s="56">
        <v>41221</v>
      </c>
      <c r="T1992" s="57">
        <f>'Dataset 1 '!P1992</f>
        <v>3.54</v>
      </c>
      <c r="U1992" s="57">
        <f>'Dataset 1 '!Q1992</f>
        <v>5150106</v>
      </c>
      <c r="V1992" s="57">
        <f>'Dataset 1 '!R1992</f>
        <v>3.55</v>
      </c>
      <c r="W1992" s="57">
        <f>'Dataset 1 '!S1992</f>
        <v>3.58</v>
      </c>
      <c r="X1992" s="57">
        <f>'Dataset 1 '!T1992</f>
        <v>3.51</v>
      </c>
      <c r="Y1992" s="66">
        <f t="shared" si="190"/>
        <v>-1.392757660167121E-2</v>
      </c>
      <c r="Z1992" s="66">
        <f t="shared" si="191"/>
        <v>1.18591397310117E-2</v>
      </c>
    </row>
    <row r="1993" spans="1:26" ht="14.4" x14ac:dyDescent="0.3">
      <c r="A1993" s="58">
        <v>41222</v>
      </c>
      <c r="B1993" s="53">
        <f>'Dataset 1 '!B1993</f>
        <v>15.51</v>
      </c>
      <c r="C1993" s="53">
        <f>'Dataset 1 '!C1993</f>
        <v>295344</v>
      </c>
      <c r="D1993" s="53">
        <f>'Dataset 1 '!D1993</f>
        <v>15.33</v>
      </c>
      <c r="E1993" s="53">
        <f>'Dataset 1 '!E1993</f>
        <v>15.61</v>
      </c>
      <c r="F1993" s="53">
        <f>'Dataset 1 '!F1993</f>
        <v>15.32</v>
      </c>
      <c r="G1993" s="31">
        <f t="shared" si="186"/>
        <v>1.9379844961240345E-3</v>
      </c>
      <c r="H1993" s="31">
        <f t="shared" si="187"/>
        <v>1.1262066153726073E-2</v>
      </c>
      <c r="J1993" s="56">
        <v>41222</v>
      </c>
      <c r="K1993" s="57">
        <f>'Dataset 1 '!I1993</f>
        <v>25.032188000000001</v>
      </c>
      <c r="L1993" s="57">
        <f>'Dataset 1 '!J1993</f>
        <v>46495285</v>
      </c>
      <c r="M1993" s="57">
        <f>'Dataset 1 '!K1993</f>
        <v>24.684104999999999</v>
      </c>
      <c r="N1993" s="57">
        <f>'Dataset 1 '!L1993</f>
        <v>25.032188000000001</v>
      </c>
      <c r="O1993" s="57">
        <f>'Dataset 1 '!M1993</f>
        <v>24.624434000000001</v>
      </c>
      <c r="P1993" s="66">
        <f t="shared" si="188"/>
        <v>-2.9309762293194264E-2</v>
      </c>
      <c r="Q1993" s="55">
        <f t="shared" si="189"/>
        <v>9.8632056579572944E-3</v>
      </c>
      <c r="S1993" s="56">
        <v>41222</v>
      </c>
      <c r="T1993" s="57">
        <f>'Dataset 1 '!P1993</f>
        <v>3.54</v>
      </c>
      <c r="U1993" s="57">
        <f>'Dataset 1 '!Q1993</f>
        <v>4676878</v>
      </c>
      <c r="V1993" s="57">
        <f>'Dataset 1 '!R1993</f>
        <v>3.53</v>
      </c>
      <c r="W1993" s="57">
        <f>'Dataset 1 '!S1993</f>
        <v>3.55</v>
      </c>
      <c r="X1993" s="57">
        <f>'Dataset 1 '!T1993</f>
        <v>3.51</v>
      </c>
      <c r="Y1993" s="66">
        <f t="shared" si="190"/>
        <v>0</v>
      </c>
      <c r="Z1993" s="66">
        <f t="shared" si="191"/>
        <v>6.8052989303566888E-3</v>
      </c>
    </row>
    <row r="1994" spans="1:26" ht="14.4" x14ac:dyDescent="0.3">
      <c r="A1994" s="58">
        <v>41225</v>
      </c>
      <c r="B1994" s="53">
        <f>'Dataset 1 '!B1994</f>
        <v>15.5</v>
      </c>
      <c r="C1994" s="53">
        <f>'Dataset 1 '!C1994</f>
        <v>234315</v>
      </c>
      <c r="D1994" s="53">
        <f>'Dataset 1 '!D1994</f>
        <v>15.55</v>
      </c>
      <c r="E1994" s="53">
        <f>'Dataset 1 '!E1994</f>
        <v>15.73</v>
      </c>
      <c r="F1994" s="53">
        <f>'Dataset 1 '!F1994</f>
        <v>15.5</v>
      </c>
      <c r="G1994" s="31">
        <f t="shared" si="186"/>
        <v>-6.447453255963298E-4</v>
      </c>
      <c r="H1994" s="31">
        <f t="shared" si="187"/>
        <v>8.8460822554951614E-3</v>
      </c>
      <c r="J1994" s="56">
        <v>41225</v>
      </c>
      <c r="K1994" s="57">
        <f>'Dataset 1 '!I1994</f>
        <v>25.211203000000001</v>
      </c>
      <c r="L1994" s="57">
        <f>'Dataset 1 '!J1994</f>
        <v>9709976</v>
      </c>
      <c r="M1994" s="57">
        <f>'Dataset 1 '!K1994</f>
        <v>25.062024999999998</v>
      </c>
      <c r="N1994" s="57">
        <f>'Dataset 1 '!L1994</f>
        <v>25.360382000000001</v>
      </c>
      <c r="O1994" s="57">
        <f>'Dataset 1 '!M1994</f>
        <v>24.962572000000002</v>
      </c>
      <c r="P1994" s="66">
        <f t="shared" si="188"/>
        <v>7.1513924392065942E-3</v>
      </c>
      <c r="Q1994" s="55">
        <f t="shared" si="189"/>
        <v>9.4952386731794718E-3</v>
      </c>
      <c r="S1994" s="56">
        <v>41225</v>
      </c>
      <c r="T1994" s="57">
        <f>'Dataset 1 '!P1994</f>
        <v>3.55</v>
      </c>
      <c r="U1994" s="57">
        <f>'Dataset 1 '!Q1994</f>
        <v>2158715</v>
      </c>
      <c r="V1994" s="57">
        <f>'Dataset 1 '!R1994</f>
        <v>3.53</v>
      </c>
      <c r="W1994" s="57">
        <f>'Dataset 1 '!S1994</f>
        <v>3.56</v>
      </c>
      <c r="X1994" s="57">
        <f>'Dataset 1 '!T1994</f>
        <v>3.52</v>
      </c>
      <c r="Y1994" s="66">
        <f t="shared" si="190"/>
        <v>2.8248587570620654E-3</v>
      </c>
      <c r="Z1994" s="66">
        <f t="shared" si="191"/>
        <v>6.7860745124100749E-3</v>
      </c>
    </row>
    <row r="1995" spans="1:26" ht="14.4" x14ac:dyDescent="0.3">
      <c r="A1995" s="58">
        <v>41226</v>
      </c>
      <c r="B1995" s="53">
        <f>'Dataset 1 '!B1995</f>
        <v>15.38</v>
      </c>
      <c r="C1995" s="53">
        <f>'Dataset 1 '!C1995</f>
        <v>360033</v>
      </c>
      <c r="D1995" s="53">
        <f>'Dataset 1 '!D1995</f>
        <v>15.5</v>
      </c>
      <c r="E1995" s="53">
        <f>'Dataset 1 '!E1995</f>
        <v>15.59</v>
      </c>
      <c r="F1995" s="53">
        <f>'Dataset 1 '!F1995</f>
        <v>15.33</v>
      </c>
      <c r="G1995" s="31">
        <f t="shared" si="186"/>
        <v>-7.7419354838709209E-3</v>
      </c>
      <c r="H1995" s="31">
        <f t="shared" si="187"/>
        <v>1.0100232441554948E-2</v>
      </c>
      <c r="J1995" s="56">
        <v>41226</v>
      </c>
      <c r="K1995" s="57">
        <f>'Dataset 1 '!I1995</f>
        <v>24.664213</v>
      </c>
      <c r="L1995" s="57">
        <f>'Dataset 1 '!J1995</f>
        <v>10630173</v>
      </c>
      <c r="M1995" s="57">
        <f>'Dataset 1 '!K1995</f>
        <v>25.032188000000001</v>
      </c>
      <c r="N1995" s="57">
        <f>'Dataset 1 '!L1995</f>
        <v>25.101804999999999</v>
      </c>
      <c r="O1995" s="57">
        <f>'Dataset 1 '!M1995</f>
        <v>24.664213</v>
      </c>
      <c r="P1995" s="66">
        <f t="shared" si="188"/>
        <v>-2.1696306994949843E-2</v>
      </c>
      <c r="Q1995" s="55">
        <f t="shared" si="189"/>
        <v>1.0561727153843592E-2</v>
      </c>
      <c r="S1995" s="56">
        <v>41226</v>
      </c>
      <c r="T1995" s="57">
        <f>'Dataset 1 '!P1995</f>
        <v>3.49</v>
      </c>
      <c r="U1995" s="57">
        <f>'Dataset 1 '!Q1995</f>
        <v>3716991</v>
      </c>
      <c r="V1995" s="57">
        <f>'Dataset 1 '!R1995</f>
        <v>3.57</v>
      </c>
      <c r="W1995" s="57">
        <f>'Dataset 1 '!S1995</f>
        <v>3.57</v>
      </c>
      <c r="X1995" s="57">
        <f>'Dataset 1 '!T1995</f>
        <v>3.49</v>
      </c>
      <c r="Y1995" s="66">
        <f t="shared" si="190"/>
        <v>-1.6901408450704092E-2</v>
      </c>
      <c r="Z1995" s="66">
        <f t="shared" si="191"/>
        <v>1.3611034803889286E-2</v>
      </c>
    </row>
    <row r="1996" spans="1:26" ht="14.4" x14ac:dyDescent="0.3">
      <c r="A1996" s="58">
        <v>41227</v>
      </c>
      <c r="B1996" s="53">
        <f>'Dataset 1 '!B1996</f>
        <v>15.28</v>
      </c>
      <c r="C1996" s="53">
        <f>'Dataset 1 '!C1996</f>
        <v>530043</v>
      </c>
      <c r="D1996" s="53">
        <f>'Dataset 1 '!D1996</f>
        <v>15.69</v>
      </c>
      <c r="E1996" s="53">
        <f>'Dataset 1 '!E1996</f>
        <v>15.69</v>
      </c>
      <c r="F1996" s="53">
        <f>'Dataset 1 '!F1996</f>
        <v>15.27</v>
      </c>
      <c r="G1996" s="31">
        <f t="shared" si="186"/>
        <v>-6.5019505851756643E-3</v>
      </c>
      <c r="H1996" s="31">
        <f t="shared" si="187"/>
        <v>1.629529591858845E-2</v>
      </c>
      <c r="J1996" s="56">
        <v>41227</v>
      </c>
      <c r="K1996" s="57">
        <f>'Dataset 1 '!I1996</f>
        <v>24.713941999999999</v>
      </c>
      <c r="L1996" s="57">
        <f>'Dataset 1 '!J1996</f>
        <v>6937108</v>
      </c>
      <c r="M1996" s="57">
        <f>'Dataset 1 '!K1996</f>
        <v>24.743776</v>
      </c>
      <c r="N1996" s="57">
        <f>'Dataset 1 '!L1996</f>
        <v>24.863119999999999</v>
      </c>
      <c r="O1996" s="57">
        <f>'Dataset 1 '!M1996</f>
        <v>24.465309999999999</v>
      </c>
      <c r="P1996" s="66">
        <f t="shared" si="188"/>
        <v>2.0162411020372417E-3</v>
      </c>
      <c r="Q1996" s="55">
        <f t="shared" si="189"/>
        <v>9.6866830017260427E-3</v>
      </c>
      <c r="S1996" s="56">
        <v>41227</v>
      </c>
      <c r="T1996" s="57">
        <f>'Dataset 1 '!P1996</f>
        <v>3.44</v>
      </c>
      <c r="U1996" s="57">
        <f>'Dataset 1 '!Q1996</f>
        <v>4375470</v>
      </c>
      <c r="V1996" s="57">
        <f>'Dataset 1 '!R1996</f>
        <v>3.51</v>
      </c>
      <c r="W1996" s="57">
        <f>'Dataset 1 '!S1996</f>
        <v>3.51</v>
      </c>
      <c r="X1996" s="57">
        <f>'Dataset 1 '!T1996</f>
        <v>3.42</v>
      </c>
      <c r="Y1996" s="66">
        <f t="shared" si="190"/>
        <v>-1.4326647564469996E-2</v>
      </c>
      <c r="Z1996" s="66">
        <f t="shared" si="191"/>
        <v>1.5599869399041977E-2</v>
      </c>
    </row>
    <row r="1997" spans="1:26" ht="14.4" x14ac:dyDescent="0.3">
      <c r="A1997" s="58">
        <v>41228</v>
      </c>
      <c r="B1997" s="53">
        <f>'Dataset 1 '!B1997</f>
        <v>15.14</v>
      </c>
      <c r="C1997" s="53">
        <f>'Dataset 1 '!C1997</f>
        <v>629309</v>
      </c>
      <c r="D1997" s="53">
        <f>'Dataset 1 '!D1997</f>
        <v>15.14</v>
      </c>
      <c r="E1997" s="53">
        <f>'Dataset 1 '!E1997</f>
        <v>15.22</v>
      </c>
      <c r="F1997" s="53">
        <f>'Dataset 1 '!F1997</f>
        <v>15.05</v>
      </c>
      <c r="G1997" s="31">
        <f t="shared" si="186"/>
        <v>-9.162303664921434E-3</v>
      </c>
      <c r="H1997" s="31">
        <f t="shared" si="187"/>
        <v>6.7457203936664E-3</v>
      </c>
      <c r="J1997" s="56">
        <v>41228</v>
      </c>
      <c r="K1997" s="57">
        <f>'Dataset 1 '!I1997</f>
        <v>24.505089999999999</v>
      </c>
      <c r="L1997" s="57">
        <f>'Dataset 1 '!J1997</f>
        <v>7270602</v>
      </c>
      <c r="M1997" s="57">
        <f>'Dataset 1 '!K1997</f>
        <v>24.495144</v>
      </c>
      <c r="N1997" s="57">
        <f>'Dataset 1 '!L1997</f>
        <v>24.614488999999999</v>
      </c>
      <c r="O1997" s="57">
        <f>'Dataset 1 '!M1997</f>
        <v>24.385748</v>
      </c>
      <c r="P1997" s="66">
        <f t="shared" si="188"/>
        <v>-8.4507764888337444E-3</v>
      </c>
      <c r="Q1997" s="55">
        <f t="shared" si="189"/>
        <v>5.6070736283157716E-3</v>
      </c>
      <c r="S1997" s="56">
        <v>41228</v>
      </c>
      <c r="T1997" s="57">
        <f>'Dataset 1 '!P1997</f>
        <v>3.42</v>
      </c>
      <c r="U1997" s="57">
        <f>'Dataset 1 '!Q1997</f>
        <v>4931194</v>
      </c>
      <c r="V1997" s="57">
        <f>'Dataset 1 '!R1997</f>
        <v>3.42</v>
      </c>
      <c r="W1997" s="57">
        <f>'Dataset 1 '!S1997</f>
        <v>3.4750000000000001</v>
      </c>
      <c r="X1997" s="57">
        <f>'Dataset 1 '!T1997</f>
        <v>3.35</v>
      </c>
      <c r="Y1997" s="66">
        <f t="shared" si="190"/>
        <v>-5.8139534883721034E-3</v>
      </c>
      <c r="Z1997" s="66">
        <f t="shared" si="191"/>
        <v>2.2001039144350712E-2</v>
      </c>
    </row>
    <row r="1998" spans="1:26" ht="14.4" x14ac:dyDescent="0.3">
      <c r="A1998" s="58">
        <v>41229</v>
      </c>
      <c r="B1998" s="53">
        <f>'Dataset 1 '!B1998</f>
        <v>15.2</v>
      </c>
      <c r="C1998" s="53">
        <f>'Dataset 1 '!C1998</f>
        <v>352388</v>
      </c>
      <c r="D1998" s="53">
        <f>'Dataset 1 '!D1998</f>
        <v>15.21</v>
      </c>
      <c r="E1998" s="53">
        <f>'Dataset 1 '!E1998</f>
        <v>15.36</v>
      </c>
      <c r="F1998" s="53">
        <f>'Dataset 1 '!F1998</f>
        <v>15.11</v>
      </c>
      <c r="G1998" s="31">
        <f t="shared" si="186"/>
        <v>3.9630118890354726E-3</v>
      </c>
      <c r="H1998" s="31">
        <f t="shared" si="187"/>
        <v>9.8551801977645737E-3</v>
      </c>
      <c r="J1998" s="56">
        <v>41229</v>
      </c>
      <c r="K1998" s="57">
        <f>'Dataset 1 '!I1998</f>
        <v>24.286294999999999</v>
      </c>
      <c r="L1998" s="57">
        <f>'Dataset 1 '!J1998</f>
        <v>5855168.5</v>
      </c>
      <c r="M1998" s="57">
        <f>'Dataset 1 '!K1998</f>
        <v>24.385748</v>
      </c>
      <c r="N1998" s="57">
        <f>'Dataset 1 '!L1998</f>
        <v>24.415583000000002</v>
      </c>
      <c r="O1998" s="57">
        <f>'Dataset 1 '!M1998</f>
        <v>24.097335999999999</v>
      </c>
      <c r="P1998" s="66">
        <f t="shared" si="188"/>
        <v>-8.9285532107818977E-3</v>
      </c>
      <c r="Q1998" s="55">
        <f t="shared" si="189"/>
        <v>7.8795317737484476E-3</v>
      </c>
      <c r="S1998" s="56">
        <v>41229</v>
      </c>
      <c r="T1998" s="57">
        <f>'Dataset 1 '!P1998</f>
        <v>3.43</v>
      </c>
      <c r="U1998" s="57">
        <f>'Dataset 1 '!Q1998</f>
        <v>3807010</v>
      </c>
      <c r="V1998" s="57">
        <f>'Dataset 1 '!R1998</f>
        <v>3.43</v>
      </c>
      <c r="W1998" s="57">
        <f>'Dataset 1 '!S1998</f>
        <v>3.45</v>
      </c>
      <c r="X1998" s="57">
        <f>'Dataset 1 '!T1998</f>
        <v>3.4</v>
      </c>
      <c r="Y1998" s="66">
        <f t="shared" si="190"/>
        <v>2.9239766081872176E-3</v>
      </c>
      <c r="Z1998" s="66">
        <f t="shared" si="191"/>
        <v>8.7674725630626713E-3</v>
      </c>
    </row>
    <row r="1999" spans="1:26" ht="14.4" x14ac:dyDescent="0.3">
      <c r="A1999" s="58">
        <v>41232</v>
      </c>
      <c r="B1999" s="53">
        <f>'Dataset 1 '!B1999</f>
        <v>15.25</v>
      </c>
      <c r="C1999" s="53">
        <f>'Dataset 1 '!C1999</f>
        <v>482590</v>
      </c>
      <c r="D1999" s="53">
        <f>'Dataset 1 '!D1999</f>
        <v>15.2</v>
      </c>
      <c r="E1999" s="53">
        <f>'Dataset 1 '!E1999</f>
        <v>15.48</v>
      </c>
      <c r="F1999" s="53">
        <f>'Dataset 1 '!F1999</f>
        <v>15.16</v>
      </c>
      <c r="G1999" s="31">
        <f t="shared" si="186"/>
        <v>3.2894736842106198E-3</v>
      </c>
      <c r="H1999" s="31">
        <f t="shared" si="187"/>
        <v>1.2544815479617201E-2</v>
      </c>
      <c r="J1999" s="56">
        <v>41232</v>
      </c>
      <c r="K1999" s="57">
        <f>'Dataset 1 '!I1999</f>
        <v>24.266404999999999</v>
      </c>
      <c r="L1999" s="57">
        <f>'Dataset 1 '!J1999</f>
        <v>4580266</v>
      </c>
      <c r="M1999" s="57">
        <f>'Dataset 1 '!K1999</f>
        <v>24.425528</v>
      </c>
      <c r="N1999" s="57">
        <f>'Dataset 1 '!L1999</f>
        <v>24.425528</v>
      </c>
      <c r="O1999" s="57">
        <f>'Dataset 1 '!M1999</f>
        <v>24.097335999999999</v>
      </c>
      <c r="P1999" s="66">
        <f t="shared" si="188"/>
        <v>-8.1898041673300614E-4</v>
      </c>
      <c r="Q1999" s="55">
        <f t="shared" si="189"/>
        <v>8.1241036574729343E-3</v>
      </c>
      <c r="S1999" s="56">
        <v>41232</v>
      </c>
      <c r="T1999" s="57">
        <f>'Dataset 1 '!P1999</f>
        <v>3.49</v>
      </c>
      <c r="U1999" s="57">
        <f>'Dataset 1 '!Q1999</f>
        <v>3477754</v>
      </c>
      <c r="V1999" s="57">
        <f>'Dataset 1 '!R1999</f>
        <v>3.43</v>
      </c>
      <c r="W1999" s="57">
        <f>'Dataset 1 '!S1999</f>
        <v>3.49</v>
      </c>
      <c r="X1999" s="57">
        <f>'Dataset 1 '!T1999</f>
        <v>3.43</v>
      </c>
      <c r="Y1999" s="66">
        <f t="shared" si="190"/>
        <v>1.7492711370262315E-2</v>
      </c>
      <c r="Z1999" s="66">
        <f t="shared" si="191"/>
        <v>1.0414617133867781E-2</v>
      </c>
    </row>
    <row r="2000" spans="1:26" ht="14.4" x14ac:dyDescent="0.3">
      <c r="A2000" s="58">
        <v>41233</v>
      </c>
      <c r="B2000" s="53">
        <f>'Dataset 1 '!B2000</f>
        <v>15.06</v>
      </c>
      <c r="C2000" s="53">
        <f>'Dataset 1 '!C2000</f>
        <v>670989</v>
      </c>
      <c r="D2000" s="53">
        <f>'Dataset 1 '!D2000</f>
        <v>15.21</v>
      </c>
      <c r="E2000" s="53">
        <f>'Dataset 1 '!E2000</f>
        <v>15.33</v>
      </c>
      <c r="F2000" s="53">
        <f>'Dataset 1 '!F2000</f>
        <v>15.03</v>
      </c>
      <c r="G2000" s="31">
        <f t="shared" si="186"/>
        <v>-1.2459016393442601E-2</v>
      </c>
      <c r="H2000" s="31">
        <f t="shared" si="187"/>
        <v>1.1869184828222776E-2</v>
      </c>
      <c r="J2000" s="56">
        <v>41233</v>
      </c>
      <c r="K2000" s="57">
        <f>'Dataset 1 '!I2000</f>
        <v>24.554817</v>
      </c>
      <c r="L2000" s="57">
        <f>'Dataset 1 '!J2000</f>
        <v>7145664</v>
      </c>
      <c r="M2000" s="57">
        <f>'Dataset 1 '!K2000</f>
        <v>24.455363999999999</v>
      </c>
      <c r="N2000" s="57">
        <f>'Dataset 1 '!L2000</f>
        <v>24.634378000000002</v>
      </c>
      <c r="O2000" s="57">
        <f>'Dataset 1 '!M2000</f>
        <v>24.286294999999999</v>
      </c>
      <c r="P2000" s="66">
        <f t="shared" si="188"/>
        <v>1.1885238048239932E-2</v>
      </c>
      <c r="Q2000" s="55">
        <f t="shared" si="189"/>
        <v>8.5464349020993244E-3</v>
      </c>
      <c r="S2000" s="56">
        <v>41233</v>
      </c>
      <c r="T2000" s="57">
        <f>'Dataset 1 '!P2000</f>
        <v>3.49</v>
      </c>
      <c r="U2000" s="57">
        <f>'Dataset 1 '!Q2000</f>
        <v>2439623</v>
      </c>
      <c r="V2000" s="57">
        <f>'Dataset 1 '!R2000</f>
        <v>3.51</v>
      </c>
      <c r="W2000" s="57">
        <f>'Dataset 1 '!S2000</f>
        <v>3.52</v>
      </c>
      <c r="X2000" s="57">
        <f>'Dataset 1 '!T2000</f>
        <v>3.48</v>
      </c>
      <c r="Y2000" s="66">
        <f t="shared" si="190"/>
        <v>0</v>
      </c>
      <c r="Z2000" s="66">
        <f t="shared" si="191"/>
        <v>6.8636313284787583E-3</v>
      </c>
    </row>
    <row r="2001" spans="1:26" ht="14.4" x14ac:dyDescent="0.3">
      <c r="A2001" s="58">
        <v>41234</v>
      </c>
      <c r="B2001" s="53">
        <f>'Dataset 1 '!B2001</f>
        <v>14.91</v>
      </c>
      <c r="C2001" s="53">
        <f>'Dataset 1 '!C2001</f>
        <v>870726</v>
      </c>
      <c r="D2001" s="53">
        <f>'Dataset 1 '!D2001</f>
        <v>15.15</v>
      </c>
      <c r="E2001" s="53">
        <f>'Dataset 1 '!E2001</f>
        <v>15.24</v>
      </c>
      <c r="F2001" s="53">
        <f>'Dataset 1 '!F2001</f>
        <v>14.91</v>
      </c>
      <c r="G2001" s="31">
        <f t="shared" si="186"/>
        <v>-9.960159362549792E-3</v>
      </c>
      <c r="H2001" s="31">
        <f t="shared" si="187"/>
        <v>1.3147138451021473E-2</v>
      </c>
      <c r="J2001" s="56">
        <v>41234</v>
      </c>
      <c r="K2001" s="57">
        <f>'Dataset 1 '!I2001</f>
        <v>24.465309999999999</v>
      </c>
      <c r="L2001" s="57">
        <f>'Dataset 1 '!J2001</f>
        <v>4520367</v>
      </c>
      <c r="M2001" s="57">
        <f>'Dataset 1 '!K2001</f>
        <v>24.554817</v>
      </c>
      <c r="N2001" s="57">
        <f>'Dataset 1 '!L2001</f>
        <v>24.604544000000001</v>
      </c>
      <c r="O2001" s="57">
        <f>'Dataset 1 '!M2001</f>
        <v>24.425528</v>
      </c>
      <c r="P2001" s="66">
        <f t="shared" si="188"/>
        <v>-3.6451910840956669E-3</v>
      </c>
      <c r="Q2001" s="55">
        <f t="shared" si="189"/>
        <v>4.3854939598647509E-3</v>
      </c>
      <c r="S2001" s="56">
        <v>41234</v>
      </c>
      <c r="T2001" s="57">
        <f>'Dataset 1 '!P2001</f>
        <v>3.46</v>
      </c>
      <c r="U2001" s="57">
        <f>'Dataset 1 '!Q2001</f>
        <v>3438756</v>
      </c>
      <c r="V2001" s="57">
        <f>'Dataset 1 '!R2001</f>
        <v>3.49</v>
      </c>
      <c r="W2001" s="57">
        <f>'Dataset 1 '!S2001</f>
        <v>3.51</v>
      </c>
      <c r="X2001" s="57">
        <f>'Dataset 1 '!T2001</f>
        <v>3.43</v>
      </c>
      <c r="Y2001" s="66">
        <f t="shared" si="190"/>
        <v>-8.5959885386820423E-3</v>
      </c>
      <c r="Z2001" s="66">
        <f t="shared" si="191"/>
        <v>1.3846404782904208E-2</v>
      </c>
    </row>
    <row r="2002" spans="1:26" ht="14.4" x14ac:dyDescent="0.3">
      <c r="A2002" s="58">
        <v>41235</v>
      </c>
      <c r="B2002" s="53">
        <f>'Dataset 1 '!B2002</f>
        <v>14.92</v>
      </c>
      <c r="C2002" s="53">
        <f>'Dataset 1 '!C2002</f>
        <v>936911</v>
      </c>
      <c r="D2002" s="53">
        <f>'Dataset 1 '!D2002</f>
        <v>14.93</v>
      </c>
      <c r="E2002" s="53">
        <f>'Dataset 1 '!E2002</f>
        <v>15.01</v>
      </c>
      <c r="F2002" s="53">
        <f>'Dataset 1 '!F2002</f>
        <v>14.75</v>
      </c>
      <c r="G2002" s="31">
        <f t="shared" si="186"/>
        <v>6.7069081153592336E-4</v>
      </c>
      <c r="H2002" s="31">
        <f t="shared" si="187"/>
        <v>1.0493943955967087E-2</v>
      </c>
      <c r="J2002" s="56">
        <v>41235</v>
      </c>
      <c r="K2002" s="57">
        <f>'Dataset 1 '!I2002</f>
        <v>24.694050000000001</v>
      </c>
      <c r="L2002" s="57">
        <f>'Dataset 1 '!J2002</f>
        <v>5632487</v>
      </c>
      <c r="M2002" s="57">
        <f>'Dataset 1 '!K2002</f>
        <v>24.65427</v>
      </c>
      <c r="N2002" s="57">
        <f>'Dataset 1 '!L2002</f>
        <v>24.902899999999999</v>
      </c>
      <c r="O2002" s="57">
        <f>'Dataset 1 '!M2002</f>
        <v>24.614488999999999</v>
      </c>
      <c r="P2002" s="66">
        <f t="shared" si="188"/>
        <v>9.3495647510699609E-3</v>
      </c>
      <c r="Q2002" s="55">
        <f t="shared" si="189"/>
        <v>6.9959430294831704E-3</v>
      </c>
      <c r="S2002" s="56">
        <v>41235</v>
      </c>
      <c r="T2002" s="57">
        <f>'Dataset 1 '!P2002</f>
        <v>3.46</v>
      </c>
      <c r="U2002" s="57">
        <f>'Dataset 1 '!Q2002</f>
        <v>5342516</v>
      </c>
      <c r="V2002" s="57">
        <f>'Dataset 1 '!R2002</f>
        <v>3.47</v>
      </c>
      <c r="W2002" s="57">
        <f>'Dataset 1 '!S2002</f>
        <v>3.51</v>
      </c>
      <c r="X2002" s="57">
        <f>'Dataset 1 '!T2002</f>
        <v>3.45</v>
      </c>
      <c r="Y2002" s="66">
        <f t="shared" si="190"/>
        <v>0</v>
      </c>
      <c r="Z2002" s="66">
        <f t="shared" si="191"/>
        <v>1.0354760038221751E-2</v>
      </c>
    </row>
    <row r="2003" spans="1:26" ht="14.4" x14ac:dyDescent="0.3">
      <c r="A2003" s="58">
        <v>41236</v>
      </c>
      <c r="B2003" s="53">
        <f>'Dataset 1 '!B2003</f>
        <v>14.99</v>
      </c>
      <c r="C2003" s="53">
        <f>'Dataset 1 '!C2003</f>
        <v>648347</v>
      </c>
      <c r="D2003" s="53">
        <f>'Dataset 1 '!D2003</f>
        <v>15.18</v>
      </c>
      <c r="E2003" s="53">
        <f>'Dataset 1 '!E2003</f>
        <v>15.18</v>
      </c>
      <c r="F2003" s="53">
        <f>'Dataset 1 '!F2003</f>
        <v>14.93</v>
      </c>
      <c r="G2003" s="31">
        <f t="shared" si="186"/>
        <v>4.6916890080428431E-3</v>
      </c>
      <c r="H2003" s="31">
        <f t="shared" si="187"/>
        <v>9.973015700011207E-3</v>
      </c>
      <c r="J2003" s="56">
        <v>41236</v>
      </c>
      <c r="K2003" s="57">
        <f>'Dataset 1 '!I2003</f>
        <v>24.803447999999999</v>
      </c>
      <c r="L2003" s="57">
        <f>'Dataset 1 '!J2003</f>
        <v>3818135.3</v>
      </c>
      <c r="M2003" s="57">
        <f>'Dataset 1 '!K2003</f>
        <v>24.644324999999998</v>
      </c>
      <c r="N2003" s="57">
        <f>'Dataset 1 '!L2003</f>
        <v>24.853173999999999</v>
      </c>
      <c r="O2003" s="57">
        <f>'Dataset 1 '!M2003</f>
        <v>24.505089999999999</v>
      </c>
      <c r="P2003" s="66">
        <f t="shared" si="188"/>
        <v>4.4301360044221028E-3</v>
      </c>
      <c r="Q2003" s="55">
        <f t="shared" si="189"/>
        <v>8.4706873764337515E-3</v>
      </c>
      <c r="S2003" s="56">
        <v>41236</v>
      </c>
      <c r="T2003" s="57">
        <f>'Dataset 1 '!P2003</f>
        <v>3.5</v>
      </c>
      <c r="U2003" s="57">
        <f>'Dataset 1 '!Q2003</f>
        <v>2402790</v>
      </c>
      <c r="V2003" s="57">
        <f>'Dataset 1 '!R2003</f>
        <v>3.45</v>
      </c>
      <c r="W2003" s="57">
        <f>'Dataset 1 '!S2003</f>
        <v>3.53</v>
      </c>
      <c r="X2003" s="57">
        <f>'Dataset 1 '!T2003</f>
        <v>3.45</v>
      </c>
      <c r="Y2003" s="66">
        <f t="shared" si="190"/>
        <v>1.1560693641618602E-2</v>
      </c>
      <c r="Z2003" s="66">
        <f t="shared" si="191"/>
        <v>1.376704878858376E-2</v>
      </c>
    </row>
    <row r="2004" spans="1:26" ht="14.4" x14ac:dyDescent="0.3">
      <c r="A2004" s="58">
        <v>41239</v>
      </c>
      <c r="B2004" s="53">
        <f>'Dataset 1 '!B2004</f>
        <v>15</v>
      </c>
      <c r="C2004" s="53">
        <f>'Dataset 1 '!C2004</f>
        <v>332217</v>
      </c>
      <c r="D2004" s="53">
        <f>'Dataset 1 '!D2004</f>
        <v>14.97</v>
      </c>
      <c r="E2004" s="53">
        <f>'Dataset 1 '!E2004</f>
        <v>15.04</v>
      </c>
      <c r="F2004" s="53">
        <f>'Dataset 1 '!F2004</f>
        <v>14.95</v>
      </c>
      <c r="G2004" s="31">
        <f t="shared" si="186"/>
        <v>6.6711140760511434E-4</v>
      </c>
      <c r="H2004" s="31">
        <f t="shared" si="187"/>
        <v>3.6045795702532896E-3</v>
      </c>
      <c r="J2004" s="56">
        <v>41239</v>
      </c>
      <c r="K2004" s="57">
        <f>'Dataset 1 '!I2004</f>
        <v>24.624434000000001</v>
      </c>
      <c r="L2004" s="57">
        <f>'Dataset 1 '!J2004</f>
        <v>4463192</v>
      </c>
      <c r="M2004" s="57">
        <f>'Dataset 1 '!K2004</f>
        <v>24.843229999999998</v>
      </c>
      <c r="N2004" s="57">
        <f>'Dataset 1 '!L2004</f>
        <v>24.843229999999998</v>
      </c>
      <c r="O2004" s="57">
        <f>'Dataset 1 '!M2004</f>
        <v>24.505089999999999</v>
      </c>
      <c r="P2004" s="66">
        <f t="shared" si="188"/>
        <v>-7.2173030136777339E-3</v>
      </c>
      <c r="Q2004" s="55">
        <f t="shared" si="189"/>
        <v>8.2303488321725186E-3</v>
      </c>
      <c r="S2004" s="56">
        <v>41239</v>
      </c>
      <c r="T2004" s="57">
        <f>'Dataset 1 '!P2004</f>
        <v>3.56</v>
      </c>
      <c r="U2004" s="57">
        <f>'Dataset 1 '!Q2004</f>
        <v>2021171</v>
      </c>
      <c r="V2004" s="57">
        <f>'Dataset 1 '!R2004</f>
        <v>3.52</v>
      </c>
      <c r="W2004" s="57">
        <f>'Dataset 1 '!S2004</f>
        <v>3.57</v>
      </c>
      <c r="X2004" s="57">
        <f>'Dataset 1 '!T2004</f>
        <v>3.51</v>
      </c>
      <c r="Y2004" s="66">
        <f t="shared" si="190"/>
        <v>1.7142857142857126E-2</v>
      </c>
      <c r="Z2004" s="66">
        <f t="shared" si="191"/>
        <v>1.0179247154852834E-2</v>
      </c>
    </row>
    <row r="2005" spans="1:26" ht="14.4" x14ac:dyDescent="0.3">
      <c r="A2005" s="58">
        <v>41240</v>
      </c>
      <c r="B2005" s="53">
        <f>'Dataset 1 '!B2005</f>
        <v>15.06</v>
      </c>
      <c r="C2005" s="53">
        <f>'Dataset 1 '!C2005</f>
        <v>744628</v>
      </c>
      <c r="D2005" s="53">
        <f>'Dataset 1 '!D2005</f>
        <v>15.1</v>
      </c>
      <c r="E2005" s="53">
        <f>'Dataset 1 '!E2005</f>
        <v>15.2</v>
      </c>
      <c r="F2005" s="53">
        <f>'Dataset 1 '!F2005</f>
        <v>15.01</v>
      </c>
      <c r="G2005" s="31">
        <f t="shared" si="186"/>
        <v>4.0000000000000036E-3</v>
      </c>
      <c r="H2005" s="31">
        <f t="shared" si="187"/>
        <v>7.5543285919520212E-3</v>
      </c>
      <c r="J2005" s="56">
        <v>41240</v>
      </c>
      <c r="K2005" s="57">
        <f>'Dataset 1 '!I2005</f>
        <v>24.753720999999999</v>
      </c>
      <c r="L2005" s="57">
        <f>'Dataset 1 '!J2005</f>
        <v>6744397</v>
      </c>
      <c r="M2005" s="57">
        <f>'Dataset 1 '!K2005</f>
        <v>24.604544000000001</v>
      </c>
      <c r="N2005" s="57">
        <f>'Dataset 1 '!L2005</f>
        <v>24.907872999999999</v>
      </c>
      <c r="O2005" s="57">
        <f>'Dataset 1 '!M2005</f>
        <v>24.584651999999998</v>
      </c>
      <c r="P2005" s="66">
        <f t="shared" si="188"/>
        <v>5.2503541807296106E-3</v>
      </c>
      <c r="Q2005" s="55">
        <f t="shared" si="189"/>
        <v>7.8442856886100972E-3</v>
      </c>
      <c r="S2005" s="56">
        <v>41240</v>
      </c>
      <c r="T2005" s="57">
        <f>'Dataset 1 '!P2005</f>
        <v>3.56</v>
      </c>
      <c r="U2005" s="57">
        <f>'Dataset 1 '!Q2005</f>
        <v>5345941</v>
      </c>
      <c r="V2005" s="57">
        <f>'Dataset 1 '!R2005</f>
        <v>3.6</v>
      </c>
      <c r="W2005" s="57">
        <f>'Dataset 1 '!S2005</f>
        <v>3.6</v>
      </c>
      <c r="X2005" s="57">
        <f>'Dataset 1 '!T2005</f>
        <v>3.56</v>
      </c>
      <c r="Y2005" s="66">
        <f t="shared" si="190"/>
        <v>0</v>
      </c>
      <c r="Z2005" s="66">
        <f t="shared" si="191"/>
        <v>6.7102508642576438E-3</v>
      </c>
    </row>
    <row r="2006" spans="1:26" ht="14.4" x14ac:dyDescent="0.3">
      <c r="A2006" s="58">
        <v>41241</v>
      </c>
      <c r="B2006" s="53">
        <f>'Dataset 1 '!B2006</f>
        <v>15.15</v>
      </c>
      <c r="C2006" s="53">
        <f>'Dataset 1 '!C2006</f>
        <v>644233</v>
      </c>
      <c r="D2006" s="53">
        <f>'Dataset 1 '!D2006</f>
        <v>15.1</v>
      </c>
      <c r="E2006" s="53">
        <f>'Dataset 1 '!E2006</f>
        <v>15.22</v>
      </c>
      <c r="F2006" s="53">
        <f>'Dataset 1 '!F2006</f>
        <v>15.09</v>
      </c>
      <c r="G2006" s="31">
        <f t="shared" si="186"/>
        <v>5.9760956175298752E-3</v>
      </c>
      <c r="H2006" s="31">
        <f t="shared" si="187"/>
        <v>5.1516618482564851E-3</v>
      </c>
      <c r="J2006" s="56">
        <v>41241</v>
      </c>
      <c r="K2006" s="57">
        <f>'Dataset 1 '!I2006</f>
        <v>24.892956000000002</v>
      </c>
      <c r="L2006" s="57">
        <f>'Dataset 1 '!J2006</f>
        <v>4314534</v>
      </c>
      <c r="M2006" s="57">
        <f>'Dataset 1 '!K2006</f>
        <v>24.674160000000001</v>
      </c>
      <c r="N2006" s="57">
        <f>'Dataset 1 '!L2006</f>
        <v>24.902899999999999</v>
      </c>
      <c r="O2006" s="57">
        <f>'Dataset 1 '!M2006</f>
        <v>24.674160000000001</v>
      </c>
      <c r="P2006" s="66">
        <f t="shared" si="188"/>
        <v>5.6248109122665202E-3</v>
      </c>
      <c r="Q2006" s="55">
        <f t="shared" si="189"/>
        <v>5.5418108565689905E-3</v>
      </c>
      <c r="S2006" s="56">
        <v>41241</v>
      </c>
      <c r="T2006" s="57">
        <f>'Dataset 1 '!P2006</f>
        <v>3.53</v>
      </c>
      <c r="U2006" s="57">
        <f>'Dataset 1 '!Q2006</f>
        <v>3625418</v>
      </c>
      <c r="V2006" s="57">
        <f>'Dataset 1 '!R2006</f>
        <v>3.56</v>
      </c>
      <c r="W2006" s="57">
        <f>'Dataset 1 '!S2006</f>
        <v>3.58</v>
      </c>
      <c r="X2006" s="57">
        <f>'Dataset 1 '!T2006</f>
        <v>3.5149998999999998</v>
      </c>
      <c r="Y2006" s="66">
        <f t="shared" si="190"/>
        <v>-8.4269662921349076E-3</v>
      </c>
      <c r="Z2006" s="66">
        <f t="shared" si="191"/>
        <v>1.1004265278168373E-2</v>
      </c>
    </row>
    <row r="2007" spans="1:26" ht="14.4" x14ac:dyDescent="0.3">
      <c r="A2007" s="58">
        <v>41242</v>
      </c>
      <c r="B2007" s="53">
        <f>'Dataset 1 '!B2007</f>
        <v>15.29</v>
      </c>
      <c r="C2007" s="53">
        <f>'Dataset 1 '!C2007</f>
        <v>855697</v>
      </c>
      <c r="D2007" s="53">
        <f>'Dataset 1 '!D2007</f>
        <v>15.15</v>
      </c>
      <c r="E2007" s="53">
        <f>'Dataset 1 '!E2007</f>
        <v>15.29</v>
      </c>
      <c r="F2007" s="53">
        <f>'Dataset 1 '!F2007</f>
        <v>15.09</v>
      </c>
      <c r="G2007" s="31">
        <f t="shared" si="186"/>
        <v>9.2409240924091751E-3</v>
      </c>
      <c r="H2007" s="31">
        <f t="shared" si="187"/>
        <v>7.9074375330793652E-3</v>
      </c>
      <c r="J2007" s="56">
        <v>41242</v>
      </c>
      <c r="K2007" s="57">
        <f>'Dataset 1 '!I2007</f>
        <v>25.09186</v>
      </c>
      <c r="L2007" s="57">
        <f>'Dataset 1 '!J2007</f>
        <v>6092320</v>
      </c>
      <c r="M2007" s="57">
        <f>'Dataset 1 '!K2007</f>
        <v>24.883009999999999</v>
      </c>
      <c r="N2007" s="57">
        <f>'Dataset 1 '!L2007</f>
        <v>25.111751999999999</v>
      </c>
      <c r="O2007" s="57">
        <f>'Dataset 1 '!M2007</f>
        <v>24.883009999999999</v>
      </c>
      <c r="P2007" s="66">
        <f t="shared" si="188"/>
        <v>7.9903728588921474E-3</v>
      </c>
      <c r="Q2007" s="55">
        <f t="shared" si="189"/>
        <v>5.4955568985158767E-3</v>
      </c>
      <c r="S2007" s="56">
        <v>41242</v>
      </c>
      <c r="T2007" s="57">
        <f>'Dataset 1 '!P2007</f>
        <v>3.51</v>
      </c>
      <c r="U2007" s="57">
        <f>'Dataset 1 '!Q2007</f>
        <v>4167468</v>
      </c>
      <c r="V2007" s="57">
        <f>'Dataset 1 '!R2007</f>
        <v>3.55</v>
      </c>
      <c r="W2007" s="57">
        <f>'Dataset 1 '!S2007</f>
        <v>3.57</v>
      </c>
      <c r="X2007" s="57">
        <f>'Dataset 1 '!T2007</f>
        <v>3.5</v>
      </c>
      <c r="Y2007" s="66">
        <f t="shared" si="190"/>
        <v>-5.6657223796033884E-3</v>
      </c>
      <c r="Z2007" s="66">
        <f t="shared" si="191"/>
        <v>1.189268969914385E-2</v>
      </c>
    </row>
    <row r="2008" spans="1:26" ht="14.4" x14ac:dyDescent="0.3">
      <c r="A2008" s="58">
        <v>41243</v>
      </c>
      <c r="B2008" s="53">
        <f>'Dataset 1 '!B2008</f>
        <v>15.5</v>
      </c>
      <c r="C2008" s="53">
        <f>'Dataset 1 '!C2008</f>
        <v>599335</v>
      </c>
      <c r="D2008" s="53">
        <f>'Dataset 1 '!D2008</f>
        <v>15.29</v>
      </c>
      <c r="E2008" s="53">
        <f>'Dataset 1 '!E2008</f>
        <v>15.5</v>
      </c>
      <c r="F2008" s="53">
        <f>'Dataset 1 '!F2008</f>
        <v>15.29</v>
      </c>
      <c r="G2008" s="31">
        <f t="shared" si="186"/>
        <v>1.373446697187708E-2</v>
      </c>
      <c r="H2008" s="31">
        <f t="shared" si="187"/>
        <v>8.1922577819019717E-3</v>
      </c>
      <c r="J2008" s="56">
        <v>41243</v>
      </c>
      <c r="K2008" s="57">
        <f>'Dataset 1 '!I2008</f>
        <v>25.360382000000001</v>
      </c>
      <c r="L2008" s="57">
        <f>'Dataset 1 '!J2008</f>
        <v>13168008</v>
      </c>
      <c r="M2008" s="57">
        <f>'Dataset 1 '!K2008</f>
        <v>25.211203000000001</v>
      </c>
      <c r="N2008" s="57">
        <f>'Dataset 1 '!L2008</f>
        <v>25.390218999999998</v>
      </c>
      <c r="O2008" s="57">
        <f>'Dataset 1 '!M2008</f>
        <v>25.141586</v>
      </c>
      <c r="P2008" s="66">
        <f t="shared" si="188"/>
        <v>1.0701558194569971E-2</v>
      </c>
      <c r="Q2008" s="55">
        <f t="shared" si="189"/>
        <v>5.909962604239526E-3</v>
      </c>
      <c r="S2008" s="56">
        <v>41243</v>
      </c>
      <c r="T2008" s="57">
        <f>'Dataset 1 '!P2008</f>
        <v>3.43</v>
      </c>
      <c r="U2008" s="57">
        <f>'Dataset 1 '!Q2008</f>
        <v>19303030</v>
      </c>
      <c r="V2008" s="57">
        <f>'Dataset 1 '!R2008</f>
        <v>3.47</v>
      </c>
      <c r="W2008" s="57">
        <f>'Dataset 1 '!S2008</f>
        <v>3.48</v>
      </c>
      <c r="X2008" s="57">
        <f>'Dataset 1 '!T2008</f>
        <v>3.37</v>
      </c>
      <c r="Y2008" s="66">
        <f t="shared" si="190"/>
        <v>-2.2792022792022637E-2</v>
      </c>
      <c r="Z2008" s="66">
        <f t="shared" si="191"/>
        <v>1.928975528551161E-2</v>
      </c>
    </row>
    <row r="2009" spans="1:26" ht="14.4" x14ac:dyDescent="0.3">
      <c r="A2009" s="58">
        <v>41246</v>
      </c>
      <c r="B2009" s="53">
        <f>'Dataset 1 '!B2009</f>
        <v>15.5</v>
      </c>
      <c r="C2009" s="53">
        <f>'Dataset 1 '!C2009</f>
        <v>1177373</v>
      </c>
      <c r="D2009" s="53">
        <f>'Dataset 1 '!D2009</f>
        <v>15.54</v>
      </c>
      <c r="E2009" s="53">
        <f>'Dataset 1 '!E2009</f>
        <v>15.645</v>
      </c>
      <c r="F2009" s="53">
        <f>'Dataset 1 '!F2009</f>
        <v>15.43</v>
      </c>
      <c r="G2009" s="31">
        <f t="shared" si="186"/>
        <v>0</v>
      </c>
      <c r="H2009" s="31">
        <f t="shared" si="187"/>
        <v>8.310392231528357E-3</v>
      </c>
      <c r="J2009" s="56">
        <v>41246</v>
      </c>
      <c r="K2009" s="57">
        <f>'Dataset 1 '!I2009</f>
        <v>25.420052999999999</v>
      </c>
      <c r="L2009" s="57">
        <f>'Dataset 1 '!J2009</f>
        <v>6078702.5999999996</v>
      </c>
      <c r="M2009" s="57">
        <f>'Dataset 1 '!K2009</f>
        <v>25.290766000000001</v>
      </c>
      <c r="N2009" s="57">
        <f>'Dataset 1 '!L2009</f>
        <v>25.50956</v>
      </c>
      <c r="O2009" s="57">
        <f>'Dataset 1 '!M2009</f>
        <v>25.260929999999998</v>
      </c>
      <c r="P2009" s="66">
        <f t="shared" si="188"/>
        <v>2.3529219709701454E-3</v>
      </c>
      <c r="Q2009" s="55">
        <f t="shared" si="189"/>
        <v>5.8821069446812896E-3</v>
      </c>
      <c r="S2009" s="56">
        <v>41246</v>
      </c>
      <c r="T2009" s="57">
        <f>'Dataset 1 '!P2009</f>
        <v>3.34</v>
      </c>
      <c r="U2009" s="57">
        <f>'Dataset 1 '!Q2009</f>
        <v>10715630</v>
      </c>
      <c r="V2009" s="57">
        <f>'Dataset 1 '!R2009</f>
        <v>3.38</v>
      </c>
      <c r="W2009" s="57">
        <f>'Dataset 1 '!S2009</f>
        <v>3.3899998999999998</v>
      </c>
      <c r="X2009" s="57">
        <f>'Dataset 1 '!T2009</f>
        <v>3.27</v>
      </c>
      <c r="Y2009" s="66">
        <f t="shared" si="190"/>
        <v>-2.6239067055393694E-2</v>
      </c>
      <c r="Z2009" s="66">
        <f t="shared" si="191"/>
        <v>2.1644169944934066E-2</v>
      </c>
    </row>
    <row r="2010" spans="1:26" ht="14.4" x14ac:dyDescent="0.3">
      <c r="A2010" s="58">
        <v>41247</v>
      </c>
      <c r="B2010" s="53">
        <f>'Dataset 1 '!B2010</f>
        <v>15.39</v>
      </c>
      <c r="C2010" s="53">
        <f>'Dataset 1 '!C2010</f>
        <v>988390</v>
      </c>
      <c r="D2010" s="53">
        <f>'Dataset 1 '!D2010</f>
        <v>15.5</v>
      </c>
      <c r="E2010" s="53">
        <f>'Dataset 1 '!E2010</f>
        <v>15.5</v>
      </c>
      <c r="F2010" s="53">
        <f>'Dataset 1 '!F2010</f>
        <v>15.33</v>
      </c>
      <c r="G2010" s="31">
        <f t="shared" si="186"/>
        <v>-7.0967741935483719E-3</v>
      </c>
      <c r="H2010" s="31">
        <f t="shared" si="187"/>
        <v>6.6231877727173562E-3</v>
      </c>
      <c r="J2010" s="56">
        <v>41247</v>
      </c>
      <c r="K2010" s="57">
        <f>'Dataset 1 '!I2010</f>
        <v>25.280819999999999</v>
      </c>
      <c r="L2010" s="57">
        <f>'Dataset 1 '!J2010</f>
        <v>5688824.7000000002</v>
      </c>
      <c r="M2010" s="57">
        <f>'Dataset 1 '!K2010</f>
        <v>25.44989</v>
      </c>
      <c r="N2010" s="57">
        <f>'Dataset 1 '!L2010</f>
        <v>25.50459</v>
      </c>
      <c r="O2010" s="57">
        <f>'Dataset 1 '!M2010</f>
        <v>25.231093999999999</v>
      </c>
      <c r="P2010" s="66">
        <f t="shared" si="188"/>
        <v>-5.4772899175309364E-3</v>
      </c>
      <c r="Q2010" s="55">
        <f t="shared" si="189"/>
        <v>6.4748384255230535E-3</v>
      </c>
      <c r="S2010" s="56">
        <v>41247</v>
      </c>
      <c r="T2010" s="57">
        <f>'Dataset 1 '!P2010</f>
        <v>3.37</v>
      </c>
      <c r="U2010" s="57">
        <f>'Dataset 1 '!Q2010</f>
        <v>6356391</v>
      </c>
      <c r="V2010" s="57">
        <f>'Dataset 1 '!R2010</f>
        <v>3.33</v>
      </c>
      <c r="W2010" s="57">
        <f>'Dataset 1 '!S2010</f>
        <v>3.3899998999999998</v>
      </c>
      <c r="X2010" s="57">
        <f>'Dataset 1 '!T2010</f>
        <v>3.31</v>
      </c>
      <c r="Y2010" s="66">
        <f t="shared" si="190"/>
        <v>8.9820359281438389E-3</v>
      </c>
      <c r="Z2010" s="66">
        <f t="shared" si="191"/>
        <v>1.4342424019280504E-2</v>
      </c>
    </row>
    <row r="2011" spans="1:26" ht="14.4" x14ac:dyDescent="0.3">
      <c r="A2011" s="58">
        <v>41248</v>
      </c>
      <c r="B2011" s="53">
        <f>'Dataset 1 '!B2011</f>
        <v>15.35</v>
      </c>
      <c r="C2011" s="53">
        <f>'Dataset 1 '!C2011</f>
        <v>969555</v>
      </c>
      <c r="D2011" s="53">
        <f>'Dataset 1 '!D2011</f>
        <v>15.35</v>
      </c>
      <c r="E2011" s="53">
        <f>'Dataset 1 '!E2011</f>
        <v>15.42</v>
      </c>
      <c r="F2011" s="53">
        <f>'Dataset 1 '!F2011</f>
        <v>15.29</v>
      </c>
      <c r="G2011" s="31">
        <f t="shared" si="186"/>
        <v>-2.5990903183886749E-3</v>
      </c>
      <c r="H2011" s="31">
        <f t="shared" si="187"/>
        <v>5.0845602683287517E-3</v>
      </c>
      <c r="J2011" s="56">
        <v>41248</v>
      </c>
      <c r="K2011" s="57">
        <f>'Dataset 1 '!I2011</f>
        <v>25.439943</v>
      </c>
      <c r="L2011" s="57">
        <f>'Dataset 1 '!J2011</f>
        <v>3903896.6999999899</v>
      </c>
      <c r="M2011" s="57">
        <f>'Dataset 1 '!K2011</f>
        <v>25.390218999999998</v>
      </c>
      <c r="N2011" s="57">
        <f>'Dataset 1 '!L2011</f>
        <v>25.50459</v>
      </c>
      <c r="O2011" s="57">
        <f>'Dataset 1 '!M2011</f>
        <v>25.390218999999998</v>
      </c>
      <c r="P2011" s="66">
        <f t="shared" si="188"/>
        <v>6.29421830462773E-3</v>
      </c>
      <c r="Q2011" s="55">
        <f t="shared" si="189"/>
        <v>2.6991711916643291E-3</v>
      </c>
      <c r="S2011" s="56">
        <v>41248</v>
      </c>
      <c r="T2011" s="57">
        <f>'Dataset 1 '!P2011</f>
        <v>3.34</v>
      </c>
      <c r="U2011" s="57">
        <f>'Dataset 1 '!Q2011</f>
        <v>11367380</v>
      </c>
      <c r="V2011" s="57">
        <f>'Dataset 1 '!R2011</f>
        <v>3.36</v>
      </c>
      <c r="W2011" s="57">
        <f>'Dataset 1 '!S2011</f>
        <v>3.38</v>
      </c>
      <c r="X2011" s="57">
        <f>'Dataset 1 '!T2011</f>
        <v>3.32</v>
      </c>
      <c r="Y2011" s="66">
        <f t="shared" si="190"/>
        <v>-8.9020771513353969E-3</v>
      </c>
      <c r="Z2011" s="66">
        <f t="shared" si="191"/>
        <v>1.0756607630594012E-2</v>
      </c>
    </row>
    <row r="2012" spans="1:26" ht="14.4" x14ac:dyDescent="0.3">
      <c r="A2012" s="58">
        <v>41249</v>
      </c>
      <c r="B2012" s="53">
        <f>'Dataset 1 '!B2012</f>
        <v>15.44</v>
      </c>
      <c r="C2012" s="53">
        <f>'Dataset 1 '!C2012</f>
        <v>690481</v>
      </c>
      <c r="D2012" s="53">
        <f>'Dataset 1 '!D2012</f>
        <v>15.3</v>
      </c>
      <c r="E2012" s="53">
        <f>'Dataset 1 '!E2012</f>
        <v>15.54</v>
      </c>
      <c r="F2012" s="53">
        <f>'Dataset 1 '!F2012</f>
        <v>15.27</v>
      </c>
      <c r="G2012" s="31">
        <f t="shared" si="186"/>
        <v>5.8631921824103816E-3</v>
      </c>
      <c r="H2012" s="31">
        <f t="shared" si="187"/>
        <v>1.0526171781445107E-2</v>
      </c>
      <c r="J2012" s="56">
        <v>41249</v>
      </c>
      <c r="K2012" s="57">
        <f>'Dataset 1 '!I2012</f>
        <v>25.330545000000001</v>
      </c>
      <c r="L2012" s="57">
        <f>'Dataset 1 '!J2012</f>
        <v>5776131.2999999998</v>
      </c>
      <c r="M2012" s="57">
        <f>'Dataset 1 '!K2012</f>
        <v>25.549340999999998</v>
      </c>
      <c r="N2012" s="57">
        <f>'Dataset 1 '!L2012</f>
        <v>25.549340999999998</v>
      </c>
      <c r="O2012" s="57">
        <f>'Dataset 1 '!M2012</f>
        <v>25.221150000000002</v>
      </c>
      <c r="P2012" s="66">
        <f t="shared" si="188"/>
        <v>-4.3002454840405102E-3</v>
      </c>
      <c r="Q2012" s="55">
        <f t="shared" si="189"/>
        <v>7.7644128996848718E-3</v>
      </c>
      <c r="S2012" s="56">
        <v>41249</v>
      </c>
      <c r="T2012" s="57">
        <f>'Dataset 1 '!P2012</f>
        <v>3.35</v>
      </c>
      <c r="U2012" s="57">
        <f>'Dataset 1 '!Q2012</f>
        <v>9910177</v>
      </c>
      <c r="V2012" s="57">
        <f>'Dataset 1 '!R2012</f>
        <v>3.34</v>
      </c>
      <c r="W2012" s="57">
        <f>'Dataset 1 '!S2012</f>
        <v>3.37</v>
      </c>
      <c r="X2012" s="57">
        <f>'Dataset 1 '!T2012</f>
        <v>3.3250000000000002</v>
      </c>
      <c r="Y2012" s="66">
        <f t="shared" si="190"/>
        <v>2.9940119760478723E-3</v>
      </c>
      <c r="Z2012" s="66">
        <f t="shared" si="191"/>
        <v>8.073386463958096E-3</v>
      </c>
    </row>
    <row r="2013" spans="1:26" ht="14.4" x14ac:dyDescent="0.3">
      <c r="A2013" s="58">
        <v>41250</v>
      </c>
      <c r="B2013" s="53">
        <f>'Dataset 1 '!B2013</f>
        <v>15.73</v>
      </c>
      <c r="C2013" s="53">
        <f>'Dataset 1 '!C2013</f>
        <v>1424487</v>
      </c>
      <c r="D2013" s="53">
        <f>'Dataset 1 '!D2013</f>
        <v>15.44</v>
      </c>
      <c r="E2013" s="53">
        <f>'Dataset 1 '!E2013</f>
        <v>15.92</v>
      </c>
      <c r="F2013" s="53">
        <f>'Dataset 1 '!F2013</f>
        <v>15.44</v>
      </c>
      <c r="G2013" s="31">
        <f t="shared" si="186"/>
        <v>1.8782383419689186E-2</v>
      </c>
      <c r="H2013" s="31">
        <f t="shared" si="187"/>
        <v>1.8385962559883114E-2</v>
      </c>
      <c r="J2013" s="56">
        <v>41250</v>
      </c>
      <c r="K2013" s="57">
        <f>'Dataset 1 '!I2013</f>
        <v>25.609013000000001</v>
      </c>
      <c r="L2013" s="57">
        <f>'Dataset 1 '!J2013</f>
        <v>4405120</v>
      </c>
      <c r="M2013" s="57">
        <f>'Dataset 1 '!K2013</f>
        <v>25.459835000000002</v>
      </c>
      <c r="N2013" s="57">
        <f>'Dataset 1 '!L2013</f>
        <v>25.609013000000001</v>
      </c>
      <c r="O2013" s="57">
        <f>'Dataset 1 '!M2013</f>
        <v>25.370327</v>
      </c>
      <c r="P2013" s="66">
        <f t="shared" si="188"/>
        <v>1.0993367888452399E-2</v>
      </c>
      <c r="Q2013" s="55">
        <f t="shared" si="189"/>
        <v>5.6237134134673556E-3</v>
      </c>
      <c r="S2013" s="56">
        <v>41250</v>
      </c>
      <c r="T2013" s="57">
        <f>'Dataset 1 '!P2013</f>
        <v>3.3</v>
      </c>
      <c r="U2013" s="57">
        <f>'Dataset 1 '!Q2013</f>
        <v>11030250</v>
      </c>
      <c r="V2013" s="57">
        <f>'Dataset 1 '!R2013</f>
        <v>3.36</v>
      </c>
      <c r="W2013" s="57">
        <f>'Dataset 1 '!S2013</f>
        <v>3.37</v>
      </c>
      <c r="X2013" s="57">
        <f>'Dataset 1 '!T2013</f>
        <v>3.3</v>
      </c>
      <c r="Y2013" s="66">
        <f t="shared" si="190"/>
        <v>-1.4925373134328401E-2</v>
      </c>
      <c r="Z2013" s="66">
        <f t="shared" si="191"/>
        <v>1.2605945370147E-2</v>
      </c>
    </row>
    <row r="2014" spans="1:26" ht="14.4" x14ac:dyDescent="0.3">
      <c r="A2014" s="58">
        <v>41253</v>
      </c>
      <c r="B2014" s="53">
        <f>'Dataset 1 '!B2014</f>
        <v>15.5</v>
      </c>
      <c r="C2014" s="53">
        <f>'Dataset 1 '!C2014</f>
        <v>507915</v>
      </c>
      <c r="D2014" s="53">
        <f>'Dataset 1 '!D2014</f>
        <v>15.8</v>
      </c>
      <c r="E2014" s="53">
        <f>'Dataset 1 '!E2014</f>
        <v>15.95</v>
      </c>
      <c r="F2014" s="53">
        <f>'Dataset 1 '!F2014</f>
        <v>15.49</v>
      </c>
      <c r="G2014" s="31">
        <f t="shared" si="186"/>
        <v>-1.4621741894469187E-2</v>
      </c>
      <c r="H2014" s="31">
        <f t="shared" si="187"/>
        <v>1.7574928064708784E-2</v>
      </c>
      <c r="J2014" s="56">
        <v>41253</v>
      </c>
      <c r="K2014" s="57">
        <f>'Dataset 1 '!I2014</f>
        <v>25.758192000000001</v>
      </c>
      <c r="L2014" s="57">
        <f>'Dataset 1 '!J2014</f>
        <v>4594339</v>
      </c>
      <c r="M2014" s="57">
        <f>'Dataset 1 '!K2014</f>
        <v>25.668683999999999</v>
      </c>
      <c r="N2014" s="57">
        <f>'Dataset 1 '!L2014</f>
        <v>25.802944</v>
      </c>
      <c r="O2014" s="57">
        <f>'Dataset 1 '!M2014</f>
        <v>25.658740000000002</v>
      </c>
      <c r="P2014" s="66">
        <f t="shared" si="188"/>
        <v>5.825253788578344E-3</v>
      </c>
      <c r="Q2014" s="55">
        <f t="shared" si="189"/>
        <v>3.3657489557656277E-3</v>
      </c>
      <c r="S2014" s="56">
        <v>41253</v>
      </c>
      <c r="T2014" s="57">
        <f>'Dataset 1 '!P2014</f>
        <v>3.21</v>
      </c>
      <c r="U2014" s="57">
        <f>'Dataset 1 '!Q2014</f>
        <v>5360893</v>
      </c>
      <c r="V2014" s="57">
        <f>'Dataset 1 '!R2014</f>
        <v>3.2</v>
      </c>
      <c r="W2014" s="57">
        <f>'Dataset 1 '!S2014</f>
        <v>3.22</v>
      </c>
      <c r="X2014" s="57">
        <f>'Dataset 1 '!T2014</f>
        <v>3.16</v>
      </c>
      <c r="Y2014" s="66">
        <f t="shared" si="190"/>
        <v>-2.7272727272727226E-2</v>
      </c>
      <c r="Z2014" s="66">
        <f t="shared" si="191"/>
        <v>1.1296155054225949E-2</v>
      </c>
    </row>
    <row r="2015" spans="1:26" ht="14.4" x14ac:dyDescent="0.3">
      <c r="A2015" s="58">
        <v>41254</v>
      </c>
      <c r="B2015" s="53">
        <f>'Dataset 1 '!B2015</f>
        <v>15.49</v>
      </c>
      <c r="C2015" s="53">
        <f>'Dataset 1 '!C2015</f>
        <v>590033</v>
      </c>
      <c r="D2015" s="53">
        <f>'Dataset 1 '!D2015</f>
        <v>15.61</v>
      </c>
      <c r="E2015" s="53">
        <f>'Dataset 1 '!E2015</f>
        <v>15.69</v>
      </c>
      <c r="F2015" s="53">
        <f>'Dataset 1 '!F2015</f>
        <v>15.46</v>
      </c>
      <c r="G2015" s="31">
        <f t="shared" si="186"/>
        <v>-6.4516129032254899E-4</v>
      </c>
      <c r="H2015" s="31">
        <f t="shared" si="187"/>
        <v>8.8688017505125071E-3</v>
      </c>
      <c r="J2015" s="56">
        <v>41254</v>
      </c>
      <c r="K2015" s="57">
        <f>'Dataset 1 '!I2015</f>
        <v>25.857645000000002</v>
      </c>
      <c r="L2015" s="57">
        <f>'Dataset 1 '!J2015</f>
        <v>4401487</v>
      </c>
      <c r="M2015" s="57">
        <f>'Dataset 1 '!K2015</f>
        <v>25.788029000000002</v>
      </c>
      <c r="N2015" s="57">
        <f>'Dataset 1 '!L2015</f>
        <v>25.857645000000002</v>
      </c>
      <c r="O2015" s="57">
        <f>'Dataset 1 '!M2015</f>
        <v>25.708466000000001</v>
      </c>
      <c r="P2015" s="66">
        <f t="shared" si="188"/>
        <v>3.8610240967222875E-3</v>
      </c>
      <c r="Q2015" s="55">
        <f t="shared" si="189"/>
        <v>3.4748158474974364E-3</v>
      </c>
      <c r="S2015" s="56">
        <v>41254</v>
      </c>
      <c r="T2015" s="57">
        <f>'Dataset 1 '!P2015</f>
        <v>3.21</v>
      </c>
      <c r="U2015" s="57">
        <f>'Dataset 1 '!Q2015</f>
        <v>5147852</v>
      </c>
      <c r="V2015" s="57">
        <f>'Dataset 1 '!R2015</f>
        <v>3.19</v>
      </c>
      <c r="W2015" s="57">
        <f>'Dataset 1 '!S2015</f>
        <v>3.24</v>
      </c>
      <c r="X2015" s="57">
        <f>'Dataset 1 '!T2015</f>
        <v>3.19</v>
      </c>
      <c r="Y2015" s="66">
        <f t="shared" si="190"/>
        <v>0</v>
      </c>
      <c r="Z2015" s="66">
        <f t="shared" si="191"/>
        <v>9.3401758869960522E-3</v>
      </c>
    </row>
    <row r="2016" spans="1:26" ht="14.4" x14ac:dyDescent="0.3">
      <c r="A2016" s="58">
        <v>41255</v>
      </c>
      <c r="B2016" s="53">
        <f>'Dataset 1 '!B2016</f>
        <v>15.5</v>
      </c>
      <c r="C2016" s="53">
        <f>'Dataset 1 '!C2016</f>
        <v>680004</v>
      </c>
      <c r="D2016" s="53">
        <f>'Dataset 1 '!D2016</f>
        <v>15.59</v>
      </c>
      <c r="E2016" s="53">
        <f>'Dataset 1 '!E2016</f>
        <v>15.6</v>
      </c>
      <c r="F2016" s="53">
        <f>'Dataset 1 '!F2016</f>
        <v>15.47</v>
      </c>
      <c r="G2016" s="31">
        <f t="shared" si="186"/>
        <v>6.4557779212393029E-4</v>
      </c>
      <c r="H2016" s="31">
        <f t="shared" si="187"/>
        <v>5.0256461007886447E-3</v>
      </c>
      <c r="J2016" s="56">
        <v>41255</v>
      </c>
      <c r="K2016" s="57">
        <f>'Dataset 1 '!I2016</f>
        <v>25.758192000000001</v>
      </c>
      <c r="L2016" s="57">
        <f>'Dataset 1 '!J2016</f>
        <v>5272392.5999999996</v>
      </c>
      <c r="M2016" s="57">
        <f>'Dataset 1 '!K2016</f>
        <v>25.857645000000002</v>
      </c>
      <c r="N2016" s="57">
        <f>'Dataset 1 '!L2016</f>
        <v>25.937206</v>
      </c>
      <c r="O2016" s="57">
        <f>'Dataset 1 '!M2016</f>
        <v>25.758192000000001</v>
      </c>
      <c r="P2016" s="66">
        <f t="shared" si="188"/>
        <v>-3.8461739265118755E-3</v>
      </c>
      <c r="Q2016" s="55">
        <f t="shared" si="189"/>
        <v>4.1593370912410511E-3</v>
      </c>
      <c r="S2016" s="56">
        <v>41255</v>
      </c>
      <c r="T2016" s="57">
        <f>'Dataset 1 '!P2016</f>
        <v>3.16</v>
      </c>
      <c r="U2016" s="57">
        <f>'Dataset 1 '!Q2016</f>
        <v>7065810</v>
      </c>
      <c r="V2016" s="57">
        <f>'Dataset 1 '!R2016</f>
        <v>3.21</v>
      </c>
      <c r="W2016" s="57">
        <f>'Dataset 1 '!S2016</f>
        <v>3.22</v>
      </c>
      <c r="X2016" s="57">
        <f>'Dataset 1 '!T2016</f>
        <v>3.15</v>
      </c>
      <c r="Y2016" s="66">
        <f t="shared" si="190"/>
        <v>-1.5576323987538832E-2</v>
      </c>
      <c r="Z2016" s="66">
        <f t="shared" si="191"/>
        <v>1.3199678690274087E-2</v>
      </c>
    </row>
    <row r="2017" spans="1:26" ht="14.4" x14ac:dyDescent="0.3">
      <c r="A2017" s="58">
        <v>41256</v>
      </c>
      <c r="B2017" s="53">
        <f>'Dataset 1 '!B2017</f>
        <v>15.4</v>
      </c>
      <c r="C2017" s="53">
        <f>'Dataset 1 '!C2017</f>
        <v>707410</v>
      </c>
      <c r="D2017" s="53">
        <f>'Dataset 1 '!D2017</f>
        <v>15.5</v>
      </c>
      <c r="E2017" s="53">
        <f>'Dataset 1 '!E2017</f>
        <v>15.54</v>
      </c>
      <c r="F2017" s="53">
        <f>'Dataset 1 '!F2017</f>
        <v>15.37</v>
      </c>
      <c r="G2017" s="31">
        <f t="shared" si="186"/>
        <v>-6.4516129032258229E-3</v>
      </c>
      <c r="H2017" s="31">
        <f t="shared" si="187"/>
        <v>6.6060455624053546E-3</v>
      </c>
      <c r="J2017" s="56">
        <v>41256</v>
      </c>
      <c r="K2017" s="57">
        <f>'Dataset 1 '!I2017</f>
        <v>25.837752999999999</v>
      </c>
      <c r="L2017" s="57">
        <f>'Dataset 1 '!J2017</f>
        <v>5379986.2999999998</v>
      </c>
      <c r="M2017" s="57">
        <f>'Dataset 1 '!K2017</f>
        <v>25.728356999999999</v>
      </c>
      <c r="N2017" s="57">
        <f>'Dataset 1 '!L2017</f>
        <v>25.88748</v>
      </c>
      <c r="O2017" s="57">
        <f>'Dataset 1 '!M2017</f>
        <v>25.723382999999998</v>
      </c>
      <c r="P2017" s="66">
        <f t="shared" si="188"/>
        <v>3.0887649257369532E-3</v>
      </c>
      <c r="Q2017" s="55">
        <f t="shared" si="189"/>
        <v>3.8189876441033967E-3</v>
      </c>
      <c r="S2017" s="56">
        <v>41256</v>
      </c>
      <c r="T2017" s="57">
        <f>'Dataset 1 '!P2017</f>
        <v>3.19</v>
      </c>
      <c r="U2017" s="57">
        <f>'Dataset 1 '!Q2017</f>
        <v>6649564</v>
      </c>
      <c r="V2017" s="57">
        <f>'Dataset 1 '!R2017</f>
        <v>3.15</v>
      </c>
      <c r="W2017" s="57">
        <f>'Dataset 1 '!S2017</f>
        <v>3.19</v>
      </c>
      <c r="X2017" s="57">
        <f>'Dataset 1 '!T2017</f>
        <v>3.15</v>
      </c>
      <c r="Y2017" s="66">
        <f t="shared" si="190"/>
        <v>9.4936708860757779E-3</v>
      </c>
      <c r="Z2017" s="66">
        <f t="shared" si="191"/>
        <v>7.5781599129365381E-3</v>
      </c>
    </row>
    <row r="2018" spans="1:26" ht="14.4" x14ac:dyDescent="0.3">
      <c r="A2018" s="58">
        <v>41257</v>
      </c>
      <c r="B2018" s="53">
        <f>'Dataset 1 '!B2018</f>
        <v>15.37</v>
      </c>
      <c r="C2018" s="53">
        <f>'Dataset 1 '!C2018</f>
        <v>466295</v>
      </c>
      <c r="D2018" s="53">
        <f>'Dataset 1 '!D2018</f>
        <v>15.4</v>
      </c>
      <c r="E2018" s="53">
        <f>'Dataset 1 '!E2018</f>
        <v>15.48</v>
      </c>
      <c r="F2018" s="53">
        <f>'Dataset 1 '!F2018</f>
        <v>15.35</v>
      </c>
      <c r="G2018" s="31">
        <f t="shared" si="186"/>
        <v>-1.948051948052032E-3</v>
      </c>
      <c r="H2018" s="31">
        <f t="shared" si="187"/>
        <v>5.064769334859661E-3</v>
      </c>
      <c r="J2018" s="56">
        <v>41257</v>
      </c>
      <c r="K2018" s="57">
        <f>'Dataset 1 '!I2018</f>
        <v>25.847698000000001</v>
      </c>
      <c r="L2018" s="57">
        <f>'Dataset 1 '!J2018</f>
        <v>6427976.5999999996</v>
      </c>
      <c r="M2018" s="57">
        <f>'Dataset 1 '!K2018</f>
        <v>25.897427</v>
      </c>
      <c r="N2018" s="57">
        <f>'Dataset 1 '!L2018</f>
        <v>25.927261000000001</v>
      </c>
      <c r="O2018" s="57">
        <f>'Dataset 1 '!M2018</f>
        <v>25.728356999999999</v>
      </c>
      <c r="P2018" s="66">
        <f t="shared" si="188"/>
        <v>3.8490189142992293E-4</v>
      </c>
      <c r="Q2018" s="55">
        <f t="shared" si="189"/>
        <v>4.6250387008679771E-3</v>
      </c>
      <c r="S2018" s="56">
        <v>41257</v>
      </c>
      <c r="T2018" s="57">
        <f>'Dataset 1 '!P2018</f>
        <v>3.19</v>
      </c>
      <c r="U2018" s="57">
        <f>'Dataset 1 '!Q2018</f>
        <v>7264068</v>
      </c>
      <c r="V2018" s="57">
        <f>'Dataset 1 '!R2018</f>
        <v>3.2</v>
      </c>
      <c r="W2018" s="57">
        <f>'Dataset 1 '!S2018</f>
        <v>3.24</v>
      </c>
      <c r="X2018" s="57">
        <f>'Dataset 1 '!T2018</f>
        <v>3.19</v>
      </c>
      <c r="Y2018" s="66">
        <f t="shared" si="190"/>
        <v>0</v>
      </c>
      <c r="Z2018" s="66">
        <f t="shared" si="191"/>
        <v>9.3401758869960522E-3</v>
      </c>
    </row>
    <row r="2019" spans="1:26" ht="14.4" x14ac:dyDescent="0.3">
      <c r="A2019" s="58">
        <v>41260</v>
      </c>
      <c r="B2019" s="53">
        <f>'Dataset 1 '!B2019</f>
        <v>15.4</v>
      </c>
      <c r="C2019" s="53">
        <f>'Dataset 1 '!C2019</f>
        <v>301331</v>
      </c>
      <c r="D2019" s="53">
        <f>'Dataset 1 '!D2019</f>
        <v>15.35</v>
      </c>
      <c r="E2019" s="53">
        <f>'Dataset 1 '!E2019</f>
        <v>15.49</v>
      </c>
      <c r="F2019" s="53">
        <f>'Dataset 1 '!F2019</f>
        <v>15.28</v>
      </c>
      <c r="G2019" s="31">
        <f t="shared" si="186"/>
        <v>1.9518542615486467E-3</v>
      </c>
      <c r="H2019" s="31">
        <f t="shared" si="187"/>
        <v>8.1975827816401746E-3</v>
      </c>
      <c r="J2019" s="56">
        <v>41260</v>
      </c>
      <c r="K2019" s="57">
        <f>'Dataset 1 '!I2019</f>
        <v>25.609013000000001</v>
      </c>
      <c r="L2019" s="57">
        <f>'Dataset 1 '!J2019</f>
        <v>4096435</v>
      </c>
      <c r="M2019" s="57">
        <f>'Dataset 1 '!K2019</f>
        <v>25.738299999999999</v>
      </c>
      <c r="N2019" s="57">
        <f>'Dataset 1 '!L2019</f>
        <v>25.758192000000001</v>
      </c>
      <c r="O2019" s="57">
        <f>'Dataset 1 '!M2019</f>
        <v>25.549340999999998</v>
      </c>
      <c r="P2019" s="66">
        <f t="shared" si="188"/>
        <v>-9.2342846159839675E-3</v>
      </c>
      <c r="Q2019" s="55">
        <f t="shared" si="189"/>
        <v>4.8892820813121593E-3</v>
      </c>
      <c r="S2019" s="56">
        <v>41260</v>
      </c>
      <c r="T2019" s="57">
        <f>'Dataset 1 '!P2019</f>
        <v>3.22</v>
      </c>
      <c r="U2019" s="57">
        <f>'Dataset 1 '!Q2019</f>
        <v>6622481</v>
      </c>
      <c r="V2019" s="57">
        <f>'Dataset 1 '!R2019</f>
        <v>3.22</v>
      </c>
      <c r="W2019" s="57">
        <f>'Dataset 1 '!S2019</f>
        <v>3.25</v>
      </c>
      <c r="X2019" s="57">
        <f>'Dataset 1 '!T2019</f>
        <v>3.21</v>
      </c>
      <c r="Y2019" s="66">
        <f t="shared" si="190"/>
        <v>9.4043887147337024E-3</v>
      </c>
      <c r="Z2019" s="66">
        <f t="shared" si="191"/>
        <v>7.4373855082618149E-3</v>
      </c>
    </row>
    <row r="2020" spans="1:26" ht="14.4" x14ac:dyDescent="0.3">
      <c r="A2020" s="58">
        <v>41261</v>
      </c>
      <c r="B2020" s="53">
        <f>'Dataset 1 '!B2020</f>
        <v>15.5</v>
      </c>
      <c r="C2020" s="53">
        <f>'Dataset 1 '!C2020</f>
        <v>742731</v>
      </c>
      <c r="D2020" s="53">
        <f>'Dataset 1 '!D2020</f>
        <v>15.5</v>
      </c>
      <c r="E2020" s="53">
        <f>'Dataset 1 '!E2020</f>
        <v>15.59</v>
      </c>
      <c r="F2020" s="53">
        <f>'Dataset 1 '!F2020</f>
        <v>15.37</v>
      </c>
      <c r="G2020" s="31">
        <f t="shared" si="186"/>
        <v>6.4935064935065512E-3</v>
      </c>
      <c r="H2020" s="31">
        <f t="shared" si="187"/>
        <v>8.5352512187868851E-3</v>
      </c>
      <c r="J2020" s="56">
        <v>41261</v>
      </c>
      <c r="K2020" s="57">
        <f>'Dataset 1 '!I2020</f>
        <v>25.668683999999999</v>
      </c>
      <c r="L2020" s="57">
        <f>'Dataset 1 '!J2020</f>
        <v>5821297</v>
      </c>
      <c r="M2020" s="57">
        <f>'Dataset 1 '!K2020</f>
        <v>25.797974</v>
      </c>
      <c r="N2020" s="57">
        <f>'Dataset 1 '!L2020</f>
        <v>25.857645000000002</v>
      </c>
      <c r="O2020" s="57">
        <f>'Dataset 1 '!M2020</f>
        <v>25.668683999999999</v>
      </c>
      <c r="P2020" s="66">
        <f t="shared" si="188"/>
        <v>2.3300780861799097E-3</v>
      </c>
      <c r="Q2020" s="55">
        <f t="shared" si="189"/>
        <v>4.4048608425189175E-3</v>
      </c>
      <c r="S2020" s="56">
        <v>41261</v>
      </c>
      <c r="T2020" s="57">
        <f>'Dataset 1 '!P2020</f>
        <v>3.23</v>
      </c>
      <c r="U2020" s="57">
        <f>'Dataset 1 '!Q2020</f>
        <v>4678141</v>
      </c>
      <c r="V2020" s="57">
        <f>'Dataset 1 '!R2020</f>
        <v>3.23</v>
      </c>
      <c r="W2020" s="57">
        <f>'Dataset 1 '!S2020</f>
        <v>3.25</v>
      </c>
      <c r="X2020" s="57">
        <f>'Dataset 1 '!T2020</f>
        <v>3.22</v>
      </c>
      <c r="Y2020" s="66">
        <f t="shared" si="190"/>
        <v>3.1055900621117516E-3</v>
      </c>
      <c r="Z2020" s="66">
        <f t="shared" si="191"/>
        <v>5.5693864769025192E-3</v>
      </c>
    </row>
    <row r="2021" spans="1:26" ht="14.4" x14ac:dyDescent="0.3">
      <c r="A2021" s="58">
        <v>41262</v>
      </c>
      <c r="B2021" s="53">
        <f>'Dataset 1 '!B2021</f>
        <v>15.42</v>
      </c>
      <c r="C2021" s="53">
        <f>'Dataset 1 '!C2021</f>
        <v>687703</v>
      </c>
      <c r="D2021" s="53">
        <f>'Dataset 1 '!D2021</f>
        <v>15.5</v>
      </c>
      <c r="E2021" s="53">
        <f>'Dataset 1 '!E2021</f>
        <v>15.5</v>
      </c>
      <c r="F2021" s="53">
        <f>'Dataset 1 '!F2021</f>
        <v>15.36</v>
      </c>
      <c r="G2021" s="31">
        <f t="shared" si="186"/>
        <v>-5.1612903225806139E-3</v>
      </c>
      <c r="H2021" s="31">
        <f t="shared" si="187"/>
        <v>5.4490696970966408E-3</v>
      </c>
      <c r="J2021" s="56">
        <v>41262</v>
      </c>
      <c r="K2021" s="57">
        <f>'Dataset 1 '!I2021</f>
        <v>25.658740000000002</v>
      </c>
      <c r="L2021" s="57">
        <f>'Dataset 1 '!J2021</f>
        <v>5145945</v>
      </c>
      <c r="M2021" s="57">
        <f>'Dataset 1 '!K2021</f>
        <v>25.847698000000001</v>
      </c>
      <c r="N2021" s="57">
        <f>'Dataset 1 '!L2021</f>
        <v>25.857645000000002</v>
      </c>
      <c r="O2021" s="57">
        <f>'Dataset 1 '!M2021</f>
        <v>25.638850000000001</v>
      </c>
      <c r="P2021" s="66">
        <f t="shared" si="188"/>
        <v>-3.8739812294219522E-4</v>
      </c>
      <c r="Q2021" s="55">
        <f t="shared" si="189"/>
        <v>5.1032824424031963E-3</v>
      </c>
      <c r="S2021" s="56">
        <v>41262</v>
      </c>
      <c r="T2021" s="57">
        <f>'Dataset 1 '!P2021</f>
        <v>3.29</v>
      </c>
      <c r="U2021" s="57">
        <f>'Dataset 1 '!Q2021</f>
        <v>4367953</v>
      </c>
      <c r="V2021" s="57">
        <f>'Dataset 1 '!R2021</f>
        <v>3.26</v>
      </c>
      <c r="W2021" s="57">
        <f>'Dataset 1 '!S2021</f>
        <v>3.3</v>
      </c>
      <c r="X2021" s="57">
        <f>'Dataset 1 '!T2021</f>
        <v>3.25</v>
      </c>
      <c r="Y2021" s="66">
        <f t="shared" si="190"/>
        <v>1.8575851393188847E-2</v>
      </c>
      <c r="Z2021" s="66">
        <f t="shared" si="191"/>
        <v>9.1690514509062664E-3</v>
      </c>
    </row>
    <row r="2022" spans="1:26" ht="14.4" x14ac:dyDescent="0.3">
      <c r="A2022" s="58">
        <v>41263</v>
      </c>
      <c r="B2022" s="53">
        <f>'Dataset 1 '!B2022</f>
        <v>15.49</v>
      </c>
      <c r="C2022" s="53">
        <f>'Dataset 1 '!C2022</f>
        <v>593740</v>
      </c>
      <c r="D2022" s="53">
        <f>'Dataset 1 '!D2022</f>
        <v>15.5</v>
      </c>
      <c r="E2022" s="53">
        <f>'Dataset 1 '!E2022</f>
        <v>15.52</v>
      </c>
      <c r="F2022" s="53">
        <f>'Dataset 1 '!F2022</f>
        <v>15.37</v>
      </c>
      <c r="G2022" s="31">
        <f t="shared" si="186"/>
        <v>4.5395590142671693E-3</v>
      </c>
      <c r="H2022" s="31">
        <f t="shared" si="187"/>
        <v>5.8326247157909298E-3</v>
      </c>
      <c r="J2022" s="56">
        <v>41263</v>
      </c>
      <c r="K2022" s="57">
        <f>'Dataset 1 '!I2022</f>
        <v>25.827808000000001</v>
      </c>
      <c r="L2022" s="57">
        <f>'Dataset 1 '!J2022</f>
        <v>10083580</v>
      </c>
      <c r="M2022" s="57">
        <f>'Dataset 1 '!K2022</f>
        <v>25.728356999999999</v>
      </c>
      <c r="N2022" s="57">
        <f>'Dataset 1 '!L2022</f>
        <v>25.857645000000002</v>
      </c>
      <c r="O2022" s="57">
        <f>'Dataset 1 '!M2022</f>
        <v>25.668683999999999</v>
      </c>
      <c r="P2022" s="66">
        <f t="shared" si="188"/>
        <v>6.5890998544744228E-3</v>
      </c>
      <c r="Q2022" s="55">
        <f t="shared" si="189"/>
        <v>4.4048608425189175E-3</v>
      </c>
      <c r="S2022" s="56">
        <v>41263</v>
      </c>
      <c r="T2022" s="57">
        <f>'Dataset 1 '!P2022</f>
        <v>3.26</v>
      </c>
      <c r="U2022" s="57">
        <f>'Dataset 1 '!Q2022</f>
        <v>6488914</v>
      </c>
      <c r="V2022" s="57">
        <f>'Dataset 1 '!R2022</f>
        <v>3.32</v>
      </c>
      <c r="W2022" s="57">
        <f>'Dataset 1 '!S2022</f>
        <v>3.3250000000000002</v>
      </c>
      <c r="X2022" s="57">
        <f>'Dataset 1 '!T2022</f>
        <v>3.26</v>
      </c>
      <c r="Y2022" s="66">
        <f t="shared" si="190"/>
        <v>-9.1185410334346795E-3</v>
      </c>
      <c r="Z2022" s="66">
        <f t="shared" si="191"/>
        <v>1.1856566803316818E-2</v>
      </c>
    </row>
    <row r="2023" spans="1:26" ht="14.4" x14ac:dyDescent="0.3">
      <c r="A2023" s="58">
        <v>41264</v>
      </c>
      <c r="B2023" s="53">
        <f>'Dataset 1 '!B2023</f>
        <v>15.45</v>
      </c>
      <c r="C2023" s="53">
        <f>'Dataset 1 '!C2023</f>
        <v>558309</v>
      </c>
      <c r="D2023" s="53">
        <f>'Dataset 1 '!D2023</f>
        <v>15.5</v>
      </c>
      <c r="E2023" s="53">
        <f>'Dataset 1 '!E2023</f>
        <v>15.58</v>
      </c>
      <c r="F2023" s="53">
        <f>'Dataset 1 '!F2023</f>
        <v>15.35</v>
      </c>
      <c r="G2023" s="31">
        <f t="shared" si="186"/>
        <v>-2.5823111684958322E-3</v>
      </c>
      <c r="H2023" s="31">
        <f t="shared" si="187"/>
        <v>8.9318863952450606E-3</v>
      </c>
      <c r="J2023" s="56">
        <v>41264</v>
      </c>
      <c r="K2023" s="57">
        <f>'Dataset 1 '!I2023</f>
        <v>26.026713999999998</v>
      </c>
      <c r="L2023" s="57">
        <f>'Dataset 1 '!J2023</f>
        <v>13636513</v>
      </c>
      <c r="M2023" s="57">
        <f>'Dataset 1 '!K2023</f>
        <v>25.90737</v>
      </c>
      <c r="N2023" s="57">
        <f>'Dataset 1 '!L2023</f>
        <v>26.255452999999999</v>
      </c>
      <c r="O2023" s="57">
        <f>'Dataset 1 '!M2023</f>
        <v>25.877535000000002</v>
      </c>
      <c r="P2023" s="66">
        <f t="shared" si="188"/>
        <v>7.7012342665703226E-3</v>
      </c>
      <c r="Q2023" s="55">
        <f t="shared" si="189"/>
        <v>8.7072264100757427E-3</v>
      </c>
      <c r="S2023" s="56">
        <v>41264</v>
      </c>
      <c r="T2023" s="57">
        <f>'Dataset 1 '!P2023</f>
        <v>3.35</v>
      </c>
      <c r="U2023" s="57">
        <f>'Dataset 1 '!Q2023</f>
        <v>11398580</v>
      </c>
      <c r="V2023" s="57">
        <f>'Dataset 1 '!R2023</f>
        <v>3.3</v>
      </c>
      <c r="W2023" s="57">
        <f>'Dataset 1 '!S2023</f>
        <v>3.38</v>
      </c>
      <c r="X2023" s="57">
        <f>'Dataset 1 '!T2023</f>
        <v>3.29</v>
      </c>
      <c r="Y2023" s="66">
        <f t="shared" si="190"/>
        <v>2.7607361963190247E-2</v>
      </c>
      <c r="Z2023" s="66">
        <f t="shared" si="191"/>
        <v>1.6208032695968589E-2</v>
      </c>
    </row>
    <row r="2024" spans="1:26" ht="14.4" x14ac:dyDescent="0.3">
      <c r="A2024" s="58">
        <v>41267</v>
      </c>
      <c r="B2024" s="53">
        <f>'Dataset 1 '!B2024</f>
        <v>15.5</v>
      </c>
      <c r="C2024" s="53">
        <f>'Dataset 1 '!C2024</f>
        <v>328071</v>
      </c>
      <c r="D2024" s="53">
        <f>'Dataset 1 '!D2024</f>
        <v>15.49</v>
      </c>
      <c r="E2024" s="53">
        <f>'Dataset 1 '!E2024</f>
        <v>15.53</v>
      </c>
      <c r="F2024" s="53">
        <f>'Dataset 1 '!F2024</f>
        <v>15.44</v>
      </c>
      <c r="G2024" s="31">
        <f t="shared" si="186"/>
        <v>3.2362459546926292E-3</v>
      </c>
      <c r="H2024" s="31">
        <f t="shared" si="187"/>
        <v>3.4905173102600935E-3</v>
      </c>
      <c r="J2024" s="56">
        <v>41267</v>
      </c>
      <c r="K2024" s="57">
        <f>'Dataset 1 '!I2024</f>
        <v>26.026713999999998</v>
      </c>
      <c r="L2024" s="57">
        <f>'Dataset 1 '!J2024</f>
        <v>1056691.7</v>
      </c>
      <c r="M2024" s="57">
        <f>'Dataset 1 '!K2024</f>
        <v>26.006823000000001</v>
      </c>
      <c r="N2024" s="57">
        <f>'Dataset 1 '!L2024</f>
        <v>26.205729000000002</v>
      </c>
      <c r="O2024" s="57">
        <f>'Dataset 1 '!M2024</f>
        <v>25.957097999999998</v>
      </c>
      <c r="P2024" s="66">
        <f t="shared" si="188"/>
        <v>0</v>
      </c>
      <c r="Q2024" s="55">
        <f t="shared" si="189"/>
        <v>5.7251215931525016E-3</v>
      </c>
      <c r="S2024" s="56">
        <v>41267</v>
      </c>
      <c r="T2024" s="57">
        <f>'Dataset 1 '!P2024</f>
        <v>3.3600001000000002</v>
      </c>
      <c r="U2024" s="57">
        <f>'Dataset 1 '!Q2024</f>
        <v>1497639</v>
      </c>
      <c r="V2024" s="57">
        <f>'Dataset 1 '!R2024</f>
        <v>3.35</v>
      </c>
      <c r="W2024" s="57">
        <f>'Dataset 1 '!S2024</f>
        <v>3.3600001000000002</v>
      </c>
      <c r="X2024" s="57">
        <f>'Dataset 1 '!T2024</f>
        <v>3.32</v>
      </c>
      <c r="Y2024" s="66">
        <f t="shared" si="190"/>
        <v>2.9851044776119107E-3</v>
      </c>
      <c r="Z2024" s="66">
        <f t="shared" si="191"/>
        <v>7.1924535929041005E-3</v>
      </c>
    </row>
    <row r="2025" spans="1:26" ht="14.4" x14ac:dyDescent="0.3">
      <c r="A2025" s="58">
        <v>41270</v>
      </c>
      <c r="B2025" s="53">
        <f>'Dataset 1 '!B2025</f>
        <v>15.37</v>
      </c>
      <c r="C2025" s="53">
        <f>'Dataset 1 '!C2025</f>
        <v>232885</v>
      </c>
      <c r="D2025" s="53">
        <f>'Dataset 1 '!D2025</f>
        <v>15.5</v>
      </c>
      <c r="E2025" s="53">
        <f>'Dataset 1 '!E2025</f>
        <v>15.5</v>
      </c>
      <c r="F2025" s="53">
        <f>'Dataset 1 '!F2025</f>
        <v>15.35</v>
      </c>
      <c r="G2025" s="31">
        <f t="shared" si="186"/>
        <v>-8.3870967741935809E-3</v>
      </c>
      <c r="H2025" s="31">
        <f t="shared" si="187"/>
        <v>5.840187395318391E-3</v>
      </c>
      <c r="J2025" s="56">
        <v>41270</v>
      </c>
      <c r="K2025" s="57">
        <f>'Dataset 1 '!I2025</f>
        <v>25.957097999999998</v>
      </c>
      <c r="L2025" s="57">
        <f>'Dataset 1 '!J2025</f>
        <v>2213718.5</v>
      </c>
      <c r="M2025" s="57">
        <f>'Dataset 1 '!K2025</f>
        <v>26.006823000000001</v>
      </c>
      <c r="N2025" s="57">
        <f>'Dataset 1 '!L2025</f>
        <v>26.021742</v>
      </c>
      <c r="O2025" s="57">
        <f>'Dataset 1 '!M2025</f>
        <v>25.857645000000002</v>
      </c>
      <c r="P2025" s="66">
        <f t="shared" si="188"/>
        <v>-2.6747902174665272E-3</v>
      </c>
      <c r="Q2025" s="55">
        <f t="shared" si="189"/>
        <v>3.7992207047613268E-3</v>
      </c>
      <c r="S2025" s="56">
        <v>41270</v>
      </c>
      <c r="T2025" s="57">
        <f>'Dataset 1 '!P2025</f>
        <v>3.38</v>
      </c>
      <c r="U2025" s="57">
        <f>'Dataset 1 '!Q2025</f>
        <v>1192309</v>
      </c>
      <c r="V2025" s="57">
        <f>'Dataset 1 '!R2025</f>
        <v>3.36</v>
      </c>
      <c r="W2025" s="57">
        <f>'Dataset 1 '!S2025</f>
        <v>3.3899998999999998</v>
      </c>
      <c r="X2025" s="57">
        <f>'Dataset 1 '!T2025</f>
        <v>3.35</v>
      </c>
      <c r="Y2025" s="66">
        <f t="shared" si="190"/>
        <v>5.9523510133228097E-3</v>
      </c>
      <c r="Z2025" s="66">
        <f t="shared" si="191"/>
        <v>7.1283888755075964E-3</v>
      </c>
    </row>
    <row r="2026" spans="1:26" ht="14.4" x14ac:dyDescent="0.3">
      <c r="A2026" s="58">
        <v>41271</v>
      </c>
      <c r="B2026" s="53">
        <f>'Dataset 1 '!B2026</f>
        <v>15.46</v>
      </c>
      <c r="C2026" s="53">
        <f>'Dataset 1 '!C2026</f>
        <v>163320</v>
      </c>
      <c r="D2026" s="53">
        <f>'Dataset 1 '!D2026</f>
        <v>15.38</v>
      </c>
      <c r="E2026" s="53">
        <f>'Dataset 1 '!E2026</f>
        <v>15.53</v>
      </c>
      <c r="F2026" s="53">
        <f>'Dataset 1 '!F2026</f>
        <v>15.38</v>
      </c>
      <c r="G2026" s="31">
        <f t="shared" si="186"/>
        <v>5.8555627846454961E-3</v>
      </c>
      <c r="H2026" s="31">
        <f t="shared" si="187"/>
        <v>5.8288507162321118E-3</v>
      </c>
      <c r="J2026" s="56">
        <v>41271</v>
      </c>
      <c r="K2026" s="57">
        <f>'Dataset 1 '!I2026</f>
        <v>26.126166999999999</v>
      </c>
      <c r="L2026" s="57">
        <f>'Dataset 1 '!J2026</f>
        <v>2651514.6</v>
      </c>
      <c r="M2026" s="57">
        <f>'Dataset 1 '!K2026</f>
        <v>26.006823000000001</v>
      </c>
      <c r="N2026" s="57">
        <f>'Dataset 1 '!L2026</f>
        <v>26.136112000000001</v>
      </c>
      <c r="O2026" s="57">
        <f>'Dataset 1 '!M2026</f>
        <v>25.976987999999999</v>
      </c>
      <c r="P2026" s="66">
        <f t="shared" si="188"/>
        <v>6.5134014595931156E-3</v>
      </c>
      <c r="Q2026" s="55">
        <f t="shared" si="189"/>
        <v>3.6675614417341056E-3</v>
      </c>
      <c r="S2026" s="56">
        <v>41271</v>
      </c>
      <c r="T2026" s="57">
        <f>'Dataset 1 '!P2026</f>
        <v>3.38</v>
      </c>
      <c r="U2026" s="57">
        <f>'Dataset 1 '!Q2026</f>
        <v>1523069</v>
      </c>
      <c r="V2026" s="57">
        <f>'Dataset 1 '!R2026</f>
        <v>3.38</v>
      </c>
      <c r="W2026" s="57">
        <f>'Dataset 1 '!S2026</f>
        <v>3.4</v>
      </c>
      <c r="X2026" s="57">
        <f>'Dataset 1 '!T2026</f>
        <v>3.3600001000000002</v>
      </c>
      <c r="Y2026" s="66">
        <f t="shared" si="190"/>
        <v>0</v>
      </c>
      <c r="Z2026" s="66">
        <f t="shared" si="191"/>
        <v>7.1072982639795472E-3</v>
      </c>
    </row>
    <row r="2027" spans="1:26" ht="14.4" x14ac:dyDescent="0.3">
      <c r="A2027" s="58">
        <v>41274</v>
      </c>
      <c r="B2027" s="53">
        <f>'Dataset 1 '!B2027</f>
        <v>15.33</v>
      </c>
      <c r="C2027" s="53">
        <f>'Dataset 1 '!C2027</f>
        <v>202116</v>
      </c>
      <c r="D2027" s="53">
        <f>'Dataset 1 '!D2027</f>
        <v>15.49</v>
      </c>
      <c r="E2027" s="53">
        <f>'Dataset 1 '!E2027</f>
        <v>15.5</v>
      </c>
      <c r="F2027" s="53">
        <f>'Dataset 1 '!F2027</f>
        <v>15.31</v>
      </c>
      <c r="G2027" s="31">
        <f t="shared" si="186"/>
        <v>-8.4087968952134551E-3</v>
      </c>
      <c r="H2027" s="31">
        <f t="shared" si="187"/>
        <v>7.4072103441105682E-3</v>
      </c>
      <c r="J2027" s="56">
        <v>41274</v>
      </c>
      <c r="K2027" s="57">
        <f>'Dataset 1 '!I2027</f>
        <v>25.897427</v>
      </c>
      <c r="L2027" s="57">
        <f>'Dataset 1 '!J2027</f>
        <v>2034744.6</v>
      </c>
      <c r="M2027" s="57">
        <f>'Dataset 1 '!K2027</f>
        <v>26.086383999999999</v>
      </c>
      <c r="N2027" s="57">
        <f>'Dataset 1 '!L2027</f>
        <v>26.086383999999999</v>
      </c>
      <c r="O2027" s="57">
        <f>'Dataset 1 '!M2027</f>
        <v>25.86759</v>
      </c>
      <c r="P2027" s="66">
        <f t="shared" si="188"/>
        <v>-8.7552069922847142E-3</v>
      </c>
      <c r="Q2027" s="55">
        <f t="shared" si="189"/>
        <v>5.0583220045570653E-3</v>
      </c>
      <c r="S2027" s="56">
        <v>41274</v>
      </c>
      <c r="T2027" s="57">
        <f>'Dataset 1 '!P2027</f>
        <v>3.32</v>
      </c>
      <c r="U2027" s="57">
        <f>'Dataset 1 '!Q2027</f>
        <v>1578656</v>
      </c>
      <c r="V2027" s="57">
        <f>'Dataset 1 '!R2027</f>
        <v>3.38</v>
      </c>
      <c r="W2027" s="57">
        <f>'Dataset 1 '!S2027</f>
        <v>3.38</v>
      </c>
      <c r="X2027" s="57">
        <f>'Dataset 1 '!T2027</f>
        <v>3.32</v>
      </c>
      <c r="Y2027" s="66">
        <f t="shared" si="190"/>
        <v>-1.7751479289940808E-2</v>
      </c>
      <c r="Z2027" s="66">
        <f t="shared" si="191"/>
        <v>1.0756607630594012E-2</v>
      </c>
    </row>
    <row r="2028" spans="1:26" ht="14.4" x14ac:dyDescent="0.3">
      <c r="A2028" s="58">
        <v>41276</v>
      </c>
      <c r="B2028" s="53">
        <f>'Dataset 1 '!B2028</f>
        <v>15.46</v>
      </c>
      <c r="C2028" s="53">
        <f>'Dataset 1 '!C2028</f>
        <v>180479</v>
      </c>
      <c r="D2028" s="53">
        <f>'Dataset 1 '!D2028</f>
        <v>15.42</v>
      </c>
      <c r="E2028" s="53">
        <f>'Dataset 1 '!E2028</f>
        <v>15.46</v>
      </c>
      <c r="F2028" s="53">
        <f>'Dataset 1 '!F2028</f>
        <v>15.22</v>
      </c>
      <c r="G2028" s="31">
        <f t="shared" si="186"/>
        <v>8.4801043705153845E-3</v>
      </c>
      <c r="H2028" s="31">
        <f t="shared" si="187"/>
        <v>9.396194865811943E-3</v>
      </c>
      <c r="J2028" s="56">
        <v>41276</v>
      </c>
      <c r="K2028" s="57">
        <f>'Dataset 1 '!I2028</f>
        <v>25.957097999999998</v>
      </c>
      <c r="L2028" s="57">
        <f>'Dataset 1 '!J2028</f>
        <v>2268577</v>
      </c>
      <c r="M2028" s="57">
        <f>'Dataset 1 '!K2028</f>
        <v>25.976987999999999</v>
      </c>
      <c r="N2028" s="57">
        <f>'Dataset 1 '!L2028</f>
        <v>26.036660000000001</v>
      </c>
      <c r="O2028" s="57">
        <f>'Dataset 1 '!M2028</f>
        <v>25.917314999999999</v>
      </c>
      <c r="P2028" s="66">
        <f t="shared" si="188"/>
        <v>2.3041285143885482E-3</v>
      </c>
      <c r="Q2028" s="55">
        <f t="shared" si="189"/>
        <v>2.759138372320277E-3</v>
      </c>
      <c r="S2028" s="56">
        <v>41276</v>
      </c>
      <c r="T2028" s="57">
        <f>'Dataset 1 '!P2028</f>
        <v>3.37</v>
      </c>
      <c r="U2028" s="57">
        <f>'Dataset 1 '!Q2028</f>
        <v>1969300</v>
      </c>
      <c r="V2028" s="57">
        <f>'Dataset 1 '!R2028</f>
        <v>3.36</v>
      </c>
      <c r="W2028" s="57">
        <f>'Dataset 1 '!S2028</f>
        <v>3.3899998999999998</v>
      </c>
      <c r="X2028" s="57">
        <f>'Dataset 1 '!T2028</f>
        <v>3.35</v>
      </c>
      <c r="Y2028" s="66">
        <f t="shared" si="190"/>
        <v>1.5060240963855609E-2</v>
      </c>
      <c r="Z2028" s="66">
        <f t="shared" si="191"/>
        <v>7.1283888755075964E-3</v>
      </c>
    </row>
    <row r="2029" spans="1:26" ht="14.4" x14ac:dyDescent="0.3">
      <c r="A2029" s="58">
        <v>41277</v>
      </c>
      <c r="B2029" s="53">
        <f>'Dataset 1 '!B2029</f>
        <v>15.5</v>
      </c>
      <c r="C2029" s="53">
        <f>'Dataset 1 '!C2029</f>
        <v>364628</v>
      </c>
      <c r="D2029" s="53">
        <f>'Dataset 1 '!D2029</f>
        <v>15.5</v>
      </c>
      <c r="E2029" s="53">
        <f>'Dataset 1 '!E2029</f>
        <v>15.5</v>
      </c>
      <c r="F2029" s="53">
        <f>'Dataset 1 '!F2029</f>
        <v>15.4</v>
      </c>
      <c r="G2029" s="31">
        <f t="shared" si="186"/>
        <v>2.5873221216041742E-3</v>
      </c>
      <c r="H2029" s="31">
        <f t="shared" si="187"/>
        <v>3.8871411069462767E-3</v>
      </c>
      <c r="J2029" s="56">
        <v>41277</v>
      </c>
      <c r="K2029" s="57">
        <f>'Dataset 1 '!I2029</f>
        <v>26.046603999999999</v>
      </c>
      <c r="L2029" s="57">
        <f>'Dataset 1 '!J2029</f>
        <v>3131713.9</v>
      </c>
      <c r="M2029" s="57">
        <f>'Dataset 1 '!K2029</f>
        <v>26.056550000000001</v>
      </c>
      <c r="N2029" s="57">
        <f>'Dataset 1 '!L2029</f>
        <v>26.106276000000001</v>
      </c>
      <c r="O2029" s="57">
        <f>'Dataset 1 '!M2029</f>
        <v>25.976987999999999</v>
      </c>
      <c r="P2029" s="66">
        <f t="shared" si="188"/>
        <v>3.448228303487566E-3</v>
      </c>
      <c r="Q2029" s="55">
        <f t="shared" si="189"/>
        <v>2.9815918018171825E-3</v>
      </c>
      <c r="S2029" s="56">
        <v>41277</v>
      </c>
      <c r="T2029" s="57">
        <f>'Dataset 1 '!P2029</f>
        <v>3.37</v>
      </c>
      <c r="U2029" s="57">
        <f>'Dataset 1 '!Q2029</f>
        <v>2838867</v>
      </c>
      <c r="V2029" s="57">
        <f>'Dataset 1 '!R2029</f>
        <v>3.4</v>
      </c>
      <c r="W2029" s="57">
        <f>'Dataset 1 '!S2029</f>
        <v>3.41</v>
      </c>
      <c r="X2029" s="57">
        <f>'Dataset 1 '!T2029</f>
        <v>3.3600001000000002</v>
      </c>
      <c r="Y2029" s="66">
        <f t="shared" si="190"/>
        <v>0</v>
      </c>
      <c r="Z2029" s="66">
        <f t="shared" si="191"/>
        <v>8.8710622465162873E-3</v>
      </c>
    </row>
    <row r="2030" spans="1:26" ht="14.4" x14ac:dyDescent="0.3">
      <c r="A2030" s="58">
        <v>41278</v>
      </c>
      <c r="B2030" s="53">
        <f>'Dataset 1 '!B2030</f>
        <v>15.5</v>
      </c>
      <c r="C2030" s="53">
        <f>'Dataset 1 '!C2030</f>
        <v>553968</v>
      </c>
      <c r="D2030" s="53">
        <f>'Dataset 1 '!D2030</f>
        <v>15.44</v>
      </c>
      <c r="E2030" s="53">
        <f>'Dataset 1 '!E2030</f>
        <v>15.53</v>
      </c>
      <c r="F2030" s="53">
        <f>'Dataset 1 '!F2030</f>
        <v>15.4</v>
      </c>
      <c r="G2030" s="31">
        <f t="shared" si="186"/>
        <v>0</v>
      </c>
      <c r="H2030" s="31">
        <f t="shared" si="187"/>
        <v>5.0483942004256209E-3</v>
      </c>
      <c r="J2030" s="56">
        <v>41278</v>
      </c>
      <c r="K2030" s="57">
        <f>'Dataset 1 '!I2030</f>
        <v>26.106276000000001</v>
      </c>
      <c r="L2030" s="57">
        <f>'Dataset 1 '!J2030</f>
        <v>2937659.2</v>
      </c>
      <c r="M2030" s="57">
        <f>'Dataset 1 '!K2030</f>
        <v>26.046603999999999</v>
      </c>
      <c r="N2030" s="57">
        <f>'Dataset 1 '!L2030</f>
        <v>26.175892000000001</v>
      </c>
      <c r="O2030" s="57">
        <f>'Dataset 1 '!M2030</f>
        <v>26.016767999999999</v>
      </c>
      <c r="P2030" s="66">
        <f t="shared" si="188"/>
        <v>2.2909704466655967E-3</v>
      </c>
      <c r="Q2030" s="55">
        <f t="shared" si="189"/>
        <v>3.6619707514369835E-3</v>
      </c>
      <c r="S2030" s="56">
        <v>41278</v>
      </c>
      <c r="T2030" s="57">
        <f>'Dataset 1 '!P2030</f>
        <v>3.3899998999999998</v>
      </c>
      <c r="U2030" s="57">
        <f>'Dataset 1 '!Q2030</f>
        <v>2119209</v>
      </c>
      <c r="V2030" s="57">
        <f>'Dataset 1 '!R2030</f>
        <v>3.4</v>
      </c>
      <c r="W2030" s="57">
        <f>'Dataset 1 '!S2030</f>
        <v>3.4</v>
      </c>
      <c r="X2030" s="57">
        <f>'Dataset 1 '!T2030</f>
        <v>3.3600001000000002</v>
      </c>
      <c r="Y2030" s="66">
        <f t="shared" si="190"/>
        <v>5.9346884272997169E-3</v>
      </c>
      <c r="Z2030" s="66">
        <f t="shared" si="191"/>
        <v>7.1072982639795472E-3</v>
      </c>
    </row>
    <row r="2031" spans="1:26" ht="14.4" x14ac:dyDescent="0.3">
      <c r="A2031" s="58">
        <v>41281</v>
      </c>
      <c r="B2031" s="53">
        <f>'Dataset 1 '!B2031</f>
        <v>15.55</v>
      </c>
      <c r="C2031" s="53">
        <f>'Dataset 1 '!C2031</f>
        <v>1015709</v>
      </c>
      <c r="D2031" s="53">
        <f>'Dataset 1 '!D2031</f>
        <v>15.56</v>
      </c>
      <c r="E2031" s="53">
        <f>'Dataset 1 '!E2031</f>
        <v>15.6</v>
      </c>
      <c r="F2031" s="53">
        <f>'Dataset 1 '!F2031</f>
        <v>15.46</v>
      </c>
      <c r="G2031" s="31">
        <f t="shared" si="186"/>
        <v>3.225806451612856E-3</v>
      </c>
      <c r="H2031" s="31">
        <f t="shared" si="187"/>
        <v>5.4139818429927685E-3</v>
      </c>
      <c r="J2031" s="56">
        <v>41281</v>
      </c>
      <c r="K2031" s="57">
        <f>'Dataset 1 '!I2031</f>
        <v>26.136112000000001</v>
      </c>
      <c r="L2031" s="57">
        <f>'Dataset 1 '!J2031</f>
        <v>5865600.5999999996</v>
      </c>
      <c r="M2031" s="57">
        <f>'Dataset 1 '!K2031</f>
        <v>26.255452999999999</v>
      </c>
      <c r="N2031" s="57">
        <f>'Dataset 1 '!L2031</f>
        <v>26.335016</v>
      </c>
      <c r="O2031" s="57">
        <f>'Dataset 1 '!M2031</f>
        <v>26.136112000000001</v>
      </c>
      <c r="P2031" s="66">
        <f t="shared" si="188"/>
        <v>1.1428669489281784E-3</v>
      </c>
      <c r="Q2031" s="55">
        <f t="shared" si="189"/>
        <v>4.5531553266575566E-3</v>
      </c>
      <c r="S2031" s="56">
        <v>41281</v>
      </c>
      <c r="T2031" s="57">
        <f>'Dataset 1 '!P2031</f>
        <v>3.41</v>
      </c>
      <c r="U2031" s="57">
        <f>'Dataset 1 '!Q2031</f>
        <v>3456723</v>
      </c>
      <c r="V2031" s="57">
        <f>'Dataset 1 '!R2031</f>
        <v>3.42</v>
      </c>
      <c r="W2031" s="57">
        <f>'Dataset 1 '!S2031</f>
        <v>3.44</v>
      </c>
      <c r="X2031" s="57">
        <f>'Dataset 1 '!T2031</f>
        <v>3.3899998999999998</v>
      </c>
      <c r="Y2031" s="66">
        <f t="shared" si="190"/>
        <v>5.8997346873079781E-3</v>
      </c>
      <c r="Z2031" s="66">
        <f t="shared" si="191"/>
        <v>8.7931646136185388E-3</v>
      </c>
    </row>
    <row r="2032" spans="1:26" ht="14.4" x14ac:dyDescent="0.3">
      <c r="A2032" s="58">
        <v>41282</v>
      </c>
      <c r="B2032" s="53">
        <f>'Dataset 1 '!B2032</f>
        <v>15.71</v>
      </c>
      <c r="C2032" s="53">
        <f>'Dataset 1 '!C2032</f>
        <v>714178</v>
      </c>
      <c r="D2032" s="53">
        <f>'Dataset 1 '!D2032</f>
        <v>15.7</v>
      </c>
      <c r="E2032" s="53">
        <f>'Dataset 1 '!E2032</f>
        <v>15.78</v>
      </c>
      <c r="F2032" s="53">
        <f>'Dataset 1 '!F2032</f>
        <v>15.6</v>
      </c>
      <c r="G2032" s="31">
        <f t="shared" si="186"/>
        <v>1.0289389067524191E-2</v>
      </c>
      <c r="H2032" s="31">
        <f t="shared" si="187"/>
        <v>6.8898790592751549E-3</v>
      </c>
      <c r="J2032" s="56">
        <v>41282</v>
      </c>
      <c r="K2032" s="57">
        <f>'Dataset 1 '!I2032</f>
        <v>26.136112000000001</v>
      </c>
      <c r="L2032" s="57">
        <f>'Dataset 1 '!J2032</f>
        <v>9484046</v>
      </c>
      <c r="M2032" s="57">
        <f>'Dataset 1 '!K2032</f>
        <v>26.275345000000002</v>
      </c>
      <c r="N2032" s="57">
        <f>'Dataset 1 '!L2032</f>
        <v>26.364853</v>
      </c>
      <c r="O2032" s="57">
        <f>'Dataset 1 '!M2032</f>
        <v>26.136112000000001</v>
      </c>
      <c r="P2032" s="66">
        <f t="shared" si="188"/>
        <v>0</v>
      </c>
      <c r="Q2032" s="55">
        <f t="shared" si="189"/>
        <v>5.2331929400376773E-3</v>
      </c>
      <c r="S2032" s="56">
        <v>41282</v>
      </c>
      <c r="T2032" s="57">
        <f>'Dataset 1 '!P2032</f>
        <v>3.43</v>
      </c>
      <c r="U2032" s="57">
        <f>'Dataset 1 '!Q2032</f>
        <v>3960484</v>
      </c>
      <c r="V2032" s="57">
        <f>'Dataset 1 '!R2032</f>
        <v>3.43</v>
      </c>
      <c r="W2032" s="57">
        <f>'Dataset 1 '!S2032</f>
        <v>3.46</v>
      </c>
      <c r="X2032" s="57">
        <f>'Dataset 1 '!T2032</f>
        <v>3.41</v>
      </c>
      <c r="Y2032" s="66">
        <f t="shared" si="190"/>
        <v>5.8651026392961825E-3</v>
      </c>
      <c r="Z2032" s="66">
        <f t="shared" si="191"/>
        <v>8.7419477227844485E-3</v>
      </c>
    </row>
    <row r="2033" spans="1:26" ht="14.4" x14ac:dyDescent="0.3">
      <c r="A2033" s="58">
        <v>41283</v>
      </c>
      <c r="B2033" s="53">
        <f>'Dataset 1 '!B2033</f>
        <v>15.76</v>
      </c>
      <c r="C2033" s="53">
        <f>'Dataset 1 '!C2033</f>
        <v>575690</v>
      </c>
      <c r="D2033" s="53">
        <f>'Dataset 1 '!D2033</f>
        <v>15.69</v>
      </c>
      <c r="E2033" s="53">
        <f>'Dataset 1 '!E2033</f>
        <v>15.88</v>
      </c>
      <c r="F2033" s="53">
        <f>'Dataset 1 '!F2033</f>
        <v>15.69</v>
      </c>
      <c r="G2033" s="31">
        <f t="shared" si="186"/>
        <v>3.1826861871417922E-3</v>
      </c>
      <c r="H2033" s="31">
        <f t="shared" si="187"/>
        <v>7.2288885994582488E-3</v>
      </c>
      <c r="J2033" s="56">
        <v>41283</v>
      </c>
      <c r="K2033" s="57">
        <f>'Dataset 1 '!I2033</f>
        <v>26.364853</v>
      </c>
      <c r="L2033" s="57">
        <f>'Dataset 1 '!J2033</f>
        <v>7403301.2999999998</v>
      </c>
      <c r="M2033" s="57">
        <f>'Dataset 1 '!K2033</f>
        <v>26.155999999999999</v>
      </c>
      <c r="N2033" s="57">
        <f>'Dataset 1 '!L2033</f>
        <v>26.414577000000001</v>
      </c>
      <c r="O2033" s="57">
        <f>'Dataset 1 '!M2033</f>
        <v>26.136112000000001</v>
      </c>
      <c r="P2033" s="66">
        <f t="shared" si="188"/>
        <v>8.7519138271217045E-3</v>
      </c>
      <c r="Q2033" s="55">
        <f t="shared" si="189"/>
        <v>6.3647820520162214E-3</v>
      </c>
      <c r="S2033" s="56">
        <v>41283</v>
      </c>
      <c r="T2033" s="57">
        <f>'Dataset 1 '!P2033</f>
        <v>3.4</v>
      </c>
      <c r="U2033" s="57">
        <f>'Dataset 1 '!Q2033</f>
        <v>3555032</v>
      </c>
      <c r="V2033" s="57">
        <f>'Dataset 1 '!R2033</f>
        <v>3.42</v>
      </c>
      <c r="W2033" s="57">
        <f>'Dataset 1 '!S2033</f>
        <v>3.44</v>
      </c>
      <c r="X2033" s="57">
        <f>'Dataset 1 '!T2033</f>
        <v>3.38</v>
      </c>
      <c r="Y2033" s="66">
        <f t="shared" si="190"/>
        <v>-8.7463556851312685E-3</v>
      </c>
      <c r="Z2033" s="66">
        <f t="shared" si="191"/>
        <v>1.0567331953102818E-2</v>
      </c>
    </row>
    <row r="2034" spans="1:26" ht="14.4" x14ac:dyDescent="0.3">
      <c r="A2034" s="58">
        <v>41284</v>
      </c>
      <c r="B2034" s="53">
        <f>'Dataset 1 '!B2034</f>
        <v>15.85</v>
      </c>
      <c r="C2034" s="53">
        <f>'Dataset 1 '!C2034</f>
        <v>406287</v>
      </c>
      <c r="D2034" s="53">
        <f>'Dataset 1 '!D2034</f>
        <v>15.76</v>
      </c>
      <c r="E2034" s="53">
        <f>'Dataset 1 '!E2034</f>
        <v>15.88</v>
      </c>
      <c r="F2034" s="53">
        <f>'Dataset 1 '!F2034</f>
        <v>15.76</v>
      </c>
      <c r="G2034" s="31">
        <f t="shared" si="186"/>
        <v>5.7106598984770773E-3</v>
      </c>
      <c r="H2034" s="31">
        <f t="shared" si="187"/>
        <v>4.5554797773018317E-3</v>
      </c>
      <c r="J2034" s="56">
        <v>41284</v>
      </c>
      <c r="K2034" s="57">
        <f>'Dataset 1 '!I2034</f>
        <v>26.454360000000001</v>
      </c>
      <c r="L2034" s="57">
        <f>'Dataset 1 '!J2034</f>
        <v>5333394.5</v>
      </c>
      <c r="M2034" s="57">
        <f>'Dataset 1 '!K2034</f>
        <v>26.404633</v>
      </c>
      <c r="N2034" s="57">
        <f>'Dataset 1 '!L2034</f>
        <v>26.504086000000001</v>
      </c>
      <c r="O2034" s="57">
        <f>'Dataset 1 '!M2034</f>
        <v>26.275345000000002</v>
      </c>
      <c r="P2034" s="66">
        <f t="shared" si="188"/>
        <v>3.3949364329852738E-3</v>
      </c>
      <c r="Q2034" s="55">
        <f t="shared" si="189"/>
        <v>5.2055820966855114E-3</v>
      </c>
      <c r="S2034" s="56">
        <v>41284</v>
      </c>
      <c r="T2034" s="57">
        <f>'Dataset 1 '!P2034</f>
        <v>3.3600001000000002</v>
      </c>
      <c r="U2034" s="57">
        <f>'Dataset 1 '!Q2034</f>
        <v>3732123</v>
      </c>
      <c r="V2034" s="57">
        <f>'Dataset 1 '!R2034</f>
        <v>3.4</v>
      </c>
      <c r="W2034" s="57">
        <f>'Dataset 1 '!S2034</f>
        <v>3.42</v>
      </c>
      <c r="X2034" s="57">
        <f>'Dataset 1 '!T2034</f>
        <v>3.3600001000000002</v>
      </c>
      <c r="Y2034" s="66">
        <f t="shared" si="190"/>
        <v>-1.1764676470588209E-2</v>
      </c>
      <c r="Z2034" s="66">
        <f t="shared" si="191"/>
        <v>1.0629661466221796E-2</v>
      </c>
    </row>
    <row r="2035" spans="1:26" ht="14.4" x14ac:dyDescent="0.3">
      <c r="A2035" s="58">
        <v>41285</v>
      </c>
      <c r="B2035" s="53">
        <f>'Dataset 1 '!B2035</f>
        <v>15.87</v>
      </c>
      <c r="C2035" s="53">
        <f>'Dataset 1 '!C2035</f>
        <v>335095</v>
      </c>
      <c r="D2035" s="53">
        <f>'Dataset 1 '!D2035</f>
        <v>15.89</v>
      </c>
      <c r="E2035" s="53">
        <f>'Dataset 1 '!E2035</f>
        <v>15.91</v>
      </c>
      <c r="F2035" s="53">
        <f>'Dataset 1 '!F2035</f>
        <v>15.76</v>
      </c>
      <c r="G2035" s="31">
        <f t="shared" si="186"/>
        <v>1.2618296529969264E-3</v>
      </c>
      <c r="H2035" s="31">
        <f t="shared" si="187"/>
        <v>5.6889709053381072E-3</v>
      </c>
      <c r="J2035" s="56">
        <v>41285</v>
      </c>
      <c r="K2035" s="57">
        <f>'Dataset 1 '!I2035</f>
        <v>26.434470000000001</v>
      </c>
      <c r="L2035" s="57">
        <f>'Dataset 1 '!J2035</f>
        <v>6217889.5999999996</v>
      </c>
      <c r="M2035" s="57">
        <f>'Dataset 1 '!K2035</f>
        <v>26.603539000000001</v>
      </c>
      <c r="N2035" s="57">
        <f>'Dataset 1 '!L2035</f>
        <v>26.603539000000001</v>
      </c>
      <c r="O2035" s="57">
        <f>'Dataset 1 '!M2035</f>
        <v>26.384743</v>
      </c>
      <c r="P2035" s="66">
        <f t="shared" si="188"/>
        <v>-7.518609408808663E-4</v>
      </c>
      <c r="Q2035" s="55">
        <f t="shared" si="189"/>
        <v>4.9596299826120006E-3</v>
      </c>
      <c r="S2035" s="56">
        <v>41285</v>
      </c>
      <c r="T2035" s="57">
        <f>'Dataset 1 '!P2035</f>
        <v>3.38</v>
      </c>
      <c r="U2035" s="57">
        <f>'Dataset 1 '!Q2035</f>
        <v>2688606</v>
      </c>
      <c r="V2035" s="57">
        <f>'Dataset 1 '!R2035</f>
        <v>3.37</v>
      </c>
      <c r="W2035" s="57">
        <f>'Dataset 1 '!S2035</f>
        <v>3.3899998999999998</v>
      </c>
      <c r="X2035" s="57">
        <f>'Dataset 1 '!T2035</f>
        <v>3.3600001000000002</v>
      </c>
      <c r="Y2035" s="66">
        <f t="shared" si="190"/>
        <v>5.9523510133228097E-3</v>
      </c>
      <c r="Z2035" s="66">
        <f t="shared" si="191"/>
        <v>5.3383213771741539E-3</v>
      </c>
    </row>
    <row r="2036" spans="1:26" ht="14.4" x14ac:dyDescent="0.3">
      <c r="A2036" s="58">
        <v>41288</v>
      </c>
      <c r="B2036" s="53">
        <f>'Dataset 1 '!B2036</f>
        <v>16.07</v>
      </c>
      <c r="C2036" s="53">
        <f>'Dataset 1 '!C2036</f>
        <v>506690</v>
      </c>
      <c r="D2036" s="53">
        <f>'Dataset 1 '!D2036</f>
        <v>15.95</v>
      </c>
      <c r="E2036" s="53">
        <f>'Dataset 1 '!E2036</f>
        <v>16.149999999999999</v>
      </c>
      <c r="F2036" s="53">
        <f>'Dataset 1 '!F2036</f>
        <v>15.86</v>
      </c>
      <c r="G2036" s="31">
        <f t="shared" si="186"/>
        <v>1.2602394454946486E-2</v>
      </c>
      <c r="H2036" s="31">
        <f t="shared" si="187"/>
        <v>1.0882069007321507E-2</v>
      </c>
      <c r="J2036" s="56">
        <v>41288</v>
      </c>
      <c r="K2036" s="57">
        <f>'Dataset 1 '!I2036</f>
        <v>26.354906</v>
      </c>
      <c r="L2036" s="57">
        <f>'Dataset 1 '!J2036</f>
        <v>5975928.7000000002</v>
      </c>
      <c r="M2036" s="57">
        <f>'Dataset 1 '!K2036</f>
        <v>26.533922</v>
      </c>
      <c r="N2036" s="57">
        <f>'Dataset 1 '!L2036</f>
        <v>26.553812000000001</v>
      </c>
      <c r="O2036" s="57">
        <f>'Dataset 1 '!M2036</f>
        <v>26.185836999999999</v>
      </c>
      <c r="P2036" s="66">
        <f t="shared" si="188"/>
        <v>-3.0098579619716181E-3</v>
      </c>
      <c r="Q2036" s="55">
        <f t="shared" si="189"/>
        <v>8.3806054660161555E-3</v>
      </c>
      <c r="S2036" s="56">
        <v>41288</v>
      </c>
      <c r="T2036" s="57">
        <f>'Dataset 1 '!P2036</f>
        <v>3.42</v>
      </c>
      <c r="U2036" s="57">
        <f>'Dataset 1 '!Q2036</f>
        <v>4833961</v>
      </c>
      <c r="V2036" s="57">
        <f>'Dataset 1 '!R2036</f>
        <v>3.39</v>
      </c>
      <c r="W2036" s="57">
        <f>'Dataset 1 '!S2036</f>
        <v>3.43</v>
      </c>
      <c r="X2036" s="57">
        <f>'Dataset 1 '!T2036</f>
        <v>3.38</v>
      </c>
      <c r="Y2036" s="66">
        <f t="shared" si="190"/>
        <v>1.1834319526627279E-2</v>
      </c>
      <c r="Z2036" s="66">
        <f t="shared" si="191"/>
        <v>8.8189720446697848E-3</v>
      </c>
    </row>
    <row r="2037" spans="1:26" ht="14.4" x14ac:dyDescent="0.3">
      <c r="A2037" s="58">
        <v>41289</v>
      </c>
      <c r="B2037" s="53">
        <f>'Dataset 1 '!B2037</f>
        <v>16.239999999999998</v>
      </c>
      <c r="C2037" s="53">
        <f>'Dataset 1 '!C2037</f>
        <v>1155358</v>
      </c>
      <c r="D2037" s="53">
        <f>'Dataset 1 '!D2037</f>
        <v>16.21</v>
      </c>
      <c r="E2037" s="53">
        <f>'Dataset 1 '!E2037</f>
        <v>16.350000000000001</v>
      </c>
      <c r="F2037" s="53">
        <f>'Dataset 1 '!F2037</f>
        <v>16.21</v>
      </c>
      <c r="G2037" s="31">
        <f t="shared" si="186"/>
        <v>1.0578718108276153E-2</v>
      </c>
      <c r="H2037" s="31">
        <f t="shared" si="187"/>
        <v>5.1645630691538645E-3</v>
      </c>
      <c r="J2037" s="56">
        <v>41289</v>
      </c>
      <c r="K2037" s="57">
        <f>'Dataset 1 '!I2037</f>
        <v>26.215672999999999</v>
      </c>
      <c r="L2037" s="57">
        <f>'Dataset 1 '!J2037</f>
        <v>5981973.5999999996</v>
      </c>
      <c r="M2037" s="57">
        <f>'Dataset 1 '!K2037</f>
        <v>26.374797999999998</v>
      </c>
      <c r="N2037" s="57">
        <f>'Dataset 1 '!L2037</f>
        <v>26.404633</v>
      </c>
      <c r="O2037" s="57">
        <f>'Dataset 1 '!M2037</f>
        <v>26.086383999999999</v>
      </c>
      <c r="P2037" s="66">
        <f t="shared" si="188"/>
        <v>-5.2830011990936399E-3</v>
      </c>
      <c r="Q2037" s="55">
        <f t="shared" si="189"/>
        <v>7.2824020415662985E-3</v>
      </c>
      <c r="S2037" s="56">
        <v>41289</v>
      </c>
      <c r="T2037" s="57">
        <f>'Dataset 1 '!P2037</f>
        <v>3.5</v>
      </c>
      <c r="U2037" s="57">
        <f>'Dataset 1 '!Q2037</f>
        <v>5615573</v>
      </c>
      <c r="V2037" s="57">
        <f>'Dataset 1 '!R2037</f>
        <v>3.45</v>
      </c>
      <c r="W2037" s="57">
        <f>'Dataset 1 '!S2037</f>
        <v>3.54</v>
      </c>
      <c r="X2037" s="57">
        <f>'Dataset 1 '!T2037</f>
        <v>3.44</v>
      </c>
      <c r="Y2037" s="66">
        <f t="shared" si="190"/>
        <v>2.3391812865497075E-2</v>
      </c>
      <c r="Z2037" s="66">
        <f t="shared" si="191"/>
        <v>1.7209234911647397E-2</v>
      </c>
    </row>
    <row r="2038" spans="1:26" ht="14.4" x14ac:dyDescent="0.3">
      <c r="A2038" s="58">
        <v>41290</v>
      </c>
      <c r="B2038" s="53">
        <f>'Dataset 1 '!B2038</f>
        <v>16.399999999999999</v>
      </c>
      <c r="C2038" s="53">
        <f>'Dataset 1 '!C2038</f>
        <v>607214</v>
      </c>
      <c r="D2038" s="53">
        <f>'Dataset 1 '!D2038</f>
        <v>16.34</v>
      </c>
      <c r="E2038" s="53">
        <f>'Dataset 1 '!E2038</f>
        <v>16.48</v>
      </c>
      <c r="F2038" s="53">
        <f>'Dataset 1 '!F2038</f>
        <v>16.32</v>
      </c>
      <c r="G2038" s="31">
        <f t="shared" si="186"/>
        <v>9.8522167487684609E-3</v>
      </c>
      <c r="H2038" s="31">
        <f t="shared" si="187"/>
        <v>5.859180175459203E-3</v>
      </c>
      <c r="J2038" s="56">
        <v>41290</v>
      </c>
      <c r="K2038" s="57">
        <f>'Dataset 1 '!I2038</f>
        <v>26.28529</v>
      </c>
      <c r="L2038" s="57">
        <f>'Dataset 1 '!J2038</f>
        <v>3651191</v>
      </c>
      <c r="M2038" s="57">
        <f>'Dataset 1 '!K2038</f>
        <v>26.245508000000001</v>
      </c>
      <c r="N2038" s="57">
        <f>'Dataset 1 '!L2038</f>
        <v>26.434470000000001</v>
      </c>
      <c r="O2038" s="57">
        <f>'Dataset 1 '!M2038</f>
        <v>26.215672999999999</v>
      </c>
      <c r="P2038" s="66">
        <f t="shared" si="188"/>
        <v>2.6555488390476167E-3</v>
      </c>
      <c r="Q2038" s="55">
        <f t="shared" si="189"/>
        <v>4.9915057690145806E-3</v>
      </c>
      <c r="S2038" s="56">
        <v>41290</v>
      </c>
      <c r="T2038" s="57">
        <f>'Dataset 1 '!P2038</f>
        <v>3.54</v>
      </c>
      <c r="U2038" s="57">
        <f>'Dataset 1 '!Q2038</f>
        <v>4768728</v>
      </c>
      <c r="V2038" s="57">
        <f>'Dataset 1 '!R2038</f>
        <v>3.5</v>
      </c>
      <c r="W2038" s="57">
        <f>'Dataset 1 '!S2038</f>
        <v>3.54</v>
      </c>
      <c r="X2038" s="57">
        <f>'Dataset 1 '!T2038</f>
        <v>3.49</v>
      </c>
      <c r="Y2038" s="66">
        <f t="shared" si="190"/>
        <v>1.1428571428571344E-2</v>
      </c>
      <c r="Z2038" s="66">
        <f t="shared" si="191"/>
        <v>8.542977686212613E-3</v>
      </c>
    </row>
    <row r="2039" spans="1:26" ht="14.4" x14ac:dyDescent="0.3">
      <c r="A2039" s="58">
        <v>41291</v>
      </c>
      <c r="B2039" s="53">
        <f>'Dataset 1 '!B2039</f>
        <v>16.55</v>
      </c>
      <c r="C2039" s="53">
        <f>'Dataset 1 '!C2039</f>
        <v>497719</v>
      </c>
      <c r="D2039" s="53">
        <f>'Dataset 1 '!D2039</f>
        <v>16.5</v>
      </c>
      <c r="E2039" s="53">
        <f>'Dataset 1 '!E2039</f>
        <v>16.670000000000002</v>
      </c>
      <c r="F2039" s="53">
        <f>'Dataset 1 '!F2039</f>
        <v>16.46</v>
      </c>
      <c r="G2039" s="31">
        <f t="shared" si="186"/>
        <v>9.1463414634147533E-3</v>
      </c>
      <c r="H2039" s="31">
        <f t="shared" si="187"/>
        <v>7.6136155778120315E-3</v>
      </c>
      <c r="J2039" s="56">
        <v>41291</v>
      </c>
      <c r="K2039" s="57">
        <f>'Dataset 1 '!I2039</f>
        <v>26.474250000000001</v>
      </c>
      <c r="L2039" s="57">
        <f>'Dataset 1 '!J2039</f>
        <v>6240147</v>
      </c>
      <c r="M2039" s="57">
        <f>'Dataset 1 '!K2039</f>
        <v>26.414577000000001</v>
      </c>
      <c r="N2039" s="57">
        <f>'Dataset 1 '!L2039</f>
        <v>26.693045000000001</v>
      </c>
      <c r="O2039" s="57">
        <f>'Dataset 1 '!M2039</f>
        <v>26.225618000000001</v>
      </c>
      <c r="P2039" s="66">
        <f t="shared" si="188"/>
        <v>7.1888116889713416E-3</v>
      </c>
      <c r="Q2039" s="55">
        <f t="shared" si="189"/>
        <v>1.0609709585692951E-2</v>
      </c>
      <c r="S2039" s="56">
        <v>41291</v>
      </c>
      <c r="T2039" s="57">
        <f>'Dataset 1 '!P2039</f>
        <v>3.57</v>
      </c>
      <c r="U2039" s="57">
        <f>'Dataset 1 '!Q2039</f>
        <v>5101291</v>
      </c>
      <c r="V2039" s="57">
        <f>'Dataset 1 '!R2039</f>
        <v>3.56</v>
      </c>
      <c r="W2039" s="57">
        <f>'Dataset 1 '!S2039</f>
        <v>3.6100001000000002</v>
      </c>
      <c r="X2039" s="57">
        <f>'Dataset 1 '!T2039</f>
        <v>3.54</v>
      </c>
      <c r="Y2039" s="66">
        <f t="shared" si="190"/>
        <v>8.4745762711864181E-3</v>
      </c>
      <c r="Z2039" s="66">
        <f t="shared" si="191"/>
        <v>1.1759632724097765E-2</v>
      </c>
    </row>
    <row r="2040" spans="1:26" ht="14.4" x14ac:dyDescent="0.3">
      <c r="A2040" s="58">
        <v>41292</v>
      </c>
      <c r="B2040" s="53">
        <f>'Dataset 1 '!B2040</f>
        <v>16.55</v>
      </c>
      <c r="C2040" s="53">
        <f>'Dataset 1 '!C2040</f>
        <v>334892</v>
      </c>
      <c r="D2040" s="53">
        <f>'Dataset 1 '!D2040</f>
        <v>16.59</v>
      </c>
      <c r="E2040" s="53">
        <f>'Dataset 1 '!E2040</f>
        <v>16.670000000000002</v>
      </c>
      <c r="F2040" s="53">
        <f>'Dataset 1 '!F2040</f>
        <v>16.440000000000001</v>
      </c>
      <c r="G2040" s="31">
        <f t="shared" si="186"/>
        <v>0</v>
      </c>
      <c r="H2040" s="31">
        <f t="shared" si="187"/>
        <v>8.3437812658016391E-3</v>
      </c>
      <c r="J2040" s="56">
        <v>41292</v>
      </c>
      <c r="K2040" s="57">
        <f>'Dataset 1 '!I2040</f>
        <v>26.444413999999998</v>
      </c>
      <c r="L2040" s="57">
        <f>'Dataset 1 '!J2040</f>
        <v>3247388.1999999899</v>
      </c>
      <c r="M2040" s="57">
        <f>'Dataset 1 '!K2040</f>
        <v>26.573702000000001</v>
      </c>
      <c r="N2040" s="57">
        <f>'Dataset 1 '!L2040</f>
        <v>26.603539000000001</v>
      </c>
      <c r="O2040" s="57">
        <f>'Dataset 1 '!M2040</f>
        <v>26.28529</v>
      </c>
      <c r="P2040" s="66">
        <f t="shared" si="188"/>
        <v>-1.1269818786180386E-3</v>
      </c>
      <c r="Q2040" s="55">
        <f t="shared" si="189"/>
        <v>7.2276249331754356E-3</v>
      </c>
      <c r="S2040" s="56">
        <v>41292</v>
      </c>
      <c r="T2040" s="57">
        <f>'Dataset 1 '!P2040</f>
        <v>3.59</v>
      </c>
      <c r="U2040" s="57">
        <f>'Dataset 1 '!Q2040</f>
        <v>3429129</v>
      </c>
      <c r="V2040" s="57">
        <f>'Dataset 1 '!R2040</f>
        <v>3.57</v>
      </c>
      <c r="W2040" s="57">
        <f>'Dataset 1 '!S2040</f>
        <v>3.6</v>
      </c>
      <c r="X2040" s="57">
        <f>'Dataset 1 '!T2040</f>
        <v>3.55</v>
      </c>
      <c r="Y2040" s="66">
        <f t="shared" si="190"/>
        <v>5.6022408963585235E-3</v>
      </c>
      <c r="Z2040" s="66">
        <f t="shared" si="191"/>
        <v>8.3995943252848527E-3</v>
      </c>
    </row>
    <row r="2041" spans="1:26" ht="14.4" x14ac:dyDescent="0.3">
      <c r="A2041" s="58">
        <v>41295</v>
      </c>
      <c r="B2041" s="53">
        <f>'Dataset 1 '!B2041</f>
        <v>16.62</v>
      </c>
      <c r="C2041" s="53">
        <f>'Dataset 1 '!C2041</f>
        <v>434036</v>
      </c>
      <c r="D2041" s="53">
        <f>'Dataset 1 '!D2041</f>
        <v>16.5</v>
      </c>
      <c r="E2041" s="53">
        <f>'Dataset 1 '!E2041</f>
        <v>16.649999999999999</v>
      </c>
      <c r="F2041" s="53">
        <f>'Dataset 1 '!F2041</f>
        <v>16.43</v>
      </c>
      <c r="G2041" s="31">
        <f t="shared" si="186"/>
        <v>4.229607250755274E-3</v>
      </c>
      <c r="H2041" s="31">
        <f t="shared" si="187"/>
        <v>7.98823536559372E-3</v>
      </c>
      <c r="J2041" s="56">
        <v>41295</v>
      </c>
      <c r="K2041" s="57">
        <f>'Dataset 1 '!I2041</f>
        <v>26.335016</v>
      </c>
      <c r="L2041" s="57">
        <f>'Dataset 1 '!J2041</f>
        <v>3848480.2</v>
      </c>
      <c r="M2041" s="57">
        <f>'Dataset 1 '!K2041</f>
        <v>26.364853</v>
      </c>
      <c r="N2041" s="57">
        <f>'Dataset 1 '!L2041</f>
        <v>26.454360000000001</v>
      </c>
      <c r="O2041" s="57">
        <f>'Dataset 1 '!M2041</f>
        <v>26.225618000000001</v>
      </c>
      <c r="P2041" s="66">
        <f t="shared" si="188"/>
        <v>-4.1369039223179138E-3</v>
      </c>
      <c r="Q2041" s="55">
        <f t="shared" si="189"/>
        <v>5.2154324880898419E-3</v>
      </c>
      <c r="S2041" s="56">
        <v>41295</v>
      </c>
      <c r="T2041" s="57">
        <f>'Dataset 1 '!P2041</f>
        <v>3.66</v>
      </c>
      <c r="U2041" s="57">
        <f>'Dataset 1 '!Q2041</f>
        <v>5749962</v>
      </c>
      <c r="V2041" s="57">
        <f>'Dataset 1 '!R2041</f>
        <v>3.6</v>
      </c>
      <c r="W2041" s="57">
        <f>'Dataset 1 '!S2041</f>
        <v>3.66</v>
      </c>
      <c r="X2041" s="57">
        <f>'Dataset 1 '!T2041</f>
        <v>3.56</v>
      </c>
      <c r="Y2041" s="66">
        <f t="shared" si="190"/>
        <v>1.9498607242339983E-2</v>
      </c>
      <c r="Z2041" s="66">
        <f t="shared" si="191"/>
        <v>1.6637108351855903E-2</v>
      </c>
    </row>
    <row r="2042" spans="1:26" ht="14.4" x14ac:dyDescent="0.3">
      <c r="A2042" s="58">
        <v>41296</v>
      </c>
      <c r="B2042" s="53">
        <f>'Dataset 1 '!B2042</f>
        <v>16.489999999999998</v>
      </c>
      <c r="C2042" s="53">
        <f>'Dataset 1 '!C2042</f>
        <v>490867</v>
      </c>
      <c r="D2042" s="53">
        <f>'Dataset 1 '!D2042</f>
        <v>16.62</v>
      </c>
      <c r="E2042" s="53">
        <f>'Dataset 1 '!E2042</f>
        <v>16.7</v>
      </c>
      <c r="F2042" s="53">
        <f>'Dataset 1 '!F2042</f>
        <v>16.28</v>
      </c>
      <c r="G2042" s="31">
        <f t="shared" si="186"/>
        <v>-7.821901323706526E-3</v>
      </c>
      <c r="H2042" s="31">
        <f t="shared" si="187"/>
        <v>1.5297109947476076E-2</v>
      </c>
      <c r="J2042" s="56">
        <v>41296</v>
      </c>
      <c r="K2042" s="57">
        <f>'Dataset 1 '!I2042</f>
        <v>26.344961000000001</v>
      </c>
      <c r="L2042" s="57">
        <f>'Dataset 1 '!J2042</f>
        <v>4123435.4999999902</v>
      </c>
      <c r="M2042" s="57">
        <f>'Dataset 1 '!K2042</f>
        <v>26.434470000000001</v>
      </c>
      <c r="N2042" s="57">
        <f>'Dataset 1 '!L2042</f>
        <v>26.553812000000001</v>
      </c>
      <c r="O2042" s="57">
        <f>'Dataset 1 '!M2042</f>
        <v>26.280317</v>
      </c>
      <c r="P2042" s="66">
        <f t="shared" si="188"/>
        <v>3.7763409750746213E-4</v>
      </c>
      <c r="Q2042" s="55">
        <f t="shared" si="189"/>
        <v>6.2176459350157089E-3</v>
      </c>
      <c r="S2042" s="56">
        <v>41296</v>
      </c>
      <c r="T2042" s="57">
        <f>'Dataset 1 '!P2042</f>
        <v>3.67</v>
      </c>
      <c r="U2042" s="57">
        <f>'Dataset 1 '!Q2042</f>
        <v>4675498</v>
      </c>
      <c r="V2042" s="57">
        <f>'Dataset 1 '!R2042</f>
        <v>3.65</v>
      </c>
      <c r="W2042" s="57">
        <f>'Dataset 1 '!S2042</f>
        <v>3.69</v>
      </c>
      <c r="X2042" s="57">
        <f>'Dataset 1 '!T2042</f>
        <v>3.6399998999999998</v>
      </c>
      <c r="Y2042" s="66">
        <f t="shared" si="190"/>
        <v>2.732240437158362E-3</v>
      </c>
      <c r="Z2042" s="66">
        <f t="shared" si="191"/>
        <v>8.1933387272599169E-3</v>
      </c>
    </row>
    <row r="2043" spans="1:26" ht="14.4" x14ac:dyDescent="0.3">
      <c r="A2043" s="58">
        <v>41297</v>
      </c>
      <c r="B2043" s="53">
        <f>'Dataset 1 '!B2043</f>
        <v>16.329999999999998</v>
      </c>
      <c r="C2043" s="53">
        <f>'Dataset 1 '!C2043</f>
        <v>561940</v>
      </c>
      <c r="D2043" s="53">
        <f>'Dataset 1 '!D2043</f>
        <v>16.55</v>
      </c>
      <c r="E2043" s="53">
        <f>'Dataset 1 '!E2043</f>
        <v>16.649999999999999</v>
      </c>
      <c r="F2043" s="53">
        <f>'Dataset 1 '!F2043</f>
        <v>16.309999999999999</v>
      </c>
      <c r="G2043" s="31">
        <f t="shared" si="186"/>
        <v>-9.7028502122498139E-3</v>
      </c>
      <c r="H2043" s="31">
        <f t="shared" si="187"/>
        <v>1.2390658532802471E-2</v>
      </c>
      <c r="J2043" s="56">
        <v>41297</v>
      </c>
      <c r="K2043" s="57">
        <f>'Dataset 1 '!I2043</f>
        <v>26.603539000000001</v>
      </c>
      <c r="L2043" s="57">
        <f>'Dataset 1 '!J2043</f>
        <v>5474107</v>
      </c>
      <c r="M2043" s="57">
        <f>'Dataset 1 '!K2043</f>
        <v>26.494139000000001</v>
      </c>
      <c r="N2043" s="57">
        <f>'Dataset 1 '!L2043</f>
        <v>26.732824000000001</v>
      </c>
      <c r="O2043" s="57">
        <f>'Dataset 1 '!M2043</f>
        <v>26.464303999999998</v>
      </c>
      <c r="P2043" s="66">
        <f t="shared" si="188"/>
        <v>9.8150838029329446E-3</v>
      </c>
      <c r="Q2043" s="55">
        <f t="shared" si="189"/>
        <v>6.0628861096188339E-3</v>
      </c>
      <c r="S2043" s="56">
        <v>41297</v>
      </c>
      <c r="T2043" s="57">
        <f>'Dataset 1 '!P2043</f>
        <v>3.65</v>
      </c>
      <c r="U2043" s="57">
        <f>'Dataset 1 '!Q2043</f>
        <v>3661130</v>
      </c>
      <c r="V2043" s="57">
        <f>'Dataset 1 '!R2043</f>
        <v>3.67</v>
      </c>
      <c r="W2043" s="57">
        <f>'Dataset 1 '!S2043</f>
        <v>3.67</v>
      </c>
      <c r="X2043" s="57">
        <f>'Dataset 1 '!T2043</f>
        <v>3.63</v>
      </c>
      <c r="Y2043" s="66">
        <f t="shared" si="190"/>
        <v>-5.4495912806539204E-3</v>
      </c>
      <c r="Z2043" s="66">
        <f t="shared" si="191"/>
        <v>6.5815585205159649E-3</v>
      </c>
    </row>
    <row r="2044" spans="1:26" ht="14.4" x14ac:dyDescent="0.3">
      <c r="A2044" s="58">
        <v>41298</v>
      </c>
      <c r="B2044" s="53">
        <f>'Dataset 1 '!B2044</f>
        <v>16.54</v>
      </c>
      <c r="C2044" s="53">
        <f>'Dataset 1 '!C2044</f>
        <v>571927</v>
      </c>
      <c r="D2044" s="53">
        <f>'Dataset 1 '!D2044</f>
        <v>16.260000000000002</v>
      </c>
      <c r="E2044" s="53">
        <f>'Dataset 1 '!E2044</f>
        <v>16.54</v>
      </c>
      <c r="F2044" s="53">
        <f>'Dataset 1 '!F2044</f>
        <v>16.03</v>
      </c>
      <c r="G2044" s="31">
        <f t="shared" si="186"/>
        <v>1.2859767299448821E-2</v>
      </c>
      <c r="H2044" s="31">
        <f t="shared" si="187"/>
        <v>1.8809410550577731E-2</v>
      </c>
      <c r="J2044" s="56">
        <v>41298</v>
      </c>
      <c r="K2044" s="57">
        <f>'Dataset 1 '!I2044</f>
        <v>26.951622</v>
      </c>
      <c r="L2044" s="57">
        <f>'Dataset 1 '!J2044</f>
        <v>5875256.2999999998</v>
      </c>
      <c r="M2044" s="57">
        <f>'Dataset 1 '!K2044</f>
        <v>26.842224000000002</v>
      </c>
      <c r="N2044" s="57">
        <f>'Dataset 1 '!L2044</f>
        <v>26.981456999999999</v>
      </c>
      <c r="O2044" s="57">
        <f>'Dataset 1 '!M2044</f>
        <v>26.732824000000001</v>
      </c>
      <c r="P2044" s="66">
        <f t="shared" si="188"/>
        <v>1.308408629393254E-2</v>
      </c>
      <c r="Q2044" s="55">
        <f t="shared" si="189"/>
        <v>5.5598026296468372E-3</v>
      </c>
      <c r="S2044" s="56">
        <v>41298</v>
      </c>
      <c r="T2044" s="57">
        <f>'Dataset 1 '!P2044</f>
        <v>3.67</v>
      </c>
      <c r="U2044" s="57">
        <f>'Dataset 1 '!Q2044</f>
        <v>4219506</v>
      </c>
      <c r="V2044" s="57">
        <f>'Dataset 1 '!R2044</f>
        <v>3.65</v>
      </c>
      <c r="W2044" s="57">
        <f>'Dataset 1 '!S2044</f>
        <v>3.68</v>
      </c>
      <c r="X2044" s="57">
        <f>'Dataset 1 '!T2044</f>
        <v>3.625</v>
      </c>
      <c r="Y2044" s="66">
        <f t="shared" si="190"/>
        <v>5.479452054794498E-3</v>
      </c>
      <c r="Z2044" s="66">
        <f t="shared" si="191"/>
        <v>9.0435292006023418E-3</v>
      </c>
    </row>
    <row r="2045" spans="1:26" ht="14.4" x14ac:dyDescent="0.3">
      <c r="A2045" s="58">
        <v>41299</v>
      </c>
      <c r="B2045" s="53">
        <f>'Dataset 1 '!B2045</f>
        <v>16.829999999999998</v>
      </c>
      <c r="C2045" s="53">
        <f>'Dataset 1 '!C2045</f>
        <v>1062401</v>
      </c>
      <c r="D2045" s="53">
        <f>'Dataset 1 '!D2045</f>
        <v>16.8</v>
      </c>
      <c r="E2045" s="53">
        <f>'Dataset 1 '!E2045</f>
        <v>16.95</v>
      </c>
      <c r="F2045" s="53">
        <f>'Dataset 1 '!F2045</f>
        <v>16.71</v>
      </c>
      <c r="G2045" s="31">
        <f t="shared" si="186"/>
        <v>1.7533252720677073E-2</v>
      </c>
      <c r="H2045" s="31">
        <f t="shared" si="187"/>
        <v>8.5642977818158154E-3</v>
      </c>
      <c r="J2045" s="56">
        <v>41299</v>
      </c>
      <c r="K2045" s="57">
        <f>'Dataset 1 '!I2045</f>
        <v>27.399156999999999</v>
      </c>
      <c r="L2045" s="57">
        <f>'Dataset 1 '!J2045</f>
        <v>15072304</v>
      </c>
      <c r="M2045" s="57">
        <f>'Dataset 1 '!K2045</f>
        <v>27.120691000000001</v>
      </c>
      <c r="N2045" s="57">
        <f>'Dataset 1 '!L2045</f>
        <v>27.399156999999999</v>
      </c>
      <c r="O2045" s="57">
        <f>'Dataset 1 '!M2045</f>
        <v>27.090855000000001</v>
      </c>
      <c r="P2045" s="66">
        <f t="shared" si="188"/>
        <v>1.6605123060868143E-2</v>
      </c>
      <c r="Q2045" s="55">
        <f t="shared" si="189"/>
        <v>6.7959682674089243E-3</v>
      </c>
      <c r="S2045" s="56">
        <v>41299</v>
      </c>
      <c r="T2045" s="57">
        <f>'Dataset 1 '!P2045</f>
        <v>3.72</v>
      </c>
      <c r="U2045" s="57">
        <f>'Dataset 1 '!Q2045</f>
        <v>6216367</v>
      </c>
      <c r="V2045" s="57">
        <f>'Dataset 1 '!R2045</f>
        <v>3.67</v>
      </c>
      <c r="W2045" s="57">
        <f>'Dataset 1 '!S2045</f>
        <v>3.74</v>
      </c>
      <c r="X2045" s="57">
        <f>'Dataset 1 '!T2045</f>
        <v>3.66</v>
      </c>
      <c r="Y2045" s="66">
        <f t="shared" si="190"/>
        <v>1.3623978201634968E-2</v>
      </c>
      <c r="Z2045" s="66">
        <f t="shared" si="191"/>
        <v>1.2985613029695963E-2</v>
      </c>
    </row>
    <row r="2046" spans="1:26" ht="14.4" x14ac:dyDescent="0.3">
      <c r="A2046" s="58">
        <v>41303</v>
      </c>
      <c r="B2046" s="53">
        <f>'Dataset 1 '!B2046</f>
        <v>17.29</v>
      </c>
      <c r="C2046" s="53">
        <f>'Dataset 1 '!C2046</f>
        <v>1290332</v>
      </c>
      <c r="D2046" s="53">
        <f>'Dataset 1 '!D2046</f>
        <v>17.32</v>
      </c>
      <c r="E2046" s="53">
        <f>'Dataset 1 '!E2046</f>
        <v>17.489999999999998</v>
      </c>
      <c r="F2046" s="53">
        <f>'Dataset 1 '!F2046</f>
        <v>17.02</v>
      </c>
      <c r="G2046" s="31">
        <f t="shared" si="186"/>
        <v>2.7332144979203887E-2</v>
      </c>
      <c r="H2046" s="31">
        <f t="shared" si="187"/>
        <v>1.6359386831936558E-2</v>
      </c>
      <c r="J2046" s="56">
        <v>41303</v>
      </c>
      <c r="K2046" s="57">
        <f>'Dataset 1 '!I2046</f>
        <v>28.065488999999999</v>
      </c>
      <c r="L2046" s="57">
        <f>'Dataset 1 '!J2046</f>
        <v>10949290</v>
      </c>
      <c r="M2046" s="57">
        <f>'Dataset 1 '!K2046</f>
        <v>27.717407000000001</v>
      </c>
      <c r="N2046" s="57">
        <f>'Dataset 1 '!L2046</f>
        <v>28.224613000000002</v>
      </c>
      <c r="O2046" s="57">
        <f>'Dataset 1 '!M2046</f>
        <v>27.399156999999999</v>
      </c>
      <c r="P2046" s="66">
        <f t="shared" si="188"/>
        <v>2.4319434353400116E-2</v>
      </c>
      <c r="Q2046" s="55">
        <f t="shared" si="189"/>
        <v>1.7825949071489766E-2</v>
      </c>
      <c r="S2046" s="56">
        <v>41303</v>
      </c>
      <c r="T2046" s="57">
        <f>'Dataset 1 '!P2046</f>
        <v>3.79</v>
      </c>
      <c r="U2046" s="57">
        <f>'Dataset 1 '!Q2046</f>
        <v>6381343</v>
      </c>
      <c r="V2046" s="57">
        <f>'Dataset 1 '!R2046</f>
        <v>3.74</v>
      </c>
      <c r="W2046" s="57">
        <f>'Dataset 1 '!S2046</f>
        <v>3.79</v>
      </c>
      <c r="X2046" s="57">
        <f>'Dataset 1 '!T2046</f>
        <v>3.7</v>
      </c>
      <c r="Y2046" s="66">
        <f t="shared" si="190"/>
        <v>1.8817204301075252E-2</v>
      </c>
      <c r="Z2046" s="66">
        <f t="shared" si="191"/>
        <v>1.4433407203605027E-2</v>
      </c>
    </row>
    <row r="2047" spans="1:26" ht="14.4" x14ac:dyDescent="0.3">
      <c r="A2047" s="58">
        <v>41304</v>
      </c>
      <c r="B2047" s="53">
        <f>'Dataset 1 '!B2047</f>
        <v>17.190000000000001</v>
      </c>
      <c r="C2047" s="53">
        <f>'Dataset 1 '!C2047</f>
        <v>576919</v>
      </c>
      <c r="D2047" s="53">
        <f>'Dataset 1 '!D2047</f>
        <v>17.3</v>
      </c>
      <c r="E2047" s="53">
        <f>'Dataset 1 '!E2047</f>
        <v>17.309999999999999</v>
      </c>
      <c r="F2047" s="53">
        <f>'Dataset 1 '!F2047</f>
        <v>17.12</v>
      </c>
      <c r="G2047" s="31">
        <f t="shared" si="186"/>
        <v>-5.7836899942161901E-3</v>
      </c>
      <c r="H2047" s="31">
        <f t="shared" si="187"/>
        <v>6.6283930967449218E-3</v>
      </c>
      <c r="J2047" s="56">
        <v>41304</v>
      </c>
      <c r="K2047" s="57">
        <f>'Dataset 1 '!I2047</f>
        <v>28.015761999999999</v>
      </c>
      <c r="L2047" s="57">
        <f>'Dataset 1 '!J2047</f>
        <v>5873554</v>
      </c>
      <c r="M2047" s="57">
        <f>'Dataset 1 '!K2047</f>
        <v>27.956092999999999</v>
      </c>
      <c r="N2047" s="57">
        <f>'Dataset 1 '!L2047</f>
        <v>28.105270000000001</v>
      </c>
      <c r="O2047" s="57">
        <f>'Dataset 1 '!M2047</f>
        <v>27.846692999999998</v>
      </c>
      <c r="P2047" s="66">
        <f t="shared" si="188"/>
        <v>-1.771820188132156E-3</v>
      </c>
      <c r="Q2047" s="55">
        <f t="shared" si="189"/>
        <v>5.5509194593952784E-3</v>
      </c>
      <c r="S2047" s="56">
        <v>41304</v>
      </c>
      <c r="T2047" s="57">
        <f>'Dataset 1 '!P2047</f>
        <v>3.83</v>
      </c>
      <c r="U2047" s="57">
        <f>'Dataset 1 '!Q2047</f>
        <v>8293883</v>
      </c>
      <c r="V2047" s="57">
        <f>'Dataset 1 '!R2047</f>
        <v>3.8</v>
      </c>
      <c r="W2047" s="57">
        <f>'Dataset 1 '!S2047</f>
        <v>3.88</v>
      </c>
      <c r="X2047" s="57">
        <f>'Dataset 1 '!T2047</f>
        <v>3.78</v>
      </c>
      <c r="Y2047" s="66">
        <f t="shared" si="190"/>
        <v>1.055408970976246E-2</v>
      </c>
      <c r="Z2047" s="66">
        <f t="shared" si="191"/>
        <v>1.5681340090938481E-2</v>
      </c>
    </row>
    <row r="2048" spans="1:26" ht="14.4" x14ac:dyDescent="0.3">
      <c r="A2048" s="58">
        <v>41305</v>
      </c>
      <c r="B2048" s="53">
        <f>'Dataset 1 '!B2048</f>
        <v>17.149999999999999</v>
      </c>
      <c r="C2048" s="53">
        <f>'Dataset 1 '!C2048</f>
        <v>578857</v>
      </c>
      <c r="D2048" s="53">
        <f>'Dataset 1 '!D2048</f>
        <v>17.29</v>
      </c>
      <c r="E2048" s="53">
        <f>'Dataset 1 '!E2048</f>
        <v>17.29</v>
      </c>
      <c r="F2048" s="53">
        <f>'Dataset 1 '!F2048</f>
        <v>16.940000000000001</v>
      </c>
      <c r="G2048" s="31">
        <f t="shared" si="186"/>
        <v>-2.3269342641072388E-3</v>
      </c>
      <c r="H2048" s="31">
        <f t="shared" si="187"/>
        <v>1.2281843255214994E-2</v>
      </c>
      <c r="J2048" s="56">
        <v>41305</v>
      </c>
      <c r="K2048" s="57">
        <f>'Dataset 1 '!I2048</f>
        <v>27.886476999999999</v>
      </c>
      <c r="L2048" s="57">
        <f>'Dataset 1 '!J2048</f>
        <v>5972803.7000000002</v>
      </c>
      <c r="M2048" s="57">
        <f>'Dataset 1 '!K2048</f>
        <v>27.995871999999999</v>
      </c>
      <c r="N2048" s="57">
        <f>'Dataset 1 '!L2048</f>
        <v>28.065488999999999</v>
      </c>
      <c r="O2048" s="57">
        <f>'Dataset 1 '!M2048</f>
        <v>27.757186999999998</v>
      </c>
      <c r="P2048" s="66">
        <f t="shared" si="188"/>
        <v>-4.6147236687690274E-3</v>
      </c>
      <c r="Q2048" s="55">
        <f t="shared" si="189"/>
        <v>6.6337236505557466E-3</v>
      </c>
      <c r="S2048" s="56">
        <v>41305</v>
      </c>
      <c r="T2048" s="57">
        <f>'Dataset 1 '!P2048</f>
        <v>3.81</v>
      </c>
      <c r="U2048" s="57">
        <f>'Dataset 1 '!Q2048</f>
        <v>5709027</v>
      </c>
      <c r="V2048" s="57">
        <f>'Dataset 1 '!R2048</f>
        <v>3.83</v>
      </c>
      <c r="W2048" s="57">
        <f>'Dataset 1 '!S2048</f>
        <v>3.8450000000000002</v>
      </c>
      <c r="X2048" s="57">
        <f>'Dataset 1 '!T2048</f>
        <v>3.7649998999999998</v>
      </c>
      <c r="Y2048" s="66">
        <f t="shared" si="190"/>
        <v>-5.2219321148825326E-3</v>
      </c>
      <c r="Z2048" s="66">
        <f t="shared" si="191"/>
        <v>1.2627260713227331E-2</v>
      </c>
    </row>
    <row r="2049" spans="1:26" ht="14.4" x14ac:dyDescent="0.3">
      <c r="A2049" s="58">
        <v>41306</v>
      </c>
      <c r="B2049" s="53">
        <f>'Dataset 1 '!B2049</f>
        <v>17.2</v>
      </c>
      <c r="C2049" s="53">
        <f>'Dataset 1 '!C2049</f>
        <v>420128</v>
      </c>
      <c r="D2049" s="53">
        <f>'Dataset 1 '!D2049</f>
        <v>17.2</v>
      </c>
      <c r="E2049" s="53">
        <f>'Dataset 1 '!E2049</f>
        <v>17.489999999999998</v>
      </c>
      <c r="F2049" s="53">
        <f>'Dataset 1 '!F2049</f>
        <v>17.13</v>
      </c>
      <c r="G2049" s="31">
        <f t="shared" si="186"/>
        <v>2.9154518950438302E-3</v>
      </c>
      <c r="H2049" s="31">
        <f t="shared" si="187"/>
        <v>1.2490457932580414E-2</v>
      </c>
      <c r="J2049" s="56">
        <v>41306</v>
      </c>
      <c r="K2049" s="57">
        <f>'Dataset 1 '!I2049</f>
        <v>28.145050000000001</v>
      </c>
      <c r="L2049" s="57">
        <f>'Dataset 1 '!J2049</f>
        <v>5223595.7</v>
      </c>
      <c r="M2049" s="57">
        <f>'Dataset 1 '!K2049</f>
        <v>27.97598</v>
      </c>
      <c r="N2049" s="57">
        <f>'Dataset 1 '!L2049</f>
        <v>28.194777999999999</v>
      </c>
      <c r="O2049" s="57">
        <f>'Dataset 1 '!M2049</f>
        <v>27.886476999999999</v>
      </c>
      <c r="P2049" s="66">
        <f t="shared" si="188"/>
        <v>9.2723437241641893E-3</v>
      </c>
      <c r="Q2049" s="55">
        <f t="shared" si="189"/>
        <v>6.6031148949611306E-3</v>
      </c>
      <c r="S2049" s="56">
        <v>41306</v>
      </c>
      <c r="T2049" s="57">
        <f>'Dataset 1 '!P2049</f>
        <v>3.83</v>
      </c>
      <c r="U2049" s="57">
        <f>'Dataset 1 '!Q2049</f>
        <v>3795977</v>
      </c>
      <c r="V2049" s="57">
        <f>'Dataset 1 '!R2049</f>
        <v>3.82</v>
      </c>
      <c r="W2049" s="57">
        <f>'Dataset 1 '!S2049</f>
        <v>3.83</v>
      </c>
      <c r="X2049" s="57">
        <f>'Dataset 1 '!T2049</f>
        <v>3.7749999999999999</v>
      </c>
      <c r="Y2049" s="66">
        <f t="shared" si="190"/>
        <v>5.249343832020914E-3</v>
      </c>
      <c r="Z2049" s="66">
        <f t="shared" si="191"/>
        <v>8.6867697912653488E-3</v>
      </c>
    </row>
    <row r="2050" spans="1:26" ht="14.4" x14ac:dyDescent="0.3">
      <c r="A2050" s="58">
        <v>41309</v>
      </c>
      <c r="B2050" s="53">
        <f>'Dataset 1 '!B2050</f>
        <v>17.3</v>
      </c>
      <c r="C2050" s="53">
        <f>'Dataset 1 '!C2050</f>
        <v>774288</v>
      </c>
      <c r="D2050" s="53">
        <f>'Dataset 1 '!D2050</f>
        <v>17.37</v>
      </c>
      <c r="E2050" s="53">
        <f>'Dataset 1 '!E2050</f>
        <v>17.440000000000001</v>
      </c>
      <c r="F2050" s="53">
        <f>'Dataset 1 '!F2050</f>
        <v>17.27</v>
      </c>
      <c r="G2050" s="31">
        <f t="shared" si="186"/>
        <v>5.8139534883721034E-3</v>
      </c>
      <c r="H2050" s="31">
        <f t="shared" si="187"/>
        <v>5.882813085753856E-3</v>
      </c>
      <c r="J2050" s="56">
        <v>41309</v>
      </c>
      <c r="K2050" s="57">
        <f>'Dataset 1 '!I2050</f>
        <v>27.787023999999999</v>
      </c>
      <c r="L2050" s="57">
        <f>'Dataset 1 '!J2050</f>
        <v>5238567.4000000004</v>
      </c>
      <c r="M2050" s="57">
        <f>'Dataset 1 '!K2050</f>
        <v>28.234558</v>
      </c>
      <c r="N2050" s="57">
        <f>'Dataset 1 '!L2050</f>
        <v>28.363848000000001</v>
      </c>
      <c r="O2050" s="57">
        <f>'Dataset 1 '!M2050</f>
        <v>27.767132</v>
      </c>
      <c r="P2050" s="66">
        <f t="shared" si="188"/>
        <v>-1.2720744855667432E-2</v>
      </c>
      <c r="Q2050" s="55">
        <f t="shared" si="189"/>
        <v>1.2769347000809327E-2</v>
      </c>
      <c r="S2050" s="56">
        <v>41309</v>
      </c>
      <c r="T2050" s="57">
        <f>'Dataset 1 '!P2050</f>
        <v>3.81</v>
      </c>
      <c r="U2050" s="57">
        <f>'Dataset 1 '!Q2050</f>
        <v>2791802</v>
      </c>
      <c r="V2050" s="57">
        <f>'Dataset 1 '!R2050</f>
        <v>3.84</v>
      </c>
      <c r="W2050" s="57">
        <f>'Dataset 1 '!S2050</f>
        <v>3.8600001000000002</v>
      </c>
      <c r="X2050" s="57">
        <f>'Dataset 1 '!T2050</f>
        <v>3.78</v>
      </c>
      <c r="Y2050" s="66">
        <f t="shared" si="190"/>
        <v>-5.2219321148825326E-3</v>
      </c>
      <c r="Z2050" s="66">
        <f t="shared" si="191"/>
        <v>1.2577673266896244E-2</v>
      </c>
    </row>
    <row r="2051" spans="1:26" ht="14.4" x14ac:dyDescent="0.3">
      <c r="A2051" s="58">
        <v>41310</v>
      </c>
      <c r="B2051" s="53">
        <f>'Dataset 1 '!B2051</f>
        <v>17.29</v>
      </c>
      <c r="C2051" s="53">
        <f>'Dataset 1 '!C2051</f>
        <v>747316</v>
      </c>
      <c r="D2051" s="53">
        <f>'Dataset 1 '!D2051</f>
        <v>17.350000000000001</v>
      </c>
      <c r="E2051" s="53">
        <f>'Dataset 1 '!E2051</f>
        <v>17.38</v>
      </c>
      <c r="F2051" s="53">
        <f>'Dataset 1 '!F2051</f>
        <v>17.239999999999998</v>
      </c>
      <c r="G2051" s="31">
        <f t="shared" si="186"/>
        <v>-5.7803468208106334E-4</v>
      </c>
      <c r="H2051" s="31">
        <f t="shared" si="187"/>
        <v>4.8572517005535821E-3</v>
      </c>
      <c r="J2051" s="56">
        <v>41310</v>
      </c>
      <c r="K2051" s="57">
        <f>'Dataset 1 '!I2051</f>
        <v>27.767132</v>
      </c>
      <c r="L2051" s="57">
        <f>'Dataset 1 '!J2051</f>
        <v>6574321</v>
      </c>
      <c r="M2051" s="57">
        <f>'Dataset 1 '!K2051</f>
        <v>27.508554</v>
      </c>
      <c r="N2051" s="57">
        <f>'Dataset 1 '!L2051</f>
        <v>27.946145999999999</v>
      </c>
      <c r="O2051" s="57">
        <f>'Dataset 1 '!M2051</f>
        <v>27.458829999999999</v>
      </c>
      <c r="P2051" s="66">
        <f t="shared" si="188"/>
        <v>-7.1587371141290657E-4</v>
      </c>
      <c r="Q2051" s="55">
        <f t="shared" si="189"/>
        <v>1.0564777833793127E-2</v>
      </c>
      <c r="S2051" s="56">
        <v>41310</v>
      </c>
      <c r="T2051" s="57">
        <f>'Dataset 1 '!P2051</f>
        <v>3.8</v>
      </c>
      <c r="U2051" s="57">
        <f>'Dataset 1 '!Q2051</f>
        <v>6615406</v>
      </c>
      <c r="V2051" s="57">
        <f>'Dataset 1 '!R2051</f>
        <v>3.8</v>
      </c>
      <c r="W2051" s="57">
        <f>'Dataset 1 '!S2051</f>
        <v>3.83</v>
      </c>
      <c r="X2051" s="57">
        <f>'Dataset 1 '!T2051</f>
        <v>3.78</v>
      </c>
      <c r="Y2051" s="66">
        <f t="shared" si="190"/>
        <v>-2.624671916010568E-3</v>
      </c>
      <c r="Z2051" s="66">
        <f t="shared" si="191"/>
        <v>7.891850807711924E-3</v>
      </c>
    </row>
    <row r="2052" spans="1:26" ht="14.4" x14ac:dyDescent="0.3">
      <c r="A2052" s="58">
        <v>41311</v>
      </c>
      <c r="B2052" s="53">
        <f>'Dataset 1 '!B2052</f>
        <v>17.010000000000002</v>
      </c>
      <c r="C2052" s="53">
        <f>'Dataset 1 '!C2052</f>
        <v>964618</v>
      </c>
      <c r="D2052" s="53">
        <f>'Dataset 1 '!D2052</f>
        <v>17.350000000000001</v>
      </c>
      <c r="E2052" s="53">
        <f>'Dataset 1 '!E2052</f>
        <v>17.440000000000001</v>
      </c>
      <c r="F2052" s="53">
        <f>'Dataset 1 '!F2052</f>
        <v>16.920000000000002</v>
      </c>
      <c r="G2052" s="31">
        <f t="shared" si="186"/>
        <v>-1.6194331983805488E-2</v>
      </c>
      <c r="H2052" s="31">
        <f t="shared" si="187"/>
        <v>1.8179026274723679E-2</v>
      </c>
      <c r="J2052" s="56">
        <v>41311</v>
      </c>
      <c r="K2052" s="57">
        <f>'Dataset 1 '!I2052</f>
        <v>27.97598</v>
      </c>
      <c r="L2052" s="57">
        <f>'Dataset 1 '!J2052</f>
        <v>3958207</v>
      </c>
      <c r="M2052" s="57">
        <f>'Dataset 1 '!K2052</f>
        <v>27.985925999999999</v>
      </c>
      <c r="N2052" s="57">
        <f>'Dataset 1 '!L2052</f>
        <v>28.174886999999998</v>
      </c>
      <c r="O2052" s="57">
        <f>'Dataset 1 '!M2052</f>
        <v>27.916309999999999</v>
      </c>
      <c r="P2052" s="66">
        <f t="shared" si="188"/>
        <v>7.5214105655563301E-3</v>
      </c>
      <c r="Q2052" s="55">
        <f t="shared" si="189"/>
        <v>5.537140333167755E-3</v>
      </c>
      <c r="S2052" s="56">
        <v>41311</v>
      </c>
      <c r="T2052" s="57">
        <f>'Dataset 1 '!P2052</f>
        <v>3.91</v>
      </c>
      <c r="U2052" s="57">
        <f>'Dataset 1 '!Q2052</f>
        <v>4981643</v>
      </c>
      <c r="V2052" s="57">
        <f>'Dataset 1 '!R2052</f>
        <v>3.82</v>
      </c>
      <c r="W2052" s="57">
        <f>'Dataset 1 '!S2052</f>
        <v>3.91</v>
      </c>
      <c r="X2052" s="57">
        <f>'Dataset 1 '!T2052</f>
        <v>3.81</v>
      </c>
      <c r="Y2052" s="66">
        <f t="shared" si="190"/>
        <v>2.8947368421052611E-2</v>
      </c>
      <c r="Z2052" s="66">
        <f t="shared" si="191"/>
        <v>1.5559450702362067E-2</v>
      </c>
    </row>
    <row r="2053" spans="1:26" ht="14.4" x14ac:dyDescent="0.3">
      <c r="A2053" s="58">
        <v>41312</v>
      </c>
      <c r="B2053" s="53">
        <f>'Dataset 1 '!B2053</f>
        <v>16.87</v>
      </c>
      <c r="C2053" s="53">
        <f>'Dataset 1 '!C2053</f>
        <v>697246</v>
      </c>
      <c r="D2053" s="53">
        <f>'Dataset 1 '!D2053</f>
        <v>17.05</v>
      </c>
      <c r="E2053" s="53">
        <f>'Dataset 1 '!E2053</f>
        <v>17.05</v>
      </c>
      <c r="F2053" s="53">
        <f>'Dataset 1 '!F2053</f>
        <v>16.809999999999999</v>
      </c>
      <c r="G2053" s="31">
        <f t="shared" si="186"/>
        <v>-8.2304526748971929E-3</v>
      </c>
      <c r="H2053" s="31">
        <f t="shared" si="187"/>
        <v>8.5137095627210776E-3</v>
      </c>
      <c r="J2053" s="56">
        <v>41312</v>
      </c>
      <c r="K2053" s="57">
        <f>'Dataset 1 '!I2053</f>
        <v>27.806910999999999</v>
      </c>
      <c r="L2053" s="57">
        <f>'Dataset 1 '!J2053</f>
        <v>4409313</v>
      </c>
      <c r="M2053" s="57">
        <f>'Dataset 1 '!K2053</f>
        <v>27.966038000000001</v>
      </c>
      <c r="N2053" s="57">
        <f>'Dataset 1 '!L2053</f>
        <v>28.125162</v>
      </c>
      <c r="O2053" s="57">
        <f>'Dataset 1 '!M2053</f>
        <v>27.796968</v>
      </c>
      <c r="P2053" s="66">
        <f t="shared" si="188"/>
        <v>-6.0433629134707401E-3</v>
      </c>
      <c r="Q2053" s="55">
        <f t="shared" si="189"/>
        <v>7.0491895368136794E-3</v>
      </c>
      <c r="S2053" s="56">
        <v>41312</v>
      </c>
      <c r="T2053" s="57">
        <f>'Dataset 1 '!P2053</f>
        <v>3.95</v>
      </c>
      <c r="U2053" s="57">
        <f>'Dataset 1 '!Q2053</f>
        <v>6054882</v>
      </c>
      <c r="V2053" s="57">
        <f>'Dataset 1 '!R2053</f>
        <v>3.94</v>
      </c>
      <c r="W2053" s="57">
        <f>'Dataset 1 '!S2053</f>
        <v>3.97</v>
      </c>
      <c r="X2053" s="57">
        <f>'Dataset 1 '!T2053</f>
        <v>3.9</v>
      </c>
      <c r="Y2053" s="66">
        <f t="shared" si="190"/>
        <v>1.0230179028132946E-2</v>
      </c>
      <c r="Z2053" s="66">
        <f t="shared" si="191"/>
        <v>1.0683708506977968E-2</v>
      </c>
    </row>
    <row r="2054" spans="1:26" ht="14.4" x14ac:dyDescent="0.3">
      <c r="A2054" s="58">
        <v>41313</v>
      </c>
      <c r="B2054" s="53">
        <f>'Dataset 1 '!B2054</f>
        <v>16.79</v>
      </c>
      <c r="C2054" s="53">
        <f>'Dataset 1 '!C2054</f>
        <v>1101679</v>
      </c>
      <c r="D2054" s="53">
        <f>'Dataset 1 '!D2054</f>
        <v>17</v>
      </c>
      <c r="E2054" s="53">
        <f>'Dataset 1 '!E2054</f>
        <v>17.170000000000002</v>
      </c>
      <c r="F2054" s="53">
        <f>'Dataset 1 '!F2054</f>
        <v>16.75</v>
      </c>
      <c r="G2054" s="31">
        <f t="shared" ref="G2054:G2117" si="192">(B2054/B2053) - 1</f>
        <v>-4.7421458209840894E-3</v>
      </c>
      <c r="H2054" s="31">
        <f t="shared" ref="H2054:H2117" si="193">(LN(E2054/F2054))/(2*SQRT(LN(2)))</f>
        <v>1.4873148443602694E-2</v>
      </c>
      <c r="J2054" s="56">
        <v>41313</v>
      </c>
      <c r="K2054" s="57">
        <f>'Dataset 1 '!I2054</f>
        <v>27.926255999999999</v>
      </c>
      <c r="L2054" s="57">
        <f>'Dataset 1 '!J2054</f>
        <v>6318522.5</v>
      </c>
      <c r="M2054" s="57">
        <f>'Dataset 1 '!K2054</f>
        <v>27.876529999999999</v>
      </c>
      <c r="N2054" s="57">
        <f>'Dataset 1 '!L2054</f>
        <v>28.065488999999999</v>
      </c>
      <c r="O2054" s="57">
        <f>'Dataset 1 '!M2054</f>
        <v>27.836748</v>
      </c>
      <c r="P2054" s="66">
        <f t="shared" ref="P2054:P2117" si="194">(K2054/K2053) - 1</f>
        <v>4.2919186528844744E-3</v>
      </c>
      <c r="Q2054" s="55">
        <f t="shared" ref="Q2054:Q2117" si="195">(LN(N2054/O2054))/(2*SQRT(LN(2)))</f>
        <v>4.9147849712692978E-3</v>
      </c>
      <c r="S2054" s="56">
        <v>41313</v>
      </c>
      <c r="T2054" s="57">
        <f>'Dataset 1 '!P2054</f>
        <v>3.96</v>
      </c>
      <c r="U2054" s="57">
        <f>'Dataset 1 '!Q2054</f>
        <v>3157467</v>
      </c>
      <c r="V2054" s="57">
        <f>'Dataset 1 '!R2054</f>
        <v>3.96</v>
      </c>
      <c r="W2054" s="57">
        <f>'Dataset 1 '!S2054</f>
        <v>3.97</v>
      </c>
      <c r="X2054" s="57">
        <f>'Dataset 1 '!T2054</f>
        <v>3.93</v>
      </c>
      <c r="Y2054" s="66">
        <f t="shared" ref="Y2054:Y2117" si="196">(T2054/T2053) - 1</f>
        <v>2.5316455696202667E-3</v>
      </c>
      <c r="Z2054" s="66">
        <f t="shared" ref="Z2054:Z2117" si="197">(LN(W2054/X2054))/(2*SQRT(LN(2)))</f>
        <v>6.0816844217869166E-3</v>
      </c>
    </row>
    <row r="2055" spans="1:26" ht="14.4" x14ac:dyDescent="0.3">
      <c r="A2055" s="58">
        <v>41316</v>
      </c>
      <c r="B2055" s="53">
        <f>'Dataset 1 '!B2055</f>
        <v>16.75</v>
      </c>
      <c r="C2055" s="53">
        <f>'Dataset 1 '!C2055</f>
        <v>647423</v>
      </c>
      <c r="D2055" s="53">
        <f>'Dataset 1 '!D2055</f>
        <v>16.95</v>
      </c>
      <c r="E2055" s="53">
        <f>'Dataset 1 '!E2055</f>
        <v>17.04</v>
      </c>
      <c r="F2055" s="53">
        <f>'Dataset 1 '!F2055</f>
        <v>16.75</v>
      </c>
      <c r="G2055" s="31">
        <f t="shared" si="192"/>
        <v>-2.3823704586062311E-3</v>
      </c>
      <c r="H2055" s="31">
        <f t="shared" si="193"/>
        <v>1.0308791099135997E-2</v>
      </c>
      <c r="J2055" s="56">
        <v>41316</v>
      </c>
      <c r="K2055" s="57">
        <f>'Dataset 1 '!I2055</f>
        <v>27.806910999999999</v>
      </c>
      <c r="L2055" s="57">
        <f>'Dataset 1 '!J2055</f>
        <v>4227164.5999999996</v>
      </c>
      <c r="M2055" s="57">
        <f>'Dataset 1 '!K2055</f>
        <v>28.045598999999999</v>
      </c>
      <c r="N2055" s="57">
        <f>'Dataset 1 '!L2055</f>
        <v>28.105270000000001</v>
      </c>
      <c r="O2055" s="57">
        <f>'Dataset 1 '!M2055</f>
        <v>27.796968</v>
      </c>
      <c r="P2055" s="66">
        <f t="shared" si="194"/>
        <v>-4.273576808863977E-3</v>
      </c>
      <c r="Q2055" s="55">
        <f t="shared" si="195"/>
        <v>6.6242821138676154E-3</v>
      </c>
      <c r="S2055" s="56">
        <v>41316</v>
      </c>
      <c r="T2055" s="57">
        <f>'Dataset 1 '!P2055</f>
        <v>3.99</v>
      </c>
      <c r="U2055" s="57">
        <f>'Dataset 1 '!Q2055</f>
        <v>4125393</v>
      </c>
      <c r="V2055" s="57">
        <f>'Dataset 1 '!R2055</f>
        <v>3.97</v>
      </c>
      <c r="W2055" s="57">
        <f>'Dataset 1 '!S2055</f>
        <v>4.01</v>
      </c>
      <c r="X2055" s="57">
        <f>'Dataset 1 '!T2055</f>
        <v>3.95</v>
      </c>
      <c r="Y2055" s="66">
        <f t="shared" si="196"/>
        <v>7.575757575757569E-3</v>
      </c>
      <c r="Z2055" s="66">
        <f t="shared" si="197"/>
        <v>9.0538579712410201E-3</v>
      </c>
    </row>
    <row r="2056" spans="1:26" ht="14.4" x14ac:dyDescent="0.3">
      <c r="A2056" s="58">
        <v>41317</v>
      </c>
      <c r="B2056" s="53">
        <f>'Dataset 1 '!B2056</f>
        <v>16.91</v>
      </c>
      <c r="C2056" s="53">
        <f>'Dataset 1 '!C2056</f>
        <v>468083</v>
      </c>
      <c r="D2056" s="53">
        <f>'Dataset 1 '!D2056</f>
        <v>16.899999999999999</v>
      </c>
      <c r="E2056" s="53">
        <f>'Dataset 1 '!E2056</f>
        <v>17</v>
      </c>
      <c r="F2056" s="53">
        <f>'Dataset 1 '!F2056</f>
        <v>16.78</v>
      </c>
      <c r="G2056" s="31">
        <f t="shared" si="192"/>
        <v>9.5522388059701147E-3</v>
      </c>
      <c r="H2056" s="31">
        <f t="shared" si="193"/>
        <v>7.8226958583793131E-3</v>
      </c>
      <c r="J2056" s="56">
        <v>41317</v>
      </c>
      <c r="K2056" s="57">
        <f>'Dataset 1 '!I2056</f>
        <v>27.598063</v>
      </c>
      <c r="L2056" s="57">
        <f>'Dataset 1 '!J2056</f>
        <v>5005855</v>
      </c>
      <c r="M2056" s="57">
        <f>'Dataset 1 '!K2056</f>
        <v>27.936201000000001</v>
      </c>
      <c r="N2056" s="57">
        <f>'Dataset 1 '!L2056</f>
        <v>28.02571</v>
      </c>
      <c r="O2056" s="57">
        <f>'Dataset 1 '!M2056</f>
        <v>27.598063</v>
      </c>
      <c r="P2056" s="66">
        <f t="shared" si="194"/>
        <v>-7.510650859421264E-3</v>
      </c>
      <c r="Q2056" s="55">
        <f t="shared" si="195"/>
        <v>9.234657914995217E-3</v>
      </c>
      <c r="S2056" s="56">
        <v>41317</v>
      </c>
      <c r="T2056" s="57">
        <f>'Dataset 1 '!P2056</f>
        <v>3.99</v>
      </c>
      <c r="U2056" s="57">
        <f>'Dataset 1 '!Q2056</f>
        <v>3405472</v>
      </c>
      <c r="V2056" s="57">
        <f>'Dataset 1 '!R2056</f>
        <v>3.99</v>
      </c>
      <c r="W2056" s="57">
        <f>'Dataset 1 '!S2056</f>
        <v>4.01</v>
      </c>
      <c r="X2056" s="57">
        <f>'Dataset 1 '!T2056</f>
        <v>3.98</v>
      </c>
      <c r="Y2056" s="66">
        <f t="shared" si="196"/>
        <v>0</v>
      </c>
      <c r="Z2056" s="66">
        <f t="shared" si="197"/>
        <v>4.5098675339082092E-3</v>
      </c>
    </row>
    <row r="2057" spans="1:26" ht="14.4" x14ac:dyDescent="0.3">
      <c r="A2057" s="58">
        <v>41318</v>
      </c>
      <c r="B2057" s="53">
        <f>'Dataset 1 '!B2057</f>
        <v>15.94</v>
      </c>
      <c r="C2057" s="53">
        <f>'Dataset 1 '!C2057</f>
        <v>2618413</v>
      </c>
      <c r="D2057" s="53">
        <f>'Dataset 1 '!D2057</f>
        <v>15.4</v>
      </c>
      <c r="E2057" s="53">
        <f>'Dataset 1 '!E2057</f>
        <v>16.03</v>
      </c>
      <c r="F2057" s="53">
        <f>'Dataset 1 '!F2057</f>
        <v>15.4</v>
      </c>
      <c r="G2057" s="31">
        <f t="shared" si="192"/>
        <v>-5.7362507392075712E-2</v>
      </c>
      <c r="H2057" s="31">
        <f t="shared" si="193"/>
        <v>2.4079175506652586E-2</v>
      </c>
      <c r="J2057" s="56">
        <v>41318</v>
      </c>
      <c r="K2057" s="57">
        <f>'Dataset 1 '!I2057</f>
        <v>28.174886999999998</v>
      </c>
      <c r="L2057" s="57">
        <f>'Dataset 1 '!J2057</f>
        <v>6449186.5</v>
      </c>
      <c r="M2057" s="57">
        <f>'Dataset 1 '!K2057</f>
        <v>27.946145999999999</v>
      </c>
      <c r="N2057" s="57">
        <f>'Dataset 1 '!L2057</f>
        <v>28.433464000000001</v>
      </c>
      <c r="O2057" s="57">
        <f>'Dataset 1 '!M2057</f>
        <v>27.916309999999999</v>
      </c>
      <c r="P2057" s="66">
        <f t="shared" si="194"/>
        <v>2.0900887138347368E-2</v>
      </c>
      <c r="Q2057" s="55">
        <f t="shared" si="195"/>
        <v>1.1023694591353645E-2</v>
      </c>
      <c r="S2057" s="56">
        <v>41318</v>
      </c>
      <c r="T2057" s="57">
        <f>'Dataset 1 '!P2057</f>
        <v>4.01</v>
      </c>
      <c r="U2057" s="57">
        <f>'Dataset 1 '!Q2057</f>
        <v>4732704</v>
      </c>
      <c r="V2057" s="57">
        <f>'Dataset 1 '!R2057</f>
        <v>3.98</v>
      </c>
      <c r="W2057" s="57">
        <f>'Dataset 1 '!S2057</f>
        <v>4.04</v>
      </c>
      <c r="X2057" s="57">
        <f>'Dataset 1 '!T2057</f>
        <v>3.96</v>
      </c>
      <c r="Y2057" s="66">
        <f t="shared" si="196"/>
        <v>5.0125313283206907E-3</v>
      </c>
      <c r="Z2057" s="66">
        <f t="shared" si="197"/>
        <v>1.2011624486024872E-2</v>
      </c>
    </row>
    <row r="2058" spans="1:26" ht="14.4" x14ac:dyDescent="0.3">
      <c r="A2058" s="58">
        <v>41319</v>
      </c>
      <c r="B2058" s="53">
        <f>'Dataset 1 '!B2058</f>
        <v>15.73</v>
      </c>
      <c r="C2058" s="53">
        <f>'Dataset 1 '!C2058</f>
        <v>2036851</v>
      </c>
      <c r="D2058" s="53">
        <f>'Dataset 1 '!D2058</f>
        <v>15.94</v>
      </c>
      <c r="E2058" s="53">
        <f>'Dataset 1 '!E2058</f>
        <v>16.07</v>
      </c>
      <c r="F2058" s="53">
        <f>'Dataset 1 '!F2058</f>
        <v>15.59</v>
      </c>
      <c r="G2058" s="31">
        <f t="shared" si="192"/>
        <v>-1.3174404015056429E-2</v>
      </c>
      <c r="H2058" s="31">
        <f t="shared" si="193"/>
        <v>1.8211716248600674E-2</v>
      </c>
      <c r="J2058" s="56">
        <v>41319</v>
      </c>
      <c r="K2058" s="57">
        <f>'Dataset 1 '!I2058</f>
        <v>28.602533000000001</v>
      </c>
      <c r="L2058" s="57">
        <f>'Dataset 1 '!J2058</f>
        <v>7915361.2999999998</v>
      </c>
      <c r="M2058" s="57">
        <f>'Dataset 1 '!K2058</f>
        <v>28.343955999999999</v>
      </c>
      <c r="N2058" s="57">
        <f>'Dataset 1 '!L2058</f>
        <v>28.662203000000002</v>
      </c>
      <c r="O2058" s="57">
        <f>'Dataset 1 '!M2058</f>
        <v>28.095324999999999</v>
      </c>
      <c r="P2058" s="66">
        <f t="shared" si="194"/>
        <v>1.5178268505566805E-2</v>
      </c>
      <c r="Q2058" s="55">
        <f t="shared" si="195"/>
        <v>1.199686693191571E-2</v>
      </c>
      <c r="S2058" s="56">
        <v>41319</v>
      </c>
      <c r="T2058" s="57">
        <f>'Dataset 1 '!P2058</f>
        <v>4.08</v>
      </c>
      <c r="U2058" s="57">
        <f>'Dataset 1 '!Q2058</f>
        <v>5391695</v>
      </c>
      <c r="V2058" s="57">
        <f>'Dataset 1 '!R2058</f>
        <v>4</v>
      </c>
      <c r="W2058" s="57">
        <f>'Dataset 1 '!S2058</f>
        <v>4.0999999999999996</v>
      </c>
      <c r="X2058" s="57">
        <f>'Dataset 1 '!T2058</f>
        <v>3.99</v>
      </c>
      <c r="Y2058" s="66">
        <f t="shared" si="196"/>
        <v>1.7456359102244523E-2</v>
      </c>
      <c r="Z2058" s="66">
        <f t="shared" si="197"/>
        <v>1.6332708055435061E-2</v>
      </c>
    </row>
    <row r="2059" spans="1:26" ht="14.4" x14ac:dyDescent="0.3">
      <c r="A2059" s="58">
        <v>41320</v>
      </c>
      <c r="B2059" s="53">
        <f>'Dataset 1 '!B2059</f>
        <v>15.52</v>
      </c>
      <c r="C2059" s="53">
        <f>'Dataset 1 '!C2059</f>
        <v>1176072</v>
      </c>
      <c r="D2059" s="53">
        <f>'Dataset 1 '!D2059</f>
        <v>15.74</v>
      </c>
      <c r="E2059" s="53">
        <f>'Dataset 1 '!E2059</f>
        <v>15.76</v>
      </c>
      <c r="F2059" s="53">
        <f>'Dataset 1 '!F2059</f>
        <v>15.39</v>
      </c>
      <c r="G2059" s="31">
        <f t="shared" si="192"/>
        <v>-1.3350286077558837E-2</v>
      </c>
      <c r="H2059" s="31">
        <f t="shared" si="193"/>
        <v>1.4267614556785642E-2</v>
      </c>
      <c r="J2059" s="56">
        <v>41320</v>
      </c>
      <c r="K2059" s="57">
        <f>'Dataset 1 '!I2059</f>
        <v>28.990396</v>
      </c>
      <c r="L2059" s="57">
        <f>'Dataset 1 '!J2059</f>
        <v>8395363</v>
      </c>
      <c r="M2059" s="57">
        <f>'Dataset 1 '!K2059</f>
        <v>28.622423000000001</v>
      </c>
      <c r="N2059" s="57">
        <f>'Dataset 1 '!L2059</f>
        <v>29.258918999999999</v>
      </c>
      <c r="O2059" s="57">
        <f>'Dataset 1 '!M2059</f>
        <v>28.587616000000001</v>
      </c>
      <c r="P2059" s="66">
        <f t="shared" si="194"/>
        <v>1.3560442356626234E-2</v>
      </c>
      <c r="Q2059" s="55">
        <f t="shared" si="195"/>
        <v>1.393952595176844E-2</v>
      </c>
      <c r="S2059" s="56">
        <v>41320</v>
      </c>
      <c r="T2059" s="57">
        <f>'Dataset 1 '!P2059</f>
        <v>4.0599999999999996</v>
      </c>
      <c r="U2059" s="57">
        <f>'Dataset 1 '!Q2059</f>
        <v>3371546</v>
      </c>
      <c r="V2059" s="57">
        <f>'Dataset 1 '!R2059</f>
        <v>4.08</v>
      </c>
      <c r="W2059" s="57">
        <f>'Dataset 1 '!S2059</f>
        <v>4.08</v>
      </c>
      <c r="X2059" s="57">
        <f>'Dataset 1 '!T2059</f>
        <v>4.0149999999999997</v>
      </c>
      <c r="Y2059" s="66">
        <f t="shared" si="196"/>
        <v>-4.9019607843138191E-3</v>
      </c>
      <c r="Z2059" s="66">
        <f t="shared" si="197"/>
        <v>9.6447973514997894E-3</v>
      </c>
    </row>
    <row r="2060" spans="1:26" ht="14.4" x14ac:dyDescent="0.3">
      <c r="A2060" s="58">
        <v>41323</v>
      </c>
      <c r="B2060" s="53">
        <f>'Dataset 1 '!B2060</f>
        <v>15.57</v>
      </c>
      <c r="C2060" s="53">
        <f>'Dataset 1 '!C2060</f>
        <v>1594534</v>
      </c>
      <c r="D2060" s="53">
        <f>'Dataset 1 '!D2060</f>
        <v>15.56</v>
      </c>
      <c r="E2060" s="53">
        <f>'Dataset 1 '!E2060</f>
        <v>15.88</v>
      </c>
      <c r="F2060" s="53">
        <f>'Dataset 1 '!F2060</f>
        <v>15.42</v>
      </c>
      <c r="G2060" s="31">
        <f t="shared" si="192"/>
        <v>3.221649484536071E-3</v>
      </c>
      <c r="H2060" s="31">
        <f t="shared" si="193"/>
        <v>1.7653549262631192E-2</v>
      </c>
      <c r="J2060" s="56">
        <v>41323</v>
      </c>
      <c r="K2060" s="57">
        <f>'Dataset 1 '!I2060</f>
        <v>30.034649000000002</v>
      </c>
      <c r="L2060" s="57">
        <f>'Dataset 1 '!J2060</f>
        <v>9695247</v>
      </c>
      <c r="M2060" s="57">
        <f>'Dataset 1 '!K2060</f>
        <v>29.020233000000001</v>
      </c>
      <c r="N2060" s="57">
        <f>'Dataset 1 '!L2060</f>
        <v>30.034649000000002</v>
      </c>
      <c r="O2060" s="57">
        <f>'Dataset 1 '!M2060</f>
        <v>29.010287999999999</v>
      </c>
      <c r="P2060" s="66">
        <f t="shared" si="194"/>
        <v>3.6020653184592577E-2</v>
      </c>
      <c r="Q2060" s="55">
        <f t="shared" si="195"/>
        <v>2.0840168144931837E-2</v>
      </c>
      <c r="S2060" s="56">
        <v>41323</v>
      </c>
      <c r="T2060" s="57">
        <f>'Dataset 1 '!P2060</f>
        <v>4.03</v>
      </c>
      <c r="U2060" s="57">
        <f>'Dataset 1 '!Q2060</f>
        <v>2966406</v>
      </c>
      <c r="V2060" s="57">
        <f>'Dataset 1 '!R2060</f>
        <v>4.0599999999999996</v>
      </c>
      <c r="W2060" s="57">
        <f>'Dataset 1 '!S2060</f>
        <v>4.0999999999999996</v>
      </c>
      <c r="X2060" s="57">
        <f>'Dataset 1 '!T2060</f>
        <v>4.0199999999999996</v>
      </c>
      <c r="Y2060" s="66">
        <f t="shared" si="196"/>
        <v>-7.3891625615761791E-3</v>
      </c>
      <c r="Z2060" s="66">
        <f t="shared" si="197"/>
        <v>1.1834101220057933E-2</v>
      </c>
    </row>
    <row r="2061" spans="1:26" ht="14.4" x14ac:dyDescent="0.3">
      <c r="A2061" s="58">
        <v>41324</v>
      </c>
      <c r="B2061" s="53">
        <f>'Dataset 1 '!B2061</f>
        <v>15.62</v>
      </c>
      <c r="C2061" s="53">
        <f>'Dataset 1 '!C2061</f>
        <v>1259529</v>
      </c>
      <c r="D2061" s="53">
        <f>'Dataset 1 '!D2061</f>
        <v>15.79</v>
      </c>
      <c r="E2061" s="53">
        <f>'Dataset 1 '!E2061</f>
        <v>15.96</v>
      </c>
      <c r="F2061" s="53">
        <f>'Dataset 1 '!F2061</f>
        <v>15.55</v>
      </c>
      <c r="G2061" s="31">
        <f t="shared" si="192"/>
        <v>3.2113037893384266E-3</v>
      </c>
      <c r="H2061" s="31">
        <f t="shared" si="193"/>
        <v>1.5629577356031234E-2</v>
      </c>
      <c r="J2061" s="56">
        <v>41324</v>
      </c>
      <c r="K2061" s="57">
        <f>'Dataset 1 '!I2061</f>
        <v>30.1341</v>
      </c>
      <c r="L2061" s="57">
        <f>'Dataset 1 '!J2061</f>
        <v>5705884</v>
      </c>
      <c r="M2061" s="57">
        <f>'Dataset 1 '!K2061</f>
        <v>29.905360000000002</v>
      </c>
      <c r="N2061" s="57">
        <f>'Dataset 1 '!L2061</f>
        <v>30.1341</v>
      </c>
      <c r="O2061" s="57">
        <f>'Dataset 1 '!M2061</f>
        <v>29.587112000000001</v>
      </c>
      <c r="P2061" s="66">
        <f t="shared" si="194"/>
        <v>3.3112089973150738E-3</v>
      </c>
      <c r="Q2061" s="55">
        <f t="shared" si="195"/>
        <v>1.1001416321878229E-2</v>
      </c>
      <c r="S2061" s="56">
        <v>41324</v>
      </c>
      <c r="T2061" s="57">
        <f>'Dataset 1 '!P2061</f>
        <v>3.95</v>
      </c>
      <c r="U2061" s="57">
        <f>'Dataset 1 '!Q2061</f>
        <v>6931716</v>
      </c>
      <c r="V2061" s="57">
        <f>'Dataset 1 '!R2061</f>
        <v>4.01</v>
      </c>
      <c r="W2061" s="57">
        <f>'Dataset 1 '!S2061</f>
        <v>4.0199999999999996</v>
      </c>
      <c r="X2061" s="57">
        <f>'Dataset 1 '!T2061</f>
        <v>3.93</v>
      </c>
      <c r="Y2061" s="66">
        <f t="shared" si="196"/>
        <v>-1.9851116625310139E-2</v>
      </c>
      <c r="Z2061" s="66">
        <f t="shared" si="197"/>
        <v>1.359819310728131E-2</v>
      </c>
    </row>
    <row r="2062" spans="1:26" ht="14.4" x14ac:dyDescent="0.3">
      <c r="A2062" s="58">
        <v>41325</v>
      </c>
      <c r="B2062" s="53">
        <f>'Dataset 1 '!B2062</f>
        <v>15.68</v>
      </c>
      <c r="C2062" s="53">
        <f>'Dataset 1 '!C2062</f>
        <v>2067264.99999999</v>
      </c>
      <c r="D2062" s="53">
        <f>'Dataset 1 '!D2062</f>
        <v>15.6</v>
      </c>
      <c r="E2062" s="53">
        <f>'Dataset 1 '!E2062</f>
        <v>15.7</v>
      </c>
      <c r="F2062" s="53">
        <f>'Dataset 1 '!F2062</f>
        <v>15.58</v>
      </c>
      <c r="G2062" s="31">
        <f t="shared" si="192"/>
        <v>3.8412291933418441E-3</v>
      </c>
      <c r="H2062" s="31">
        <f t="shared" si="193"/>
        <v>4.6079090841807096E-3</v>
      </c>
      <c r="J2062" s="56">
        <v>41325</v>
      </c>
      <c r="K2062" s="57">
        <f>'Dataset 1 '!I2062</f>
        <v>30.183826</v>
      </c>
      <c r="L2062" s="57">
        <f>'Dataset 1 '!J2062</f>
        <v>4735537</v>
      </c>
      <c r="M2062" s="57">
        <f>'Dataset 1 '!K2062</f>
        <v>30.49213</v>
      </c>
      <c r="N2062" s="57">
        <f>'Dataset 1 '!L2062</f>
        <v>30.5518</v>
      </c>
      <c r="O2062" s="57">
        <f>'Dataset 1 '!M2062</f>
        <v>30.104265000000002</v>
      </c>
      <c r="P2062" s="66">
        <f t="shared" si="194"/>
        <v>1.6501571309579521E-3</v>
      </c>
      <c r="Q2062" s="55">
        <f t="shared" si="195"/>
        <v>8.8623301213169858E-3</v>
      </c>
      <c r="S2062" s="56">
        <v>41325</v>
      </c>
      <c r="T2062" s="57">
        <f>'Dataset 1 '!P2062</f>
        <v>4.04</v>
      </c>
      <c r="U2062" s="57">
        <f>'Dataset 1 '!Q2062</f>
        <v>3868745</v>
      </c>
      <c r="V2062" s="57">
        <f>'Dataset 1 '!R2062</f>
        <v>3.97</v>
      </c>
      <c r="W2062" s="57">
        <f>'Dataset 1 '!S2062</f>
        <v>4.04</v>
      </c>
      <c r="X2062" s="57">
        <f>'Dataset 1 '!T2062</f>
        <v>3.96</v>
      </c>
      <c r="Y2062" s="66">
        <f t="shared" si="196"/>
        <v>2.2784810126582178E-2</v>
      </c>
      <c r="Z2062" s="66">
        <f t="shared" si="197"/>
        <v>1.2011624486024872E-2</v>
      </c>
    </row>
    <row r="2063" spans="1:26" ht="14.4" x14ac:dyDescent="0.3">
      <c r="A2063" s="58">
        <v>41326</v>
      </c>
      <c r="B2063" s="53">
        <f>'Dataset 1 '!B2063</f>
        <v>15.42</v>
      </c>
      <c r="C2063" s="53">
        <f>'Dataset 1 '!C2063</f>
        <v>812377</v>
      </c>
      <c r="D2063" s="53">
        <f>'Dataset 1 '!D2063</f>
        <v>15.6</v>
      </c>
      <c r="E2063" s="53">
        <f>'Dataset 1 '!E2063</f>
        <v>15.65</v>
      </c>
      <c r="F2063" s="53">
        <f>'Dataset 1 '!F2063</f>
        <v>15.39</v>
      </c>
      <c r="G2063" s="31">
        <f t="shared" si="192"/>
        <v>-1.6581632653061229E-2</v>
      </c>
      <c r="H2063" s="31">
        <f t="shared" si="193"/>
        <v>1.0061183321102889E-2</v>
      </c>
      <c r="J2063" s="56">
        <v>41326</v>
      </c>
      <c r="K2063" s="57">
        <f>'Dataset 1 '!I2063</f>
        <v>29.328534999999999</v>
      </c>
      <c r="L2063" s="57">
        <f>'Dataset 1 '!J2063</f>
        <v>12163679</v>
      </c>
      <c r="M2063" s="57">
        <f>'Dataset 1 '!K2063</f>
        <v>30.382729999999999</v>
      </c>
      <c r="N2063" s="57">
        <f>'Dataset 1 '!L2063</f>
        <v>30.5518</v>
      </c>
      <c r="O2063" s="57">
        <f>'Dataset 1 '!M2063</f>
        <v>29.219137</v>
      </c>
      <c r="P2063" s="66">
        <f t="shared" si="194"/>
        <v>-2.8336069787839424E-2</v>
      </c>
      <c r="Q2063" s="55">
        <f t="shared" si="195"/>
        <v>2.6784868984420469E-2</v>
      </c>
      <c r="S2063" s="56">
        <v>41326</v>
      </c>
      <c r="T2063" s="57">
        <f>'Dataset 1 '!P2063</f>
        <v>4.0199999999999996</v>
      </c>
      <c r="U2063" s="57">
        <f>'Dataset 1 '!Q2063</f>
        <v>3404377</v>
      </c>
      <c r="V2063" s="57">
        <f>'Dataset 1 '!R2063</f>
        <v>4.04</v>
      </c>
      <c r="W2063" s="57">
        <f>'Dataset 1 '!S2063</f>
        <v>4.05</v>
      </c>
      <c r="X2063" s="57">
        <f>'Dataset 1 '!T2063</f>
        <v>3.99</v>
      </c>
      <c r="Y2063" s="66">
        <f t="shared" si="196"/>
        <v>-4.9504950495050659E-3</v>
      </c>
      <c r="Z2063" s="66">
        <f t="shared" si="197"/>
        <v>8.9637664704786818E-3</v>
      </c>
    </row>
    <row r="2064" spans="1:26" ht="14.4" x14ac:dyDescent="0.3">
      <c r="A2064" s="58">
        <v>41327</v>
      </c>
      <c r="B2064" s="53">
        <f>'Dataset 1 '!B2064</f>
        <v>15.6</v>
      </c>
      <c r="C2064" s="53">
        <f>'Dataset 1 '!C2064</f>
        <v>967996</v>
      </c>
      <c r="D2064" s="53">
        <f>'Dataset 1 '!D2064</f>
        <v>15.45</v>
      </c>
      <c r="E2064" s="53">
        <f>'Dataset 1 '!E2064</f>
        <v>15.75</v>
      </c>
      <c r="F2064" s="53">
        <f>'Dataset 1 '!F2064</f>
        <v>15.42</v>
      </c>
      <c r="G2064" s="31">
        <f t="shared" si="192"/>
        <v>1.1673151750972721E-2</v>
      </c>
      <c r="H2064" s="31">
        <f t="shared" si="193"/>
        <v>1.2716881783294645E-2</v>
      </c>
      <c r="J2064" s="56">
        <v>41327</v>
      </c>
      <c r="K2064" s="57">
        <f>'Dataset 1 '!I2064</f>
        <v>29.706454999999998</v>
      </c>
      <c r="L2064" s="57">
        <f>'Dataset 1 '!J2064</f>
        <v>14834925</v>
      </c>
      <c r="M2064" s="57">
        <f>'Dataset 1 '!K2064</f>
        <v>29.467768</v>
      </c>
      <c r="N2064" s="57">
        <f>'Dataset 1 '!L2064</f>
        <v>30.263390000000001</v>
      </c>
      <c r="O2064" s="57">
        <f>'Dataset 1 '!M2064</f>
        <v>29.398150999999999</v>
      </c>
      <c r="P2064" s="66">
        <f t="shared" si="194"/>
        <v>1.2885744207816741E-2</v>
      </c>
      <c r="Q2064" s="55">
        <f t="shared" si="195"/>
        <v>1.7420448801514471E-2</v>
      </c>
      <c r="S2064" s="56">
        <v>41327</v>
      </c>
      <c r="T2064" s="57">
        <f>'Dataset 1 '!P2064</f>
        <v>4.0599999999999996</v>
      </c>
      <c r="U2064" s="57">
        <f>'Dataset 1 '!Q2064</f>
        <v>3654212</v>
      </c>
      <c r="V2064" s="57">
        <f>'Dataset 1 '!R2064</f>
        <v>4.01</v>
      </c>
      <c r="W2064" s="57">
        <f>'Dataset 1 '!S2064</f>
        <v>4.0949999999999998</v>
      </c>
      <c r="X2064" s="57">
        <f>'Dataset 1 '!T2064</f>
        <v>3.99</v>
      </c>
      <c r="Y2064" s="66">
        <f t="shared" si="196"/>
        <v>9.9502487562188602E-3</v>
      </c>
      <c r="Z2064" s="66">
        <f t="shared" si="197"/>
        <v>1.5599869399041977E-2</v>
      </c>
    </row>
    <row r="2065" spans="1:26" ht="14.4" x14ac:dyDescent="0.3">
      <c r="A2065" s="58">
        <v>41330</v>
      </c>
      <c r="B2065" s="53">
        <f>'Dataset 1 '!B2065</f>
        <v>15.78</v>
      </c>
      <c r="C2065" s="53">
        <f>'Dataset 1 '!C2065</f>
        <v>390377</v>
      </c>
      <c r="D2065" s="53">
        <f>'Dataset 1 '!D2065</f>
        <v>15.65</v>
      </c>
      <c r="E2065" s="53">
        <f>'Dataset 1 '!E2065</f>
        <v>15.92</v>
      </c>
      <c r="F2065" s="53">
        <f>'Dataset 1 '!F2065</f>
        <v>15.64</v>
      </c>
      <c r="G2065" s="31">
        <f t="shared" si="192"/>
        <v>1.1538461538461497E-2</v>
      </c>
      <c r="H2065" s="31">
        <f t="shared" si="193"/>
        <v>1.0656625440100325E-2</v>
      </c>
      <c r="J2065" s="56">
        <v>41330</v>
      </c>
      <c r="K2065" s="57">
        <f>'Dataset 1 '!I2065</f>
        <v>30.203717999999999</v>
      </c>
      <c r="L2065" s="57">
        <f>'Dataset 1 '!J2065</f>
        <v>4746722.7</v>
      </c>
      <c r="M2065" s="57">
        <f>'Dataset 1 '!K2065</f>
        <v>30.014756999999999</v>
      </c>
      <c r="N2065" s="57">
        <f>'Dataset 1 '!L2065</f>
        <v>30.253444999999999</v>
      </c>
      <c r="O2065" s="57">
        <f>'Dataset 1 '!M2065</f>
        <v>29.905360000000002</v>
      </c>
      <c r="P2065" s="66">
        <f t="shared" si="194"/>
        <v>1.6739223848823537E-2</v>
      </c>
      <c r="Q2065" s="55">
        <f t="shared" si="195"/>
        <v>6.949894691698699E-3</v>
      </c>
      <c r="S2065" s="56">
        <v>41330</v>
      </c>
      <c r="T2065" s="57">
        <f>'Dataset 1 '!P2065</f>
        <v>4.1900000000000004</v>
      </c>
      <c r="U2065" s="57">
        <f>'Dataset 1 '!Q2065</f>
        <v>8361504.9999999898</v>
      </c>
      <c r="V2065" s="57">
        <f>'Dataset 1 '!R2065</f>
        <v>4.07</v>
      </c>
      <c r="W2065" s="57">
        <f>'Dataset 1 '!S2065</f>
        <v>4.1900000000000004</v>
      </c>
      <c r="X2065" s="57">
        <f>'Dataset 1 '!T2065</f>
        <v>4.0599999999999996</v>
      </c>
      <c r="Y2065" s="66">
        <f t="shared" si="196"/>
        <v>3.2019704433497775E-2</v>
      </c>
      <c r="Z2065" s="66">
        <f t="shared" si="197"/>
        <v>1.8928344097799615E-2</v>
      </c>
    </row>
    <row r="2066" spans="1:26" ht="14.4" x14ac:dyDescent="0.3">
      <c r="A2066" s="58">
        <v>41331</v>
      </c>
      <c r="B2066" s="53">
        <f>'Dataset 1 '!B2066</f>
        <v>15.73</v>
      </c>
      <c r="C2066" s="53">
        <f>'Dataset 1 '!C2066</f>
        <v>726721</v>
      </c>
      <c r="D2066" s="53">
        <f>'Dataset 1 '!D2066</f>
        <v>16.05</v>
      </c>
      <c r="E2066" s="53">
        <f>'Dataset 1 '!E2066</f>
        <v>16.12</v>
      </c>
      <c r="F2066" s="53">
        <f>'Dataset 1 '!F2066</f>
        <v>15.68</v>
      </c>
      <c r="G2066" s="31">
        <f t="shared" si="192"/>
        <v>-3.1685678073509749E-3</v>
      </c>
      <c r="H2066" s="31">
        <f t="shared" si="193"/>
        <v>1.6620364469387652E-2</v>
      </c>
      <c r="J2066" s="56">
        <v>41331</v>
      </c>
      <c r="K2066" s="57">
        <f>'Dataset 1 '!I2066</f>
        <v>30.064484</v>
      </c>
      <c r="L2066" s="57">
        <f>'Dataset 1 '!J2066</f>
        <v>6370491</v>
      </c>
      <c r="M2066" s="57">
        <f>'Dataset 1 '!K2066</f>
        <v>29.557276000000002</v>
      </c>
      <c r="N2066" s="57">
        <f>'Dataset 1 '!L2066</f>
        <v>30.233553000000001</v>
      </c>
      <c r="O2066" s="57">
        <f>'Dataset 1 '!M2066</f>
        <v>29.527441</v>
      </c>
      <c r="P2066" s="66">
        <f t="shared" si="194"/>
        <v>-4.6098298229376722E-3</v>
      </c>
      <c r="Q2066" s="55">
        <f t="shared" si="195"/>
        <v>1.41926424143641E-2</v>
      </c>
      <c r="S2066" s="56">
        <v>41331</v>
      </c>
      <c r="T2066" s="57">
        <f>'Dataset 1 '!P2066</f>
        <v>4.04</v>
      </c>
      <c r="U2066" s="57">
        <f>'Dataset 1 '!Q2066</f>
        <v>5591308</v>
      </c>
      <c r="V2066" s="57">
        <f>'Dataset 1 '!R2066</f>
        <v>4.1100000000000003</v>
      </c>
      <c r="W2066" s="57">
        <f>'Dataset 1 '!S2066</f>
        <v>4.1399999999999997</v>
      </c>
      <c r="X2066" s="57">
        <f>'Dataset 1 '!T2066</f>
        <v>4.04</v>
      </c>
      <c r="Y2066" s="66">
        <f t="shared" si="196"/>
        <v>-3.5799522673031103E-2</v>
      </c>
      <c r="Z2066" s="66">
        <f t="shared" si="197"/>
        <v>1.4684379580916736E-2</v>
      </c>
    </row>
    <row r="2067" spans="1:26" ht="14.4" x14ac:dyDescent="0.3">
      <c r="A2067" s="58">
        <v>41332</v>
      </c>
      <c r="B2067" s="53">
        <f>'Dataset 1 '!B2067</f>
        <v>15.7</v>
      </c>
      <c r="C2067" s="53">
        <f>'Dataset 1 '!C2067</f>
        <v>789167</v>
      </c>
      <c r="D2067" s="53">
        <f>'Dataset 1 '!D2067</f>
        <v>15.89</v>
      </c>
      <c r="E2067" s="53">
        <f>'Dataset 1 '!E2067</f>
        <v>16.14</v>
      </c>
      <c r="F2067" s="53">
        <f>'Dataset 1 '!F2067</f>
        <v>15.61</v>
      </c>
      <c r="G2067" s="31">
        <f t="shared" si="192"/>
        <v>-1.9071837253655799E-3</v>
      </c>
      <c r="H2067" s="31">
        <f t="shared" si="193"/>
        <v>2.0052095001932377E-2</v>
      </c>
      <c r="J2067" s="56">
        <v>41332</v>
      </c>
      <c r="K2067" s="57">
        <f>'Dataset 1 '!I2067</f>
        <v>30.034649000000002</v>
      </c>
      <c r="L2067" s="57">
        <f>'Dataset 1 '!J2067</f>
        <v>3853990.5</v>
      </c>
      <c r="M2067" s="57">
        <f>'Dataset 1 '!K2067</f>
        <v>30.11421</v>
      </c>
      <c r="N2067" s="57">
        <f>'Dataset 1 '!L2067</f>
        <v>30.213660999999998</v>
      </c>
      <c r="O2067" s="57">
        <f>'Dataset 1 '!M2067</f>
        <v>29.965029999999999</v>
      </c>
      <c r="P2067" s="66">
        <f t="shared" si="194"/>
        <v>-9.9236694034054995E-4</v>
      </c>
      <c r="Q2067" s="55">
        <f t="shared" si="195"/>
        <v>4.9625201193510176E-3</v>
      </c>
      <c r="S2067" s="56">
        <v>41332</v>
      </c>
      <c r="T2067" s="57">
        <f>'Dataset 1 '!P2067</f>
        <v>4.03</v>
      </c>
      <c r="U2067" s="57">
        <f>'Dataset 1 '!Q2067</f>
        <v>4473135</v>
      </c>
      <c r="V2067" s="57">
        <f>'Dataset 1 '!R2067</f>
        <v>4.0599999999999996</v>
      </c>
      <c r="W2067" s="57">
        <f>'Dataset 1 '!S2067</f>
        <v>4.0999999999999996</v>
      </c>
      <c r="X2067" s="57">
        <f>'Dataset 1 '!T2067</f>
        <v>4.03</v>
      </c>
      <c r="Y2067" s="66">
        <f t="shared" si="196"/>
        <v>-2.4752475247524774E-3</v>
      </c>
      <c r="Z2067" s="66">
        <f t="shared" si="197"/>
        <v>1.0342022926114402E-2</v>
      </c>
    </row>
    <row r="2068" spans="1:26" ht="14.4" x14ac:dyDescent="0.3">
      <c r="A2068" s="58">
        <v>41333</v>
      </c>
      <c r="B2068" s="53">
        <f>'Dataset 1 '!B2068</f>
        <v>15.82</v>
      </c>
      <c r="C2068" s="53">
        <f>'Dataset 1 '!C2068</f>
        <v>1669019</v>
      </c>
      <c r="D2068" s="53">
        <f>'Dataset 1 '!D2068</f>
        <v>15.95</v>
      </c>
      <c r="E2068" s="53">
        <f>'Dataset 1 '!E2068</f>
        <v>16.03</v>
      </c>
      <c r="F2068" s="53">
        <f>'Dataset 1 '!F2068</f>
        <v>15.74</v>
      </c>
      <c r="G2068" s="31">
        <f t="shared" si="192"/>
        <v>7.6433121019108263E-3</v>
      </c>
      <c r="H2068" s="31">
        <f t="shared" si="193"/>
        <v>1.0964279932830941E-2</v>
      </c>
      <c r="J2068" s="56">
        <v>41333</v>
      </c>
      <c r="K2068" s="57">
        <f>'Dataset 1 '!I2068</f>
        <v>30.601527999999998</v>
      </c>
      <c r="L2068" s="57">
        <f>'Dataset 1 '!J2068</f>
        <v>13118718</v>
      </c>
      <c r="M2068" s="57">
        <f>'Dataset 1 '!K2068</f>
        <v>30.482182999999999</v>
      </c>
      <c r="N2068" s="57">
        <f>'Dataset 1 '!L2068</f>
        <v>30.860104</v>
      </c>
      <c r="O2068" s="57">
        <f>'Dataset 1 '!M2068</f>
        <v>30.422514</v>
      </c>
      <c r="P2068" s="66">
        <f t="shared" si="194"/>
        <v>1.8874167632190186E-2</v>
      </c>
      <c r="Q2068" s="55">
        <f t="shared" si="195"/>
        <v>8.5767890669510589E-3</v>
      </c>
      <c r="S2068" s="56">
        <v>41333</v>
      </c>
      <c r="T2068" s="57">
        <f>'Dataset 1 '!P2068</f>
        <v>4.08</v>
      </c>
      <c r="U2068" s="57">
        <f>'Dataset 1 '!Q2068</f>
        <v>6738067</v>
      </c>
      <c r="V2068" s="57">
        <f>'Dataset 1 '!R2068</f>
        <v>4.05</v>
      </c>
      <c r="W2068" s="57">
        <f>'Dataset 1 '!S2068</f>
        <v>4.09</v>
      </c>
      <c r="X2068" s="57">
        <f>'Dataset 1 '!T2068</f>
        <v>4.0199999999999996</v>
      </c>
      <c r="Y2068" s="66">
        <f t="shared" si="196"/>
        <v>1.2406947890818865E-2</v>
      </c>
      <c r="Z2068" s="66">
        <f t="shared" si="197"/>
        <v>1.0367528563547227E-2</v>
      </c>
    </row>
    <row r="2069" spans="1:26" ht="14.4" x14ac:dyDescent="0.3">
      <c r="A2069" s="58">
        <v>41334</v>
      </c>
      <c r="B2069" s="53">
        <f>'Dataset 1 '!B2069</f>
        <v>15.72</v>
      </c>
      <c r="C2069" s="53">
        <f>'Dataset 1 '!C2069</f>
        <v>1148279</v>
      </c>
      <c r="D2069" s="53">
        <f>'Dataset 1 '!D2069</f>
        <v>15.93</v>
      </c>
      <c r="E2069" s="53">
        <f>'Dataset 1 '!E2069</f>
        <v>15.94</v>
      </c>
      <c r="F2069" s="53">
        <f>'Dataset 1 '!F2069</f>
        <v>15.71</v>
      </c>
      <c r="G2069" s="31">
        <f t="shared" si="192"/>
        <v>-6.321112515802807E-3</v>
      </c>
      <c r="H2069" s="31">
        <f t="shared" si="193"/>
        <v>8.7286893254537919E-3</v>
      </c>
      <c r="J2069" s="56">
        <v>41334</v>
      </c>
      <c r="K2069" s="57">
        <f>'Dataset 1 '!I2069</f>
        <v>30.860104</v>
      </c>
      <c r="L2069" s="57">
        <f>'Dataset 1 '!J2069</f>
        <v>7017710.4000000004</v>
      </c>
      <c r="M2069" s="57">
        <f>'Dataset 1 '!K2069</f>
        <v>30.452349000000002</v>
      </c>
      <c r="N2069" s="57">
        <f>'Dataset 1 '!L2069</f>
        <v>30.949611999999998</v>
      </c>
      <c r="O2069" s="57">
        <f>'Dataset 1 '!M2069</f>
        <v>30.442404</v>
      </c>
      <c r="P2069" s="66">
        <f t="shared" si="194"/>
        <v>8.4497741419971018E-3</v>
      </c>
      <c r="Q2069" s="55">
        <f t="shared" si="195"/>
        <v>9.9236479947690161E-3</v>
      </c>
      <c r="S2069" s="56">
        <v>41334</v>
      </c>
      <c r="T2069" s="57">
        <f>'Dataset 1 '!P2069</f>
        <v>4.13</v>
      </c>
      <c r="U2069" s="57">
        <f>'Dataset 1 '!Q2069</f>
        <v>3749608</v>
      </c>
      <c r="V2069" s="57">
        <f>'Dataset 1 '!R2069</f>
        <v>4.09</v>
      </c>
      <c r="W2069" s="57">
        <f>'Dataset 1 '!S2069</f>
        <v>4.13</v>
      </c>
      <c r="X2069" s="57">
        <f>'Dataset 1 '!T2069</f>
        <v>4.05</v>
      </c>
      <c r="Y2069" s="66">
        <f t="shared" si="196"/>
        <v>1.225490196078427E-2</v>
      </c>
      <c r="Z2069" s="66">
        <f t="shared" si="197"/>
        <v>1.1747292965739476E-2</v>
      </c>
    </row>
    <row r="2070" spans="1:26" ht="14.4" x14ac:dyDescent="0.3">
      <c r="A2070" s="58">
        <v>41337</v>
      </c>
      <c r="B2070" s="53">
        <f>'Dataset 1 '!B2070</f>
        <v>15.76</v>
      </c>
      <c r="C2070" s="53">
        <f>'Dataset 1 '!C2070</f>
        <v>1069380</v>
      </c>
      <c r="D2070" s="53">
        <f>'Dataset 1 '!D2070</f>
        <v>15.8</v>
      </c>
      <c r="E2070" s="53">
        <f>'Dataset 1 '!E2070</f>
        <v>15.9</v>
      </c>
      <c r="F2070" s="53">
        <f>'Dataset 1 '!F2070</f>
        <v>15.69</v>
      </c>
      <c r="G2070" s="31">
        <f t="shared" si="192"/>
        <v>2.5445292620864812E-3</v>
      </c>
      <c r="H2070" s="31">
        <f t="shared" si="193"/>
        <v>7.9847870055976145E-3</v>
      </c>
      <c r="J2070" s="56">
        <v>41337</v>
      </c>
      <c r="K2070" s="57">
        <f>'Dataset 1 '!I2070</f>
        <v>30.193773</v>
      </c>
      <c r="L2070" s="57">
        <f>'Dataset 1 '!J2070</f>
        <v>7480079</v>
      </c>
      <c r="M2070" s="57">
        <f>'Dataset 1 '!K2070</f>
        <v>30.929722000000002</v>
      </c>
      <c r="N2070" s="57">
        <f>'Dataset 1 '!L2070</f>
        <v>31.009283</v>
      </c>
      <c r="O2070" s="57">
        <f>'Dataset 1 '!M2070</f>
        <v>30.1341</v>
      </c>
      <c r="P2070" s="66">
        <f t="shared" si="194"/>
        <v>-2.1591988154025632E-2</v>
      </c>
      <c r="Q2070" s="55">
        <f t="shared" si="195"/>
        <v>1.7193581059692379E-2</v>
      </c>
      <c r="S2070" s="56">
        <v>41337</v>
      </c>
      <c r="T2070" s="57">
        <f>'Dataset 1 '!P2070</f>
        <v>4.1100000000000003</v>
      </c>
      <c r="U2070" s="57">
        <f>'Dataset 1 '!Q2070</f>
        <v>1979161</v>
      </c>
      <c r="V2070" s="57">
        <f>'Dataset 1 '!R2070</f>
        <v>4.0999999999999996</v>
      </c>
      <c r="W2070" s="57">
        <f>'Dataset 1 '!S2070</f>
        <v>4.1500000000000004</v>
      </c>
      <c r="X2070" s="57">
        <f>'Dataset 1 '!T2070</f>
        <v>4.08</v>
      </c>
      <c r="Y2070" s="66">
        <f t="shared" si="196"/>
        <v>-4.842615012106477E-3</v>
      </c>
      <c r="Z2070" s="66">
        <f t="shared" si="197"/>
        <v>1.0216354337934575E-2</v>
      </c>
    </row>
    <row r="2071" spans="1:26" ht="14.4" x14ac:dyDescent="0.3">
      <c r="A2071" s="58">
        <v>41338</v>
      </c>
      <c r="B2071" s="53">
        <f>'Dataset 1 '!B2071</f>
        <v>15.89</v>
      </c>
      <c r="C2071" s="53">
        <f>'Dataset 1 '!C2071</f>
        <v>672514</v>
      </c>
      <c r="D2071" s="53">
        <f>'Dataset 1 '!D2071</f>
        <v>15.96</v>
      </c>
      <c r="E2071" s="53">
        <f>'Dataset 1 '!E2071</f>
        <v>15.99</v>
      </c>
      <c r="F2071" s="53">
        <f>'Dataset 1 '!F2071</f>
        <v>15.77</v>
      </c>
      <c r="G2071" s="31">
        <f t="shared" si="192"/>
        <v>8.2487309644669882E-3</v>
      </c>
      <c r="H2071" s="31">
        <f t="shared" si="193"/>
        <v>8.3202505188525368E-3</v>
      </c>
      <c r="J2071" s="56">
        <v>41338</v>
      </c>
      <c r="K2071" s="57">
        <f>'Dataset 1 '!I2071</f>
        <v>31.078900000000001</v>
      </c>
      <c r="L2071" s="57">
        <f>'Dataset 1 '!J2071</f>
        <v>9051126</v>
      </c>
      <c r="M2071" s="57">
        <f>'Dataset 1 '!K2071</f>
        <v>30.720870000000001</v>
      </c>
      <c r="N2071" s="57">
        <f>'Dataset 1 '!L2071</f>
        <v>31.138570000000001</v>
      </c>
      <c r="O2071" s="57">
        <f>'Dataset 1 '!M2071</f>
        <v>30.700980999999999</v>
      </c>
      <c r="P2071" s="66">
        <f t="shared" si="194"/>
        <v>2.9314885556038339E-2</v>
      </c>
      <c r="Q2071" s="55">
        <f t="shared" si="195"/>
        <v>8.4995236573967431E-3</v>
      </c>
      <c r="S2071" s="56">
        <v>41338</v>
      </c>
      <c r="T2071" s="57">
        <f>'Dataset 1 '!P2071</f>
        <v>4.13</v>
      </c>
      <c r="U2071" s="57">
        <f>'Dataset 1 '!Q2071</f>
        <v>3646049</v>
      </c>
      <c r="V2071" s="57">
        <f>'Dataset 1 '!R2071</f>
        <v>4.1500000000000004</v>
      </c>
      <c r="W2071" s="57">
        <f>'Dataset 1 '!S2071</f>
        <v>4.1500000000000004</v>
      </c>
      <c r="X2071" s="57">
        <f>'Dataset 1 '!T2071</f>
        <v>4.0999999999999996</v>
      </c>
      <c r="Y2071" s="66">
        <f t="shared" si="196"/>
        <v>4.8661800486617945E-3</v>
      </c>
      <c r="Z2071" s="66">
        <f t="shared" si="197"/>
        <v>7.2796188801896398E-3</v>
      </c>
    </row>
    <row r="2072" spans="1:26" ht="14.4" x14ac:dyDescent="0.3">
      <c r="A2072" s="58">
        <v>41339</v>
      </c>
      <c r="B2072" s="53">
        <f>'Dataset 1 '!B2072</f>
        <v>16.07</v>
      </c>
      <c r="C2072" s="53">
        <f>'Dataset 1 '!C2072</f>
        <v>715415</v>
      </c>
      <c r="D2072" s="53">
        <f>'Dataset 1 '!D2072</f>
        <v>15.92</v>
      </c>
      <c r="E2072" s="53">
        <f>'Dataset 1 '!E2072</f>
        <v>16.170000000000002</v>
      </c>
      <c r="F2072" s="53">
        <f>'Dataset 1 '!F2072</f>
        <v>15.88</v>
      </c>
      <c r="G2072" s="31">
        <f t="shared" si="192"/>
        <v>1.132787916928879E-2</v>
      </c>
      <c r="H2072" s="31">
        <f t="shared" si="193"/>
        <v>1.0868486900133218E-2</v>
      </c>
      <c r="J2072" s="56">
        <v>41339</v>
      </c>
      <c r="K2072" s="57">
        <f>'Dataset 1 '!I2072</f>
        <v>31.486654000000001</v>
      </c>
      <c r="L2072" s="57">
        <f>'Dataset 1 '!J2072</f>
        <v>7720881.2999999998</v>
      </c>
      <c r="M2072" s="57">
        <f>'Dataset 1 '!K2072</f>
        <v>31.377255999999999</v>
      </c>
      <c r="N2072" s="57">
        <f>'Dataset 1 '!L2072</f>
        <v>31.814848000000001</v>
      </c>
      <c r="O2072" s="57">
        <f>'Dataset 1 '!M2072</f>
        <v>31.342447</v>
      </c>
      <c r="P2072" s="66">
        <f t="shared" si="194"/>
        <v>1.3119962418232323E-2</v>
      </c>
      <c r="Q2072" s="55">
        <f t="shared" si="195"/>
        <v>8.9842671221072676E-3</v>
      </c>
      <c r="S2072" s="56">
        <v>41339</v>
      </c>
      <c r="T2072" s="57">
        <f>'Dataset 1 '!P2072</f>
        <v>4.21</v>
      </c>
      <c r="U2072" s="57">
        <f>'Dataset 1 '!Q2072</f>
        <v>4052250</v>
      </c>
      <c r="V2072" s="57">
        <f>'Dataset 1 '!R2072</f>
        <v>4.16</v>
      </c>
      <c r="W2072" s="57">
        <f>'Dataset 1 '!S2072</f>
        <v>4.21</v>
      </c>
      <c r="X2072" s="57">
        <f>'Dataset 1 '!T2072</f>
        <v>4.1500000000000004</v>
      </c>
      <c r="Y2072" s="66">
        <f t="shared" si="196"/>
        <v>1.937046004842613E-2</v>
      </c>
      <c r="Z2072" s="66">
        <f t="shared" si="197"/>
        <v>8.6206437747806865E-3</v>
      </c>
    </row>
    <row r="2073" spans="1:26" ht="14.4" x14ac:dyDescent="0.3">
      <c r="A2073" s="58">
        <v>41340</v>
      </c>
      <c r="B2073" s="53">
        <f>'Dataset 1 '!B2073</f>
        <v>15.88</v>
      </c>
      <c r="C2073" s="53">
        <f>'Dataset 1 '!C2073</f>
        <v>980496</v>
      </c>
      <c r="D2073" s="53">
        <f>'Dataset 1 '!D2073</f>
        <v>16.03</v>
      </c>
      <c r="E2073" s="53">
        <f>'Dataset 1 '!E2073</f>
        <v>16.2</v>
      </c>
      <c r="F2073" s="53">
        <f>'Dataset 1 '!F2073</f>
        <v>15.84</v>
      </c>
      <c r="G2073" s="31">
        <f t="shared" si="192"/>
        <v>-1.1823273179838223E-2</v>
      </c>
      <c r="H2073" s="31">
        <f t="shared" si="193"/>
        <v>1.3496325376667633E-2</v>
      </c>
      <c r="J2073" s="56">
        <v>41340</v>
      </c>
      <c r="K2073" s="57">
        <f>'Dataset 1 '!I2073</f>
        <v>31.118680999999999</v>
      </c>
      <c r="L2073" s="57">
        <f>'Dataset 1 '!J2073</f>
        <v>7041712</v>
      </c>
      <c r="M2073" s="57">
        <f>'Dataset 1 '!K2073</f>
        <v>31.506546</v>
      </c>
      <c r="N2073" s="57">
        <f>'Dataset 1 '!L2073</f>
        <v>31.675615000000001</v>
      </c>
      <c r="O2073" s="57">
        <f>'Dataset 1 '!M2073</f>
        <v>30.780542000000001</v>
      </c>
      <c r="P2073" s="66">
        <f t="shared" si="194"/>
        <v>-1.1686633962440185E-2</v>
      </c>
      <c r="Q2073" s="55">
        <f t="shared" si="195"/>
        <v>1.7214729511511106E-2</v>
      </c>
      <c r="S2073" s="56">
        <v>41340</v>
      </c>
      <c r="T2073" s="57">
        <f>'Dataset 1 '!P2073</f>
        <v>4.1900000000000004</v>
      </c>
      <c r="U2073" s="57">
        <f>'Dataset 1 '!Q2073</f>
        <v>2222031</v>
      </c>
      <c r="V2073" s="57">
        <f>'Dataset 1 '!R2073</f>
        <v>4.22</v>
      </c>
      <c r="W2073" s="57">
        <f>'Dataset 1 '!S2073</f>
        <v>4.25</v>
      </c>
      <c r="X2073" s="57">
        <f>'Dataset 1 '!T2073</f>
        <v>4.18</v>
      </c>
      <c r="Y2073" s="66">
        <f t="shared" si="196"/>
        <v>-4.7505938242279333E-3</v>
      </c>
      <c r="Z2073" s="66">
        <f t="shared" si="197"/>
        <v>9.9739621744253382E-3</v>
      </c>
    </row>
    <row r="2074" spans="1:26" ht="14.4" x14ac:dyDescent="0.3">
      <c r="A2074" s="58">
        <v>41341</v>
      </c>
      <c r="B2074" s="53">
        <f>'Dataset 1 '!B2074</f>
        <v>16.12</v>
      </c>
      <c r="C2074" s="53">
        <f>'Dataset 1 '!C2074</f>
        <v>910200</v>
      </c>
      <c r="D2074" s="53">
        <f>'Dataset 1 '!D2074</f>
        <v>15.89</v>
      </c>
      <c r="E2074" s="53">
        <f>'Dataset 1 '!E2074</f>
        <v>16.12</v>
      </c>
      <c r="F2074" s="53">
        <f>'Dataset 1 '!F2074</f>
        <v>15.79</v>
      </c>
      <c r="G2074" s="31">
        <f t="shared" si="192"/>
        <v>1.5113350125944613E-2</v>
      </c>
      <c r="H2074" s="31">
        <f t="shared" si="193"/>
        <v>1.2421953187052786E-2</v>
      </c>
      <c r="J2074" s="56">
        <v>41341</v>
      </c>
      <c r="K2074" s="57">
        <f>'Dataset 1 '!I2074</f>
        <v>31.078900000000001</v>
      </c>
      <c r="L2074" s="57">
        <f>'Dataset 1 '!J2074</f>
        <v>8387730</v>
      </c>
      <c r="M2074" s="57">
        <f>'Dataset 1 '!K2074</f>
        <v>31.257914</v>
      </c>
      <c r="N2074" s="57">
        <f>'Dataset 1 '!L2074</f>
        <v>31.407093</v>
      </c>
      <c r="O2074" s="57">
        <f>'Dataset 1 '!M2074</f>
        <v>30.949611999999998</v>
      </c>
      <c r="P2074" s="66">
        <f t="shared" si="194"/>
        <v>-1.2783639512227163E-3</v>
      </c>
      <c r="Q2074" s="55">
        <f t="shared" si="195"/>
        <v>8.8122125711259866E-3</v>
      </c>
      <c r="S2074" s="56">
        <v>41341</v>
      </c>
      <c r="T2074" s="57">
        <f>'Dataset 1 '!P2074</f>
        <v>4.2300000000000004</v>
      </c>
      <c r="U2074" s="57">
        <f>'Dataset 1 '!Q2074</f>
        <v>2737690</v>
      </c>
      <c r="V2074" s="57">
        <f>'Dataset 1 '!R2074</f>
        <v>4.2300000000000004</v>
      </c>
      <c r="W2074" s="57">
        <f>'Dataset 1 '!S2074</f>
        <v>4.25</v>
      </c>
      <c r="X2074" s="57">
        <f>'Dataset 1 '!T2074</f>
        <v>4.1749999999999998</v>
      </c>
      <c r="Y2074" s="66">
        <f t="shared" si="196"/>
        <v>9.5465393794749165E-3</v>
      </c>
      <c r="Z2074" s="66">
        <f t="shared" si="197"/>
        <v>1.0692766813668056E-2</v>
      </c>
    </row>
    <row r="2075" spans="1:26" ht="14.4" x14ac:dyDescent="0.3">
      <c r="A2075" s="58">
        <v>41344</v>
      </c>
      <c r="B2075" s="53">
        <f>'Dataset 1 '!B2075</f>
        <v>16.190000000000001</v>
      </c>
      <c r="C2075" s="53">
        <f>'Dataset 1 '!C2075</f>
        <v>405410</v>
      </c>
      <c r="D2075" s="53">
        <f>'Dataset 1 '!D2075</f>
        <v>16.16</v>
      </c>
      <c r="E2075" s="53">
        <f>'Dataset 1 '!E2075</f>
        <v>16.234999999999999</v>
      </c>
      <c r="F2075" s="53">
        <f>'Dataset 1 '!F2075</f>
        <v>15.97</v>
      </c>
      <c r="G2075" s="31">
        <f t="shared" si="192"/>
        <v>4.3424317617866137E-3</v>
      </c>
      <c r="H2075" s="31">
        <f t="shared" si="193"/>
        <v>9.8837019862296985E-3</v>
      </c>
      <c r="J2075" s="56">
        <v>41344</v>
      </c>
      <c r="K2075" s="57">
        <f>'Dataset 1 '!I2075</f>
        <v>31.078900000000001</v>
      </c>
      <c r="L2075" s="57">
        <f>'Dataset 1 '!J2075</f>
        <v>5863338</v>
      </c>
      <c r="M2075" s="57">
        <f>'Dataset 1 '!K2075</f>
        <v>31.068954000000002</v>
      </c>
      <c r="N2075" s="57">
        <f>'Dataset 1 '!L2075</f>
        <v>31.178352</v>
      </c>
      <c r="O2075" s="57">
        <f>'Dataset 1 '!M2075</f>
        <v>30.830269000000001</v>
      </c>
      <c r="P2075" s="66">
        <f t="shared" si="194"/>
        <v>0</v>
      </c>
      <c r="Q2075" s="55">
        <f t="shared" si="195"/>
        <v>6.7425250913831503E-3</v>
      </c>
      <c r="S2075" s="56">
        <v>41344</v>
      </c>
      <c r="T2075" s="57">
        <f>'Dataset 1 '!P2075</f>
        <v>4.25</v>
      </c>
      <c r="U2075" s="57">
        <f>'Dataset 1 '!Q2075</f>
        <v>2132917</v>
      </c>
      <c r="V2075" s="57">
        <f>'Dataset 1 '!R2075</f>
        <v>4.25</v>
      </c>
      <c r="W2075" s="57">
        <f>'Dataset 1 '!S2075</f>
        <v>4.26</v>
      </c>
      <c r="X2075" s="57">
        <f>'Dataset 1 '!T2075</f>
        <v>4.21</v>
      </c>
      <c r="Y2075" s="66">
        <f t="shared" si="196"/>
        <v>4.7281323877068626E-3</v>
      </c>
      <c r="Z2075" s="66">
        <f t="shared" si="197"/>
        <v>7.09053341892591E-3</v>
      </c>
    </row>
    <row r="2076" spans="1:26" ht="14.4" x14ac:dyDescent="0.3">
      <c r="A2076" s="58">
        <v>41345</v>
      </c>
      <c r="B2076" s="53">
        <f>'Dataset 1 '!B2076</f>
        <v>16.37</v>
      </c>
      <c r="C2076" s="53">
        <f>'Dataset 1 '!C2076</f>
        <v>697675</v>
      </c>
      <c r="D2076" s="53">
        <f>'Dataset 1 '!D2076</f>
        <v>16.12</v>
      </c>
      <c r="E2076" s="53">
        <f>'Dataset 1 '!E2076</f>
        <v>16.559999999999999</v>
      </c>
      <c r="F2076" s="53">
        <f>'Dataset 1 '!F2076</f>
        <v>16.12</v>
      </c>
      <c r="G2076" s="31">
        <f t="shared" si="192"/>
        <v>1.1117974058060476E-2</v>
      </c>
      <c r="H2076" s="31">
        <f t="shared" si="193"/>
        <v>1.6172760031432049E-2</v>
      </c>
      <c r="J2076" s="56">
        <v>41345</v>
      </c>
      <c r="K2076" s="57">
        <f>'Dataset 1 '!I2076</f>
        <v>30.989391000000001</v>
      </c>
      <c r="L2076" s="57">
        <f>'Dataset 1 '!J2076</f>
        <v>6477034</v>
      </c>
      <c r="M2076" s="57">
        <f>'Dataset 1 '!K2076</f>
        <v>31.078900000000001</v>
      </c>
      <c r="N2076" s="57">
        <f>'Dataset 1 '!L2076</f>
        <v>31.098790999999999</v>
      </c>
      <c r="O2076" s="57">
        <f>'Dataset 1 '!M2076</f>
        <v>30.879992999999999</v>
      </c>
      <c r="P2076" s="66">
        <f t="shared" si="194"/>
        <v>-2.8800568874702837E-3</v>
      </c>
      <c r="Q2076" s="55">
        <f t="shared" si="195"/>
        <v>4.2402295682749166E-3</v>
      </c>
      <c r="S2076" s="56">
        <v>41345</v>
      </c>
      <c r="T2076" s="57">
        <f>'Dataset 1 '!P2076</f>
        <v>4.21</v>
      </c>
      <c r="U2076" s="57">
        <f>'Dataset 1 '!Q2076</f>
        <v>2299575</v>
      </c>
      <c r="V2076" s="57">
        <f>'Dataset 1 '!R2076</f>
        <v>4.25</v>
      </c>
      <c r="W2076" s="57">
        <f>'Dataset 1 '!S2076</f>
        <v>4.2699999999999996</v>
      </c>
      <c r="X2076" s="57">
        <f>'Dataset 1 '!T2076</f>
        <v>4.21</v>
      </c>
      <c r="Y2076" s="66">
        <f t="shared" si="196"/>
        <v>-9.4117647058823417E-3</v>
      </c>
      <c r="Z2076" s="66">
        <f t="shared" si="197"/>
        <v>8.4986494318764448E-3</v>
      </c>
    </row>
    <row r="2077" spans="1:26" ht="14.4" x14ac:dyDescent="0.3">
      <c r="A2077" s="58">
        <v>41346</v>
      </c>
      <c r="B2077" s="53">
        <f>'Dataset 1 '!B2077</f>
        <v>16.25</v>
      </c>
      <c r="C2077" s="53">
        <f>'Dataset 1 '!C2077</f>
        <v>746801</v>
      </c>
      <c r="D2077" s="53">
        <f>'Dataset 1 '!D2077</f>
        <v>16.46</v>
      </c>
      <c r="E2077" s="53">
        <f>'Dataset 1 '!E2077</f>
        <v>16.53</v>
      </c>
      <c r="F2077" s="53">
        <f>'Dataset 1 '!F2077</f>
        <v>16.2</v>
      </c>
      <c r="G2077" s="31">
        <f t="shared" si="192"/>
        <v>-7.3304825901039372E-3</v>
      </c>
      <c r="H2077" s="31">
        <f t="shared" si="193"/>
        <v>1.2110718819125591E-2</v>
      </c>
      <c r="J2077" s="56">
        <v>41346</v>
      </c>
      <c r="K2077" s="57">
        <f>'Dataset 1 '!I2077</f>
        <v>30.333006000000001</v>
      </c>
      <c r="L2077" s="57">
        <f>'Dataset 1 '!J2077</f>
        <v>7039580.5999999996</v>
      </c>
      <c r="M2077" s="57">
        <f>'Dataset 1 '!K2077</f>
        <v>30.929722000000002</v>
      </c>
      <c r="N2077" s="57">
        <f>'Dataset 1 '!L2077</f>
        <v>30.969501000000001</v>
      </c>
      <c r="O2077" s="57">
        <f>'Dataset 1 '!M2077</f>
        <v>30.283280000000001</v>
      </c>
      <c r="P2077" s="66">
        <f t="shared" si="194"/>
        <v>-2.1180958347971401E-2</v>
      </c>
      <c r="Q2077" s="55">
        <f t="shared" si="195"/>
        <v>1.3456856859855605E-2</v>
      </c>
      <c r="S2077" s="56">
        <v>41346</v>
      </c>
      <c r="T2077" s="57">
        <f>'Dataset 1 '!P2077</f>
        <v>4.18</v>
      </c>
      <c r="U2077" s="57">
        <f>'Dataset 1 '!Q2077</f>
        <v>3371542</v>
      </c>
      <c r="V2077" s="57">
        <f>'Dataset 1 '!R2077</f>
        <v>4.2</v>
      </c>
      <c r="W2077" s="57">
        <f>'Dataset 1 '!S2077</f>
        <v>4.2300000000000004</v>
      </c>
      <c r="X2077" s="57">
        <f>'Dataset 1 '!T2077</f>
        <v>4.16</v>
      </c>
      <c r="Y2077" s="66">
        <f t="shared" si="196"/>
        <v>-7.1258907363420665E-3</v>
      </c>
      <c r="Z2077" s="66">
        <f t="shared" si="197"/>
        <v>1.002151604314038E-2</v>
      </c>
    </row>
    <row r="2078" spans="1:26" ht="14.4" x14ac:dyDescent="0.3">
      <c r="A2078" s="58">
        <v>41347</v>
      </c>
      <c r="B2078" s="53">
        <f>'Dataset 1 '!B2078</f>
        <v>16.2</v>
      </c>
      <c r="C2078" s="53">
        <f>'Dataset 1 '!C2078</f>
        <v>920841</v>
      </c>
      <c r="D2078" s="53">
        <f>'Dataset 1 '!D2078</f>
        <v>16.5</v>
      </c>
      <c r="E2078" s="53">
        <f>'Dataset 1 '!E2078</f>
        <v>16.524999999999999</v>
      </c>
      <c r="F2078" s="53">
        <f>'Dataset 1 '!F2078</f>
        <v>16.079999999999998</v>
      </c>
      <c r="G2078" s="31">
        <f t="shared" si="192"/>
        <v>-3.0769230769230882E-3</v>
      </c>
      <c r="H2078" s="31">
        <f t="shared" si="193"/>
        <v>1.6394193018143686E-2</v>
      </c>
      <c r="J2078" s="56">
        <v>41347</v>
      </c>
      <c r="K2078" s="57">
        <f>'Dataset 1 '!I2078</f>
        <v>29.965029999999999</v>
      </c>
      <c r="L2078" s="57">
        <f>'Dataset 1 '!J2078</f>
        <v>7418190</v>
      </c>
      <c r="M2078" s="57">
        <f>'Dataset 1 '!K2078</f>
        <v>30.521965000000002</v>
      </c>
      <c r="N2078" s="57">
        <f>'Dataset 1 '!L2078</f>
        <v>30.581636</v>
      </c>
      <c r="O2078" s="57">
        <f>'Dataset 1 '!M2078</f>
        <v>29.835743000000001</v>
      </c>
      <c r="P2078" s="66">
        <f t="shared" si="194"/>
        <v>-1.2131207833473656E-2</v>
      </c>
      <c r="Q2078" s="55">
        <f t="shared" si="195"/>
        <v>1.4829413865057041E-2</v>
      </c>
      <c r="S2078" s="56">
        <v>41347</v>
      </c>
      <c r="T2078" s="57">
        <f>'Dataset 1 '!P2078</f>
        <v>4.1399999999999997</v>
      </c>
      <c r="U2078" s="57">
        <f>'Dataset 1 '!Q2078</f>
        <v>9723625</v>
      </c>
      <c r="V2078" s="57">
        <f>'Dataset 1 '!R2078</f>
        <v>4.21</v>
      </c>
      <c r="W2078" s="57">
        <f>'Dataset 1 '!S2078</f>
        <v>4.25</v>
      </c>
      <c r="X2078" s="57">
        <f>'Dataset 1 '!T2078</f>
        <v>4.1399999999999997</v>
      </c>
      <c r="Y2078" s="66">
        <f t="shared" si="196"/>
        <v>-9.5693779904306719E-3</v>
      </c>
      <c r="Z2078" s="66">
        <f t="shared" si="197"/>
        <v>1.5748633631755549E-2</v>
      </c>
    </row>
    <row r="2079" spans="1:26" ht="14.4" x14ac:dyDescent="0.3">
      <c r="A2079" s="58">
        <v>41348</v>
      </c>
      <c r="B2079" s="53">
        <f>'Dataset 1 '!B2079</f>
        <v>16.23</v>
      </c>
      <c r="C2079" s="53">
        <f>'Dataset 1 '!C2079</f>
        <v>915295</v>
      </c>
      <c r="D2079" s="53">
        <f>'Dataset 1 '!D2079</f>
        <v>16.350000000000001</v>
      </c>
      <c r="E2079" s="53">
        <f>'Dataset 1 '!E2079</f>
        <v>16.350000000000001</v>
      </c>
      <c r="F2079" s="53">
        <f>'Dataset 1 '!F2079</f>
        <v>16.059999999999999</v>
      </c>
      <c r="G2079" s="31">
        <f t="shared" si="192"/>
        <v>1.8518518518519933E-3</v>
      </c>
      <c r="H2079" s="31">
        <f t="shared" si="193"/>
        <v>1.0747756714578487E-2</v>
      </c>
      <c r="J2079" s="56">
        <v>41348</v>
      </c>
      <c r="K2079" s="57">
        <f>'Dataset 1 '!I2079</f>
        <v>30.720870000000001</v>
      </c>
      <c r="L2079" s="57">
        <f>'Dataset 1 '!J2079</f>
        <v>9662997</v>
      </c>
      <c r="M2079" s="57">
        <f>'Dataset 1 '!K2079</f>
        <v>30.203717999999999</v>
      </c>
      <c r="N2079" s="57">
        <f>'Dataset 1 '!L2079</f>
        <v>30.720870000000001</v>
      </c>
      <c r="O2079" s="57">
        <f>'Dataset 1 '!M2079</f>
        <v>30.173881999999999</v>
      </c>
      <c r="P2079" s="66">
        <f t="shared" si="194"/>
        <v>2.5224069523708259E-2</v>
      </c>
      <c r="Q2079" s="55">
        <f t="shared" si="195"/>
        <v>1.0789389783869877E-2</v>
      </c>
      <c r="S2079" s="56">
        <v>41348</v>
      </c>
      <c r="T2079" s="57">
        <f>'Dataset 1 '!P2079</f>
        <v>4.21</v>
      </c>
      <c r="U2079" s="57">
        <f>'Dataset 1 '!Q2079</f>
        <v>5972813</v>
      </c>
      <c r="V2079" s="57">
        <f>'Dataset 1 '!R2079</f>
        <v>4.1900000000000004</v>
      </c>
      <c r="W2079" s="57">
        <f>'Dataset 1 '!S2079</f>
        <v>4.2300000000000004</v>
      </c>
      <c r="X2079" s="57">
        <f>'Dataset 1 '!T2079</f>
        <v>4.17</v>
      </c>
      <c r="Y2079" s="66">
        <f t="shared" si="196"/>
        <v>1.6908212560386549E-2</v>
      </c>
      <c r="Z2079" s="66">
        <f t="shared" si="197"/>
        <v>8.5795916904546996E-3</v>
      </c>
    </row>
    <row r="2080" spans="1:26" ht="14.4" x14ac:dyDescent="0.3">
      <c r="A2080" s="58">
        <v>41351</v>
      </c>
      <c r="B2080" s="53">
        <f>'Dataset 1 '!B2080</f>
        <v>15.64</v>
      </c>
      <c r="C2080" s="53">
        <f>'Dataset 1 '!C2080</f>
        <v>2014027</v>
      </c>
      <c r="D2080" s="53">
        <f>'Dataset 1 '!D2080</f>
        <v>16.079999999999998</v>
      </c>
      <c r="E2080" s="53">
        <f>'Dataset 1 '!E2080</f>
        <v>16.09</v>
      </c>
      <c r="F2080" s="53">
        <f>'Dataset 1 '!F2080</f>
        <v>15.4</v>
      </c>
      <c r="G2080" s="31">
        <f t="shared" si="192"/>
        <v>-3.6352433764633374E-2</v>
      </c>
      <c r="H2080" s="31">
        <f t="shared" si="193"/>
        <v>2.6322868792811416E-2</v>
      </c>
      <c r="J2080" s="56">
        <v>41351</v>
      </c>
      <c r="K2080" s="57">
        <f>'Dataset 1 '!I2080</f>
        <v>29.805906</v>
      </c>
      <c r="L2080" s="57">
        <f>'Dataset 1 '!J2080</f>
        <v>6086828.5999999996</v>
      </c>
      <c r="M2080" s="57">
        <f>'Dataset 1 '!K2080</f>
        <v>30.163937000000001</v>
      </c>
      <c r="N2080" s="57">
        <f>'Dataset 1 '!L2080</f>
        <v>30.422514</v>
      </c>
      <c r="O2080" s="57">
        <f>'Dataset 1 '!M2080</f>
        <v>29.706454999999998</v>
      </c>
      <c r="P2080" s="66">
        <f t="shared" si="194"/>
        <v>-2.9783140907142291E-2</v>
      </c>
      <c r="Q2080" s="55">
        <f t="shared" si="195"/>
        <v>1.4304505574863244E-2</v>
      </c>
      <c r="S2080" s="56">
        <v>41351</v>
      </c>
      <c r="T2080" s="57">
        <f>'Dataset 1 '!P2080</f>
        <v>4.09</v>
      </c>
      <c r="U2080" s="57">
        <f>'Dataset 1 '!Q2080</f>
        <v>3574806</v>
      </c>
      <c r="V2080" s="57">
        <f>'Dataset 1 '!R2080</f>
        <v>4.1900000000000004</v>
      </c>
      <c r="W2080" s="57">
        <f>'Dataset 1 '!S2080</f>
        <v>4.1900000000000004</v>
      </c>
      <c r="X2080" s="57">
        <f>'Dataset 1 '!T2080</f>
        <v>4.08</v>
      </c>
      <c r="Y2080" s="66">
        <f t="shared" si="196"/>
        <v>-2.8503562945368155E-2</v>
      </c>
      <c r="Z2080" s="66">
        <f t="shared" si="197"/>
        <v>1.5977177449646617E-2</v>
      </c>
    </row>
    <row r="2081" spans="1:26" ht="14.4" x14ac:dyDescent="0.3">
      <c r="A2081" s="58">
        <v>41352</v>
      </c>
      <c r="B2081" s="53">
        <f>'Dataset 1 '!B2081</f>
        <v>15.81</v>
      </c>
      <c r="C2081" s="53">
        <f>'Dataset 1 '!C2081</f>
        <v>718412</v>
      </c>
      <c r="D2081" s="53">
        <f>'Dataset 1 '!D2081</f>
        <v>15.86</v>
      </c>
      <c r="E2081" s="53">
        <f>'Dataset 1 '!E2081</f>
        <v>15.98</v>
      </c>
      <c r="F2081" s="53">
        <f>'Dataset 1 '!F2081</f>
        <v>15.71</v>
      </c>
      <c r="G2081" s="31">
        <f t="shared" si="192"/>
        <v>1.0869565217391353E-2</v>
      </c>
      <c r="H2081" s="31">
        <f t="shared" si="193"/>
        <v>1.0233856039127158E-2</v>
      </c>
      <c r="J2081" s="56">
        <v>41352</v>
      </c>
      <c r="K2081" s="57">
        <f>'Dataset 1 '!I2081</f>
        <v>29.69651</v>
      </c>
      <c r="L2081" s="57">
        <f>'Dataset 1 '!J2081</f>
        <v>7073477</v>
      </c>
      <c r="M2081" s="57">
        <f>'Dataset 1 '!K2081</f>
        <v>30.074428999999999</v>
      </c>
      <c r="N2081" s="57">
        <f>'Dataset 1 '!L2081</f>
        <v>30.273334999999999</v>
      </c>
      <c r="O2081" s="57">
        <f>'Dataset 1 '!M2081</f>
        <v>29.656728999999999</v>
      </c>
      <c r="P2081" s="66">
        <f t="shared" si="194"/>
        <v>-3.6702793063898564E-3</v>
      </c>
      <c r="Q2081" s="55">
        <f t="shared" si="195"/>
        <v>1.2358495383621958E-2</v>
      </c>
      <c r="S2081" s="56">
        <v>41352</v>
      </c>
      <c r="T2081" s="57">
        <f>'Dataset 1 '!P2081</f>
        <v>4.0599999999999996</v>
      </c>
      <c r="U2081" s="57">
        <f>'Dataset 1 '!Q2081</f>
        <v>3558053</v>
      </c>
      <c r="V2081" s="57">
        <f>'Dataset 1 '!R2081</f>
        <v>4.0999999999999996</v>
      </c>
      <c r="W2081" s="57">
        <f>'Dataset 1 '!S2081</f>
        <v>4.13</v>
      </c>
      <c r="X2081" s="57">
        <f>'Dataset 1 '!T2081</f>
        <v>4.03</v>
      </c>
      <c r="Y2081" s="66">
        <f t="shared" si="196"/>
        <v>-7.3349633251834634E-3</v>
      </c>
      <c r="Z2081" s="66">
        <f t="shared" si="197"/>
        <v>1.4720374306897597E-2</v>
      </c>
    </row>
    <row r="2082" spans="1:26" ht="14.4" x14ac:dyDescent="0.3">
      <c r="A2082" s="58">
        <v>41353</v>
      </c>
      <c r="B2082" s="53">
        <f>'Dataset 1 '!B2082</f>
        <v>15.73</v>
      </c>
      <c r="C2082" s="53">
        <f>'Dataset 1 '!C2082</f>
        <v>748294</v>
      </c>
      <c r="D2082" s="53">
        <f>'Dataset 1 '!D2082</f>
        <v>15.84</v>
      </c>
      <c r="E2082" s="53">
        <f>'Dataset 1 '!E2082</f>
        <v>15.96</v>
      </c>
      <c r="F2082" s="53">
        <f>'Dataset 1 '!F2082</f>
        <v>15.58</v>
      </c>
      <c r="G2082" s="31">
        <f t="shared" si="192"/>
        <v>-5.0600885515496019E-3</v>
      </c>
      <c r="H2082" s="31">
        <f t="shared" si="193"/>
        <v>1.4472054599248448E-2</v>
      </c>
      <c r="J2082" s="56">
        <v>41353</v>
      </c>
      <c r="K2082" s="57">
        <f>'Dataset 1 '!I2082</f>
        <v>29.776071999999999</v>
      </c>
      <c r="L2082" s="57">
        <f>'Dataset 1 '!J2082</f>
        <v>7043810.5</v>
      </c>
      <c r="M2082" s="57">
        <f>'Dataset 1 '!K2082</f>
        <v>29.497603999999999</v>
      </c>
      <c r="N2082" s="57">
        <f>'Dataset 1 '!L2082</f>
        <v>30.09432</v>
      </c>
      <c r="O2082" s="57">
        <f>'Dataset 1 '!M2082</f>
        <v>29.338480000000001</v>
      </c>
      <c r="P2082" s="66">
        <f t="shared" si="194"/>
        <v>2.6791700438872912E-3</v>
      </c>
      <c r="Q2082" s="55">
        <f t="shared" si="195"/>
        <v>1.5276165865215706E-2</v>
      </c>
      <c r="S2082" s="56">
        <v>41353</v>
      </c>
      <c r="T2082" s="57">
        <f>'Dataset 1 '!P2082</f>
        <v>4.09</v>
      </c>
      <c r="U2082" s="57">
        <f>'Dataset 1 '!Q2082</f>
        <v>3351632</v>
      </c>
      <c r="V2082" s="57">
        <f>'Dataset 1 '!R2082</f>
        <v>4.12</v>
      </c>
      <c r="W2082" s="57">
        <f>'Dataset 1 '!S2082</f>
        <v>4.12</v>
      </c>
      <c r="X2082" s="57">
        <f>'Dataset 1 '!T2082</f>
        <v>4.0599999999999996</v>
      </c>
      <c r="Y2082" s="66">
        <f t="shared" si="196"/>
        <v>7.3891625615765122E-3</v>
      </c>
      <c r="Z2082" s="66">
        <f t="shared" si="197"/>
        <v>8.8103468236122081E-3</v>
      </c>
    </row>
    <row r="2083" spans="1:26" ht="14.4" x14ac:dyDescent="0.3">
      <c r="A2083" s="58">
        <v>41354</v>
      </c>
      <c r="B2083" s="53">
        <f>'Dataset 1 '!B2083</f>
        <v>15.75</v>
      </c>
      <c r="C2083" s="53">
        <f>'Dataset 1 '!C2083</f>
        <v>1539841</v>
      </c>
      <c r="D2083" s="53">
        <f>'Dataset 1 '!D2083</f>
        <v>15.8</v>
      </c>
      <c r="E2083" s="53">
        <f>'Dataset 1 '!E2083</f>
        <v>15.84</v>
      </c>
      <c r="F2083" s="53">
        <f>'Dataset 1 '!F2083</f>
        <v>15.62</v>
      </c>
      <c r="G2083" s="31">
        <f t="shared" si="192"/>
        <v>1.2714558169102386E-3</v>
      </c>
      <c r="H2083" s="31">
        <f t="shared" si="193"/>
        <v>8.3995943252848527E-3</v>
      </c>
      <c r="J2083" s="56">
        <v>41354</v>
      </c>
      <c r="K2083" s="57">
        <f>'Dataset 1 '!I2083</f>
        <v>29.915306000000001</v>
      </c>
      <c r="L2083" s="57">
        <f>'Dataset 1 '!J2083</f>
        <v>10719632</v>
      </c>
      <c r="M2083" s="57">
        <f>'Dataset 1 '!K2083</f>
        <v>30.153991999999999</v>
      </c>
      <c r="N2083" s="57">
        <f>'Dataset 1 '!L2083</f>
        <v>30.293223999999999</v>
      </c>
      <c r="O2083" s="57">
        <f>'Dataset 1 '!M2083</f>
        <v>29.835743000000001</v>
      </c>
      <c r="P2083" s="66">
        <f t="shared" si="194"/>
        <v>4.6760365168381224E-3</v>
      </c>
      <c r="Q2083" s="55">
        <f t="shared" si="195"/>
        <v>9.1387115263862201E-3</v>
      </c>
      <c r="S2083" s="56">
        <v>41354</v>
      </c>
      <c r="T2083" s="57">
        <f>'Dataset 1 '!P2083</f>
        <v>4.08</v>
      </c>
      <c r="U2083" s="57">
        <f>'Dataset 1 '!Q2083</f>
        <v>3721648</v>
      </c>
      <c r="V2083" s="57">
        <f>'Dataset 1 '!R2083</f>
        <v>4.08</v>
      </c>
      <c r="W2083" s="57">
        <f>'Dataset 1 '!S2083</f>
        <v>4.12</v>
      </c>
      <c r="X2083" s="57">
        <f>'Dataset 1 '!T2083</f>
        <v>4.04</v>
      </c>
      <c r="Y2083" s="66">
        <f t="shared" si="196"/>
        <v>-2.4449877750610804E-3</v>
      </c>
      <c r="Z2083" s="66">
        <f t="shared" si="197"/>
        <v>1.1776087193313385E-2</v>
      </c>
    </row>
    <row r="2084" spans="1:26" ht="14.4" x14ac:dyDescent="0.3">
      <c r="A2084" s="58">
        <v>41355</v>
      </c>
      <c r="B2084" s="53">
        <f>'Dataset 1 '!B2084</f>
        <v>15.58</v>
      </c>
      <c r="C2084" s="53">
        <f>'Dataset 1 '!C2084</f>
        <v>3394349</v>
      </c>
      <c r="D2084" s="53">
        <f>'Dataset 1 '!D2084</f>
        <v>15.61</v>
      </c>
      <c r="E2084" s="53">
        <f>'Dataset 1 '!E2084</f>
        <v>15.7</v>
      </c>
      <c r="F2084" s="53">
        <f>'Dataset 1 '!F2084</f>
        <v>15.5</v>
      </c>
      <c r="G2084" s="31">
        <f t="shared" si="192"/>
        <v>-1.07936507936508E-2</v>
      </c>
      <c r="H2084" s="31">
        <f t="shared" si="193"/>
        <v>7.699608084107439E-3</v>
      </c>
      <c r="J2084" s="56">
        <v>41355</v>
      </c>
      <c r="K2084" s="57">
        <f>'Dataset 1 '!I2084</f>
        <v>30.333006000000001</v>
      </c>
      <c r="L2084" s="57">
        <f>'Dataset 1 '!J2084</f>
        <v>7333237</v>
      </c>
      <c r="M2084" s="57">
        <f>'Dataset 1 '!K2084</f>
        <v>30.004812000000001</v>
      </c>
      <c r="N2084" s="57">
        <f>'Dataset 1 '!L2084</f>
        <v>30.521965000000002</v>
      </c>
      <c r="O2084" s="57">
        <f>'Dataset 1 '!M2084</f>
        <v>29.845687999999999</v>
      </c>
      <c r="P2084" s="66">
        <f t="shared" si="194"/>
        <v>1.396275204405395E-2</v>
      </c>
      <c r="Q2084" s="55">
        <f t="shared" si="195"/>
        <v>1.3456303203053003E-2</v>
      </c>
      <c r="S2084" s="56">
        <v>41355</v>
      </c>
      <c r="T2084" s="57">
        <f>'Dataset 1 '!P2084</f>
        <v>4.08</v>
      </c>
      <c r="U2084" s="57">
        <f>'Dataset 1 '!Q2084</f>
        <v>2410816</v>
      </c>
      <c r="V2084" s="57">
        <f>'Dataset 1 '!R2084</f>
        <v>4.07</v>
      </c>
      <c r="W2084" s="57">
        <f>'Dataset 1 '!S2084</f>
        <v>4.08</v>
      </c>
      <c r="X2084" s="57">
        <f>'Dataset 1 '!T2084</f>
        <v>4.03</v>
      </c>
      <c r="Y2084" s="66">
        <f t="shared" si="196"/>
        <v>0</v>
      </c>
      <c r="Z2084" s="66">
        <f t="shared" si="197"/>
        <v>7.4052874683695263E-3</v>
      </c>
    </row>
    <row r="2085" spans="1:26" ht="14.4" x14ac:dyDescent="0.3">
      <c r="A2085" s="58">
        <v>41358</v>
      </c>
      <c r="B2085" s="53">
        <f>'Dataset 1 '!B2085</f>
        <v>15.88</v>
      </c>
      <c r="C2085" s="53">
        <f>'Dataset 1 '!C2085</f>
        <v>1330653</v>
      </c>
      <c r="D2085" s="53">
        <f>'Dataset 1 '!D2085</f>
        <v>15.66</v>
      </c>
      <c r="E2085" s="53">
        <f>'Dataset 1 '!E2085</f>
        <v>15.94</v>
      </c>
      <c r="F2085" s="53">
        <f>'Dataset 1 '!F2085</f>
        <v>15.66</v>
      </c>
      <c r="G2085" s="31">
        <f t="shared" si="192"/>
        <v>1.9255455712451797E-2</v>
      </c>
      <c r="H2085" s="31">
        <f t="shared" si="193"/>
        <v>1.0643135334250851E-2</v>
      </c>
      <c r="J2085" s="56">
        <v>41358</v>
      </c>
      <c r="K2085" s="57">
        <f>'Dataset 1 '!I2085</f>
        <v>30.840214</v>
      </c>
      <c r="L2085" s="57">
        <f>'Dataset 1 '!J2085</f>
        <v>5568992.7000000002</v>
      </c>
      <c r="M2085" s="57">
        <f>'Dataset 1 '!K2085</f>
        <v>30.502075000000001</v>
      </c>
      <c r="N2085" s="57">
        <f>'Dataset 1 '!L2085</f>
        <v>30.989391000000001</v>
      </c>
      <c r="O2085" s="57">
        <f>'Dataset 1 '!M2085</f>
        <v>30.472238999999998</v>
      </c>
      <c r="P2085" s="66">
        <f t="shared" si="194"/>
        <v>1.6721323300433744E-2</v>
      </c>
      <c r="Q2085" s="55">
        <f t="shared" si="195"/>
        <v>1.0106753040010689E-2</v>
      </c>
      <c r="S2085" s="56">
        <v>41358</v>
      </c>
      <c r="T2085" s="57">
        <f>'Dataset 1 '!P2085</f>
        <v>4.12</v>
      </c>
      <c r="U2085" s="57">
        <f>'Dataset 1 '!Q2085</f>
        <v>3833481</v>
      </c>
      <c r="V2085" s="57">
        <f>'Dataset 1 '!R2085</f>
        <v>4.09</v>
      </c>
      <c r="W2085" s="57">
        <f>'Dataset 1 '!S2085</f>
        <v>4.13</v>
      </c>
      <c r="X2085" s="57">
        <f>'Dataset 1 '!T2085</f>
        <v>4.07</v>
      </c>
      <c r="Y2085" s="66">
        <f t="shared" si="196"/>
        <v>9.8039215686274161E-3</v>
      </c>
      <c r="Z2085" s="66">
        <f t="shared" si="197"/>
        <v>8.7888574048542584E-3</v>
      </c>
    </row>
    <row r="2086" spans="1:26" ht="14.4" x14ac:dyDescent="0.3">
      <c r="A2086" s="58">
        <v>41359</v>
      </c>
      <c r="B2086" s="53">
        <f>'Dataset 1 '!B2086</f>
        <v>15.89</v>
      </c>
      <c r="C2086" s="53">
        <f>'Dataset 1 '!C2086</f>
        <v>1494893</v>
      </c>
      <c r="D2086" s="53">
        <f>'Dataset 1 '!D2086</f>
        <v>15.88</v>
      </c>
      <c r="E2086" s="53">
        <f>'Dataset 1 '!E2086</f>
        <v>15.93</v>
      </c>
      <c r="F2086" s="53">
        <f>'Dataset 1 '!F2086</f>
        <v>15.76</v>
      </c>
      <c r="G2086" s="31">
        <f t="shared" si="192"/>
        <v>6.2972292191432189E-4</v>
      </c>
      <c r="H2086" s="31">
        <f t="shared" si="193"/>
        <v>6.4434448794326018E-3</v>
      </c>
      <c r="J2086" s="56">
        <v>41359</v>
      </c>
      <c r="K2086" s="57">
        <f>'Dataset 1 '!I2086</f>
        <v>30.51202</v>
      </c>
      <c r="L2086" s="57">
        <f>'Dataset 1 '!J2086</f>
        <v>6875317</v>
      </c>
      <c r="M2086" s="57">
        <f>'Dataset 1 '!K2086</f>
        <v>30.631363</v>
      </c>
      <c r="N2086" s="57">
        <f>'Dataset 1 '!L2086</f>
        <v>30.700980999999999</v>
      </c>
      <c r="O2086" s="57">
        <f>'Dataset 1 '!M2086</f>
        <v>30.422514</v>
      </c>
      <c r="P2086" s="66">
        <f t="shared" si="194"/>
        <v>-1.0641754950208804E-2</v>
      </c>
      <c r="Q2086" s="55">
        <f t="shared" si="195"/>
        <v>5.4721227553557591E-3</v>
      </c>
      <c r="S2086" s="56">
        <v>41359</v>
      </c>
      <c r="T2086" s="57">
        <f>'Dataset 1 '!P2086</f>
        <v>4.0999999999999996</v>
      </c>
      <c r="U2086" s="57">
        <f>'Dataset 1 '!Q2086</f>
        <v>3484789</v>
      </c>
      <c r="V2086" s="57">
        <f>'Dataset 1 '!R2086</f>
        <v>4.07</v>
      </c>
      <c r="W2086" s="57">
        <f>'Dataset 1 '!S2086</f>
        <v>4.1100000000000003</v>
      </c>
      <c r="X2086" s="57">
        <f>'Dataset 1 '!T2086</f>
        <v>4.05</v>
      </c>
      <c r="Y2086" s="66">
        <f t="shared" si="196"/>
        <v>-4.8543689320389438E-3</v>
      </c>
      <c r="Z2086" s="66">
        <f t="shared" si="197"/>
        <v>8.8319415883398034E-3</v>
      </c>
    </row>
    <row r="2087" spans="1:26" ht="14.4" x14ac:dyDescent="0.3">
      <c r="A2087" s="58">
        <v>41360</v>
      </c>
      <c r="B2087" s="53">
        <f>'Dataset 1 '!B2087</f>
        <v>15.98</v>
      </c>
      <c r="C2087" s="53">
        <f>'Dataset 1 '!C2087</f>
        <v>1055618</v>
      </c>
      <c r="D2087" s="53">
        <f>'Dataset 1 '!D2087</f>
        <v>16.03</v>
      </c>
      <c r="E2087" s="53">
        <f>'Dataset 1 '!E2087</f>
        <v>16.03</v>
      </c>
      <c r="F2087" s="53">
        <f>'Dataset 1 '!F2087</f>
        <v>15.86</v>
      </c>
      <c r="G2087" s="31">
        <f t="shared" si="192"/>
        <v>5.6639395846445062E-3</v>
      </c>
      <c r="H2087" s="31">
        <f t="shared" si="193"/>
        <v>6.4030336700281404E-3</v>
      </c>
      <c r="J2087" s="56">
        <v>41360</v>
      </c>
      <c r="K2087" s="57">
        <f>'Dataset 1 '!I2087</f>
        <v>30.611473</v>
      </c>
      <c r="L2087" s="57">
        <f>'Dataset 1 '!J2087</f>
        <v>4775235.3999999901</v>
      </c>
      <c r="M2087" s="57">
        <f>'Dataset 1 '!K2087</f>
        <v>30.581636</v>
      </c>
      <c r="N2087" s="57">
        <f>'Dataset 1 '!L2087</f>
        <v>30.780542000000001</v>
      </c>
      <c r="O2087" s="57">
        <f>'Dataset 1 '!M2087</f>
        <v>30.342949999999998</v>
      </c>
      <c r="P2087" s="66">
        <f t="shared" si="194"/>
        <v>3.2594695467556001E-3</v>
      </c>
      <c r="Q2087" s="55">
        <f t="shared" si="195"/>
        <v>8.5991575382993735E-3</v>
      </c>
      <c r="S2087" s="56">
        <v>41360</v>
      </c>
      <c r="T2087" s="57">
        <f>'Dataset 1 '!P2087</f>
        <v>4.1399999999999997</v>
      </c>
      <c r="U2087" s="57">
        <f>'Dataset 1 '!Q2087</f>
        <v>2827456</v>
      </c>
      <c r="V2087" s="57">
        <f>'Dataset 1 '!R2087</f>
        <v>4.09</v>
      </c>
      <c r="W2087" s="57">
        <f>'Dataset 1 '!S2087</f>
        <v>4.16</v>
      </c>
      <c r="X2087" s="57">
        <f>'Dataset 1 '!T2087</f>
        <v>4.085</v>
      </c>
      <c r="Y2087" s="66">
        <f t="shared" si="196"/>
        <v>9.7560975609756184E-3</v>
      </c>
      <c r="Z2087" s="66">
        <f t="shared" si="197"/>
        <v>1.0926217762404327E-2</v>
      </c>
    </row>
    <row r="2088" spans="1:26" ht="14.4" x14ac:dyDescent="0.3">
      <c r="A2088" s="58">
        <v>41361</v>
      </c>
      <c r="B2088" s="53">
        <f>'Dataset 1 '!B2088</f>
        <v>16.07</v>
      </c>
      <c r="C2088" s="53">
        <f>'Dataset 1 '!C2088</f>
        <v>1340282</v>
      </c>
      <c r="D2088" s="53">
        <f>'Dataset 1 '!D2088</f>
        <v>16.03</v>
      </c>
      <c r="E2088" s="53">
        <f>'Dataset 1 '!E2088</f>
        <v>16.16</v>
      </c>
      <c r="F2088" s="53">
        <f>'Dataset 1 '!F2088</f>
        <v>15.97</v>
      </c>
      <c r="G2088" s="31">
        <f t="shared" si="192"/>
        <v>5.632040050062459E-3</v>
      </c>
      <c r="H2088" s="31">
        <f t="shared" si="193"/>
        <v>7.1028919349699965E-3</v>
      </c>
      <c r="J2088" s="56">
        <v>41361</v>
      </c>
      <c r="K2088" s="57">
        <f>'Dataset 1 '!I2088</f>
        <v>30.591583</v>
      </c>
      <c r="L2088" s="57">
        <f>'Dataset 1 '!J2088</f>
        <v>17460560</v>
      </c>
      <c r="M2088" s="57">
        <f>'Dataset 1 '!K2088</f>
        <v>30.333006000000001</v>
      </c>
      <c r="N2088" s="57">
        <f>'Dataset 1 '!L2088</f>
        <v>30.820322000000001</v>
      </c>
      <c r="O2088" s="57">
        <f>'Dataset 1 '!M2088</f>
        <v>30.153991999999999</v>
      </c>
      <c r="P2088" s="66">
        <f t="shared" si="194"/>
        <v>-6.497563838238074E-4</v>
      </c>
      <c r="Q2088" s="55">
        <f t="shared" si="195"/>
        <v>1.3126441349157069E-2</v>
      </c>
      <c r="S2088" s="56">
        <v>41361</v>
      </c>
      <c r="T2088" s="57">
        <f>'Dataset 1 '!P2088</f>
        <v>4.1399999999999997</v>
      </c>
      <c r="U2088" s="57">
        <f>'Dataset 1 '!Q2088</f>
        <v>3267630</v>
      </c>
      <c r="V2088" s="57">
        <f>'Dataset 1 '!R2088</f>
        <v>4.12</v>
      </c>
      <c r="W2088" s="57">
        <f>'Dataset 1 '!S2088</f>
        <v>4.17</v>
      </c>
      <c r="X2088" s="57">
        <f>'Dataset 1 '!T2088</f>
        <v>4.0949999999999998</v>
      </c>
      <c r="Y2088" s="66">
        <f t="shared" si="196"/>
        <v>0</v>
      </c>
      <c r="Z2088" s="66">
        <f t="shared" si="197"/>
        <v>1.0899776580685786E-2</v>
      </c>
    </row>
    <row r="2089" spans="1:26" ht="14.4" x14ac:dyDescent="0.3">
      <c r="A2089" s="58">
        <v>41366</v>
      </c>
      <c r="B2089" s="53">
        <f>'Dataset 1 '!B2089</f>
        <v>15.91</v>
      </c>
      <c r="C2089" s="53">
        <f>'Dataset 1 '!C2089</f>
        <v>1442615</v>
      </c>
      <c r="D2089" s="53">
        <f>'Dataset 1 '!D2089</f>
        <v>16.079999999999998</v>
      </c>
      <c r="E2089" s="53">
        <f>'Dataset 1 '!E2089</f>
        <v>16.25</v>
      </c>
      <c r="F2089" s="53">
        <f>'Dataset 1 '!F2089</f>
        <v>15.88</v>
      </c>
      <c r="G2089" s="31">
        <f t="shared" si="192"/>
        <v>-9.9564405724953398E-3</v>
      </c>
      <c r="H2089" s="31">
        <f t="shared" si="193"/>
        <v>1.383239768784018E-2</v>
      </c>
      <c r="J2089" s="56">
        <v>41366</v>
      </c>
      <c r="K2089" s="57">
        <f>'Dataset 1 '!I2089</f>
        <v>30.850159000000001</v>
      </c>
      <c r="L2089" s="57">
        <f>'Dataset 1 '!J2089</f>
        <v>6147174</v>
      </c>
      <c r="M2089" s="57">
        <f>'Dataset 1 '!K2089</f>
        <v>30.720870000000001</v>
      </c>
      <c r="N2089" s="57">
        <f>'Dataset 1 '!L2089</f>
        <v>30.879992999999999</v>
      </c>
      <c r="O2089" s="57">
        <f>'Dataset 1 '!M2089</f>
        <v>30.462294</v>
      </c>
      <c r="P2089" s="66">
        <f t="shared" si="194"/>
        <v>8.4525210741792645E-3</v>
      </c>
      <c r="Q2089" s="55">
        <f t="shared" si="195"/>
        <v>8.1789481281098909E-3</v>
      </c>
      <c r="S2089" s="56">
        <v>41366</v>
      </c>
      <c r="T2089" s="57">
        <f>'Dataset 1 '!P2089</f>
        <v>4.1500000000000004</v>
      </c>
      <c r="U2089" s="57">
        <f>'Dataset 1 '!Q2089</f>
        <v>3369061</v>
      </c>
      <c r="V2089" s="57">
        <f>'Dataset 1 '!R2089</f>
        <v>4.1399999999999997</v>
      </c>
      <c r="W2089" s="57">
        <f>'Dataset 1 '!S2089</f>
        <v>4.18</v>
      </c>
      <c r="X2089" s="57">
        <f>'Dataset 1 '!T2089</f>
        <v>4.085</v>
      </c>
      <c r="Y2089" s="66">
        <f t="shared" si="196"/>
        <v>2.4154589371983004E-3</v>
      </c>
      <c r="Z2089" s="66">
        <f t="shared" si="197"/>
        <v>1.3806612753445094E-2</v>
      </c>
    </row>
    <row r="2090" spans="1:26" ht="14.4" x14ac:dyDescent="0.3">
      <c r="A2090" s="58">
        <v>41367</v>
      </c>
      <c r="B2090" s="53">
        <f>'Dataset 1 '!B2090</f>
        <v>16.02</v>
      </c>
      <c r="C2090" s="53">
        <f>'Dataset 1 '!C2090</f>
        <v>1920293</v>
      </c>
      <c r="D2090" s="53">
        <f>'Dataset 1 '!D2090</f>
        <v>16.100000000000001</v>
      </c>
      <c r="E2090" s="53">
        <f>'Dataset 1 '!E2090</f>
        <v>16.149999999999999</v>
      </c>
      <c r="F2090" s="53">
        <f>'Dataset 1 '!F2090</f>
        <v>15.94</v>
      </c>
      <c r="G2090" s="31">
        <f t="shared" si="192"/>
        <v>6.9138906348207296E-3</v>
      </c>
      <c r="H2090" s="31">
        <f t="shared" si="193"/>
        <v>7.860371038241297E-3</v>
      </c>
      <c r="J2090" s="56">
        <v>41367</v>
      </c>
      <c r="K2090" s="57">
        <f>'Dataset 1 '!I2090</f>
        <v>30.979445999999999</v>
      </c>
      <c r="L2090" s="57">
        <f>'Dataset 1 '!J2090</f>
        <v>8911289</v>
      </c>
      <c r="M2090" s="57">
        <f>'Dataset 1 '!K2090</f>
        <v>31.029173</v>
      </c>
      <c r="N2090" s="57">
        <f>'Dataset 1 '!L2090</f>
        <v>31.292722999999999</v>
      </c>
      <c r="O2090" s="57">
        <f>'Dataset 1 '!M2090</f>
        <v>30.591583</v>
      </c>
      <c r="P2090" s="66">
        <f t="shared" si="194"/>
        <v>4.1908049809402659E-3</v>
      </c>
      <c r="Q2090" s="55">
        <f t="shared" si="195"/>
        <v>1.3609120913952086E-2</v>
      </c>
      <c r="S2090" s="56">
        <v>41367</v>
      </c>
      <c r="T2090" s="57">
        <f>'Dataset 1 '!P2090</f>
        <v>4.0999999999999996</v>
      </c>
      <c r="U2090" s="57">
        <f>'Dataset 1 '!Q2090</f>
        <v>3684883</v>
      </c>
      <c r="V2090" s="57">
        <f>'Dataset 1 '!R2090</f>
        <v>4.16</v>
      </c>
      <c r="W2090" s="57">
        <f>'Dataset 1 '!S2090</f>
        <v>4.16</v>
      </c>
      <c r="X2090" s="57">
        <f>'Dataset 1 '!T2090</f>
        <v>4.08</v>
      </c>
      <c r="Y2090" s="66">
        <f t="shared" si="196"/>
        <v>-1.2048192771084487E-2</v>
      </c>
      <c r="Z2090" s="66">
        <f t="shared" si="197"/>
        <v>1.1661749029351935E-2</v>
      </c>
    </row>
    <row r="2091" spans="1:26" ht="14.4" x14ac:dyDescent="0.3">
      <c r="A2091" s="58">
        <v>41368</v>
      </c>
      <c r="B2091" s="53">
        <f>'Dataset 1 '!B2091</f>
        <v>15.86</v>
      </c>
      <c r="C2091" s="53">
        <f>'Dataset 1 '!C2091</f>
        <v>1010235</v>
      </c>
      <c r="D2091" s="53">
        <f>'Dataset 1 '!D2091</f>
        <v>16.03</v>
      </c>
      <c r="E2091" s="53">
        <f>'Dataset 1 '!E2091</f>
        <v>16.04</v>
      </c>
      <c r="F2091" s="53">
        <f>'Dataset 1 '!F2091</f>
        <v>15.7</v>
      </c>
      <c r="G2091" s="31">
        <f t="shared" si="192"/>
        <v>-9.987515605493158E-3</v>
      </c>
      <c r="H2091" s="31">
        <f t="shared" si="193"/>
        <v>1.2866957792903196E-2</v>
      </c>
      <c r="J2091" s="56">
        <v>41368</v>
      </c>
      <c r="K2091" s="57">
        <f>'Dataset 1 '!I2091</f>
        <v>30.621417999999998</v>
      </c>
      <c r="L2091" s="57">
        <f>'Dataset 1 '!J2091</f>
        <v>4890343.3</v>
      </c>
      <c r="M2091" s="57">
        <f>'Dataset 1 '!K2091</f>
        <v>30.631363</v>
      </c>
      <c r="N2091" s="57">
        <f>'Dataset 1 '!L2091</f>
        <v>30.979445999999999</v>
      </c>
      <c r="O2091" s="57">
        <f>'Dataset 1 '!M2091</f>
        <v>30.482182999999999</v>
      </c>
      <c r="P2091" s="66">
        <f t="shared" si="194"/>
        <v>-1.1556952955194877E-2</v>
      </c>
      <c r="Q2091" s="55">
        <f t="shared" si="195"/>
        <v>9.7180431880465167E-3</v>
      </c>
      <c r="S2091" s="56">
        <v>41368</v>
      </c>
      <c r="T2091" s="57">
        <f>'Dataset 1 '!P2091</f>
        <v>4.07</v>
      </c>
      <c r="U2091" s="57">
        <f>'Dataset 1 '!Q2091</f>
        <v>2719548</v>
      </c>
      <c r="V2091" s="57">
        <f>'Dataset 1 '!R2091</f>
        <v>4.07</v>
      </c>
      <c r="W2091" s="57">
        <f>'Dataset 1 '!S2091</f>
        <v>4.1050000000000004</v>
      </c>
      <c r="X2091" s="57">
        <f>'Dataset 1 '!T2091</f>
        <v>4.04</v>
      </c>
      <c r="Y2091" s="66">
        <f t="shared" si="196"/>
        <v>-7.3170731707316028E-3</v>
      </c>
      <c r="Z2091" s="66">
        <f t="shared" si="197"/>
        <v>9.5855879707029308E-3</v>
      </c>
    </row>
    <row r="2092" spans="1:26" ht="14.4" x14ac:dyDescent="0.3">
      <c r="A2092" s="58">
        <v>41369</v>
      </c>
      <c r="B2092" s="53">
        <f>'Dataset 1 '!B2092</f>
        <v>15.57</v>
      </c>
      <c r="C2092" s="53">
        <f>'Dataset 1 '!C2092</f>
        <v>1179962</v>
      </c>
      <c r="D2092" s="53">
        <f>'Dataset 1 '!D2092</f>
        <v>16</v>
      </c>
      <c r="E2092" s="53">
        <f>'Dataset 1 '!E2092</f>
        <v>16.07</v>
      </c>
      <c r="F2092" s="53">
        <f>'Dataset 1 '!F2092</f>
        <v>15.57</v>
      </c>
      <c r="G2092" s="31">
        <f t="shared" si="192"/>
        <v>-1.8284993694829721E-2</v>
      </c>
      <c r="H2092" s="31">
        <f t="shared" si="193"/>
        <v>1.8982654999389111E-2</v>
      </c>
      <c r="J2092" s="56">
        <v>41369</v>
      </c>
      <c r="K2092" s="57">
        <f>'Dataset 1 '!I2092</f>
        <v>30.084375000000001</v>
      </c>
      <c r="L2092" s="57">
        <f>'Dataset 1 '!J2092</f>
        <v>7804575</v>
      </c>
      <c r="M2092" s="57">
        <f>'Dataset 1 '!K2092</f>
        <v>30.730816000000001</v>
      </c>
      <c r="N2092" s="57">
        <f>'Dataset 1 '!L2092</f>
        <v>30.750706000000001</v>
      </c>
      <c r="O2092" s="57">
        <f>'Dataset 1 '!M2092</f>
        <v>30.034649000000002</v>
      </c>
      <c r="P2092" s="66">
        <f t="shared" si="194"/>
        <v>-1.7538149278390591E-2</v>
      </c>
      <c r="Q2092" s="55">
        <f t="shared" si="195"/>
        <v>1.4149985571435085E-2</v>
      </c>
      <c r="S2092" s="56">
        <v>41369</v>
      </c>
      <c r="T2092" s="57">
        <f>'Dataset 1 '!P2092</f>
        <v>4.0199999999999996</v>
      </c>
      <c r="U2092" s="57">
        <f>'Dataset 1 '!Q2092</f>
        <v>6057035</v>
      </c>
      <c r="V2092" s="57">
        <f>'Dataset 1 '!R2092</f>
        <v>4.04</v>
      </c>
      <c r="W2092" s="57">
        <f>'Dataset 1 '!S2092</f>
        <v>4.05</v>
      </c>
      <c r="X2092" s="57">
        <f>'Dataset 1 '!T2092</f>
        <v>3.99</v>
      </c>
      <c r="Y2092" s="66">
        <f t="shared" si="196"/>
        <v>-1.2285012285012442E-2</v>
      </c>
      <c r="Z2092" s="66">
        <f t="shared" si="197"/>
        <v>8.9637664704786818E-3</v>
      </c>
    </row>
    <row r="2093" spans="1:26" ht="14.4" x14ac:dyDescent="0.3">
      <c r="A2093" s="58">
        <v>41372</v>
      </c>
      <c r="B2093" s="53">
        <f>'Dataset 1 '!B2093</f>
        <v>15.48</v>
      </c>
      <c r="C2093" s="53">
        <f>'Dataset 1 '!C2093</f>
        <v>1440358</v>
      </c>
      <c r="D2093" s="53">
        <f>'Dataset 1 '!D2093</f>
        <v>15.7</v>
      </c>
      <c r="E2093" s="53">
        <f>'Dataset 1 '!E2093</f>
        <v>15.7</v>
      </c>
      <c r="F2093" s="53">
        <f>'Dataset 1 '!F2093</f>
        <v>15.34</v>
      </c>
      <c r="G2093" s="31">
        <f t="shared" si="192"/>
        <v>-5.7803468208091902E-3</v>
      </c>
      <c r="H2093" s="31">
        <f t="shared" si="193"/>
        <v>1.3931168060492756E-2</v>
      </c>
      <c r="J2093" s="56">
        <v>41372</v>
      </c>
      <c r="K2093" s="57">
        <f>'Dataset 1 '!I2093</f>
        <v>30.352896000000001</v>
      </c>
      <c r="L2093" s="57">
        <f>'Dataset 1 '!J2093</f>
        <v>4880132</v>
      </c>
      <c r="M2093" s="57">
        <f>'Dataset 1 '!K2093</f>
        <v>30.233553000000001</v>
      </c>
      <c r="N2093" s="57">
        <f>'Dataset 1 '!L2093</f>
        <v>30.502075000000001</v>
      </c>
      <c r="O2093" s="57">
        <f>'Dataset 1 '!M2093</f>
        <v>30.024704</v>
      </c>
      <c r="P2093" s="66">
        <f t="shared" si="194"/>
        <v>8.9255967591150842E-3</v>
      </c>
      <c r="Q2093" s="55">
        <f t="shared" si="195"/>
        <v>9.4733753249109705E-3</v>
      </c>
      <c r="S2093" s="56">
        <v>41372</v>
      </c>
      <c r="T2093" s="57">
        <f>'Dataset 1 '!P2093</f>
        <v>4.03</v>
      </c>
      <c r="U2093" s="57">
        <f>'Dataset 1 '!Q2093</f>
        <v>1780830</v>
      </c>
      <c r="V2093" s="57">
        <f>'Dataset 1 '!R2093</f>
        <v>4.03</v>
      </c>
      <c r="W2093" s="57">
        <f>'Dataset 1 '!S2093</f>
        <v>4.05</v>
      </c>
      <c r="X2093" s="57">
        <f>'Dataset 1 '!T2093</f>
        <v>4.0199999999999996</v>
      </c>
      <c r="Y2093" s="66">
        <f t="shared" si="196"/>
        <v>2.4875621890549926E-3</v>
      </c>
      <c r="Z2093" s="66">
        <f t="shared" si="197"/>
        <v>4.4651596351016551E-3</v>
      </c>
    </row>
    <row r="2094" spans="1:26" ht="14.4" x14ac:dyDescent="0.3">
      <c r="A2094" s="58">
        <v>41373</v>
      </c>
      <c r="B2094" s="53">
        <f>'Dataset 1 '!B2094</f>
        <v>15.6</v>
      </c>
      <c r="C2094" s="53">
        <f>'Dataset 1 '!C2094</f>
        <v>1611329</v>
      </c>
      <c r="D2094" s="53">
        <f>'Dataset 1 '!D2094</f>
        <v>15.5</v>
      </c>
      <c r="E2094" s="53">
        <f>'Dataset 1 '!E2094</f>
        <v>15.6</v>
      </c>
      <c r="F2094" s="53">
        <f>'Dataset 1 '!F2094</f>
        <v>15.38</v>
      </c>
      <c r="G2094" s="31">
        <f t="shared" si="192"/>
        <v>7.7519379844961378E-3</v>
      </c>
      <c r="H2094" s="31">
        <f t="shared" si="193"/>
        <v>8.5297408648326353E-3</v>
      </c>
      <c r="J2094" s="56">
        <v>41373</v>
      </c>
      <c r="K2094" s="57">
        <f>'Dataset 1 '!I2094</f>
        <v>31.128623999999999</v>
      </c>
      <c r="L2094" s="57">
        <f>'Dataset 1 '!J2094</f>
        <v>8478794</v>
      </c>
      <c r="M2094" s="57">
        <f>'Dataset 1 '!K2094</f>
        <v>30.661200000000001</v>
      </c>
      <c r="N2094" s="57">
        <f>'Dataset 1 '!L2094</f>
        <v>31.128623999999999</v>
      </c>
      <c r="O2094" s="57">
        <f>'Dataset 1 '!M2094</f>
        <v>30.641307999999999</v>
      </c>
      <c r="P2094" s="66">
        <f t="shared" si="194"/>
        <v>2.5556968270836311E-2</v>
      </c>
      <c r="Q2094" s="55">
        <f t="shared" si="195"/>
        <v>9.4761041943673217E-3</v>
      </c>
      <c r="S2094" s="56">
        <v>41373</v>
      </c>
      <c r="T2094" s="57">
        <f>'Dataset 1 '!P2094</f>
        <v>4.05</v>
      </c>
      <c r="U2094" s="57">
        <f>'Dataset 1 '!Q2094</f>
        <v>3645092</v>
      </c>
      <c r="V2094" s="57">
        <f>'Dataset 1 '!R2094</f>
        <v>4.03</v>
      </c>
      <c r="W2094" s="57">
        <f>'Dataset 1 '!S2094</f>
        <v>4.07</v>
      </c>
      <c r="X2094" s="57">
        <f>'Dataset 1 '!T2094</f>
        <v>4</v>
      </c>
      <c r="Y2094" s="66">
        <f t="shared" si="196"/>
        <v>4.9627791563273682E-3</v>
      </c>
      <c r="Z2094" s="66">
        <f t="shared" si="197"/>
        <v>1.04189191328177E-2</v>
      </c>
    </row>
    <row r="2095" spans="1:26" ht="14.4" x14ac:dyDescent="0.3">
      <c r="A2095" s="58">
        <v>41374</v>
      </c>
      <c r="B2095" s="53">
        <f>'Dataset 1 '!B2095</f>
        <v>15.41</v>
      </c>
      <c r="C2095" s="53">
        <f>'Dataset 1 '!C2095</f>
        <v>2340623</v>
      </c>
      <c r="D2095" s="53">
        <f>'Dataset 1 '!D2095</f>
        <v>15.66</v>
      </c>
      <c r="E2095" s="53">
        <f>'Dataset 1 '!E2095</f>
        <v>15.7</v>
      </c>
      <c r="F2095" s="53">
        <f>'Dataset 1 '!F2095</f>
        <v>15.32</v>
      </c>
      <c r="G2095" s="31">
        <f t="shared" si="192"/>
        <v>-1.2179487179487136E-2</v>
      </c>
      <c r="H2095" s="31">
        <f t="shared" si="193"/>
        <v>1.4714679201492069E-2</v>
      </c>
      <c r="J2095" s="56">
        <v>41374</v>
      </c>
      <c r="K2095" s="57">
        <f>'Dataset 1 '!I2095</f>
        <v>30.760653000000001</v>
      </c>
      <c r="L2095" s="57">
        <f>'Dataset 1 '!J2095</f>
        <v>6842799</v>
      </c>
      <c r="M2095" s="57">
        <f>'Dataset 1 '!K2095</f>
        <v>30.899885000000001</v>
      </c>
      <c r="N2095" s="57">
        <f>'Dataset 1 '!L2095</f>
        <v>30.989391000000001</v>
      </c>
      <c r="O2095" s="57">
        <f>'Dataset 1 '!M2095</f>
        <v>30.661200000000001</v>
      </c>
      <c r="P2095" s="66">
        <f t="shared" si="194"/>
        <v>-1.1820985084339042E-2</v>
      </c>
      <c r="Q2095" s="55">
        <f t="shared" si="195"/>
        <v>6.3941201828589377E-3</v>
      </c>
      <c r="S2095" s="56">
        <v>41374</v>
      </c>
      <c r="T2095" s="57">
        <f>'Dataset 1 '!P2095</f>
        <v>4.07</v>
      </c>
      <c r="U2095" s="57">
        <f>'Dataset 1 '!Q2095</f>
        <v>3345377</v>
      </c>
      <c r="V2095" s="57">
        <f>'Dataset 1 '!R2095</f>
        <v>4.05</v>
      </c>
      <c r="W2095" s="57">
        <f>'Dataset 1 '!S2095</f>
        <v>4.07</v>
      </c>
      <c r="X2095" s="57">
        <f>'Dataset 1 '!T2095</f>
        <v>4.01</v>
      </c>
      <c r="Y2095" s="66">
        <f t="shared" si="196"/>
        <v>4.9382716049384268E-3</v>
      </c>
      <c r="Z2095" s="66">
        <f t="shared" si="197"/>
        <v>8.9193897535286386E-3</v>
      </c>
    </row>
    <row r="2096" spans="1:26" ht="14.4" x14ac:dyDescent="0.3">
      <c r="A2096" s="58">
        <v>41375</v>
      </c>
      <c r="B2096" s="53">
        <f>'Dataset 1 '!B2096</f>
        <v>15.12</v>
      </c>
      <c r="C2096" s="53">
        <f>'Dataset 1 '!C2096</f>
        <v>1704597</v>
      </c>
      <c r="D2096" s="53">
        <f>'Dataset 1 '!D2096</f>
        <v>15.2</v>
      </c>
      <c r="E2096" s="53">
        <f>'Dataset 1 '!E2096</f>
        <v>15.3</v>
      </c>
      <c r="F2096" s="53">
        <f>'Dataset 1 '!F2096</f>
        <v>15.08</v>
      </c>
      <c r="G2096" s="31">
        <f t="shared" si="192"/>
        <v>-1.8818948734588004E-2</v>
      </c>
      <c r="H2096" s="31">
        <f t="shared" si="193"/>
        <v>8.6982076757943609E-3</v>
      </c>
      <c r="J2096" s="56">
        <v>41375</v>
      </c>
      <c r="K2096" s="57">
        <f>'Dataset 1 '!I2096</f>
        <v>31.357367</v>
      </c>
      <c r="L2096" s="57">
        <f>'Dataset 1 '!J2096</f>
        <v>5619178.7000000002</v>
      </c>
      <c r="M2096" s="57">
        <f>'Dataset 1 '!K2096</f>
        <v>31.108736</v>
      </c>
      <c r="N2096" s="57">
        <f>'Dataset 1 '!L2096</f>
        <v>31.357367</v>
      </c>
      <c r="O2096" s="57">
        <f>'Dataset 1 '!M2096</f>
        <v>31.049063</v>
      </c>
      <c r="P2096" s="66">
        <f t="shared" si="194"/>
        <v>1.9398612896806888E-2</v>
      </c>
      <c r="Q2096" s="55">
        <f t="shared" si="195"/>
        <v>5.9339054611167487E-3</v>
      </c>
      <c r="S2096" s="56">
        <v>41375</v>
      </c>
      <c r="T2096" s="57">
        <f>'Dataset 1 '!P2096</f>
        <v>4.1100000000000003</v>
      </c>
      <c r="U2096" s="57">
        <f>'Dataset 1 '!Q2096</f>
        <v>2675786</v>
      </c>
      <c r="V2096" s="57">
        <f>'Dataset 1 '!R2096</f>
        <v>4.07</v>
      </c>
      <c r="W2096" s="57">
        <f>'Dataset 1 '!S2096</f>
        <v>4.1100000000000003</v>
      </c>
      <c r="X2096" s="57">
        <f>'Dataset 1 '!T2096</f>
        <v>4.05</v>
      </c>
      <c r="Y2096" s="66">
        <f t="shared" si="196"/>
        <v>9.8280098280099093E-3</v>
      </c>
      <c r="Z2096" s="66">
        <f t="shared" si="197"/>
        <v>8.8319415883398034E-3</v>
      </c>
    </row>
    <row r="2097" spans="1:26" ht="14.4" x14ac:dyDescent="0.3">
      <c r="A2097" s="58">
        <v>41376</v>
      </c>
      <c r="B2097" s="53">
        <f>'Dataset 1 '!B2097</f>
        <v>15.1</v>
      </c>
      <c r="C2097" s="53">
        <f>'Dataset 1 '!C2097</f>
        <v>1300729</v>
      </c>
      <c r="D2097" s="53">
        <f>'Dataset 1 '!D2097</f>
        <v>15.23</v>
      </c>
      <c r="E2097" s="53">
        <f>'Dataset 1 '!E2097</f>
        <v>15.28</v>
      </c>
      <c r="F2097" s="53">
        <f>'Dataset 1 '!F2097</f>
        <v>15.02</v>
      </c>
      <c r="G2097" s="31">
        <f t="shared" si="192"/>
        <v>-1.322751322751281E-3</v>
      </c>
      <c r="H2097" s="31">
        <f t="shared" si="193"/>
        <v>1.0306913908338849E-2</v>
      </c>
      <c r="J2097" s="56">
        <v>41376</v>
      </c>
      <c r="K2097" s="57">
        <f>'Dataset 1 '!I2097</f>
        <v>31.347422000000002</v>
      </c>
      <c r="L2097" s="57">
        <f>'Dataset 1 '!J2097</f>
        <v>4472051.3</v>
      </c>
      <c r="M2097" s="57">
        <f>'Dataset 1 '!K2097</f>
        <v>31.387201000000001</v>
      </c>
      <c r="N2097" s="57">
        <f>'Dataset 1 '!L2097</f>
        <v>31.446874999999999</v>
      </c>
      <c r="O2097" s="57">
        <f>'Dataset 1 '!M2097</f>
        <v>31.247969000000001</v>
      </c>
      <c r="P2097" s="66">
        <f t="shared" si="194"/>
        <v>-3.171503525789543E-4</v>
      </c>
      <c r="Q2097" s="55">
        <f t="shared" si="195"/>
        <v>3.8107002136464406E-3</v>
      </c>
      <c r="S2097" s="56">
        <v>41376</v>
      </c>
      <c r="T2097" s="57">
        <f>'Dataset 1 '!P2097</f>
        <v>4.1100000000000003</v>
      </c>
      <c r="U2097" s="57">
        <f>'Dataset 1 '!Q2097</f>
        <v>4354987</v>
      </c>
      <c r="V2097" s="57">
        <f>'Dataset 1 '!R2097</f>
        <v>4.0999999999999996</v>
      </c>
      <c r="W2097" s="57">
        <f>'Dataset 1 '!S2097</f>
        <v>4.1399999999999997</v>
      </c>
      <c r="X2097" s="57">
        <f>'Dataset 1 '!T2097</f>
        <v>4.0599999999999996</v>
      </c>
      <c r="Y2097" s="66">
        <f t="shared" si="196"/>
        <v>0</v>
      </c>
      <c r="Z2097" s="66">
        <f t="shared" si="197"/>
        <v>1.1718639211215487E-2</v>
      </c>
    </row>
    <row r="2098" spans="1:26" ht="14.4" x14ac:dyDescent="0.3">
      <c r="A2098" s="58">
        <v>41379</v>
      </c>
      <c r="B2098" s="53">
        <f>'Dataset 1 '!B2098</f>
        <v>15</v>
      </c>
      <c r="C2098" s="53">
        <f>'Dataset 1 '!C2098</f>
        <v>1202989</v>
      </c>
      <c r="D2098" s="53">
        <f>'Dataset 1 '!D2098</f>
        <v>15.08</v>
      </c>
      <c r="E2098" s="53">
        <f>'Dataset 1 '!E2098</f>
        <v>15.08</v>
      </c>
      <c r="F2098" s="53">
        <f>'Dataset 1 '!F2098</f>
        <v>14.8</v>
      </c>
      <c r="G2098" s="31">
        <f t="shared" si="192"/>
        <v>-6.6225165562913135E-3</v>
      </c>
      <c r="H2098" s="31">
        <f t="shared" si="193"/>
        <v>1.1255827280614646E-2</v>
      </c>
      <c r="J2098" s="56">
        <v>41379</v>
      </c>
      <c r="K2098" s="57">
        <f>'Dataset 1 '!I2098</f>
        <v>31.417038000000002</v>
      </c>
      <c r="L2098" s="57">
        <f>'Dataset 1 '!J2098</f>
        <v>5367262</v>
      </c>
      <c r="M2098" s="57">
        <f>'Dataset 1 '!K2098</f>
        <v>31.327529999999999</v>
      </c>
      <c r="N2098" s="57">
        <f>'Dataset 1 '!L2098</f>
        <v>31.506546</v>
      </c>
      <c r="O2098" s="57">
        <f>'Dataset 1 '!M2098</f>
        <v>31.078900000000001</v>
      </c>
      <c r="P2098" s="66">
        <f t="shared" si="194"/>
        <v>2.2207886823994993E-3</v>
      </c>
      <c r="Q2098" s="55">
        <f t="shared" si="195"/>
        <v>8.2073903892393562E-3</v>
      </c>
      <c r="S2098" s="56">
        <v>41379</v>
      </c>
      <c r="T2098" s="57">
        <f>'Dataset 1 '!P2098</f>
        <v>4.13</v>
      </c>
      <c r="U2098" s="57">
        <f>'Dataset 1 '!Q2098</f>
        <v>3501148</v>
      </c>
      <c r="V2098" s="57">
        <f>'Dataset 1 '!R2098</f>
        <v>4.09</v>
      </c>
      <c r="W2098" s="57">
        <f>'Dataset 1 '!S2098</f>
        <v>4.13</v>
      </c>
      <c r="X2098" s="57">
        <f>'Dataset 1 '!T2098</f>
        <v>4.07</v>
      </c>
      <c r="Y2098" s="66">
        <f t="shared" si="196"/>
        <v>4.8661800486617945E-3</v>
      </c>
      <c r="Z2098" s="66">
        <f t="shared" si="197"/>
        <v>8.7888574048542584E-3</v>
      </c>
    </row>
    <row r="2099" spans="1:26" ht="14.4" x14ac:dyDescent="0.3">
      <c r="A2099" s="58">
        <v>41380</v>
      </c>
      <c r="B2099" s="53">
        <f>'Dataset 1 '!B2099</f>
        <v>15</v>
      </c>
      <c r="C2099" s="53">
        <f>'Dataset 1 '!C2099</f>
        <v>1284092</v>
      </c>
      <c r="D2099" s="53">
        <f>'Dataset 1 '!D2099</f>
        <v>14.96</v>
      </c>
      <c r="E2099" s="53">
        <f>'Dataset 1 '!E2099</f>
        <v>15.05</v>
      </c>
      <c r="F2099" s="53">
        <f>'Dataset 1 '!F2099</f>
        <v>14.83</v>
      </c>
      <c r="G2099" s="31">
        <f t="shared" si="192"/>
        <v>0</v>
      </c>
      <c r="H2099" s="31">
        <f t="shared" si="193"/>
        <v>8.8437652303475969E-3</v>
      </c>
      <c r="J2099" s="56">
        <v>41380</v>
      </c>
      <c r="K2099" s="57">
        <f>'Dataset 1 '!I2099</f>
        <v>31.327529999999999</v>
      </c>
      <c r="L2099" s="57">
        <f>'Dataset 1 '!J2099</f>
        <v>4303272.5</v>
      </c>
      <c r="M2099" s="57">
        <f>'Dataset 1 '!K2099</f>
        <v>31.327529999999999</v>
      </c>
      <c r="N2099" s="57">
        <f>'Dataset 1 '!L2099</f>
        <v>31.466763</v>
      </c>
      <c r="O2099" s="57">
        <f>'Dataset 1 '!M2099</f>
        <v>31.088844000000002</v>
      </c>
      <c r="P2099" s="66">
        <f t="shared" si="194"/>
        <v>-2.8490273335125549E-3</v>
      </c>
      <c r="Q2099" s="55">
        <f t="shared" si="195"/>
        <v>7.2564638714259829E-3</v>
      </c>
      <c r="S2099" s="56">
        <v>41380</v>
      </c>
      <c r="T2099" s="57">
        <f>'Dataset 1 '!P2099</f>
        <v>4.08</v>
      </c>
      <c r="U2099" s="57">
        <f>'Dataset 1 '!Q2099</f>
        <v>2383381</v>
      </c>
      <c r="V2099" s="57">
        <f>'Dataset 1 '!R2099</f>
        <v>4.12</v>
      </c>
      <c r="W2099" s="57">
        <f>'Dataset 1 '!S2099</f>
        <v>4.13</v>
      </c>
      <c r="X2099" s="57">
        <f>'Dataset 1 '!T2099</f>
        <v>4.05</v>
      </c>
      <c r="Y2099" s="66">
        <f t="shared" si="196"/>
        <v>-1.2106537530266248E-2</v>
      </c>
      <c r="Z2099" s="66">
        <f t="shared" si="197"/>
        <v>1.1747292965739476E-2</v>
      </c>
    </row>
    <row r="2100" spans="1:26" ht="14.4" x14ac:dyDescent="0.3">
      <c r="A2100" s="58">
        <v>41381</v>
      </c>
      <c r="B2100" s="53">
        <f>'Dataset 1 '!B2100</f>
        <v>14.99</v>
      </c>
      <c r="C2100" s="53">
        <f>'Dataset 1 '!C2100</f>
        <v>882418</v>
      </c>
      <c r="D2100" s="53">
        <f>'Dataset 1 '!D2100</f>
        <v>15.12</v>
      </c>
      <c r="E2100" s="53">
        <f>'Dataset 1 '!E2100</f>
        <v>15.14</v>
      </c>
      <c r="F2100" s="53">
        <f>'Dataset 1 '!F2100</f>
        <v>14.83</v>
      </c>
      <c r="G2100" s="31">
        <f t="shared" si="192"/>
        <v>-6.6666666666670427E-4</v>
      </c>
      <c r="H2100" s="31">
        <f t="shared" si="193"/>
        <v>1.2424465363716181E-2</v>
      </c>
      <c r="J2100" s="56">
        <v>41381</v>
      </c>
      <c r="K2100" s="57">
        <f>'Dataset 1 '!I2100</f>
        <v>31.645779000000001</v>
      </c>
      <c r="L2100" s="57">
        <f>'Dataset 1 '!J2100</f>
        <v>3942898.2</v>
      </c>
      <c r="M2100" s="57">
        <f>'Dataset 1 '!K2100</f>
        <v>31.586106999999998</v>
      </c>
      <c r="N2100" s="57">
        <f>'Dataset 1 '!L2100</f>
        <v>31.665668</v>
      </c>
      <c r="O2100" s="57">
        <f>'Dataset 1 '!M2100</f>
        <v>31.382228999999999</v>
      </c>
      <c r="P2100" s="66">
        <f t="shared" si="194"/>
        <v>1.0158764511597251E-2</v>
      </c>
      <c r="Q2100" s="55">
        <f t="shared" si="195"/>
        <v>5.3998189341290508E-3</v>
      </c>
      <c r="S2100" s="56">
        <v>41381</v>
      </c>
      <c r="T2100" s="57">
        <f>'Dataset 1 '!P2100</f>
        <v>4.09</v>
      </c>
      <c r="U2100" s="57">
        <f>'Dataset 1 '!Q2100</f>
        <v>4320475</v>
      </c>
      <c r="V2100" s="57">
        <f>'Dataset 1 '!R2100</f>
        <v>4.13</v>
      </c>
      <c r="W2100" s="57">
        <f>'Dataset 1 '!S2100</f>
        <v>4.13</v>
      </c>
      <c r="X2100" s="57">
        <f>'Dataset 1 '!T2100</f>
        <v>4.08</v>
      </c>
      <c r="Y2100" s="66">
        <f t="shared" si="196"/>
        <v>2.450980392156854E-3</v>
      </c>
      <c r="Z2100" s="66">
        <f t="shared" si="197"/>
        <v>7.3150868385280423E-3</v>
      </c>
    </row>
    <row r="2101" spans="1:26" ht="14.4" x14ac:dyDescent="0.3">
      <c r="A2101" s="58">
        <v>41382</v>
      </c>
      <c r="B2101" s="53">
        <f>'Dataset 1 '!B2101</f>
        <v>14.89</v>
      </c>
      <c r="C2101" s="53">
        <f>'Dataset 1 '!C2101</f>
        <v>1366806</v>
      </c>
      <c r="D2101" s="53">
        <f>'Dataset 1 '!D2101</f>
        <v>15</v>
      </c>
      <c r="E2101" s="53">
        <f>'Dataset 1 '!E2101</f>
        <v>15.08</v>
      </c>
      <c r="F2101" s="53">
        <f>'Dataset 1 '!F2101</f>
        <v>14.62</v>
      </c>
      <c r="G2101" s="31">
        <f t="shared" si="192"/>
        <v>-6.6711140760506993E-3</v>
      </c>
      <c r="H2101" s="31">
        <f t="shared" si="193"/>
        <v>1.8604730454318381E-2</v>
      </c>
      <c r="J2101" s="56">
        <v>41382</v>
      </c>
      <c r="K2101" s="57">
        <f>'Dataset 1 '!I2101</f>
        <v>31.675615000000001</v>
      </c>
      <c r="L2101" s="57">
        <f>'Dataset 1 '!J2101</f>
        <v>8303226</v>
      </c>
      <c r="M2101" s="57">
        <f>'Dataset 1 '!K2101</f>
        <v>31.824793</v>
      </c>
      <c r="N2101" s="57">
        <f>'Dataset 1 '!L2101</f>
        <v>31.894410000000001</v>
      </c>
      <c r="O2101" s="57">
        <f>'Dataset 1 '!M2101</f>
        <v>31.635832000000001</v>
      </c>
      <c r="P2101" s="66">
        <f t="shared" si="194"/>
        <v>9.4281136198293147E-4</v>
      </c>
      <c r="Q2101" s="55">
        <f t="shared" si="195"/>
        <v>4.8887826572073367E-3</v>
      </c>
      <c r="S2101" s="56">
        <v>41382</v>
      </c>
      <c r="T2101" s="57">
        <f>'Dataset 1 '!P2101</f>
        <v>4.03</v>
      </c>
      <c r="U2101" s="57">
        <f>'Dataset 1 '!Q2101</f>
        <v>4351867</v>
      </c>
      <c r="V2101" s="57">
        <f>'Dataset 1 '!R2101</f>
        <v>4.07</v>
      </c>
      <c r="W2101" s="57">
        <f>'Dataset 1 '!S2101</f>
        <v>4.1100000000000003</v>
      </c>
      <c r="X2101" s="57">
        <f>'Dataset 1 '!T2101</f>
        <v>4.03</v>
      </c>
      <c r="Y2101" s="66">
        <f t="shared" si="196"/>
        <v>-1.4669926650366705E-2</v>
      </c>
      <c r="Z2101" s="66">
        <f t="shared" si="197"/>
        <v>1.1805022929497859E-2</v>
      </c>
    </row>
    <row r="2102" spans="1:26" ht="14.4" x14ac:dyDescent="0.3">
      <c r="A2102" s="58">
        <v>41383</v>
      </c>
      <c r="B2102" s="53">
        <f>'Dataset 1 '!B2102</f>
        <v>15.2</v>
      </c>
      <c r="C2102" s="53">
        <f>'Dataset 1 '!C2102</f>
        <v>934047</v>
      </c>
      <c r="D2102" s="53">
        <f>'Dataset 1 '!D2102</f>
        <v>14.97</v>
      </c>
      <c r="E2102" s="53">
        <f>'Dataset 1 '!E2102</f>
        <v>15.23</v>
      </c>
      <c r="F2102" s="53">
        <f>'Dataset 1 '!F2102</f>
        <v>14.91</v>
      </c>
      <c r="G2102" s="31">
        <f t="shared" si="192"/>
        <v>2.0819341840160988E-2</v>
      </c>
      <c r="H2102" s="31">
        <f t="shared" si="193"/>
        <v>1.2752940074943124E-2</v>
      </c>
      <c r="J2102" s="56">
        <v>41383</v>
      </c>
      <c r="K2102" s="57">
        <f>'Dataset 1 '!I2102</f>
        <v>31.059007999999999</v>
      </c>
      <c r="L2102" s="57">
        <f>'Dataset 1 '!J2102</f>
        <v>7121711</v>
      </c>
      <c r="M2102" s="57">
        <f>'Dataset 1 '!K2102</f>
        <v>31.675615000000001</v>
      </c>
      <c r="N2102" s="57">
        <f>'Dataset 1 '!L2102</f>
        <v>31.755177</v>
      </c>
      <c r="O2102" s="57">
        <f>'Dataset 1 '!M2102</f>
        <v>30.979445999999999</v>
      </c>
      <c r="P2102" s="66">
        <f t="shared" si="194"/>
        <v>-1.9466299233653506E-2</v>
      </c>
      <c r="Q2102" s="55">
        <f t="shared" si="195"/>
        <v>1.4852968507610908E-2</v>
      </c>
      <c r="S2102" s="56">
        <v>41383</v>
      </c>
      <c r="T2102" s="57">
        <f>'Dataset 1 '!P2102</f>
        <v>4.05</v>
      </c>
      <c r="U2102" s="57">
        <f>'Dataset 1 '!Q2102</f>
        <v>2811772</v>
      </c>
      <c r="V2102" s="57">
        <f>'Dataset 1 '!R2102</f>
        <v>4.05</v>
      </c>
      <c r="W2102" s="57">
        <f>'Dataset 1 '!S2102</f>
        <v>4.09</v>
      </c>
      <c r="X2102" s="57">
        <f>'Dataset 1 '!T2102</f>
        <v>4.03</v>
      </c>
      <c r="Y2102" s="66">
        <f t="shared" si="196"/>
        <v>4.9627791563273682E-3</v>
      </c>
      <c r="Z2102" s="66">
        <f t="shared" si="197"/>
        <v>8.8754502696036398E-3</v>
      </c>
    </row>
    <row r="2103" spans="1:26" ht="14.4" x14ac:dyDescent="0.3">
      <c r="A2103" s="58">
        <v>41386</v>
      </c>
      <c r="B2103" s="53">
        <f>'Dataset 1 '!B2103</f>
        <v>15.54</v>
      </c>
      <c r="C2103" s="53">
        <f>'Dataset 1 '!C2103</f>
        <v>566495</v>
      </c>
      <c r="D2103" s="53">
        <f>'Dataset 1 '!D2103</f>
        <v>15.27</v>
      </c>
      <c r="E2103" s="53">
        <f>'Dataset 1 '!E2103</f>
        <v>15.55</v>
      </c>
      <c r="F2103" s="53">
        <f>'Dataset 1 '!F2103</f>
        <v>15.22</v>
      </c>
      <c r="G2103" s="31">
        <f t="shared" si="192"/>
        <v>2.2368421052631593E-2</v>
      </c>
      <c r="H2103" s="31">
        <f t="shared" si="193"/>
        <v>1.2882209709868758E-2</v>
      </c>
      <c r="J2103" s="56">
        <v>41386</v>
      </c>
      <c r="K2103" s="57">
        <f>'Dataset 1 '!I2103</f>
        <v>31.148516000000001</v>
      </c>
      <c r="L2103" s="57">
        <f>'Dataset 1 '!J2103</f>
        <v>3740508</v>
      </c>
      <c r="M2103" s="57">
        <f>'Dataset 1 '!K2103</f>
        <v>31.148516000000001</v>
      </c>
      <c r="N2103" s="57">
        <f>'Dataset 1 '!L2103</f>
        <v>31.218132000000001</v>
      </c>
      <c r="O2103" s="57">
        <f>'Dataset 1 '!M2103</f>
        <v>30.989391000000001</v>
      </c>
      <c r="P2103" s="66">
        <f t="shared" si="194"/>
        <v>2.8818692470797824E-3</v>
      </c>
      <c r="Q2103" s="55">
        <f t="shared" si="195"/>
        <v>4.4166230373681335E-3</v>
      </c>
      <c r="S2103" s="56">
        <v>41386</v>
      </c>
      <c r="T2103" s="57">
        <f>'Dataset 1 '!P2103</f>
        <v>4.03</v>
      </c>
      <c r="U2103" s="57">
        <f>'Dataset 1 '!Q2103</f>
        <v>2815485</v>
      </c>
      <c r="V2103" s="57">
        <f>'Dataset 1 '!R2103</f>
        <v>4.03</v>
      </c>
      <c r="W2103" s="57">
        <f>'Dataset 1 '!S2103</f>
        <v>4.0599999999999996</v>
      </c>
      <c r="X2103" s="57">
        <f>'Dataset 1 '!T2103</f>
        <v>4.0199999999999996</v>
      </c>
      <c r="Y2103" s="66">
        <f t="shared" si="196"/>
        <v>-4.9382716049382047E-3</v>
      </c>
      <c r="Z2103" s="66">
        <f t="shared" si="197"/>
        <v>5.9461991141600522E-3</v>
      </c>
    </row>
    <row r="2104" spans="1:26" ht="14.4" x14ac:dyDescent="0.3">
      <c r="A2104" s="58">
        <v>41387</v>
      </c>
      <c r="B2104" s="53">
        <f>'Dataset 1 '!B2104</f>
        <v>15.68</v>
      </c>
      <c r="C2104" s="53">
        <f>'Dataset 1 '!C2104</f>
        <v>971464</v>
      </c>
      <c r="D2104" s="53">
        <f>'Dataset 1 '!D2104</f>
        <v>15.55</v>
      </c>
      <c r="E2104" s="53">
        <f>'Dataset 1 '!E2104</f>
        <v>15.91</v>
      </c>
      <c r="F2104" s="53">
        <f>'Dataset 1 '!F2104</f>
        <v>15.55</v>
      </c>
      <c r="G2104" s="31">
        <f t="shared" si="192"/>
        <v>9.009009009009139E-3</v>
      </c>
      <c r="H2104" s="31">
        <f t="shared" si="193"/>
        <v>1.374516663395018E-2</v>
      </c>
      <c r="J2104" s="56">
        <v>41387</v>
      </c>
      <c r="K2104" s="57">
        <f>'Dataset 1 '!I2104</f>
        <v>31.536379</v>
      </c>
      <c r="L2104" s="57">
        <f>'Dataset 1 '!J2104</f>
        <v>5483291</v>
      </c>
      <c r="M2104" s="57">
        <f>'Dataset 1 '!K2104</f>
        <v>31.43693</v>
      </c>
      <c r="N2104" s="57">
        <f>'Dataset 1 '!L2104</f>
        <v>31.765121000000001</v>
      </c>
      <c r="O2104" s="57">
        <f>'Dataset 1 '!M2104</f>
        <v>31.417038000000002</v>
      </c>
      <c r="P2104" s="66">
        <f t="shared" si="194"/>
        <v>1.2452053895601223E-2</v>
      </c>
      <c r="Q2104" s="55">
        <f t="shared" si="195"/>
        <v>6.61728766423031E-3</v>
      </c>
      <c r="S2104" s="56">
        <v>41387</v>
      </c>
      <c r="T2104" s="57">
        <f>'Dataset 1 '!P2104</f>
        <v>4.0999999999999996</v>
      </c>
      <c r="U2104" s="57">
        <f>'Dataset 1 '!Q2104</f>
        <v>4324365</v>
      </c>
      <c r="V2104" s="57">
        <f>'Dataset 1 '!R2104</f>
        <v>4.04</v>
      </c>
      <c r="W2104" s="57">
        <f>'Dataset 1 '!S2104</f>
        <v>4.0999999999999996</v>
      </c>
      <c r="X2104" s="57">
        <f>'Dataset 1 '!T2104</f>
        <v>4.03</v>
      </c>
      <c r="Y2104" s="66">
        <f t="shared" si="196"/>
        <v>1.7369727047146233E-2</v>
      </c>
      <c r="Z2104" s="66">
        <f t="shared" si="197"/>
        <v>1.0342022926114402E-2</v>
      </c>
    </row>
    <row r="2105" spans="1:26" ht="14.4" x14ac:dyDescent="0.3">
      <c r="A2105" s="58">
        <v>41388</v>
      </c>
      <c r="B2105" s="53">
        <f>'Dataset 1 '!B2105</f>
        <v>15.77</v>
      </c>
      <c r="C2105" s="53">
        <f>'Dataset 1 '!C2105</f>
        <v>595024</v>
      </c>
      <c r="D2105" s="53">
        <f>'Dataset 1 '!D2105</f>
        <v>15.71</v>
      </c>
      <c r="E2105" s="53">
        <f>'Dataset 1 '!E2105</f>
        <v>15.93</v>
      </c>
      <c r="F2105" s="53">
        <f>'Dataset 1 '!F2105</f>
        <v>15.55</v>
      </c>
      <c r="G2105" s="31">
        <f t="shared" si="192"/>
        <v>5.7397959183673741E-3</v>
      </c>
      <c r="H2105" s="31">
        <f t="shared" si="193"/>
        <v>1.4499640608044597E-2</v>
      </c>
      <c r="J2105" s="56">
        <v>41388</v>
      </c>
      <c r="K2105" s="57">
        <f>'Dataset 1 '!I2105</f>
        <v>32.322056000000003</v>
      </c>
      <c r="L2105" s="57">
        <f>'Dataset 1 '!J2105</f>
        <v>15373373</v>
      </c>
      <c r="M2105" s="57">
        <f>'Dataset 1 '!K2105</f>
        <v>31.834735999999999</v>
      </c>
      <c r="N2105" s="57">
        <f>'Dataset 1 '!L2105</f>
        <v>32.476204000000003</v>
      </c>
      <c r="O2105" s="57">
        <f>'Dataset 1 '!M2105</f>
        <v>31.824793</v>
      </c>
      <c r="P2105" s="66">
        <f t="shared" si="194"/>
        <v>2.4913354827451828E-2</v>
      </c>
      <c r="Q2105" s="55">
        <f t="shared" si="195"/>
        <v>1.2168568985673192E-2</v>
      </c>
      <c r="S2105" s="56">
        <v>41388</v>
      </c>
      <c r="T2105" s="57">
        <f>'Dataset 1 '!P2105</f>
        <v>4.1100000000000003</v>
      </c>
      <c r="U2105" s="57">
        <f>'Dataset 1 '!Q2105</f>
        <v>20660850</v>
      </c>
      <c r="V2105" s="57">
        <f>'Dataset 1 '!R2105</f>
        <v>4.0999999999999996</v>
      </c>
      <c r="W2105" s="57">
        <f>'Dataset 1 '!S2105</f>
        <v>4.1849999999999996</v>
      </c>
      <c r="X2105" s="57">
        <f>'Dataset 1 '!T2105</f>
        <v>4.09</v>
      </c>
      <c r="Y2105" s="66">
        <f t="shared" si="196"/>
        <v>2.4390243902441266E-3</v>
      </c>
      <c r="Z2105" s="66">
        <f t="shared" si="197"/>
        <v>1.3789926557970169E-2</v>
      </c>
    </row>
    <row r="2106" spans="1:26" ht="14.4" x14ac:dyDescent="0.3">
      <c r="A2106" s="58">
        <v>41390</v>
      </c>
      <c r="B2106" s="53">
        <f>'Dataset 1 '!B2106</f>
        <v>15.94</v>
      </c>
      <c r="C2106" s="53">
        <f>'Dataset 1 '!C2106</f>
        <v>698614</v>
      </c>
      <c r="D2106" s="53">
        <f>'Dataset 1 '!D2106</f>
        <v>15.89</v>
      </c>
      <c r="E2106" s="53">
        <f>'Dataset 1 '!E2106</f>
        <v>15.97</v>
      </c>
      <c r="F2106" s="53">
        <f>'Dataset 1 '!F2106</f>
        <v>15.73</v>
      </c>
      <c r="G2106" s="31">
        <f t="shared" si="192"/>
        <v>1.0779961953075512E-2</v>
      </c>
      <c r="H2106" s="31">
        <f t="shared" si="193"/>
        <v>9.093844988546056E-3</v>
      </c>
      <c r="J2106" s="56">
        <v>41390</v>
      </c>
      <c r="K2106" s="57">
        <f>'Dataset 1 '!I2106</f>
        <v>32.391669999999998</v>
      </c>
      <c r="L2106" s="57">
        <f>'Dataset 1 '!J2106</f>
        <v>5379867</v>
      </c>
      <c r="M2106" s="57">
        <f>'Dataset 1 '!K2106</f>
        <v>32.590575999999999</v>
      </c>
      <c r="N2106" s="57">
        <f>'Dataset 1 '!L2106</f>
        <v>32.739753999999998</v>
      </c>
      <c r="O2106" s="57">
        <f>'Dataset 1 '!M2106</f>
        <v>32.341946</v>
      </c>
      <c r="P2106" s="66">
        <f t="shared" si="194"/>
        <v>2.1537615057654058E-3</v>
      </c>
      <c r="Q2106" s="55">
        <f t="shared" si="195"/>
        <v>7.3418803448246257E-3</v>
      </c>
      <c r="S2106" s="56">
        <v>41390</v>
      </c>
      <c r="T2106" s="57">
        <f>'Dataset 1 '!P2106</f>
        <v>4.0999999999999996</v>
      </c>
      <c r="U2106" s="57">
        <f>'Dataset 1 '!Q2106</f>
        <v>4556726</v>
      </c>
      <c r="V2106" s="57">
        <f>'Dataset 1 '!R2106</f>
        <v>4.18</v>
      </c>
      <c r="W2106" s="57">
        <f>'Dataset 1 '!S2106</f>
        <v>4.2</v>
      </c>
      <c r="X2106" s="57">
        <f>'Dataset 1 '!T2106</f>
        <v>4.085</v>
      </c>
      <c r="Y2106" s="66">
        <f t="shared" si="196"/>
        <v>-2.4330900243311193E-3</v>
      </c>
      <c r="Z2106" s="66">
        <f t="shared" si="197"/>
        <v>1.6673258790045789E-2</v>
      </c>
    </row>
    <row r="2107" spans="1:26" ht="14.4" x14ac:dyDescent="0.3">
      <c r="A2107" s="58">
        <v>41393</v>
      </c>
      <c r="B2107" s="53">
        <f>'Dataset 1 '!B2107</f>
        <v>15.79</v>
      </c>
      <c r="C2107" s="53">
        <f>'Dataset 1 '!C2107</f>
        <v>562275</v>
      </c>
      <c r="D2107" s="53">
        <f>'Dataset 1 '!D2107</f>
        <v>15.95</v>
      </c>
      <c r="E2107" s="53">
        <f>'Dataset 1 '!E2107</f>
        <v>15.95</v>
      </c>
      <c r="F2107" s="53">
        <f>'Dataset 1 '!F2107</f>
        <v>15.67</v>
      </c>
      <c r="G2107" s="31">
        <f t="shared" si="192"/>
        <v>-9.4102885821831794E-3</v>
      </c>
      <c r="H2107" s="31">
        <f t="shared" si="193"/>
        <v>1.0636403081292567E-2</v>
      </c>
      <c r="J2107" s="56">
        <v>41393</v>
      </c>
      <c r="K2107" s="57">
        <f>'Dataset 1 '!I2107</f>
        <v>32.938659999999999</v>
      </c>
      <c r="L2107" s="57">
        <f>'Dataset 1 '!J2107</f>
        <v>4819735</v>
      </c>
      <c r="M2107" s="57">
        <f>'Dataset 1 '!K2107</f>
        <v>32.62041</v>
      </c>
      <c r="N2107" s="57">
        <f>'Dataset 1 '!L2107</f>
        <v>32.983414000000003</v>
      </c>
      <c r="O2107" s="57">
        <f>'Dataset 1 '!M2107</f>
        <v>32.550797000000003</v>
      </c>
      <c r="P2107" s="66">
        <f t="shared" si="194"/>
        <v>1.6886748969719756E-2</v>
      </c>
      <c r="Q2107" s="55">
        <f t="shared" si="195"/>
        <v>7.9291947448767251E-3</v>
      </c>
      <c r="S2107" s="56">
        <v>41393</v>
      </c>
      <c r="T2107" s="57">
        <f>'Dataset 1 '!P2107</f>
        <v>4.09</v>
      </c>
      <c r="U2107" s="57">
        <f>'Dataset 1 '!Q2107</f>
        <v>3565092</v>
      </c>
      <c r="V2107" s="57">
        <f>'Dataset 1 '!R2107</f>
        <v>4.0999999999999996</v>
      </c>
      <c r="W2107" s="57">
        <f>'Dataset 1 '!S2107</f>
        <v>4.17</v>
      </c>
      <c r="X2107" s="57">
        <f>'Dataset 1 '!T2107</f>
        <v>4.09</v>
      </c>
      <c r="Y2107" s="66">
        <f t="shared" si="196"/>
        <v>-2.4390243902439046E-3</v>
      </c>
      <c r="Z2107" s="66">
        <f t="shared" si="197"/>
        <v>1.1633510580803591E-2</v>
      </c>
    </row>
    <row r="2108" spans="1:26" ht="14.4" x14ac:dyDescent="0.3">
      <c r="A2108" s="58">
        <v>41394</v>
      </c>
      <c r="B2108" s="53">
        <f>'Dataset 1 '!B2108</f>
        <v>15.8</v>
      </c>
      <c r="C2108" s="53">
        <f>'Dataset 1 '!C2108</f>
        <v>1034194.99999999</v>
      </c>
      <c r="D2108" s="53">
        <f>'Dataset 1 '!D2108</f>
        <v>15.81</v>
      </c>
      <c r="E2108" s="53">
        <f>'Dataset 1 '!E2108</f>
        <v>15.93</v>
      </c>
      <c r="F2108" s="53">
        <f>'Dataset 1 '!F2108</f>
        <v>15.67</v>
      </c>
      <c r="G2108" s="31">
        <f t="shared" si="192"/>
        <v>6.3331222292606348E-4</v>
      </c>
      <c r="H2108" s="31">
        <f t="shared" si="193"/>
        <v>9.88287574982313E-3</v>
      </c>
      <c r="J2108" s="56">
        <v>41394</v>
      </c>
      <c r="K2108" s="57">
        <f>'Dataset 1 '!I2108</f>
        <v>33.614936999999998</v>
      </c>
      <c r="L2108" s="57">
        <f>'Dataset 1 '!J2108</f>
        <v>11146419</v>
      </c>
      <c r="M2108" s="57">
        <f>'Dataset 1 '!K2108</f>
        <v>33.604992000000003</v>
      </c>
      <c r="N2108" s="57">
        <f>'Dataset 1 '!L2108</f>
        <v>33.714390000000002</v>
      </c>
      <c r="O2108" s="57">
        <f>'Dataset 1 '!M2108</f>
        <v>33.117676000000003</v>
      </c>
      <c r="P2108" s="66">
        <f t="shared" si="194"/>
        <v>2.0531405952761927E-2</v>
      </c>
      <c r="Q2108" s="55">
        <f t="shared" si="195"/>
        <v>1.0724576486371235E-2</v>
      </c>
      <c r="S2108" s="56">
        <v>41394</v>
      </c>
      <c r="T2108" s="57">
        <f>'Dataset 1 '!P2108</f>
        <v>4.09</v>
      </c>
      <c r="U2108" s="57">
        <f>'Dataset 1 '!Q2108</f>
        <v>6722829</v>
      </c>
      <c r="V2108" s="57">
        <f>'Dataset 1 '!R2108</f>
        <v>4.0999999999999996</v>
      </c>
      <c r="W2108" s="57">
        <f>'Dataset 1 '!S2108</f>
        <v>4.12</v>
      </c>
      <c r="X2108" s="57">
        <f>'Dataset 1 '!T2108</f>
        <v>4.0599999999999996</v>
      </c>
      <c r="Y2108" s="66">
        <f t="shared" si="196"/>
        <v>0</v>
      </c>
      <c r="Z2108" s="66">
        <f t="shared" si="197"/>
        <v>8.8103468236122081E-3</v>
      </c>
    </row>
    <row r="2109" spans="1:26" ht="14.4" x14ac:dyDescent="0.3">
      <c r="A2109" s="58">
        <v>41395</v>
      </c>
      <c r="B2109" s="53">
        <f>'Dataset 1 '!B2109</f>
        <v>15.81</v>
      </c>
      <c r="C2109" s="53">
        <f>'Dataset 1 '!C2109</f>
        <v>314507</v>
      </c>
      <c r="D2109" s="53">
        <f>'Dataset 1 '!D2109</f>
        <v>15.61</v>
      </c>
      <c r="E2109" s="53">
        <f>'Dataset 1 '!E2109</f>
        <v>15.9</v>
      </c>
      <c r="F2109" s="53">
        <f>'Dataset 1 '!F2109</f>
        <v>15.6</v>
      </c>
      <c r="G2109" s="31">
        <f t="shared" si="192"/>
        <v>6.3291139240506666E-4</v>
      </c>
      <c r="H2109" s="31">
        <f t="shared" si="193"/>
        <v>1.1439606913117337E-2</v>
      </c>
      <c r="J2109" s="56">
        <v>41395</v>
      </c>
      <c r="K2109" s="57">
        <f>'Dataset 1 '!I2109</f>
        <v>33.873516000000002</v>
      </c>
      <c r="L2109" s="57">
        <f>'Dataset 1 '!J2109</f>
        <v>6917116</v>
      </c>
      <c r="M2109" s="57">
        <f>'Dataset 1 '!K2109</f>
        <v>33.595047000000001</v>
      </c>
      <c r="N2109" s="57">
        <f>'Dataset 1 '!L2109</f>
        <v>33.977939999999997</v>
      </c>
      <c r="O2109" s="57">
        <f>'Dataset 1 '!M2109</f>
        <v>33.12762</v>
      </c>
      <c r="P2109" s="66">
        <f t="shared" si="194"/>
        <v>7.6923838946956202E-3</v>
      </c>
      <c r="Q2109" s="55">
        <f t="shared" si="195"/>
        <v>1.5220692223549794E-2</v>
      </c>
      <c r="S2109" s="56">
        <v>41395</v>
      </c>
      <c r="T2109" s="57">
        <f>'Dataset 1 '!P2109</f>
        <v>4.12</v>
      </c>
      <c r="U2109" s="57">
        <f>'Dataset 1 '!Q2109</f>
        <v>2202150</v>
      </c>
      <c r="V2109" s="57">
        <f>'Dataset 1 '!R2109</f>
        <v>4.1100000000000003</v>
      </c>
      <c r="W2109" s="57">
        <f>'Dataset 1 '!S2109</f>
        <v>4.13</v>
      </c>
      <c r="X2109" s="57">
        <f>'Dataset 1 '!T2109</f>
        <v>4.08</v>
      </c>
      <c r="Y2109" s="66">
        <f t="shared" si="196"/>
        <v>7.3349633251833524E-3</v>
      </c>
      <c r="Z2109" s="66">
        <f t="shared" si="197"/>
        <v>7.3150868385280423E-3</v>
      </c>
    </row>
    <row r="2110" spans="1:26" ht="14.4" x14ac:dyDescent="0.3">
      <c r="A2110" s="58">
        <v>41396</v>
      </c>
      <c r="B2110" s="53">
        <f>'Dataset 1 '!B2110</f>
        <v>15.86</v>
      </c>
      <c r="C2110" s="53">
        <f>'Dataset 1 '!C2110</f>
        <v>704711</v>
      </c>
      <c r="D2110" s="53">
        <f>'Dataset 1 '!D2110</f>
        <v>15.85</v>
      </c>
      <c r="E2110" s="53">
        <f>'Dataset 1 '!E2110</f>
        <v>16.04</v>
      </c>
      <c r="F2110" s="53">
        <f>'Dataset 1 '!F2110</f>
        <v>15.69</v>
      </c>
      <c r="G2110" s="31">
        <f t="shared" si="192"/>
        <v>3.1625553447185428E-3</v>
      </c>
      <c r="H2110" s="31">
        <f t="shared" si="193"/>
        <v>1.324960272741098E-2</v>
      </c>
      <c r="J2110" s="56">
        <v>41396</v>
      </c>
      <c r="K2110" s="57">
        <f>'Dataset 1 '!I2110</f>
        <v>33.714390000000002</v>
      </c>
      <c r="L2110" s="57">
        <f>'Dataset 1 '!J2110</f>
        <v>5531983</v>
      </c>
      <c r="M2110" s="57">
        <f>'Dataset 1 '!K2110</f>
        <v>33.465760000000003</v>
      </c>
      <c r="N2110" s="57">
        <f>'Dataset 1 '!L2110</f>
        <v>33.913291999999998</v>
      </c>
      <c r="O2110" s="57">
        <f>'Dataset 1 '!M2110</f>
        <v>33.465760000000003</v>
      </c>
      <c r="P2110" s="66">
        <f t="shared" si="194"/>
        <v>-4.6976522897711481E-3</v>
      </c>
      <c r="Q2110" s="55">
        <f t="shared" si="195"/>
        <v>7.9779783606173903E-3</v>
      </c>
      <c r="S2110" s="56">
        <v>41396</v>
      </c>
      <c r="T2110" s="57">
        <f>'Dataset 1 '!P2110</f>
        <v>4.17</v>
      </c>
      <c r="U2110" s="57">
        <f>'Dataset 1 '!Q2110</f>
        <v>4038830</v>
      </c>
      <c r="V2110" s="57">
        <f>'Dataset 1 '!R2110</f>
        <v>4.12</v>
      </c>
      <c r="W2110" s="57">
        <f>'Dataset 1 '!S2110</f>
        <v>4.17</v>
      </c>
      <c r="X2110" s="57">
        <f>'Dataset 1 '!T2110</f>
        <v>4.1100000000000003</v>
      </c>
      <c r="Y2110" s="66">
        <f t="shared" si="196"/>
        <v>1.2135922330096971E-2</v>
      </c>
      <c r="Z2110" s="66">
        <f t="shared" si="197"/>
        <v>8.7039379209093368E-3</v>
      </c>
    </row>
    <row r="2111" spans="1:26" ht="14.4" x14ac:dyDescent="0.3">
      <c r="A2111" s="58">
        <v>41397</v>
      </c>
      <c r="B2111" s="53">
        <f>'Dataset 1 '!B2111</f>
        <v>16.04</v>
      </c>
      <c r="C2111" s="53">
        <f>'Dataset 1 '!C2111</f>
        <v>602739</v>
      </c>
      <c r="D2111" s="53">
        <f>'Dataset 1 '!D2111</f>
        <v>16</v>
      </c>
      <c r="E2111" s="53">
        <f>'Dataset 1 '!E2111</f>
        <v>16.25</v>
      </c>
      <c r="F2111" s="53">
        <f>'Dataset 1 '!F2111</f>
        <v>15.9</v>
      </c>
      <c r="G2111" s="31">
        <f t="shared" si="192"/>
        <v>1.134930643127352E-2</v>
      </c>
      <c r="H2111" s="31">
        <f t="shared" si="193"/>
        <v>1.3076499281700734E-2</v>
      </c>
      <c r="J2111" s="56">
        <v>41397</v>
      </c>
      <c r="K2111" s="57">
        <f>'Dataset 1 '!I2111</f>
        <v>33.366306000000002</v>
      </c>
      <c r="L2111" s="57">
        <f>'Dataset 1 '!J2111</f>
        <v>7104069.2999999998</v>
      </c>
      <c r="M2111" s="57">
        <f>'Dataset 1 '!K2111</f>
        <v>34.420499999999997</v>
      </c>
      <c r="N2111" s="57">
        <f>'Dataset 1 '!L2111</f>
        <v>34.599518000000003</v>
      </c>
      <c r="O2111" s="57">
        <f>'Dataset 1 '!M2111</f>
        <v>33.276800000000001</v>
      </c>
      <c r="P2111" s="66">
        <f t="shared" si="194"/>
        <v>-1.0324493487795516E-2</v>
      </c>
      <c r="Q2111" s="55">
        <f t="shared" si="195"/>
        <v>2.3409451659170809E-2</v>
      </c>
      <c r="S2111" s="56">
        <v>41397</v>
      </c>
      <c r="T2111" s="57">
        <f>'Dataset 1 '!P2111</f>
        <v>4.1399999999999997</v>
      </c>
      <c r="U2111" s="57">
        <f>'Dataset 1 '!Q2111</f>
        <v>2823869</v>
      </c>
      <c r="V2111" s="57">
        <f>'Dataset 1 '!R2111</f>
        <v>4.17</v>
      </c>
      <c r="W2111" s="57">
        <f>'Dataset 1 '!S2111</f>
        <v>4.17</v>
      </c>
      <c r="X2111" s="57">
        <f>'Dataset 1 '!T2111</f>
        <v>4.0999999999999996</v>
      </c>
      <c r="Y2111" s="66">
        <f t="shared" si="196"/>
        <v>-7.1942446043166131E-3</v>
      </c>
      <c r="Z2111" s="66">
        <f t="shared" si="197"/>
        <v>1.0166937924292734E-2</v>
      </c>
    </row>
    <row r="2112" spans="1:26" ht="14.4" x14ac:dyDescent="0.3">
      <c r="A2112" s="58">
        <v>41400</v>
      </c>
      <c r="B2112" s="53">
        <f>'Dataset 1 '!B2112</f>
        <v>15.9</v>
      </c>
      <c r="C2112" s="53">
        <f>'Dataset 1 '!C2112</f>
        <v>326607</v>
      </c>
      <c r="D2112" s="53">
        <f>'Dataset 1 '!D2112</f>
        <v>16.23</v>
      </c>
      <c r="E2112" s="53">
        <f>'Dataset 1 '!E2112</f>
        <v>16.239999999999998</v>
      </c>
      <c r="F2112" s="53">
        <f>'Dataset 1 '!F2112</f>
        <v>15.84</v>
      </c>
      <c r="G2112" s="31">
        <f t="shared" si="192"/>
        <v>-8.7281795511221505E-3</v>
      </c>
      <c r="H2112" s="31">
        <f t="shared" si="193"/>
        <v>1.4977364855726047E-2</v>
      </c>
      <c r="J2112" s="56">
        <v>41400</v>
      </c>
      <c r="K2112" s="57">
        <f>'Dataset 1 '!I2112</f>
        <v>32.988384000000003</v>
      </c>
      <c r="L2112" s="57">
        <f>'Dataset 1 '!J2112</f>
        <v>7726746.5999999996</v>
      </c>
      <c r="M2112" s="57">
        <f>'Dataset 1 '!K2112</f>
        <v>33.754170000000002</v>
      </c>
      <c r="N2112" s="57">
        <f>'Dataset 1 '!L2112</f>
        <v>33.793953000000002</v>
      </c>
      <c r="O2112" s="57">
        <f>'Dataset 1 '!M2112</f>
        <v>32.779536999999998</v>
      </c>
      <c r="P2112" s="66">
        <f t="shared" si="194"/>
        <v>-1.1326456096158788E-2</v>
      </c>
      <c r="Q2112" s="55">
        <f t="shared" si="195"/>
        <v>1.8303563513922674E-2</v>
      </c>
      <c r="S2112" s="56">
        <v>41400</v>
      </c>
      <c r="T2112" s="57">
        <f>'Dataset 1 '!P2112</f>
        <v>4.12</v>
      </c>
      <c r="U2112" s="57">
        <f>'Dataset 1 '!Q2112</f>
        <v>1422145</v>
      </c>
      <c r="V2112" s="57">
        <f>'Dataset 1 '!R2112</f>
        <v>4.16</v>
      </c>
      <c r="W2112" s="57">
        <f>'Dataset 1 '!S2112</f>
        <v>4.16</v>
      </c>
      <c r="X2112" s="57">
        <f>'Dataset 1 '!T2112</f>
        <v>4.0999999999999996</v>
      </c>
      <c r="Y2112" s="66">
        <f t="shared" si="196"/>
        <v>-4.8309178743960457E-3</v>
      </c>
      <c r="Z2112" s="66">
        <f t="shared" si="197"/>
        <v>8.7250135716070033E-3</v>
      </c>
    </row>
    <row r="2113" spans="1:26" ht="14.4" x14ac:dyDescent="0.3">
      <c r="A2113" s="58">
        <v>41401</v>
      </c>
      <c r="B2113" s="53">
        <f>'Dataset 1 '!B2113</f>
        <v>15.99</v>
      </c>
      <c r="C2113" s="53">
        <f>'Dataset 1 '!C2113</f>
        <v>394559</v>
      </c>
      <c r="D2113" s="53">
        <f>'Dataset 1 '!D2113</f>
        <v>15.96</v>
      </c>
      <c r="E2113" s="53">
        <f>'Dataset 1 '!E2113</f>
        <v>16.05</v>
      </c>
      <c r="F2113" s="53">
        <f>'Dataset 1 '!F2113</f>
        <v>15.86</v>
      </c>
      <c r="G2113" s="31">
        <f t="shared" si="192"/>
        <v>5.6603773584904538E-3</v>
      </c>
      <c r="H2113" s="31">
        <f t="shared" si="193"/>
        <v>7.1518631989579383E-3</v>
      </c>
      <c r="J2113" s="56">
        <v>41401</v>
      </c>
      <c r="K2113" s="57">
        <f>'Dataset 1 '!I2113</f>
        <v>32.401620000000001</v>
      </c>
      <c r="L2113" s="57">
        <f>'Dataset 1 '!J2113</f>
        <v>8621122</v>
      </c>
      <c r="M2113" s="57">
        <f>'Dataset 1 '!K2113</f>
        <v>32.819316999999998</v>
      </c>
      <c r="N2113" s="57">
        <f>'Dataset 1 '!L2113</f>
        <v>32.938659999999999</v>
      </c>
      <c r="O2113" s="57">
        <f>'Dataset 1 '!M2113</f>
        <v>32.341946</v>
      </c>
      <c r="P2113" s="66">
        <f t="shared" si="194"/>
        <v>-1.7786988292606387E-2</v>
      </c>
      <c r="Q2113" s="55">
        <f t="shared" si="195"/>
        <v>1.097947098841319E-2</v>
      </c>
      <c r="S2113" s="56">
        <v>41401</v>
      </c>
      <c r="T2113" s="57">
        <f>'Dataset 1 '!P2113</f>
        <v>4.1500000000000004</v>
      </c>
      <c r="U2113" s="57">
        <f>'Dataset 1 '!Q2113</f>
        <v>4196387</v>
      </c>
      <c r="V2113" s="57">
        <f>'Dataset 1 '!R2113</f>
        <v>4.1399999999999997</v>
      </c>
      <c r="W2113" s="57">
        <f>'Dataset 1 '!S2113</f>
        <v>4.16</v>
      </c>
      <c r="X2113" s="57">
        <f>'Dataset 1 '!T2113</f>
        <v>4.08</v>
      </c>
      <c r="Y2113" s="66">
        <f t="shared" si="196"/>
        <v>7.2815533980583602E-3</v>
      </c>
      <c r="Z2113" s="66">
        <f t="shared" si="197"/>
        <v>1.1661749029351935E-2</v>
      </c>
    </row>
    <row r="2114" spans="1:26" ht="14.4" x14ac:dyDescent="0.3">
      <c r="A2114" s="58">
        <v>41402</v>
      </c>
      <c r="B2114" s="53">
        <f>'Dataset 1 '!B2114</f>
        <v>16.48</v>
      </c>
      <c r="C2114" s="53">
        <f>'Dataset 1 '!C2114</f>
        <v>1202559</v>
      </c>
      <c r="D2114" s="53">
        <f>'Dataset 1 '!D2114</f>
        <v>16.09</v>
      </c>
      <c r="E2114" s="53">
        <f>'Dataset 1 '!E2114</f>
        <v>16.48</v>
      </c>
      <c r="F2114" s="53">
        <f>'Dataset 1 '!F2114</f>
        <v>16.059999999999999</v>
      </c>
      <c r="G2114" s="31">
        <f t="shared" si="192"/>
        <v>3.064415259537201E-2</v>
      </c>
      <c r="H2114" s="31">
        <f t="shared" si="193"/>
        <v>1.5503977526959038E-2</v>
      </c>
      <c r="J2114" s="56">
        <v>41402</v>
      </c>
      <c r="K2114" s="57">
        <f>'Dataset 1 '!I2114</f>
        <v>32.769592000000003</v>
      </c>
      <c r="L2114" s="57">
        <f>'Dataset 1 '!J2114</f>
        <v>6159184</v>
      </c>
      <c r="M2114" s="57">
        <f>'Dataset 1 '!K2114</f>
        <v>32.769592000000003</v>
      </c>
      <c r="N2114" s="57">
        <f>'Dataset 1 '!L2114</f>
        <v>32.859099999999998</v>
      </c>
      <c r="O2114" s="57">
        <f>'Dataset 1 '!M2114</f>
        <v>32.341946</v>
      </c>
      <c r="P2114" s="66">
        <f t="shared" si="194"/>
        <v>1.1356592664194087E-2</v>
      </c>
      <c r="Q2114" s="55">
        <f t="shared" si="195"/>
        <v>9.5271214644257456E-3</v>
      </c>
      <c r="S2114" s="56">
        <v>41402</v>
      </c>
      <c r="T2114" s="57">
        <f>'Dataset 1 '!P2114</f>
        <v>4.0999999999999996</v>
      </c>
      <c r="U2114" s="57">
        <f>'Dataset 1 '!Q2114</f>
        <v>3569830</v>
      </c>
      <c r="V2114" s="57">
        <f>'Dataset 1 '!R2114</f>
        <v>4.17</v>
      </c>
      <c r="W2114" s="57">
        <f>'Dataset 1 '!S2114</f>
        <v>4.17</v>
      </c>
      <c r="X2114" s="57">
        <f>'Dataset 1 '!T2114</f>
        <v>4.08</v>
      </c>
      <c r="Y2114" s="66">
        <f t="shared" si="196"/>
        <v>-1.2048192771084487E-2</v>
      </c>
      <c r="Z2114" s="66">
        <f t="shared" si="197"/>
        <v>1.3103673382037658E-2</v>
      </c>
    </row>
    <row r="2115" spans="1:26" ht="14.4" x14ac:dyDescent="0.3">
      <c r="A2115" s="58">
        <v>41403</v>
      </c>
      <c r="B2115" s="53">
        <f>'Dataset 1 '!B2115</f>
        <v>16.46</v>
      </c>
      <c r="C2115" s="53">
        <f>'Dataset 1 '!C2115</f>
        <v>616857</v>
      </c>
      <c r="D2115" s="53">
        <f>'Dataset 1 '!D2115</f>
        <v>16.53</v>
      </c>
      <c r="E2115" s="53">
        <f>'Dataset 1 '!E2115</f>
        <v>16.600000000000001</v>
      </c>
      <c r="F2115" s="53">
        <f>'Dataset 1 '!F2115</f>
        <v>16.36</v>
      </c>
      <c r="G2115" s="31">
        <f t="shared" si="192"/>
        <v>-1.2135922330096527E-3</v>
      </c>
      <c r="H2115" s="31">
        <f t="shared" si="193"/>
        <v>8.7461915367004189E-3</v>
      </c>
      <c r="J2115" s="56">
        <v>41403</v>
      </c>
      <c r="K2115" s="57">
        <f>'Dataset 1 '!I2115</f>
        <v>33.167400000000001</v>
      </c>
      <c r="L2115" s="57">
        <f>'Dataset 1 '!J2115</f>
        <v>8557739</v>
      </c>
      <c r="M2115" s="57">
        <f>'Dataset 1 '!K2115</f>
        <v>32.918770000000002</v>
      </c>
      <c r="N2115" s="57">
        <f>'Dataset 1 '!L2115</f>
        <v>33.187289999999997</v>
      </c>
      <c r="O2115" s="57">
        <f>'Dataset 1 '!M2115</f>
        <v>32.819316999999998</v>
      </c>
      <c r="P2115" s="66">
        <f t="shared" si="194"/>
        <v>1.2139546931191569E-2</v>
      </c>
      <c r="Q2115" s="55">
        <f t="shared" si="195"/>
        <v>6.696075059285234E-3</v>
      </c>
      <c r="S2115" s="56">
        <v>41403</v>
      </c>
      <c r="T2115" s="57">
        <f>'Dataset 1 '!P2115</f>
        <v>4.21</v>
      </c>
      <c r="U2115" s="57">
        <f>'Dataset 1 '!Q2115</f>
        <v>4629825</v>
      </c>
      <c r="V2115" s="57">
        <f>'Dataset 1 '!R2115</f>
        <v>4.1399999999999997</v>
      </c>
      <c r="W2115" s="57">
        <f>'Dataset 1 '!S2115</f>
        <v>4.21</v>
      </c>
      <c r="X2115" s="57">
        <f>'Dataset 1 '!T2115</f>
        <v>4.1100000000000003</v>
      </c>
      <c r="Y2115" s="66">
        <f t="shared" si="196"/>
        <v>2.6829268292682951E-2</v>
      </c>
      <c r="Z2115" s="66">
        <f t="shared" si="197"/>
        <v>1.4437262651586789E-2</v>
      </c>
    </row>
    <row r="2116" spans="1:26" ht="14.4" x14ac:dyDescent="0.3">
      <c r="A2116" s="58">
        <v>41404</v>
      </c>
      <c r="B2116" s="53">
        <f>'Dataset 1 '!B2116</f>
        <v>16.87</v>
      </c>
      <c r="C2116" s="53">
        <f>'Dataset 1 '!C2116</f>
        <v>1214132</v>
      </c>
      <c r="D2116" s="53">
        <f>'Dataset 1 '!D2116</f>
        <v>16.600000000000001</v>
      </c>
      <c r="E2116" s="53">
        <f>'Dataset 1 '!E2116</f>
        <v>17.010000000000002</v>
      </c>
      <c r="F2116" s="53">
        <f>'Dataset 1 '!F2116</f>
        <v>16.510000000000002</v>
      </c>
      <c r="G2116" s="31">
        <f t="shared" si="192"/>
        <v>2.4908869987849247E-2</v>
      </c>
      <c r="H2116" s="31">
        <f t="shared" si="193"/>
        <v>1.7917832701837312E-2</v>
      </c>
      <c r="J2116" s="56">
        <v>41404</v>
      </c>
      <c r="K2116" s="57">
        <f>'Dataset 1 '!I2116</f>
        <v>32.769592000000003</v>
      </c>
      <c r="L2116" s="57">
        <f>'Dataset 1 '!J2116</f>
        <v>9765936</v>
      </c>
      <c r="M2116" s="57">
        <f>'Dataset 1 '!K2116</f>
        <v>33.326523000000002</v>
      </c>
      <c r="N2116" s="57">
        <f>'Dataset 1 '!L2116</f>
        <v>33.425980000000003</v>
      </c>
      <c r="O2116" s="57">
        <f>'Dataset 1 '!M2116</f>
        <v>32.749701999999999</v>
      </c>
      <c r="P2116" s="66">
        <f t="shared" si="194"/>
        <v>-1.1993945862503463E-2</v>
      </c>
      <c r="Q2116" s="55">
        <f t="shared" si="195"/>
        <v>1.2275218257626948E-2</v>
      </c>
      <c r="S2116" s="56">
        <v>41404</v>
      </c>
      <c r="T2116" s="57">
        <f>'Dataset 1 '!P2116</f>
        <v>4.2300000000000004</v>
      </c>
      <c r="U2116" s="57">
        <f>'Dataset 1 '!Q2116</f>
        <v>2264365</v>
      </c>
      <c r="V2116" s="57">
        <f>'Dataset 1 '!R2116</f>
        <v>4.22</v>
      </c>
      <c r="W2116" s="57">
        <f>'Dataset 1 '!S2116</f>
        <v>4.2549999999999999</v>
      </c>
      <c r="X2116" s="57">
        <f>'Dataset 1 '!T2116</f>
        <v>4.1900000000000004</v>
      </c>
      <c r="Y2116" s="66">
        <f t="shared" si="196"/>
        <v>4.7505938242280443E-3</v>
      </c>
      <c r="Z2116" s="66">
        <f t="shared" si="197"/>
        <v>9.2450560509688123E-3</v>
      </c>
    </row>
    <row r="2117" spans="1:26" ht="14.4" x14ac:dyDescent="0.3">
      <c r="A2117" s="58">
        <v>41407</v>
      </c>
      <c r="B2117" s="53">
        <f>'Dataset 1 '!B2117</f>
        <v>16.89</v>
      </c>
      <c r="C2117" s="53">
        <f>'Dataset 1 '!C2117</f>
        <v>447091</v>
      </c>
      <c r="D2117" s="53">
        <f>'Dataset 1 '!D2117</f>
        <v>16.77</v>
      </c>
      <c r="E2117" s="53">
        <f>'Dataset 1 '!E2117</f>
        <v>16.98</v>
      </c>
      <c r="F2117" s="53">
        <f>'Dataset 1 '!F2117</f>
        <v>16.66</v>
      </c>
      <c r="G2117" s="31">
        <f t="shared" si="192"/>
        <v>1.1855364552459946E-3</v>
      </c>
      <c r="H2117" s="31">
        <f t="shared" si="193"/>
        <v>1.1426003705660165E-2</v>
      </c>
      <c r="J2117" s="56">
        <v>41407</v>
      </c>
      <c r="K2117" s="57">
        <f>'Dataset 1 '!I2117</f>
        <v>31.625886999999999</v>
      </c>
      <c r="L2117" s="57">
        <f>'Dataset 1 '!J2117</f>
        <v>40489440</v>
      </c>
      <c r="M2117" s="57">
        <f>'Dataset 1 '!K2117</f>
        <v>31.675615000000001</v>
      </c>
      <c r="N2117" s="57">
        <f>'Dataset 1 '!L2117</f>
        <v>31.804901000000001</v>
      </c>
      <c r="O2117" s="57">
        <f>'Dataset 1 '!M2117</f>
        <v>31.426983</v>
      </c>
      <c r="P2117" s="66">
        <f t="shared" si="194"/>
        <v>-3.4901411039844676E-2</v>
      </c>
      <c r="Q2117" s="55">
        <f t="shared" si="195"/>
        <v>7.1788337586964329E-3</v>
      </c>
      <c r="S2117" s="56">
        <v>41407</v>
      </c>
      <c r="T2117" s="57">
        <f>'Dataset 1 '!P2117</f>
        <v>4.21</v>
      </c>
      <c r="U2117" s="57">
        <f>'Dataset 1 '!Q2117</f>
        <v>2688946</v>
      </c>
      <c r="V2117" s="57">
        <f>'Dataset 1 '!R2117</f>
        <v>4.24</v>
      </c>
      <c r="W2117" s="57">
        <f>'Dataset 1 '!S2117</f>
        <v>4.25</v>
      </c>
      <c r="X2117" s="57">
        <f>'Dataset 1 '!T2117</f>
        <v>4.2050000000000001</v>
      </c>
      <c r="Y2117" s="66">
        <f t="shared" si="196"/>
        <v>-4.7281323877069736E-3</v>
      </c>
      <c r="Z2117" s="66">
        <f t="shared" si="197"/>
        <v>6.3927875533667253E-3</v>
      </c>
    </row>
    <row r="2118" spans="1:26" ht="14.4" x14ac:dyDescent="0.3">
      <c r="A2118" s="58">
        <v>41408</v>
      </c>
      <c r="B2118" s="53">
        <f>'Dataset 1 '!B2118</f>
        <v>17.2</v>
      </c>
      <c r="C2118" s="53">
        <f>'Dataset 1 '!C2118</f>
        <v>1184357</v>
      </c>
      <c r="D2118" s="53">
        <f>'Dataset 1 '!D2118</f>
        <v>16.920000000000002</v>
      </c>
      <c r="E2118" s="53">
        <f>'Dataset 1 '!E2118</f>
        <v>17.3</v>
      </c>
      <c r="F2118" s="53">
        <f>'Dataset 1 '!F2118</f>
        <v>16.899999999999999</v>
      </c>
      <c r="G2118" s="31">
        <f t="shared" ref="G2118:G2181" si="198">(B2118/B2117) - 1</f>
        <v>1.8354055654233203E-2</v>
      </c>
      <c r="H2118" s="31">
        <f t="shared" ref="H2118:H2181" si="199">(LN(E2118/F2118))/(2*SQRT(LN(2)))</f>
        <v>1.4048855931610864E-2</v>
      </c>
      <c r="J2118" s="56">
        <v>41408</v>
      </c>
      <c r="K2118" s="57">
        <f>'Dataset 1 '!I2118</f>
        <v>31.576162</v>
      </c>
      <c r="L2118" s="57">
        <f>'Dataset 1 '!J2118</f>
        <v>8045345</v>
      </c>
      <c r="M2118" s="57">
        <f>'Dataset 1 '!K2118</f>
        <v>31.675615000000001</v>
      </c>
      <c r="N2118" s="57">
        <f>'Dataset 1 '!L2118</f>
        <v>31.735285000000001</v>
      </c>
      <c r="O2118" s="57">
        <f>'Dataset 1 '!M2118</f>
        <v>31.476710000000001</v>
      </c>
      <c r="P2118" s="66">
        <f t="shared" ref="P2118:P2181" si="200">(K2118/K2117) - 1</f>
        <v>-1.5722879171736759E-3</v>
      </c>
      <c r="Q2118" s="55">
        <f t="shared" ref="Q2118:Q2181" si="201">(LN(N2118/O2118))/(2*SQRT(LN(2)))</f>
        <v>4.91333898231447E-3</v>
      </c>
      <c r="S2118" s="56">
        <v>41408</v>
      </c>
      <c r="T2118" s="57">
        <f>'Dataset 1 '!P2118</f>
        <v>4.16</v>
      </c>
      <c r="U2118" s="57">
        <f>'Dataset 1 '!Q2118</f>
        <v>3730708</v>
      </c>
      <c r="V2118" s="57">
        <f>'Dataset 1 '!R2118</f>
        <v>4.2</v>
      </c>
      <c r="W2118" s="57">
        <f>'Dataset 1 '!S2118</f>
        <v>4.22</v>
      </c>
      <c r="X2118" s="57">
        <f>'Dataset 1 '!T2118</f>
        <v>4.13</v>
      </c>
      <c r="Y2118" s="66">
        <f t="shared" ref="Y2118:Y2181" si="202">(T2118/T2117) - 1</f>
        <v>-1.187648456057E-2</v>
      </c>
      <c r="Z2118" s="66">
        <f t="shared" ref="Z2118:Z2181" si="203">(LN(W2118/X2118))/(2*SQRT(LN(2)))</f>
        <v>1.2946730932762629E-2</v>
      </c>
    </row>
    <row r="2119" spans="1:26" ht="14.4" x14ac:dyDescent="0.3">
      <c r="A2119" s="58">
        <v>41409</v>
      </c>
      <c r="B2119" s="53">
        <f>'Dataset 1 '!B2119</f>
        <v>17.100000000000001</v>
      </c>
      <c r="C2119" s="53">
        <f>'Dataset 1 '!C2119</f>
        <v>748835</v>
      </c>
      <c r="D2119" s="53">
        <f>'Dataset 1 '!D2119</f>
        <v>17.2</v>
      </c>
      <c r="E2119" s="53">
        <f>'Dataset 1 '!E2119</f>
        <v>17.28</v>
      </c>
      <c r="F2119" s="53">
        <f>'Dataset 1 '!F2119</f>
        <v>17</v>
      </c>
      <c r="G2119" s="31">
        <f t="shared" si="198"/>
        <v>-5.8139534883719923E-3</v>
      </c>
      <c r="H2119" s="31">
        <f t="shared" si="199"/>
        <v>9.8110196621079369E-3</v>
      </c>
      <c r="J2119" s="56">
        <v>41409</v>
      </c>
      <c r="K2119" s="57">
        <f>'Dataset 1 '!I2119</f>
        <v>31.496600000000001</v>
      </c>
      <c r="L2119" s="57">
        <f>'Dataset 1 '!J2119</f>
        <v>5767092</v>
      </c>
      <c r="M2119" s="57">
        <f>'Dataset 1 '!K2119</f>
        <v>31.814848000000001</v>
      </c>
      <c r="N2119" s="57">
        <f>'Dataset 1 '!L2119</f>
        <v>31.954082</v>
      </c>
      <c r="O2119" s="57">
        <f>'Dataset 1 '!M2119</f>
        <v>31.257914</v>
      </c>
      <c r="P2119" s="66">
        <f t="shared" si="200"/>
        <v>-2.519685578000197E-3</v>
      </c>
      <c r="Q2119" s="55">
        <f t="shared" si="201"/>
        <v>1.3228767443738678E-2</v>
      </c>
      <c r="S2119" s="56">
        <v>41409</v>
      </c>
      <c r="T2119" s="57">
        <f>'Dataset 1 '!P2119</f>
        <v>4.1500000000000004</v>
      </c>
      <c r="U2119" s="57">
        <f>'Dataset 1 '!Q2119</f>
        <v>4545009</v>
      </c>
      <c r="V2119" s="57">
        <f>'Dataset 1 '!R2119</f>
        <v>4.17</v>
      </c>
      <c r="W2119" s="57">
        <f>'Dataset 1 '!S2119</f>
        <v>4.1900000000000004</v>
      </c>
      <c r="X2119" s="57">
        <f>'Dataset 1 '!T2119</f>
        <v>4.12</v>
      </c>
      <c r="Y2119" s="66">
        <f t="shared" si="202"/>
        <v>-2.4038461538461453E-3</v>
      </c>
      <c r="Z2119" s="66">
        <f t="shared" si="203"/>
        <v>1.0117997274187383E-2</v>
      </c>
    </row>
    <row r="2120" spans="1:26" ht="14.4" x14ac:dyDescent="0.3">
      <c r="A2120" s="58">
        <v>41410</v>
      </c>
      <c r="B2120" s="53">
        <f>'Dataset 1 '!B2120</f>
        <v>16.66</v>
      </c>
      <c r="C2120" s="53">
        <f>'Dataset 1 '!C2120</f>
        <v>838607</v>
      </c>
      <c r="D2120" s="53">
        <f>'Dataset 1 '!D2120</f>
        <v>16.940000000000001</v>
      </c>
      <c r="E2120" s="53">
        <f>'Dataset 1 '!E2120</f>
        <v>17.11</v>
      </c>
      <c r="F2120" s="53">
        <f>'Dataset 1 '!F2120</f>
        <v>16.559999999999999</v>
      </c>
      <c r="G2120" s="31">
        <f t="shared" si="198"/>
        <v>-2.5730994152046827E-2</v>
      </c>
      <c r="H2120" s="31">
        <f t="shared" si="199"/>
        <v>1.9622099565069728E-2</v>
      </c>
      <c r="J2120" s="56">
        <v>41410</v>
      </c>
      <c r="K2120" s="57">
        <f>'Dataset 1 '!I2120</f>
        <v>31.228076999999999</v>
      </c>
      <c r="L2120" s="57">
        <f>'Dataset 1 '!J2120</f>
        <v>5570960.4000000004</v>
      </c>
      <c r="M2120" s="57">
        <f>'Dataset 1 '!K2120</f>
        <v>31.675615000000001</v>
      </c>
      <c r="N2120" s="57">
        <f>'Dataset 1 '!L2120</f>
        <v>31.735285000000001</v>
      </c>
      <c r="O2120" s="57">
        <f>'Dataset 1 '!M2120</f>
        <v>31.108736</v>
      </c>
      <c r="P2120" s="66">
        <f t="shared" si="200"/>
        <v>-8.5254598909089152E-3</v>
      </c>
      <c r="Q2120" s="55">
        <f t="shared" si="201"/>
        <v>1.1975474647556491E-2</v>
      </c>
      <c r="S2120" s="56">
        <v>41410</v>
      </c>
      <c r="T2120" s="57">
        <f>'Dataset 1 '!P2120</f>
        <v>4.18</v>
      </c>
      <c r="U2120" s="57">
        <f>'Dataset 1 '!Q2120</f>
        <v>4265837</v>
      </c>
      <c r="V2120" s="57">
        <f>'Dataset 1 '!R2120</f>
        <v>4.18</v>
      </c>
      <c r="W2120" s="57">
        <f>'Dataset 1 '!S2120</f>
        <v>4.2</v>
      </c>
      <c r="X2120" s="57">
        <f>'Dataset 1 '!T2120</f>
        <v>4.1449999999999996</v>
      </c>
      <c r="Y2120" s="66">
        <f t="shared" si="202"/>
        <v>7.2289156626503814E-3</v>
      </c>
      <c r="Z2120" s="66">
        <f t="shared" si="203"/>
        <v>7.9164396697862325E-3</v>
      </c>
    </row>
    <row r="2121" spans="1:26" ht="14.4" x14ac:dyDescent="0.3">
      <c r="A2121" s="58">
        <v>41411</v>
      </c>
      <c r="B2121" s="53">
        <f>'Dataset 1 '!B2121</f>
        <v>16.32</v>
      </c>
      <c r="C2121" s="53">
        <f>'Dataset 1 '!C2121</f>
        <v>1398231</v>
      </c>
      <c r="D2121" s="53">
        <f>'Dataset 1 '!D2121</f>
        <v>16.8</v>
      </c>
      <c r="E2121" s="53">
        <f>'Dataset 1 '!E2121</f>
        <v>16.8</v>
      </c>
      <c r="F2121" s="53">
        <f>'Dataset 1 '!F2121</f>
        <v>16.28</v>
      </c>
      <c r="G2121" s="31">
        <f t="shared" si="198"/>
        <v>-2.0408163265306145E-2</v>
      </c>
      <c r="H2121" s="31">
        <f t="shared" si="199"/>
        <v>1.8882560623319524E-2</v>
      </c>
      <c r="J2121" s="56">
        <v>41411</v>
      </c>
      <c r="K2121" s="57">
        <f>'Dataset 1 '!I2121</f>
        <v>31.178352</v>
      </c>
      <c r="L2121" s="57">
        <f>'Dataset 1 '!J2121</f>
        <v>5296438</v>
      </c>
      <c r="M2121" s="57">
        <f>'Dataset 1 '!K2121</f>
        <v>31.417038000000002</v>
      </c>
      <c r="N2121" s="57">
        <f>'Dataset 1 '!L2121</f>
        <v>31.426983</v>
      </c>
      <c r="O2121" s="57">
        <f>'Dataset 1 '!M2121</f>
        <v>31.088844000000002</v>
      </c>
      <c r="P2121" s="66">
        <f t="shared" si="200"/>
        <v>-1.5923170677464293E-3</v>
      </c>
      <c r="Q2121" s="55">
        <f t="shared" si="201"/>
        <v>6.4967594678580756E-3</v>
      </c>
      <c r="S2121" s="56">
        <v>41411</v>
      </c>
      <c r="T2121" s="57">
        <f>'Dataset 1 '!P2121</f>
        <v>4.07</v>
      </c>
      <c r="U2121" s="57">
        <f>'Dataset 1 '!Q2121</f>
        <v>7221569</v>
      </c>
      <c r="V2121" s="57">
        <f>'Dataset 1 '!R2121</f>
        <v>4.17</v>
      </c>
      <c r="W2121" s="57">
        <f>'Dataset 1 '!S2121</f>
        <v>4.18</v>
      </c>
      <c r="X2121" s="57">
        <f>'Dataset 1 '!T2121</f>
        <v>4.0650000000000004</v>
      </c>
      <c r="Y2121" s="66">
        <f t="shared" si="202"/>
        <v>-2.631578947368407E-2</v>
      </c>
      <c r="Z2121" s="66">
        <f t="shared" si="203"/>
        <v>1.6754158323679436E-2</v>
      </c>
    </row>
    <row r="2122" spans="1:26" ht="14.4" x14ac:dyDescent="0.3">
      <c r="A2122" s="58">
        <v>41414</v>
      </c>
      <c r="B2122" s="53">
        <f>'Dataset 1 '!B2122</f>
        <v>16.600000000000001</v>
      </c>
      <c r="C2122" s="53">
        <f>'Dataset 1 '!C2122</f>
        <v>501468</v>
      </c>
      <c r="D2122" s="53">
        <f>'Dataset 1 '!D2122</f>
        <v>16.5</v>
      </c>
      <c r="E2122" s="53">
        <f>'Dataset 1 '!E2122</f>
        <v>16.71</v>
      </c>
      <c r="F2122" s="53">
        <f>'Dataset 1 '!F2122</f>
        <v>16.37</v>
      </c>
      <c r="G2122" s="31">
        <f t="shared" si="198"/>
        <v>1.71568627450982E-2</v>
      </c>
      <c r="H2122" s="31">
        <f t="shared" si="199"/>
        <v>1.2345707385893667E-2</v>
      </c>
      <c r="J2122" s="56">
        <v>41414</v>
      </c>
      <c r="K2122" s="57">
        <f>'Dataset 1 '!I2122</f>
        <v>31.615943999999999</v>
      </c>
      <c r="L2122" s="57">
        <f>'Dataset 1 '!J2122</f>
        <v>5543080.5999999996</v>
      </c>
      <c r="M2122" s="57">
        <f>'Dataset 1 '!K2122</f>
        <v>31.247969000000001</v>
      </c>
      <c r="N2122" s="57">
        <f>'Dataset 1 '!L2122</f>
        <v>31.710422999999999</v>
      </c>
      <c r="O2122" s="57">
        <f>'Dataset 1 '!M2122</f>
        <v>31.238023999999999</v>
      </c>
      <c r="P2122" s="66">
        <f t="shared" si="200"/>
        <v>1.4035122831379976E-2</v>
      </c>
      <c r="Q2122" s="55">
        <f t="shared" si="201"/>
        <v>9.0140377402052555E-3</v>
      </c>
      <c r="S2122" s="56">
        <v>41414</v>
      </c>
      <c r="T2122" s="57">
        <f>'Dataset 1 '!P2122</f>
        <v>4.1100000000000003</v>
      </c>
      <c r="U2122" s="57">
        <f>'Dataset 1 '!Q2122</f>
        <v>3313478</v>
      </c>
      <c r="V2122" s="57">
        <f>'Dataset 1 '!R2122</f>
        <v>4.08</v>
      </c>
      <c r="W2122" s="57">
        <f>'Dataset 1 '!S2122</f>
        <v>4.1500000000000004</v>
      </c>
      <c r="X2122" s="57">
        <f>'Dataset 1 '!T2122</f>
        <v>4.08</v>
      </c>
      <c r="Y2122" s="66">
        <f t="shared" si="202"/>
        <v>9.8280098280099093E-3</v>
      </c>
      <c r="Z2122" s="66">
        <f t="shared" si="203"/>
        <v>1.0216354337934575E-2</v>
      </c>
    </row>
    <row r="2123" spans="1:26" ht="14.4" x14ac:dyDescent="0.3">
      <c r="A2123" s="58">
        <v>41415</v>
      </c>
      <c r="B2123" s="53">
        <f>'Dataset 1 '!B2123</f>
        <v>16.78</v>
      </c>
      <c r="C2123" s="53">
        <f>'Dataset 1 '!C2123</f>
        <v>698893</v>
      </c>
      <c r="D2123" s="53">
        <f>'Dataset 1 '!D2123</f>
        <v>16.62</v>
      </c>
      <c r="E2123" s="53">
        <f>'Dataset 1 '!E2123</f>
        <v>16.87</v>
      </c>
      <c r="F2123" s="53">
        <f>'Dataset 1 '!F2123</f>
        <v>16.52</v>
      </c>
      <c r="G2123" s="31">
        <f t="shared" si="198"/>
        <v>1.0843373493975905E-2</v>
      </c>
      <c r="H2123" s="31">
        <f t="shared" si="199"/>
        <v>1.2590842801226161E-2</v>
      </c>
      <c r="J2123" s="56">
        <v>41415</v>
      </c>
      <c r="K2123" s="57">
        <f>'Dataset 1 '!I2123</f>
        <v>31.307639999999999</v>
      </c>
      <c r="L2123" s="57">
        <f>'Dataset 1 '!J2123</f>
        <v>7922711.4000000004</v>
      </c>
      <c r="M2123" s="57">
        <f>'Dataset 1 '!K2123</f>
        <v>31.615943999999999</v>
      </c>
      <c r="N2123" s="57">
        <f>'Dataset 1 '!L2123</f>
        <v>31.615943999999999</v>
      </c>
      <c r="O2123" s="57">
        <f>'Dataset 1 '!M2123</f>
        <v>31.128623999999999</v>
      </c>
      <c r="P2123" s="66">
        <f t="shared" si="200"/>
        <v>-9.7515354910800989E-3</v>
      </c>
      <c r="Q2123" s="55">
        <f t="shared" si="201"/>
        <v>9.3289787593017186E-3</v>
      </c>
      <c r="S2123" s="56">
        <v>41415</v>
      </c>
      <c r="T2123" s="57">
        <f>'Dataset 1 '!P2123</f>
        <v>4.1399999999999997</v>
      </c>
      <c r="U2123" s="57">
        <f>'Dataset 1 '!Q2123</f>
        <v>4717463</v>
      </c>
      <c r="V2123" s="57">
        <f>'Dataset 1 '!R2123</f>
        <v>4.1100000000000003</v>
      </c>
      <c r="W2123" s="57">
        <f>'Dataset 1 '!S2123</f>
        <v>4.1500000000000004</v>
      </c>
      <c r="X2123" s="57">
        <f>'Dataset 1 '!T2123</f>
        <v>4.0949999999999998</v>
      </c>
      <c r="Y2123" s="66">
        <f t="shared" si="202"/>
        <v>7.2992700729925808E-3</v>
      </c>
      <c r="Z2123" s="66">
        <f t="shared" si="203"/>
        <v>8.0124575365827042E-3</v>
      </c>
    </row>
    <row r="2124" spans="1:26" ht="14.4" x14ac:dyDescent="0.3">
      <c r="A2124" s="58">
        <v>41416</v>
      </c>
      <c r="B2124" s="53">
        <f>'Dataset 1 '!B2124</f>
        <v>16.71</v>
      </c>
      <c r="C2124" s="53">
        <f>'Dataset 1 '!C2124</f>
        <v>557223</v>
      </c>
      <c r="D2124" s="53">
        <f>'Dataset 1 '!D2124</f>
        <v>16.75</v>
      </c>
      <c r="E2124" s="53">
        <f>'Dataset 1 '!E2124</f>
        <v>16.78</v>
      </c>
      <c r="F2124" s="53">
        <f>'Dataset 1 '!F2124</f>
        <v>16.55</v>
      </c>
      <c r="G2124" s="31">
        <f t="shared" si="198"/>
        <v>-4.1716328963051774E-3</v>
      </c>
      <c r="H2124" s="31">
        <f t="shared" si="199"/>
        <v>8.2887050477065197E-3</v>
      </c>
      <c r="J2124" s="56">
        <v>41416</v>
      </c>
      <c r="K2124" s="57">
        <f>'Dataset 1 '!I2124</f>
        <v>31.019227999999998</v>
      </c>
      <c r="L2124" s="57">
        <f>'Dataset 1 '!J2124</f>
        <v>6816771.5</v>
      </c>
      <c r="M2124" s="57">
        <f>'Dataset 1 '!K2124</f>
        <v>31.238023999999999</v>
      </c>
      <c r="N2124" s="57">
        <f>'Dataset 1 '!L2124</f>
        <v>31.327529999999999</v>
      </c>
      <c r="O2124" s="57">
        <f>'Dataset 1 '!M2124</f>
        <v>30.790485</v>
      </c>
      <c r="P2124" s="66">
        <f t="shared" si="200"/>
        <v>-9.2121922955546998E-3</v>
      </c>
      <c r="Q2124" s="55">
        <f t="shared" si="201"/>
        <v>1.0384634095083943E-2</v>
      </c>
      <c r="S2124" s="56">
        <v>41416</v>
      </c>
      <c r="T2124" s="57">
        <f>'Dataset 1 '!P2124</f>
        <v>4.05</v>
      </c>
      <c r="U2124" s="57">
        <f>'Dataset 1 '!Q2124</f>
        <v>4922575</v>
      </c>
      <c r="V2124" s="57">
        <f>'Dataset 1 '!R2124</f>
        <v>4.16</v>
      </c>
      <c r="W2124" s="57">
        <f>'Dataset 1 '!S2124</f>
        <v>4.18</v>
      </c>
      <c r="X2124" s="57">
        <f>'Dataset 1 '!T2124</f>
        <v>4.0449999999999999</v>
      </c>
      <c r="Y2124" s="66">
        <f t="shared" si="202"/>
        <v>-2.1739130434782594E-2</v>
      </c>
      <c r="Z2124" s="66">
        <f t="shared" si="203"/>
        <v>1.9716241785364089E-2</v>
      </c>
    </row>
    <row r="2125" spans="1:26" ht="14.4" x14ac:dyDescent="0.3">
      <c r="A2125" s="58">
        <v>41417</v>
      </c>
      <c r="B2125" s="53">
        <f>'Dataset 1 '!B2125</f>
        <v>16.68</v>
      </c>
      <c r="C2125" s="53">
        <f>'Dataset 1 '!C2125</f>
        <v>802914</v>
      </c>
      <c r="D2125" s="53">
        <f>'Dataset 1 '!D2125</f>
        <v>16.739999999999998</v>
      </c>
      <c r="E2125" s="53">
        <f>'Dataset 1 '!E2125</f>
        <v>16.89</v>
      </c>
      <c r="F2125" s="53">
        <f>'Dataset 1 '!F2125</f>
        <v>16.63</v>
      </c>
      <c r="G2125" s="31">
        <f t="shared" si="198"/>
        <v>-1.7953321364453378E-3</v>
      </c>
      <c r="H2125" s="31">
        <f t="shared" si="199"/>
        <v>9.3167687782670164E-3</v>
      </c>
      <c r="J2125" s="56">
        <v>41417</v>
      </c>
      <c r="K2125" s="57">
        <f>'Dataset 1 '!I2125</f>
        <v>29.756181999999999</v>
      </c>
      <c r="L2125" s="57">
        <f>'Dataset 1 '!J2125</f>
        <v>11716410</v>
      </c>
      <c r="M2125" s="57">
        <f>'Dataset 1 '!K2125</f>
        <v>30.700980999999999</v>
      </c>
      <c r="N2125" s="57">
        <f>'Dataset 1 '!L2125</f>
        <v>30.700980999999999</v>
      </c>
      <c r="O2125" s="57">
        <f>'Dataset 1 '!M2125</f>
        <v>29.597057</v>
      </c>
      <c r="P2125" s="66">
        <f t="shared" si="200"/>
        <v>-4.0718163585502509E-2</v>
      </c>
      <c r="Q2125" s="55">
        <f t="shared" si="201"/>
        <v>2.199235778528379E-2</v>
      </c>
      <c r="S2125" s="56">
        <v>41417</v>
      </c>
      <c r="T2125" s="57">
        <f>'Dataset 1 '!P2125</f>
        <v>4.08</v>
      </c>
      <c r="U2125" s="57">
        <f>'Dataset 1 '!Q2125</f>
        <v>4173432</v>
      </c>
      <c r="V2125" s="57">
        <f>'Dataset 1 '!R2125</f>
        <v>4.07</v>
      </c>
      <c r="W2125" s="57">
        <f>'Dataset 1 '!S2125</f>
        <v>4.09</v>
      </c>
      <c r="X2125" s="57">
        <f>'Dataset 1 '!T2125</f>
        <v>4.03</v>
      </c>
      <c r="Y2125" s="66">
        <f t="shared" si="202"/>
        <v>7.4074074074075291E-3</v>
      </c>
      <c r="Z2125" s="66">
        <f t="shared" si="203"/>
        <v>8.8754502696036398E-3</v>
      </c>
    </row>
    <row r="2126" spans="1:26" ht="14.4" x14ac:dyDescent="0.3">
      <c r="A2126" s="58">
        <v>41418</v>
      </c>
      <c r="B2126" s="53">
        <f>'Dataset 1 '!B2126</f>
        <v>16.45</v>
      </c>
      <c r="C2126" s="53">
        <f>'Dataset 1 '!C2126</f>
        <v>396501</v>
      </c>
      <c r="D2126" s="53">
        <f>'Dataset 1 '!D2126</f>
        <v>16.68</v>
      </c>
      <c r="E2126" s="53">
        <f>'Dataset 1 '!E2126</f>
        <v>16.71</v>
      </c>
      <c r="F2126" s="53">
        <f>'Dataset 1 '!F2126</f>
        <v>16.190000000000001</v>
      </c>
      <c r="G2126" s="31">
        <f t="shared" si="198"/>
        <v>-1.3788968824940073E-2</v>
      </c>
      <c r="H2126" s="31">
        <f t="shared" si="199"/>
        <v>1.8985886627784564E-2</v>
      </c>
      <c r="J2126" s="56">
        <v>41418</v>
      </c>
      <c r="K2126" s="57">
        <f>'Dataset 1 '!I2126</f>
        <v>29.159465999999998</v>
      </c>
      <c r="L2126" s="57">
        <f>'Dataset 1 '!J2126</f>
        <v>13529628</v>
      </c>
      <c r="M2126" s="57">
        <f>'Dataset 1 '!K2126</f>
        <v>29.825797999999999</v>
      </c>
      <c r="N2126" s="57">
        <f>'Dataset 1 '!L2126</f>
        <v>29.965029999999999</v>
      </c>
      <c r="O2126" s="57">
        <f>'Dataset 1 '!M2126</f>
        <v>28.791492000000002</v>
      </c>
      <c r="P2126" s="66">
        <f t="shared" si="200"/>
        <v>-2.005351358584917E-2</v>
      </c>
      <c r="Q2126" s="55">
        <f t="shared" si="201"/>
        <v>2.3993085685387494E-2</v>
      </c>
      <c r="S2126" s="56">
        <v>41418</v>
      </c>
      <c r="T2126" s="57">
        <f>'Dataset 1 '!P2126</f>
        <v>3.95</v>
      </c>
      <c r="U2126" s="57">
        <f>'Dataset 1 '!Q2126</f>
        <v>7117148</v>
      </c>
      <c r="V2126" s="57">
        <f>'Dataset 1 '!R2126</f>
        <v>4.0999999999999996</v>
      </c>
      <c r="W2126" s="57">
        <f>'Dataset 1 '!S2126</f>
        <v>4.1100000000000003</v>
      </c>
      <c r="X2126" s="57">
        <f>'Dataset 1 '!T2126</f>
        <v>3.95</v>
      </c>
      <c r="Y2126" s="66">
        <f t="shared" si="202"/>
        <v>-3.1862745098039214E-2</v>
      </c>
      <c r="Z2126" s="66">
        <f t="shared" si="203"/>
        <v>2.3846753752224174E-2</v>
      </c>
    </row>
    <row r="2127" spans="1:26" ht="14.4" x14ac:dyDescent="0.3">
      <c r="A2127" s="58">
        <v>41421</v>
      </c>
      <c r="B2127" s="53">
        <f>'Dataset 1 '!B2127</f>
        <v>16.77</v>
      </c>
      <c r="C2127" s="53">
        <f>'Dataset 1 '!C2127</f>
        <v>1939674</v>
      </c>
      <c r="D2127" s="53">
        <f>'Dataset 1 '!D2127</f>
        <v>16.34</v>
      </c>
      <c r="E2127" s="53">
        <f>'Dataset 1 '!E2127</f>
        <v>16.82</v>
      </c>
      <c r="F2127" s="53">
        <f>'Dataset 1 '!F2127</f>
        <v>16.170000000000002</v>
      </c>
      <c r="G2127" s="31">
        <f t="shared" si="198"/>
        <v>1.9452887537994012E-2</v>
      </c>
      <c r="H2127" s="31">
        <f t="shared" si="199"/>
        <v>2.3668706189125557E-2</v>
      </c>
      <c r="J2127" s="56">
        <v>41421</v>
      </c>
      <c r="K2127" s="57">
        <f>'Dataset 1 '!I2127</f>
        <v>29.060013000000001</v>
      </c>
      <c r="L2127" s="57">
        <f>'Dataset 1 '!J2127</f>
        <v>7557465</v>
      </c>
      <c r="M2127" s="57">
        <f>'Dataset 1 '!K2127</f>
        <v>28.841218999999999</v>
      </c>
      <c r="N2127" s="57">
        <f>'Dataset 1 '!L2127</f>
        <v>29.159465999999998</v>
      </c>
      <c r="O2127" s="57">
        <f>'Dataset 1 '!M2127</f>
        <v>28.672149999999998</v>
      </c>
      <c r="P2127" s="66">
        <f t="shared" si="200"/>
        <v>-3.4106591663920494E-3</v>
      </c>
      <c r="Q2127" s="55">
        <f t="shared" si="201"/>
        <v>1.0121453671659619E-2</v>
      </c>
      <c r="S2127" s="56">
        <v>41421</v>
      </c>
      <c r="T2127" s="57">
        <f>'Dataset 1 '!P2127</f>
        <v>3.8899998999999998</v>
      </c>
      <c r="U2127" s="57">
        <f>'Dataset 1 '!Q2127</f>
        <v>5988346</v>
      </c>
      <c r="V2127" s="57">
        <f>'Dataset 1 '!R2127</f>
        <v>3.94</v>
      </c>
      <c r="W2127" s="57">
        <f>'Dataset 1 '!S2127</f>
        <v>3.94</v>
      </c>
      <c r="X2127" s="57">
        <f>'Dataset 1 '!T2127</f>
        <v>3.83</v>
      </c>
      <c r="Y2127" s="66">
        <f t="shared" si="202"/>
        <v>-1.518989873417731E-2</v>
      </c>
      <c r="Z2127" s="66">
        <f t="shared" si="203"/>
        <v>1.7005443089140742E-2</v>
      </c>
    </row>
    <row r="2128" spans="1:26" ht="14.4" x14ac:dyDescent="0.3">
      <c r="A2128" s="58">
        <v>41422</v>
      </c>
      <c r="B2128" s="53">
        <f>'Dataset 1 '!B2128</f>
        <v>17.100000000000001</v>
      </c>
      <c r="C2128" s="53">
        <f>'Dataset 1 '!C2128</f>
        <v>1866543</v>
      </c>
      <c r="D2128" s="53">
        <f>'Dataset 1 '!D2128</f>
        <v>16.95</v>
      </c>
      <c r="E2128" s="53">
        <f>'Dataset 1 '!E2128</f>
        <v>17.12</v>
      </c>
      <c r="F2128" s="53">
        <f>'Dataset 1 '!F2128</f>
        <v>16.77</v>
      </c>
      <c r="G2128" s="31">
        <f t="shared" si="198"/>
        <v>1.9677996422182487E-2</v>
      </c>
      <c r="H2128" s="31">
        <f t="shared" si="199"/>
        <v>1.2405069049918593E-2</v>
      </c>
      <c r="J2128" s="56">
        <v>41422</v>
      </c>
      <c r="K2128" s="57">
        <f>'Dataset 1 '!I2128</f>
        <v>29.308644999999999</v>
      </c>
      <c r="L2128" s="57">
        <f>'Dataset 1 '!J2128</f>
        <v>6823849</v>
      </c>
      <c r="M2128" s="57">
        <f>'Dataset 1 '!K2128</f>
        <v>29.040125</v>
      </c>
      <c r="N2128" s="57">
        <f>'Dataset 1 '!L2128</f>
        <v>29.507549999999998</v>
      </c>
      <c r="O2128" s="57">
        <f>'Dataset 1 '!M2128</f>
        <v>28.980452</v>
      </c>
      <c r="P2128" s="66">
        <f t="shared" si="200"/>
        <v>8.5558117265809308E-3</v>
      </c>
      <c r="Q2128" s="55">
        <f t="shared" si="201"/>
        <v>1.0824892942886025E-2</v>
      </c>
      <c r="S2128" s="56">
        <v>41422</v>
      </c>
      <c r="T2128" s="57">
        <f>'Dataset 1 '!P2128</f>
        <v>3.99</v>
      </c>
      <c r="U2128" s="57">
        <f>'Dataset 1 '!Q2128</f>
        <v>3792901</v>
      </c>
      <c r="V2128" s="57">
        <f>'Dataset 1 '!R2128</f>
        <v>3.89</v>
      </c>
      <c r="W2128" s="57">
        <f>'Dataset 1 '!S2128</f>
        <v>3.9950000000000001</v>
      </c>
      <c r="X2128" s="57">
        <f>'Dataset 1 '!T2128</f>
        <v>3.8899998999999998</v>
      </c>
      <c r="Y2128" s="66">
        <f t="shared" si="202"/>
        <v>2.5706967241824419E-2</v>
      </c>
      <c r="Z2128" s="66">
        <f t="shared" si="203"/>
        <v>1.5995615745727616E-2</v>
      </c>
    </row>
    <row r="2129" spans="1:26" ht="14.4" x14ac:dyDescent="0.3">
      <c r="A2129" s="58">
        <v>41423</v>
      </c>
      <c r="B2129" s="53">
        <f>'Dataset 1 '!B2129</f>
        <v>16.84</v>
      </c>
      <c r="C2129" s="53">
        <f>'Dataset 1 '!C2129</f>
        <v>606572</v>
      </c>
      <c r="D2129" s="53">
        <f>'Dataset 1 '!D2129</f>
        <v>17.100000000000001</v>
      </c>
      <c r="E2129" s="53">
        <f>'Dataset 1 '!E2129</f>
        <v>17.170000000000002</v>
      </c>
      <c r="F2129" s="53">
        <f>'Dataset 1 '!F2129</f>
        <v>16.690000000000001</v>
      </c>
      <c r="G2129" s="31">
        <f t="shared" si="198"/>
        <v>-1.5204678362573221E-2</v>
      </c>
      <c r="H2129" s="31">
        <f t="shared" si="199"/>
        <v>1.7028274695526115E-2</v>
      </c>
      <c r="J2129" s="56">
        <v>41423</v>
      </c>
      <c r="K2129" s="57">
        <f>'Dataset 1 '!I2129</f>
        <v>28.562752</v>
      </c>
      <c r="L2129" s="57">
        <f>'Dataset 1 '!J2129</f>
        <v>9314934</v>
      </c>
      <c r="M2129" s="57">
        <f>'Dataset 1 '!K2129</f>
        <v>29.348427000000001</v>
      </c>
      <c r="N2129" s="57">
        <f>'Dataset 1 '!L2129</f>
        <v>29.676618999999999</v>
      </c>
      <c r="O2129" s="57">
        <f>'Dataset 1 '!M2129</f>
        <v>28.433464000000001</v>
      </c>
      <c r="P2129" s="66">
        <f t="shared" si="200"/>
        <v>-2.5449590044166137E-2</v>
      </c>
      <c r="Q2129" s="55">
        <f t="shared" si="201"/>
        <v>2.5699656682231897E-2</v>
      </c>
      <c r="S2129" s="56">
        <v>41423</v>
      </c>
      <c r="T2129" s="57">
        <f>'Dataset 1 '!P2129</f>
        <v>3.94</v>
      </c>
      <c r="U2129" s="57">
        <f>'Dataset 1 '!Q2129</f>
        <v>3742760</v>
      </c>
      <c r="V2129" s="57">
        <f>'Dataset 1 '!R2129</f>
        <v>4</v>
      </c>
      <c r="W2129" s="57">
        <f>'Dataset 1 '!S2129</f>
        <v>4</v>
      </c>
      <c r="X2129" s="57">
        <f>'Dataset 1 '!T2129</f>
        <v>3.9</v>
      </c>
      <c r="Y2129" s="66">
        <f t="shared" si="202"/>
        <v>-1.253132832080206E-2</v>
      </c>
      <c r="Z2129" s="66">
        <f t="shared" si="203"/>
        <v>1.5204893255641609E-2</v>
      </c>
    </row>
    <row r="2130" spans="1:26" ht="14.4" x14ac:dyDescent="0.3">
      <c r="A2130" s="58">
        <v>41424</v>
      </c>
      <c r="B2130" s="53">
        <f>'Dataset 1 '!B2130</f>
        <v>17.16</v>
      </c>
      <c r="C2130" s="53">
        <f>'Dataset 1 '!C2130</f>
        <v>990141</v>
      </c>
      <c r="D2130" s="53">
        <f>'Dataset 1 '!D2130</f>
        <v>16.899999999999999</v>
      </c>
      <c r="E2130" s="53">
        <f>'Dataset 1 '!E2130</f>
        <v>17.16</v>
      </c>
      <c r="F2130" s="53">
        <f>'Dataset 1 '!F2130</f>
        <v>16.8</v>
      </c>
      <c r="G2130" s="31">
        <f t="shared" si="198"/>
        <v>1.9002375296912177E-2</v>
      </c>
      <c r="H2130" s="31">
        <f t="shared" si="199"/>
        <v>1.2733223362441329E-2</v>
      </c>
      <c r="J2130" s="56">
        <v>41424</v>
      </c>
      <c r="K2130" s="57">
        <f>'Dataset 1 '!I2130</f>
        <v>28.701986000000002</v>
      </c>
      <c r="L2130" s="57">
        <f>'Dataset 1 '!J2130</f>
        <v>10152930</v>
      </c>
      <c r="M2130" s="57">
        <f>'Dataset 1 '!K2130</f>
        <v>28.194777999999999</v>
      </c>
      <c r="N2130" s="57">
        <f>'Dataset 1 '!L2130</f>
        <v>28.701986000000002</v>
      </c>
      <c r="O2130" s="57">
        <f>'Dataset 1 '!M2130</f>
        <v>28.140080000000001</v>
      </c>
      <c r="P2130" s="66">
        <f t="shared" si="200"/>
        <v>4.8746703398889757E-3</v>
      </c>
      <c r="Q2130" s="55">
        <f t="shared" si="201"/>
        <v>1.1873950430604886E-2</v>
      </c>
      <c r="S2130" s="56">
        <v>41424</v>
      </c>
      <c r="T2130" s="57">
        <f>'Dataset 1 '!P2130</f>
        <v>3.88</v>
      </c>
      <c r="U2130" s="57">
        <f>'Dataset 1 '!Q2130</f>
        <v>3385283</v>
      </c>
      <c r="V2130" s="57">
        <f>'Dataset 1 '!R2130</f>
        <v>3.9</v>
      </c>
      <c r="W2130" s="57">
        <f>'Dataset 1 '!S2130</f>
        <v>3.94</v>
      </c>
      <c r="X2130" s="57">
        <f>'Dataset 1 '!T2130</f>
        <v>3.87</v>
      </c>
      <c r="Y2130" s="66">
        <f t="shared" si="202"/>
        <v>-1.5228426395939132E-2</v>
      </c>
      <c r="Z2130" s="66">
        <f t="shared" si="203"/>
        <v>1.0765790032214725E-2</v>
      </c>
    </row>
    <row r="2131" spans="1:26" ht="14.4" x14ac:dyDescent="0.3">
      <c r="A2131" s="58">
        <v>41425</v>
      </c>
      <c r="B2131" s="53">
        <f>'Dataset 1 '!B2131</f>
        <v>17.239999999999998</v>
      </c>
      <c r="C2131" s="53">
        <f>'Dataset 1 '!C2131</f>
        <v>839171</v>
      </c>
      <c r="D2131" s="53">
        <f>'Dataset 1 '!D2131</f>
        <v>17.25</v>
      </c>
      <c r="E2131" s="53">
        <f>'Dataset 1 '!E2131</f>
        <v>17.27</v>
      </c>
      <c r="F2131" s="53">
        <f>'Dataset 1 '!F2131</f>
        <v>16.920000000000002</v>
      </c>
      <c r="G2131" s="31">
        <f t="shared" si="198"/>
        <v>4.6620046620045041E-3</v>
      </c>
      <c r="H2131" s="31">
        <f t="shared" si="199"/>
        <v>1.2296213188969791E-2</v>
      </c>
      <c r="J2131" s="56">
        <v>41425</v>
      </c>
      <c r="K2131" s="57">
        <f>'Dataset 1 '!I2131</f>
        <v>28.284285000000001</v>
      </c>
      <c r="L2131" s="57">
        <f>'Dataset 1 '!J2131</f>
        <v>18407395</v>
      </c>
      <c r="M2131" s="57">
        <f>'Dataset 1 '!K2131</f>
        <v>28.881</v>
      </c>
      <c r="N2131" s="57">
        <f>'Dataset 1 '!L2131</f>
        <v>28.990396</v>
      </c>
      <c r="O2131" s="57">
        <f>'Dataset 1 '!M2131</f>
        <v>28.174886999999998</v>
      </c>
      <c r="P2131" s="66">
        <f t="shared" si="200"/>
        <v>-1.4553034762124106E-2</v>
      </c>
      <c r="Q2131" s="55">
        <f t="shared" si="201"/>
        <v>1.7136145227308292E-2</v>
      </c>
      <c r="S2131" s="56">
        <v>41425</v>
      </c>
      <c r="T2131" s="57">
        <f>'Dataset 1 '!P2131</f>
        <v>3.87</v>
      </c>
      <c r="U2131" s="57">
        <f>'Dataset 1 '!Q2131</f>
        <v>4833775</v>
      </c>
      <c r="V2131" s="57">
        <f>'Dataset 1 '!R2131</f>
        <v>3.89</v>
      </c>
      <c r="W2131" s="57">
        <f>'Dataset 1 '!S2131</f>
        <v>3.91</v>
      </c>
      <c r="X2131" s="57">
        <f>'Dataset 1 '!T2131</f>
        <v>3.85</v>
      </c>
      <c r="Y2131" s="66">
        <f t="shared" si="202"/>
        <v>-2.5773195876288568E-3</v>
      </c>
      <c r="Z2131" s="66">
        <f t="shared" si="203"/>
        <v>9.2872140099482369E-3</v>
      </c>
    </row>
    <row r="2132" spans="1:26" ht="14.4" x14ac:dyDescent="0.3">
      <c r="A2132" s="58">
        <v>41428</v>
      </c>
      <c r="B2132" s="53">
        <f>'Dataset 1 '!B2132</f>
        <v>17.350000000000001</v>
      </c>
      <c r="C2132" s="53">
        <f>'Dataset 1 '!C2132</f>
        <v>1142423</v>
      </c>
      <c r="D2132" s="53">
        <f>'Dataset 1 '!D2132</f>
        <v>17.239999999999998</v>
      </c>
      <c r="E2132" s="53">
        <f>'Dataset 1 '!E2132</f>
        <v>17.41</v>
      </c>
      <c r="F2132" s="53">
        <f>'Dataset 1 '!F2132</f>
        <v>17.04</v>
      </c>
      <c r="G2132" s="31">
        <f t="shared" si="198"/>
        <v>6.3805104408354296E-3</v>
      </c>
      <c r="H2132" s="31">
        <f t="shared" si="199"/>
        <v>1.2900794789339778E-2</v>
      </c>
      <c r="J2132" s="56">
        <v>41428</v>
      </c>
      <c r="K2132" s="57">
        <f>'Dataset 1 '!I2132</f>
        <v>28.841218999999999</v>
      </c>
      <c r="L2132" s="57">
        <f>'Dataset 1 '!J2132</f>
        <v>9090786</v>
      </c>
      <c r="M2132" s="57">
        <f>'Dataset 1 '!K2132</f>
        <v>28.353899999999999</v>
      </c>
      <c r="N2132" s="57">
        <f>'Dataset 1 '!L2132</f>
        <v>29.184328000000001</v>
      </c>
      <c r="O2132" s="57">
        <f>'Dataset 1 '!M2132</f>
        <v>28.343955999999999</v>
      </c>
      <c r="P2132" s="66">
        <f t="shared" si="200"/>
        <v>1.9690580829601956E-2</v>
      </c>
      <c r="Q2132" s="55">
        <f t="shared" si="201"/>
        <v>1.7547219886282484E-2</v>
      </c>
      <c r="S2132" s="56">
        <v>41428</v>
      </c>
      <c r="T2132" s="57">
        <f>'Dataset 1 '!P2132</f>
        <v>3.76</v>
      </c>
      <c r="U2132" s="57">
        <f>'Dataset 1 '!Q2132</f>
        <v>4451225</v>
      </c>
      <c r="V2132" s="57">
        <f>'Dataset 1 '!R2132</f>
        <v>3.85</v>
      </c>
      <c r="W2132" s="57">
        <f>'Dataset 1 '!S2132</f>
        <v>3.87</v>
      </c>
      <c r="X2132" s="57">
        <f>'Dataset 1 '!T2132</f>
        <v>3.76</v>
      </c>
      <c r="Y2132" s="66">
        <f t="shared" si="202"/>
        <v>-2.8423772609819209E-2</v>
      </c>
      <c r="Z2132" s="66">
        <f t="shared" si="203"/>
        <v>1.7317512421071352E-2</v>
      </c>
    </row>
    <row r="2133" spans="1:26" ht="14.4" x14ac:dyDescent="0.3">
      <c r="A2133" s="58">
        <v>41429</v>
      </c>
      <c r="B2133" s="53">
        <f>'Dataset 1 '!B2133</f>
        <v>17.71</v>
      </c>
      <c r="C2133" s="53">
        <f>'Dataset 1 '!C2133</f>
        <v>779534</v>
      </c>
      <c r="D2133" s="53">
        <f>'Dataset 1 '!D2133</f>
        <v>17.38</v>
      </c>
      <c r="E2133" s="53">
        <f>'Dataset 1 '!E2133</f>
        <v>17.760000000000002</v>
      </c>
      <c r="F2133" s="53">
        <f>'Dataset 1 '!F2133</f>
        <v>17.309999999999999</v>
      </c>
      <c r="G2133" s="31">
        <f t="shared" si="198"/>
        <v>2.0749279538904819E-2</v>
      </c>
      <c r="H2133" s="31">
        <f t="shared" si="199"/>
        <v>1.5413023981825707E-2</v>
      </c>
      <c r="J2133" s="56">
        <v>41429</v>
      </c>
      <c r="K2133" s="57">
        <f>'Dataset 1 '!I2133</f>
        <v>28.791492000000002</v>
      </c>
      <c r="L2133" s="57">
        <f>'Dataset 1 '!J2133</f>
        <v>5809862.2999999998</v>
      </c>
      <c r="M2133" s="57">
        <f>'Dataset 1 '!K2133</f>
        <v>28.751709999999999</v>
      </c>
      <c r="N2133" s="57">
        <f>'Dataset 1 '!L2133</f>
        <v>28.851164000000001</v>
      </c>
      <c r="O2133" s="57">
        <f>'Dataset 1 '!M2133</f>
        <v>28.532917000000001</v>
      </c>
      <c r="P2133" s="66">
        <f t="shared" si="200"/>
        <v>-1.7241642941651092E-3</v>
      </c>
      <c r="Q2133" s="55">
        <f t="shared" si="201"/>
        <v>6.661386148346736E-3</v>
      </c>
      <c r="S2133" s="56">
        <v>41429</v>
      </c>
      <c r="T2133" s="57">
        <f>'Dataset 1 '!P2133</f>
        <v>3.88</v>
      </c>
      <c r="U2133" s="57">
        <f>'Dataset 1 '!Q2133</f>
        <v>4294066</v>
      </c>
      <c r="V2133" s="57">
        <f>'Dataset 1 '!R2133</f>
        <v>3.79</v>
      </c>
      <c r="W2133" s="57">
        <f>'Dataset 1 '!S2133</f>
        <v>3.9049999999999998</v>
      </c>
      <c r="X2133" s="57">
        <f>'Dataset 1 '!T2133</f>
        <v>3.77</v>
      </c>
      <c r="Y2133" s="66">
        <f t="shared" si="202"/>
        <v>3.1914893617021267E-2</v>
      </c>
      <c r="Z2133" s="66">
        <f t="shared" si="203"/>
        <v>2.1129413830767732E-2</v>
      </c>
    </row>
    <row r="2134" spans="1:26" ht="14.4" x14ac:dyDescent="0.3">
      <c r="A2134" s="58">
        <v>41430</v>
      </c>
      <c r="B2134" s="53">
        <f>'Dataset 1 '!B2134</f>
        <v>17.440000000000001</v>
      </c>
      <c r="C2134" s="53">
        <f>'Dataset 1 '!C2134</f>
        <v>1121453</v>
      </c>
      <c r="D2134" s="53">
        <f>'Dataset 1 '!D2134</f>
        <v>17.600000000000001</v>
      </c>
      <c r="E2134" s="53">
        <f>'Dataset 1 '!E2134</f>
        <v>17.82</v>
      </c>
      <c r="F2134" s="53">
        <f>'Dataset 1 '!F2134</f>
        <v>17.36</v>
      </c>
      <c r="G2134" s="31">
        <f t="shared" si="198"/>
        <v>-1.5245623941276043E-2</v>
      </c>
      <c r="H2134" s="31">
        <f t="shared" si="199"/>
        <v>1.5706304703599544E-2</v>
      </c>
      <c r="J2134" s="56">
        <v>41430</v>
      </c>
      <c r="K2134" s="57">
        <f>'Dataset 1 '!I2134</f>
        <v>28.035654000000001</v>
      </c>
      <c r="L2134" s="57">
        <f>'Dataset 1 '!J2134</f>
        <v>9844012</v>
      </c>
      <c r="M2134" s="57">
        <f>'Dataset 1 '!K2134</f>
        <v>28.602533000000001</v>
      </c>
      <c r="N2134" s="57">
        <f>'Dataset 1 '!L2134</f>
        <v>28.682095</v>
      </c>
      <c r="O2134" s="57">
        <f>'Dataset 1 '!M2134</f>
        <v>27.926255999999999</v>
      </c>
      <c r="P2134" s="66">
        <f t="shared" si="200"/>
        <v>-2.6252130316831157E-2</v>
      </c>
      <c r="Q2134" s="55">
        <f t="shared" si="201"/>
        <v>1.6038430730587958E-2</v>
      </c>
      <c r="S2134" s="56">
        <v>41430</v>
      </c>
      <c r="T2134" s="57">
        <f>'Dataset 1 '!P2134</f>
        <v>3.81</v>
      </c>
      <c r="U2134" s="57">
        <f>'Dataset 1 '!Q2134</f>
        <v>4233865</v>
      </c>
      <c r="V2134" s="57">
        <f>'Dataset 1 '!R2134</f>
        <v>3.83</v>
      </c>
      <c r="W2134" s="57">
        <f>'Dataset 1 '!S2134</f>
        <v>3.87</v>
      </c>
      <c r="X2134" s="57">
        <f>'Dataset 1 '!T2134</f>
        <v>3.81</v>
      </c>
      <c r="Y2134" s="66">
        <f t="shared" si="202"/>
        <v>-1.8041237113401998E-2</v>
      </c>
      <c r="Z2134" s="66">
        <f t="shared" si="203"/>
        <v>9.3839597389012343E-3</v>
      </c>
    </row>
    <row r="2135" spans="1:26" ht="14.4" x14ac:dyDescent="0.3">
      <c r="A2135" s="58">
        <v>41431</v>
      </c>
      <c r="B2135" s="53">
        <f>'Dataset 1 '!B2135</f>
        <v>17.66</v>
      </c>
      <c r="C2135" s="53">
        <f>'Dataset 1 '!C2135</f>
        <v>697201</v>
      </c>
      <c r="D2135" s="53">
        <f>'Dataset 1 '!D2135</f>
        <v>17.440000000000001</v>
      </c>
      <c r="E2135" s="53">
        <f>'Dataset 1 '!E2135</f>
        <v>17.760000000000002</v>
      </c>
      <c r="F2135" s="53">
        <f>'Dataset 1 '!F2135</f>
        <v>17.3</v>
      </c>
      <c r="G2135" s="31">
        <f t="shared" si="198"/>
        <v>1.261467889908241E-2</v>
      </c>
      <c r="H2135" s="31">
        <f t="shared" si="199"/>
        <v>1.5760068894339618E-2</v>
      </c>
      <c r="J2135" s="56">
        <v>41431</v>
      </c>
      <c r="K2135" s="57">
        <f>'Dataset 1 '!I2135</f>
        <v>27.55828</v>
      </c>
      <c r="L2135" s="57">
        <f>'Dataset 1 '!J2135</f>
        <v>10937757</v>
      </c>
      <c r="M2135" s="57">
        <f>'Dataset 1 '!K2135</f>
        <v>27.657734000000001</v>
      </c>
      <c r="N2135" s="57">
        <f>'Dataset 1 '!L2135</f>
        <v>28.055544000000001</v>
      </c>
      <c r="O2135" s="57">
        <f>'Dataset 1 '!M2135</f>
        <v>27.55828</v>
      </c>
      <c r="P2135" s="66">
        <f t="shared" si="200"/>
        <v>-1.7027389480552158E-2</v>
      </c>
      <c r="Q2135" s="55">
        <f t="shared" si="201"/>
        <v>1.0739970897502024E-2</v>
      </c>
      <c r="S2135" s="56">
        <v>41431</v>
      </c>
      <c r="T2135" s="57">
        <f>'Dataset 1 '!P2135</f>
        <v>3.71</v>
      </c>
      <c r="U2135" s="57">
        <f>'Dataset 1 '!Q2135</f>
        <v>5557104</v>
      </c>
      <c r="V2135" s="57">
        <f>'Dataset 1 '!R2135</f>
        <v>3.77</v>
      </c>
      <c r="W2135" s="57">
        <f>'Dataset 1 '!S2135</f>
        <v>3.8</v>
      </c>
      <c r="X2135" s="57">
        <f>'Dataset 1 '!T2135</f>
        <v>3.71</v>
      </c>
      <c r="Y2135" s="66">
        <f t="shared" si="202"/>
        <v>-2.6246719160105014E-2</v>
      </c>
      <c r="Z2135" s="66">
        <f t="shared" si="203"/>
        <v>1.439496568259117E-2</v>
      </c>
    </row>
    <row r="2136" spans="1:26" ht="14.4" x14ac:dyDescent="0.3">
      <c r="A2136" s="58">
        <v>41432</v>
      </c>
      <c r="B2136" s="53">
        <f>'Dataset 1 '!B2136</f>
        <v>18.04</v>
      </c>
      <c r="C2136" s="53">
        <f>'Dataset 1 '!C2136</f>
        <v>896609</v>
      </c>
      <c r="D2136" s="53">
        <f>'Dataset 1 '!D2136</f>
        <v>17.57</v>
      </c>
      <c r="E2136" s="53">
        <f>'Dataset 1 '!E2136</f>
        <v>18.149999999999999</v>
      </c>
      <c r="F2136" s="53">
        <f>'Dataset 1 '!F2136</f>
        <v>17.55</v>
      </c>
      <c r="G2136" s="31">
        <f t="shared" si="198"/>
        <v>2.1517553793884536E-2</v>
      </c>
      <c r="H2136" s="31">
        <f t="shared" si="199"/>
        <v>2.0188832269056631E-2</v>
      </c>
      <c r="J2136" s="56">
        <v>41432</v>
      </c>
      <c r="K2136" s="57">
        <f>'Dataset 1 '!I2136</f>
        <v>27.448885000000001</v>
      </c>
      <c r="L2136" s="57">
        <f>'Dataset 1 '!J2136</f>
        <v>8732615</v>
      </c>
      <c r="M2136" s="57">
        <f>'Dataset 1 '!K2136</f>
        <v>27.548338000000001</v>
      </c>
      <c r="N2136" s="57">
        <f>'Dataset 1 '!L2136</f>
        <v>27.906364</v>
      </c>
      <c r="O2136" s="57">
        <f>'Dataset 1 '!M2136</f>
        <v>27.448885000000001</v>
      </c>
      <c r="P2136" s="66">
        <f t="shared" si="200"/>
        <v>-3.9695873617656696E-3</v>
      </c>
      <c r="Q2136" s="55">
        <f t="shared" si="201"/>
        <v>9.9268054795265629E-3</v>
      </c>
      <c r="S2136" s="56">
        <v>41432</v>
      </c>
      <c r="T2136" s="57">
        <f>'Dataset 1 '!P2136</f>
        <v>3.74</v>
      </c>
      <c r="U2136" s="57">
        <f>'Dataset 1 '!Q2136</f>
        <v>3653358</v>
      </c>
      <c r="V2136" s="57">
        <f>'Dataset 1 '!R2136</f>
        <v>3.7</v>
      </c>
      <c r="W2136" s="57">
        <f>'Dataset 1 '!S2136</f>
        <v>3.7850000000000001</v>
      </c>
      <c r="X2136" s="57">
        <f>'Dataset 1 '!T2136</f>
        <v>3.7</v>
      </c>
      <c r="Y2136" s="66">
        <f t="shared" si="202"/>
        <v>8.0862533692722671E-3</v>
      </c>
      <c r="Z2136" s="66">
        <f t="shared" si="203"/>
        <v>1.3640587016658332E-2</v>
      </c>
    </row>
    <row r="2137" spans="1:26" ht="14.4" x14ac:dyDescent="0.3">
      <c r="A2137" s="58">
        <v>41436</v>
      </c>
      <c r="B2137" s="53">
        <f>'Dataset 1 '!B2137</f>
        <v>18.73</v>
      </c>
      <c r="C2137" s="53">
        <f>'Dataset 1 '!C2137</f>
        <v>814681</v>
      </c>
      <c r="D2137" s="53">
        <f>'Dataset 1 '!D2137</f>
        <v>18.149999999999999</v>
      </c>
      <c r="E2137" s="53">
        <f>'Dataset 1 '!E2137</f>
        <v>18.850000000000001</v>
      </c>
      <c r="F2137" s="53">
        <f>'Dataset 1 '!F2137</f>
        <v>18.149999999999999</v>
      </c>
      <c r="G2137" s="31">
        <f t="shared" si="198"/>
        <v>3.8248337028824908E-2</v>
      </c>
      <c r="H2137" s="31">
        <f t="shared" si="199"/>
        <v>2.2726649204752446E-2</v>
      </c>
      <c r="J2137" s="56">
        <v>41436</v>
      </c>
      <c r="K2137" s="57">
        <f>'Dataset 1 '!I2137</f>
        <v>27.657734000000001</v>
      </c>
      <c r="L2137" s="57">
        <f>'Dataset 1 '!J2137</f>
        <v>9365544</v>
      </c>
      <c r="M2137" s="57">
        <f>'Dataset 1 '!K2137</f>
        <v>27.588118000000001</v>
      </c>
      <c r="N2137" s="57">
        <f>'Dataset 1 '!L2137</f>
        <v>27.677624000000002</v>
      </c>
      <c r="O2137" s="57">
        <f>'Dataset 1 '!M2137</f>
        <v>27.170415999999999</v>
      </c>
      <c r="P2137" s="66">
        <f t="shared" si="200"/>
        <v>7.6086514989588405E-3</v>
      </c>
      <c r="Q2137" s="55">
        <f t="shared" si="201"/>
        <v>1.1107712539918196E-2</v>
      </c>
      <c r="S2137" s="56">
        <v>41436</v>
      </c>
      <c r="T2137" s="57">
        <f>'Dataset 1 '!P2137</f>
        <v>3.68</v>
      </c>
      <c r="U2137" s="57">
        <f>'Dataset 1 '!Q2137</f>
        <v>5060888</v>
      </c>
      <c r="V2137" s="57">
        <f>'Dataset 1 '!R2137</f>
        <v>3.79</v>
      </c>
      <c r="W2137" s="57">
        <f>'Dataset 1 '!S2137</f>
        <v>3.79</v>
      </c>
      <c r="X2137" s="57">
        <f>'Dataset 1 '!T2137</f>
        <v>3.66</v>
      </c>
      <c r="Y2137" s="66">
        <f t="shared" si="202"/>
        <v>-1.6042780748663166E-2</v>
      </c>
      <c r="Z2137" s="66">
        <f t="shared" si="203"/>
        <v>2.0961310653559596E-2</v>
      </c>
    </row>
    <row r="2138" spans="1:26" ht="14.4" x14ac:dyDescent="0.3">
      <c r="A2138" s="58">
        <v>41437</v>
      </c>
      <c r="B2138" s="53">
        <f>'Dataset 1 '!B2138</f>
        <v>18.07</v>
      </c>
      <c r="C2138" s="53">
        <f>'Dataset 1 '!C2138</f>
        <v>1363590</v>
      </c>
      <c r="D2138" s="53">
        <f>'Dataset 1 '!D2138</f>
        <v>18.350000000000001</v>
      </c>
      <c r="E2138" s="53">
        <f>'Dataset 1 '!E2138</f>
        <v>18.53</v>
      </c>
      <c r="F2138" s="53">
        <f>'Dataset 1 '!F2138</f>
        <v>18.07</v>
      </c>
      <c r="G2138" s="31">
        <f t="shared" si="198"/>
        <v>-3.5237586759209849E-2</v>
      </c>
      <c r="H2138" s="31">
        <f t="shared" si="199"/>
        <v>1.5096868935826452E-2</v>
      </c>
      <c r="J2138" s="56">
        <v>41437</v>
      </c>
      <c r="K2138" s="57">
        <f>'Dataset 1 '!I2138</f>
        <v>27.319595</v>
      </c>
      <c r="L2138" s="57">
        <f>'Dataset 1 '!J2138</f>
        <v>9921359</v>
      </c>
      <c r="M2138" s="57">
        <f>'Dataset 1 '!K2138</f>
        <v>27.259924000000002</v>
      </c>
      <c r="N2138" s="57">
        <f>'Dataset 1 '!L2138</f>
        <v>27.428992999999998</v>
      </c>
      <c r="O2138" s="57">
        <f>'Dataset 1 '!M2138</f>
        <v>27.001346999999999</v>
      </c>
      <c r="P2138" s="66">
        <f t="shared" si="200"/>
        <v>-1.2225838891935292E-2</v>
      </c>
      <c r="Q2138" s="55">
        <f t="shared" si="201"/>
        <v>9.4371220738069441E-3</v>
      </c>
      <c r="S2138" s="56">
        <v>41437</v>
      </c>
      <c r="T2138" s="57">
        <f>'Dataset 1 '!P2138</f>
        <v>3.69</v>
      </c>
      <c r="U2138" s="57">
        <f>'Dataset 1 '!Q2138</f>
        <v>4654366</v>
      </c>
      <c r="V2138" s="57">
        <f>'Dataset 1 '!R2138</f>
        <v>3.67</v>
      </c>
      <c r="W2138" s="57">
        <f>'Dataset 1 '!S2138</f>
        <v>3.71</v>
      </c>
      <c r="X2138" s="57">
        <f>'Dataset 1 '!T2138</f>
        <v>3.65</v>
      </c>
      <c r="Y2138" s="66">
        <f t="shared" si="202"/>
        <v>2.7173913043476716E-3</v>
      </c>
      <c r="Z2138" s="66">
        <f t="shared" si="203"/>
        <v>9.7919756893011939E-3</v>
      </c>
    </row>
    <row r="2139" spans="1:26" ht="14.4" x14ac:dyDescent="0.3">
      <c r="A2139" s="58">
        <v>41438</v>
      </c>
      <c r="B2139" s="53">
        <f>'Dataset 1 '!B2139</f>
        <v>17.53</v>
      </c>
      <c r="C2139" s="53">
        <f>'Dataset 1 '!C2139</f>
        <v>1024819.99999999</v>
      </c>
      <c r="D2139" s="53">
        <f>'Dataset 1 '!D2139</f>
        <v>17.91</v>
      </c>
      <c r="E2139" s="53">
        <f>'Dataset 1 '!E2139</f>
        <v>18.149999999999999</v>
      </c>
      <c r="F2139" s="53">
        <f>'Dataset 1 '!F2139</f>
        <v>17.34</v>
      </c>
      <c r="G2139" s="31">
        <f t="shared" si="198"/>
        <v>-2.9883785279468666E-2</v>
      </c>
      <c r="H2139" s="31">
        <f t="shared" si="199"/>
        <v>2.7418375171197211E-2</v>
      </c>
      <c r="J2139" s="56">
        <v>41438</v>
      </c>
      <c r="K2139" s="57">
        <f>'Dataset 1 '!I2139</f>
        <v>28.02571</v>
      </c>
      <c r="L2139" s="57">
        <f>'Dataset 1 '!J2139</f>
        <v>9941142</v>
      </c>
      <c r="M2139" s="57">
        <f>'Dataset 1 '!K2139</f>
        <v>27.349432</v>
      </c>
      <c r="N2139" s="57">
        <f>'Dataset 1 '!L2139</f>
        <v>28.075434000000001</v>
      </c>
      <c r="O2139" s="57">
        <f>'Dataset 1 '!M2139</f>
        <v>27.230087000000001</v>
      </c>
      <c r="P2139" s="66">
        <f t="shared" si="200"/>
        <v>2.5846466611236352E-2</v>
      </c>
      <c r="Q2139" s="55">
        <f t="shared" si="201"/>
        <v>1.8360631844614603E-2</v>
      </c>
      <c r="S2139" s="56">
        <v>41438</v>
      </c>
      <c r="T2139" s="57">
        <f>'Dataset 1 '!P2139</f>
        <v>3.6</v>
      </c>
      <c r="U2139" s="57">
        <f>'Dataset 1 '!Q2139</f>
        <v>5280499</v>
      </c>
      <c r="V2139" s="57">
        <f>'Dataset 1 '!R2139</f>
        <v>3.72</v>
      </c>
      <c r="W2139" s="57">
        <f>'Dataset 1 '!S2139</f>
        <v>3.74</v>
      </c>
      <c r="X2139" s="57">
        <f>'Dataset 1 '!T2139</f>
        <v>3.6</v>
      </c>
      <c r="Y2139" s="66">
        <f t="shared" si="202"/>
        <v>-2.4390243902438935E-2</v>
      </c>
      <c r="Z2139" s="66">
        <f t="shared" si="203"/>
        <v>2.2912470517294295E-2</v>
      </c>
    </row>
    <row r="2140" spans="1:26" ht="14.4" x14ac:dyDescent="0.3">
      <c r="A2140" s="58">
        <v>41439</v>
      </c>
      <c r="B2140" s="53">
        <f>'Dataset 1 '!B2140</f>
        <v>17.559999999999999</v>
      </c>
      <c r="C2140" s="53">
        <f>'Dataset 1 '!C2140</f>
        <v>616746</v>
      </c>
      <c r="D2140" s="53">
        <f>'Dataset 1 '!D2140</f>
        <v>17.54</v>
      </c>
      <c r="E2140" s="53">
        <f>'Dataset 1 '!E2140</f>
        <v>17.68</v>
      </c>
      <c r="F2140" s="53">
        <f>'Dataset 1 '!F2140</f>
        <v>17.21</v>
      </c>
      <c r="G2140" s="31">
        <f t="shared" si="198"/>
        <v>1.7113519680547196E-3</v>
      </c>
      <c r="H2140" s="31">
        <f t="shared" si="199"/>
        <v>1.6181188972446806E-2</v>
      </c>
      <c r="J2140" s="56">
        <v>41439</v>
      </c>
      <c r="K2140" s="57">
        <f>'Dataset 1 '!I2140</f>
        <v>28.781548000000001</v>
      </c>
      <c r="L2140" s="57">
        <f>'Dataset 1 '!J2140</f>
        <v>9455257</v>
      </c>
      <c r="M2140" s="57">
        <f>'Dataset 1 '!K2140</f>
        <v>28.791492000000002</v>
      </c>
      <c r="N2140" s="57">
        <f>'Dataset 1 '!L2140</f>
        <v>28.841218999999999</v>
      </c>
      <c r="O2140" s="57">
        <f>'Dataset 1 '!M2140</f>
        <v>28.343955999999999</v>
      </c>
      <c r="P2140" s="66">
        <f t="shared" si="200"/>
        <v>2.6969450550940577E-2</v>
      </c>
      <c r="Q2140" s="55">
        <f t="shared" si="201"/>
        <v>1.0444818735600641E-2</v>
      </c>
      <c r="S2140" s="56">
        <v>41439</v>
      </c>
      <c r="T2140" s="57">
        <f>'Dataset 1 '!P2140</f>
        <v>3.55</v>
      </c>
      <c r="U2140" s="57">
        <f>'Dataset 1 '!Q2140</f>
        <v>9040440</v>
      </c>
      <c r="V2140" s="57">
        <f>'Dataset 1 '!R2140</f>
        <v>3.61</v>
      </c>
      <c r="W2140" s="57">
        <f>'Dataset 1 '!S2140</f>
        <v>3.63</v>
      </c>
      <c r="X2140" s="57">
        <f>'Dataset 1 '!T2140</f>
        <v>3.54</v>
      </c>
      <c r="Y2140" s="66">
        <f t="shared" si="202"/>
        <v>-1.3888888888888951E-2</v>
      </c>
      <c r="Z2140" s="66">
        <f t="shared" si="203"/>
        <v>1.5077642231880475E-2</v>
      </c>
    </row>
    <row r="2141" spans="1:26" ht="14.4" x14ac:dyDescent="0.3">
      <c r="A2141" s="58">
        <v>41442</v>
      </c>
      <c r="B2141" s="53">
        <f>'Dataset 1 '!B2141</f>
        <v>17.739999999999998</v>
      </c>
      <c r="C2141" s="53">
        <f>'Dataset 1 '!C2141</f>
        <v>367501</v>
      </c>
      <c r="D2141" s="53">
        <f>'Dataset 1 '!D2141</f>
        <v>17.64</v>
      </c>
      <c r="E2141" s="53">
        <f>'Dataset 1 '!E2141</f>
        <v>17.739999999999998</v>
      </c>
      <c r="F2141" s="53">
        <f>'Dataset 1 '!F2141</f>
        <v>17.21</v>
      </c>
      <c r="G2141" s="31">
        <f t="shared" si="198"/>
        <v>1.0250569476081939E-2</v>
      </c>
      <c r="H2141" s="31">
        <f t="shared" si="199"/>
        <v>1.8215842091012114E-2</v>
      </c>
      <c r="J2141" s="56">
        <v>41442</v>
      </c>
      <c r="K2141" s="57">
        <f>'Dataset 1 '!I2141</f>
        <v>29.308644999999999</v>
      </c>
      <c r="L2141" s="57">
        <f>'Dataset 1 '!J2141</f>
        <v>9170064</v>
      </c>
      <c r="M2141" s="57">
        <f>'Dataset 1 '!K2141</f>
        <v>28.493134000000001</v>
      </c>
      <c r="N2141" s="57">
        <f>'Dataset 1 '!L2141</f>
        <v>29.308644999999999</v>
      </c>
      <c r="O2141" s="57">
        <f>'Dataset 1 '!M2141</f>
        <v>28.343955999999999</v>
      </c>
      <c r="P2141" s="66">
        <f t="shared" si="200"/>
        <v>1.8313712660625425E-2</v>
      </c>
      <c r="Q2141" s="55">
        <f t="shared" si="201"/>
        <v>2.010000788222864E-2</v>
      </c>
      <c r="S2141" s="56">
        <v>41442</v>
      </c>
      <c r="T2141" s="57">
        <f>'Dataset 1 '!P2141</f>
        <v>3.6100001000000002</v>
      </c>
      <c r="U2141" s="57">
        <f>'Dataset 1 '!Q2141</f>
        <v>7495600</v>
      </c>
      <c r="V2141" s="57">
        <f>'Dataset 1 '!R2141</f>
        <v>3.55</v>
      </c>
      <c r="W2141" s="57">
        <f>'Dataset 1 '!S2141</f>
        <v>3.65</v>
      </c>
      <c r="X2141" s="57">
        <f>'Dataset 1 '!T2141</f>
        <v>3.55</v>
      </c>
      <c r="Y2141" s="66">
        <f t="shared" si="202"/>
        <v>1.6901436619718435E-2</v>
      </c>
      <c r="Z2141" s="66">
        <f t="shared" si="203"/>
        <v>1.6683328477664166E-2</v>
      </c>
    </row>
    <row r="2142" spans="1:26" ht="14.4" x14ac:dyDescent="0.3">
      <c r="A2142" s="58">
        <v>41443</v>
      </c>
      <c r="B2142" s="53">
        <f>'Dataset 1 '!B2142</f>
        <v>17.62</v>
      </c>
      <c r="C2142" s="53">
        <f>'Dataset 1 '!C2142</f>
        <v>657297</v>
      </c>
      <c r="D2142" s="53">
        <f>'Dataset 1 '!D2142</f>
        <v>17.59</v>
      </c>
      <c r="E2142" s="53">
        <f>'Dataset 1 '!E2142</f>
        <v>17.78</v>
      </c>
      <c r="F2142" s="53">
        <f>'Dataset 1 '!F2142</f>
        <v>17.489999999999998</v>
      </c>
      <c r="G2142" s="31">
        <f t="shared" si="198"/>
        <v>-6.7643742953775732E-3</v>
      </c>
      <c r="H2142" s="31">
        <f t="shared" si="199"/>
        <v>9.8761936063153245E-3</v>
      </c>
      <c r="J2142" s="56">
        <v>41443</v>
      </c>
      <c r="K2142" s="57">
        <f>'Dataset 1 '!I2142</f>
        <v>29.288754999999998</v>
      </c>
      <c r="L2142" s="57">
        <f>'Dataset 1 '!J2142</f>
        <v>7862787.5999999996</v>
      </c>
      <c r="M2142" s="57">
        <f>'Dataset 1 '!K2142</f>
        <v>29.338480000000001</v>
      </c>
      <c r="N2142" s="57">
        <f>'Dataset 1 '!L2142</f>
        <v>29.348427000000001</v>
      </c>
      <c r="O2142" s="57">
        <f>'Dataset 1 '!M2142</f>
        <v>28.801437</v>
      </c>
      <c r="P2142" s="66">
        <f t="shared" si="200"/>
        <v>-6.7863935709067125E-4</v>
      </c>
      <c r="Q2142" s="55">
        <f t="shared" si="201"/>
        <v>1.1298759448749826E-2</v>
      </c>
      <c r="S2142" s="56">
        <v>41443</v>
      </c>
      <c r="T2142" s="57">
        <f>'Dataset 1 '!P2142</f>
        <v>3.51</v>
      </c>
      <c r="U2142" s="57">
        <f>'Dataset 1 '!Q2142</f>
        <v>6613167</v>
      </c>
      <c r="V2142" s="57">
        <f>'Dataset 1 '!R2142</f>
        <v>3.59</v>
      </c>
      <c r="W2142" s="57">
        <f>'Dataset 1 '!S2142</f>
        <v>3.6100001000000002</v>
      </c>
      <c r="X2142" s="57">
        <f>'Dataset 1 '!T2142</f>
        <v>3.51</v>
      </c>
      <c r="Y2142" s="66">
        <f t="shared" si="202"/>
        <v>-2.770085795842514E-2</v>
      </c>
      <c r="Z2142" s="66">
        <f t="shared" si="203"/>
        <v>1.6870822761273982E-2</v>
      </c>
    </row>
    <row r="2143" spans="1:26" ht="14.4" x14ac:dyDescent="0.3">
      <c r="A2143" s="58">
        <v>41444</v>
      </c>
      <c r="B2143" s="53">
        <f>'Dataset 1 '!B2143</f>
        <v>18.28</v>
      </c>
      <c r="C2143" s="53">
        <f>'Dataset 1 '!C2143</f>
        <v>816671</v>
      </c>
      <c r="D2143" s="53">
        <f>'Dataset 1 '!D2143</f>
        <v>17.97</v>
      </c>
      <c r="E2143" s="53">
        <f>'Dataset 1 '!E2143</f>
        <v>18.344999999999999</v>
      </c>
      <c r="F2143" s="53">
        <f>'Dataset 1 '!F2143</f>
        <v>17.920000000000002</v>
      </c>
      <c r="G2143" s="31">
        <f t="shared" si="198"/>
        <v>3.7457434733257688E-2</v>
      </c>
      <c r="H2143" s="31">
        <f t="shared" si="199"/>
        <v>1.4076944590978364E-2</v>
      </c>
      <c r="J2143" s="56">
        <v>41444</v>
      </c>
      <c r="K2143" s="57">
        <f>'Dataset 1 '!I2143</f>
        <v>29.069959999999998</v>
      </c>
      <c r="L2143" s="57">
        <f>'Dataset 1 '!J2143</f>
        <v>8081377.4000000004</v>
      </c>
      <c r="M2143" s="57">
        <f>'Dataset 1 '!K2143</f>
        <v>29.527441</v>
      </c>
      <c r="N2143" s="57">
        <f>'Dataset 1 '!L2143</f>
        <v>29.537386000000001</v>
      </c>
      <c r="O2143" s="57">
        <f>'Dataset 1 '!M2143</f>
        <v>28.831271999999998</v>
      </c>
      <c r="P2143" s="66">
        <f t="shared" si="200"/>
        <v>-7.470273147492934E-3</v>
      </c>
      <c r="Q2143" s="55">
        <f t="shared" si="201"/>
        <v>1.4531269958784249E-2</v>
      </c>
      <c r="S2143" s="56">
        <v>41444</v>
      </c>
      <c r="T2143" s="57">
        <f>'Dataset 1 '!P2143</f>
        <v>3.6</v>
      </c>
      <c r="U2143" s="57">
        <f>'Dataset 1 '!Q2143</f>
        <v>3549244</v>
      </c>
      <c r="V2143" s="57">
        <f>'Dataset 1 '!R2143</f>
        <v>3.55</v>
      </c>
      <c r="W2143" s="57">
        <f>'Dataset 1 '!S2143</f>
        <v>3.6100001000000002</v>
      </c>
      <c r="X2143" s="57">
        <f>'Dataset 1 '!T2143</f>
        <v>3.55</v>
      </c>
      <c r="Y2143" s="66">
        <f t="shared" si="202"/>
        <v>2.5641025641025772E-2</v>
      </c>
      <c r="Z2143" s="66">
        <f t="shared" si="203"/>
        <v>1.0065523830917364E-2</v>
      </c>
    </row>
    <row r="2144" spans="1:26" ht="14.4" x14ac:dyDescent="0.3">
      <c r="A2144" s="58">
        <v>41445</v>
      </c>
      <c r="B2144" s="53">
        <f>'Dataset 1 '!B2144</f>
        <v>18.100000000000001</v>
      </c>
      <c r="C2144" s="53">
        <f>'Dataset 1 '!C2144</f>
        <v>1032461</v>
      </c>
      <c r="D2144" s="53">
        <f>'Dataset 1 '!D2144</f>
        <v>18.079999999999998</v>
      </c>
      <c r="E2144" s="53">
        <f>'Dataset 1 '!E2144</f>
        <v>18.27</v>
      </c>
      <c r="F2144" s="53">
        <f>'Dataset 1 '!F2144</f>
        <v>17.489999999999998</v>
      </c>
      <c r="G2144" s="31">
        <f t="shared" si="198"/>
        <v>-9.8468271334791746E-3</v>
      </c>
      <c r="H2144" s="31">
        <f t="shared" si="199"/>
        <v>2.6203134770182903E-2</v>
      </c>
      <c r="J2144" s="56">
        <v>41445</v>
      </c>
      <c r="K2144" s="57">
        <f>'Dataset 1 '!I2144</f>
        <v>28.005817</v>
      </c>
      <c r="L2144" s="57">
        <f>'Dataset 1 '!J2144</f>
        <v>14122594</v>
      </c>
      <c r="M2144" s="57">
        <f>'Dataset 1 '!K2144</f>
        <v>28.413571999999998</v>
      </c>
      <c r="N2144" s="57">
        <f>'Dataset 1 '!L2144</f>
        <v>28.513024999999999</v>
      </c>
      <c r="O2144" s="57">
        <f>'Dataset 1 '!M2144</f>
        <v>27.916309999999999</v>
      </c>
      <c r="P2144" s="66">
        <f t="shared" si="200"/>
        <v>-3.6606276720022923E-2</v>
      </c>
      <c r="Q2144" s="55">
        <f t="shared" si="201"/>
        <v>1.2701806162779293E-2</v>
      </c>
      <c r="S2144" s="56">
        <v>41445</v>
      </c>
      <c r="T2144" s="57">
        <f>'Dataset 1 '!P2144</f>
        <v>3.52</v>
      </c>
      <c r="U2144" s="57">
        <f>'Dataset 1 '!Q2144</f>
        <v>6689464</v>
      </c>
      <c r="V2144" s="57">
        <f>'Dataset 1 '!R2144</f>
        <v>3.6</v>
      </c>
      <c r="W2144" s="57">
        <f>'Dataset 1 '!S2144</f>
        <v>3.6</v>
      </c>
      <c r="X2144" s="57">
        <f>'Dataset 1 '!T2144</f>
        <v>3.47</v>
      </c>
      <c r="Y2144" s="66">
        <f t="shared" si="202"/>
        <v>-2.2222222222222254E-2</v>
      </c>
      <c r="Z2144" s="66">
        <f t="shared" si="203"/>
        <v>2.2088191579501069E-2</v>
      </c>
    </row>
    <row r="2145" spans="1:26" ht="14.4" x14ac:dyDescent="0.3">
      <c r="A2145" s="58">
        <v>41446</v>
      </c>
      <c r="B2145" s="53">
        <f>'Dataset 1 '!B2145</f>
        <v>18.16</v>
      </c>
      <c r="C2145" s="53">
        <f>'Dataset 1 '!C2145</f>
        <v>959955</v>
      </c>
      <c r="D2145" s="53">
        <f>'Dataset 1 '!D2145</f>
        <v>18.09</v>
      </c>
      <c r="E2145" s="53">
        <f>'Dataset 1 '!E2145</f>
        <v>18.47</v>
      </c>
      <c r="F2145" s="53">
        <f>'Dataset 1 '!F2145</f>
        <v>17.899999999999999</v>
      </c>
      <c r="G2145" s="31">
        <f t="shared" si="198"/>
        <v>3.3149171270716593E-3</v>
      </c>
      <c r="H2145" s="31">
        <f t="shared" si="199"/>
        <v>1.8825840938440131E-2</v>
      </c>
      <c r="J2145" s="56">
        <v>41446</v>
      </c>
      <c r="K2145" s="57">
        <f>'Dataset 1 '!I2145</f>
        <v>27.568225999999999</v>
      </c>
      <c r="L2145" s="57">
        <f>'Dataset 1 '!J2145</f>
        <v>12438534</v>
      </c>
      <c r="M2145" s="57">
        <f>'Dataset 1 '!K2145</f>
        <v>27.349432</v>
      </c>
      <c r="N2145" s="57">
        <f>'Dataset 1 '!L2145</f>
        <v>27.841722000000001</v>
      </c>
      <c r="O2145" s="57">
        <f>'Dataset 1 '!M2145</f>
        <v>27.279816</v>
      </c>
      <c r="P2145" s="66">
        <f t="shared" si="200"/>
        <v>-1.5625003905438639E-2</v>
      </c>
      <c r="Q2145" s="55">
        <f t="shared" si="201"/>
        <v>1.2244601521585883E-2</v>
      </c>
      <c r="S2145" s="56">
        <v>41446</v>
      </c>
      <c r="T2145" s="57">
        <f>'Dataset 1 '!P2145</f>
        <v>3.44</v>
      </c>
      <c r="U2145" s="57">
        <f>'Dataset 1 '!Q2145</f>
        <v>8412504</v>
      </c>
      <c r="V2145" s="57">
        <f>'Dataset 1 '!R2145</f>
        <v>3.48</v>
      </c>
      <c r="W2145" s="57">
        <f>'Dataset 1 '!S2145</f>
        <v>3.51</v>
      </c>
      <c r="X2145" s="57">
        <f>'Dataset 1 '!T2145</f>
        <v>3.41</v>
      </c>
      <c r="Y2145" s="66">
        <f t="shared" si="202"/>
        <v>-2.2727272727272707E-2</v>
      </c>
      <c r="Z2145" s="66">
        <f t="shared" si="203"/>
        <v>1.735846861874759E-2</v>
      </c>
    </row>
    <row r="2146" spans="1:26" ht="14.4" x14ac:dyDescent="0.3">
      <c r="A2146" s="58">
        <v>41449</v>
      </c>
      <c r="B2146" s="53">
        <f>'Dataset 1 '!B2146</f>
        <v>17.850000000000001</v>
      </c>
      <c r="C2146" s="53">
        <f>'Dataset 1 '!C2146</f>
        <v>563686</v>
      </c>
      <c r="D2146" s="53">
        <f>'Dataset 1 '!D2146</f>
        <v>18.489999999999998</v>
      </c>
      <c r="E2146" s="53">
        <f>'Dataset 1 '!E2146</f>
        <v>18.489999999999998</v>
      </c>
      <c r="F2146" s="53">
        <f>'Dataset 1 '!F2146</f>
        <v>17.78</v>
      </c>
      <c r="G2146" s="31">
        <f t="shared" si="198"/>
        <v>-1.7070484581497736E-2</v>
      </c>
      <c r="H2146" s="31">
        <f t="shared" si="199"/>
        <v>2.3515463603538976E-2</v>
      </c>
      <c r="J2146" s="56">
        <v>41449</v>
      </c>
      <c r="K2146" s="57">
        <f>'Dataset 1 '!I2146</f>
        <v>27.399156999999999</v>
      </c>
      <c r="L2146" s="57">
        <f>'Dataset 1 '!J2146</f>
        <v>6208715</v>
      </c>
      <c r="M2146" s="57">
        <f>'Dataset 1 '!K2146</f>
        <v>27.468775000000001</v>
      </c>
      <c r="N2146" s="57">
        <f>'Dataset 1 '!L2146</f>
        <v>27.598063</v>
      </c>
      <c r="O2146" s="57">
        <f>'Dataset 1 '!M2146</f>
        <v>27.349432</v>
      </c>
      <c r="P2146" s="66">
        <f t="shared" si="200"/>
        <v>-6.1327486215471128E-3</v>
      </c>
      <c r="Q2146" s="55">
        <f t="shared" si="201"/>
        <v>5.4349757672042176E-3</v>
      </c>
      <c r="S2146" s="56">
        <v>41449</v>
      </c>
      <c r="T2146" s="57">
        <f>'Dataset 1 '!P2146</f>
        <v>3.6100001000000002</v>
      </c>
      <c r="U2146" s="57">
        <f>'Dataset 1 '!Q2146</f>
        <v>7689640</v>
      </c>
      <c r="V2146" s="57">
        <f>'Dataset 1 '!R2146</f>
        <v>3.61</v>
      </c>
      <c r="W2146" s="57">
        <f>'Dataset 1 '!S2146</f>
        <v>3.73</v>
      </c>
      <c r="X2146" s="57">
        <f>'Dataset 1 '!T2146</f>
        <v>3.6100001000000002</v>
      </c>
      <c r="Y2146" s="66">
        <f t="shared" si="202"/>
        <v>4.9418633720930361E-2</v>
      </c>
      <c r="Z2146" s="66">
        <f t="shared" si="203"/>
        <v>1.9638611793064666E-2</v>
      </c>
    </row>
    <row r="2147" spans="1:26" ht="14.4" x14ac:dyDescent="0.3">
      <c r="A2147" s="58">
        <v>41450</v>
      </c>
      <c r="B2147" s="53">
        <f>'Dataset 1 '!B2147</f>
        <v>18.41</v>
      </c>
      <c r="C2147" s="53">
        <f>'Dataset 1 '!C2147</f>
        <v>761771</v>
      </c>
      <c r="D2147" s="53">
        <f>'Dataset 1 '!D2147</f>
        <v>18.149999999999999</v>
      </c>
      <c r="E2147" s="53">
        <f>'Dataset 1 '!E2147</f>
        <v>18.46</v>
      </c>
      <c r="F2147" s="53">
        <f>'Dataset 1 '!F2147</f>
        <v>17.82</v>
      </c>
      <c r="G2147" s="31">
        <f t="shared" si="198"/>
        <v>3.1372549019607732E-2</v>
      </c>
      <c r="H2147" s="31">
        <f t="shared" si="199"/>
        <v>2.119068620794622E-2</v>
      </c>
      <c r="J2147" s="56">
        <v>41450</v>
      </c>
      <c r="K2147" s="57">
        <f>'Dataset 1 '!I2147</f>
        <v>27.548338000000001</v>
      </c>
      <c r="L2147" s="57">
        <f>'Dataset 1 '!J2147</f>
        <v>6407545.4000000004</v>
      </c>
      <c r="M2147" s="57">
        <f>'Dataset 1 '!K2147</f>
        <v>27.468775000000001</v>
      </c>
      <c r="N2147" s="57">
        <f>'Dataset 1 '!L2147</f>
        <v>27.936201000000001</v>
      </c>
      <c r="O2147" s="57">
        <f>'Dataset 1 '!M2147</f>
        <v>27.359376999999999</v>
      </c>
      <c r="P2147" s="66">
        <f t="shared" si="200"/>
        <v>5.4447295586503852E-3</v>
      </c>
      <c r="Q2147" s="55">
        <f t="shared" si="201"/>
        <v>1.2530140570727957E-2</v>
      </c>
      <c r="S2147" s="56">
        <v>41450</v>
      </c>
      <c r="T2147" s="57">
        <f>'Dataset 1 '!P2147</f>
        <v>3.62</v>
      </c>
      <c r="U2147" s="57">
        <f>'Dataset 1 '!Q2147</f>
        <v>11569200</v>
      </c>
      <c r="V2147" s="57">
        <f>'Dataset 1 '!R2147</f>
        <v>3.71</v>
      </c>
      <c r="W2147" s="57">
        <f>'Dataset 1 '!S2147</f>
        <v>3.81</v>
      </c>
      <c r="X2147" s="57">
        <f>'Dataset 1 '!T2147</f>
        <v>3.62</v>
      </c>
      <c r="Y2147" s="66">
        <f t="shared" si="202"/>
        <v>2.7700553249292437E-3</v>
      </c>
      <c r="Z2147" s="66">
        <f t="shared" si="203"/>
        <v>3.072180648293852E-2</v>
      </c>
    </row>
    <row r="2148" spans="1:26" ht="14.4" x14ac:dyDescent="0.3">
      <c r="A2148" s="58">
        <v>41451</v>
      </c>
      <c r="B2148" s="53">
        <f>'Dataset 1 '!B2148</f>
        <v>18.38</v>
      </c>
      <c r="C2148" s="53">
        <f>'Dataset 1 '!C2148</f>
        <v>543683</v>
      </c>
      <c r="D2148" s="53">
        <f>'Dataset 1 '!D2148</f>
        <v>18.43</v>
      </c>
      <c r="E2148" s="53">
        <f>'Dataset 1 '!E2148</f>
        <v>18.670000000000002</v>
      </c>
      <c r="F2148" s="53">
        <f>'Dataset 1 '!F2148</f>
        <v>18.22</v>
      </c>
      <c r="G2148" s="31">
        <f t="shared" si="198"/>
        <v>-1.6295491580663457E-3</v>
      </c>
      <c r="H2148" s="31">
        <f t="shared" si="199"/>
        <v>1.4652531734760822E-2</v>
      </c>
      <c r="J2148" s="56">
        <v>41451</v>
      </c>
      <c r="K2148" s="57">
        <f>'Dataset 1 '!I2148</f>
        <v>28.085379</v>
      </c>
      <c r="L2148" s="57">
        <f>'Dataset 1 '!J2148</f>
        <v>8807668</v>
      </c>
      <c r="M2148" s="57">
        <f>'Dataset 1 '!K2148</f>
        <v>27.836748</v>
      </c>
      <c r="N2148" s="57">
        <f>'Dataset 1 '!L2148</f>
        <v>28.125162</v>
      </c>
      <c r="O2148" s="57">
        <f>'Dataset 1 '!M2148</f>
        <v>27.777076999999998</v>
      </c>
      <c r="P2148" s="66">
        <f t="shared" si="200"/>
        <v>1.9494497272394273E-2</v>
      </c>
      <c r="Q2148" s="55">
        <f t="shared" si="201"/>
        <v>7.479093943688995E-3</v>
      </c>
      <c r="S2148" s="56">
        <v>41451</v>
      </c>
      <c r="T2148" s="57">
        <f>'Dataset 1 '!P2148</f>
        <v>3.65</v>
      </c>
      <c r="U2148" s="57">
        <f>'Dataset 1 '!Q2148</f>
        <v>7382543</v>
      </c>
      <c r="V2148" s="57">
        <f>'Dataset 1 '!R2148</f>
        <v>3.7</v>
      </c>
      <c r="W2148" s="57">
        <f>'Dataset 1 '!S2148</f>
        <v>3.74</v>
      </c>
      <c r="X2148" s="57">
        <f>'Dataset 1 '!T2148</f>
        <v>3.65</v>
      </c>
      <c r="Y2148" s="66">
        <f t="shared" si="202"/>
        <v>8.2872928176795924E-3</v>
      </c>
      <c r="Z2148" s="66">
        <f t="shared" si="203"/>
        <v>1.4628736364914928E-2</v>
      </c>
    </row>
    <row r="2149" spans="1:26" ht="14.4" x14ac:dyDescent="0.3">
      <c r="A2149" s="58">
        <v>41452</v>
      </c>
      <c r="B2149" s="53">
        <f>'Dataset 1 '!B2149</f>
        <v>18.5</v>
      </c>
      <c r="C2149" s="53">
        <f>'Dataset 1 '!C2149</f>
        <v>581977</v>
      </c>
      <c r="D2149" s="53">
        <f>'Dataset 1 '!D2149</f>
        <v>18.36</v>
      </c>
      <c r="E2149" s="53">
        <f>'Dataset 1 '!E2149</f>
        <v>18.760000000000002</v>
      </c>
      <c r="F2149" s="53">
        <f>'Dataset 1 '!F2149</f>
        <v>18.350000000000001</v>
      </c>
      <c r="G2149" s="31">
        <f t="shared" si="198"/>
        <v>6.5288356909685152E-3</v>
      </c>
      <c r="H2149" s="31">
        <f t="shared" si="199"/>
        <v>1.3270822587104608E-2</v>
      </c>
      <c r="J2149" s="56">
        <v>41452</v>
      </c>
      <c r="K2149" s="57">
        <f>'Dataset 1 '!I2149</f>
        <v>28.652258</v>
      </c>
      <c r="L2149" s="57">
        <f>'Dataset 1 '!J2149</f>
        <v>7136824.7000000002</v>
      </c>
      <c r="M2149" s="57">
        <f>'Dataset 1 '!K2149</f>
        <v>28.413571999999998</v>
      </c>
      <c r="N2149" s="57">
        <f>'Dataset 1 '!L2149</f>
        <v>28.781548000000001</v>
      </c>
      <c r="O2149" s="57">
        <f>'Dataset 1 '!M2149</f>
        <v>28.324064</v>
      </c>
      <c r="P2149" s="66">
        <f t="shared" si="200"/>
        <v>2.0184132106602526E-2</v>
      </c>
      <c r="Q2149" s="55">
        <f t="shared" si="201"/>
        <v>9.6226276303661498E-3</v>
      </c>
      <c r="S2149" s="56">
        <v>41452</v>
      </c>
      <c r="T2149" s="57">
        <f>'Dataset 1 '!P2149</f>
        <v>3.68</v>
      </c>
      <c r="U2149" s="57">
        <f>'Dataset 1 '!Q2149</f>
        <v>8142992</v>
      </c>
      <c r="V2149" s="57">
        <f>'Dataset 1 '!R2149</f>
        <v>3.71</v>
      </c>
      <c r="W2149" s="57">
        <f>'Dataset 1 '!S2149</f>
        <v>3.76</v>
      </c>
      <c r="X2149" s="57">
        <f>'Dataset 1 '!T2149</f>
        <v>3.665</v>
      </c>
      <c r="Y2149" s="66">
        <f t="shared" si="202"/>
        <v>8.2191780821918581E-3</v>
      </c>
      <c r="Z2149" s="66">
        <f t="shared" si="203"/>
        <v>1.5368734807440236E-2</v>
      </c>
    </row>
    <row r="2150" spans="1:26" ht="14.4" x14ac:dyDescent="0.3">
      <c r="A2150" s="58">
        <v>41453</v>
      </c>
      <c r="B2150" s="53">
        <f>'Dataset 1 '!B2150</f>
        <v>17.63</v>
      </c>
      <c r="C2150" s="53">
        <f>'Dataset 1 '!C2150</f>
        <v>1480324</v>
      </c>
      <c r="D2150" s="53">
        <f>'Dataset 1 '!D2150</f>
        <v>18.09</v>
      </c>
      <c r="E2150" s="53">
        <f>'Dataset 1 '!E2150</f>
        <v>18.22</v>
      </c>
      <c r="F2150" s="53">
        <f>'Dataset 1 '!F2150</f>
        <v>17.559999999999999</v>
      </c>
      <c r="G2150" s="31">
        <f t="shared" si="198"/>
        <v>-4.7027027027027102E-2</v>
      </c>
      <c r="H2150" s="31">
        <f t="shared" si="199"/>
        <v>2.2158488542592968E-2</v>
      </c>
      <c r="J2150" s="56">
        <v>41453</v>
      </c>
      <c r="K2150" s="57">
        <f>'Dataset 1 '!I2150</f>
        <v>28.721874</v>
      </c>
      <c r="L2150" s="57">
        <f>'Dataset 1 '!J2150</f>
        <v>12144192</v>
      </c>
      <c r="M2150" s="57">
        <f>'Dataset 1 '!K2150</f>
        <v>28.930724999999999</v>
      </c>
      <c r="N2150" s="57">
        <f>'Dataset 1 '!L2150</f>
        <v>29.099793999999999</v>
      </c>
      <c r="O2150" s="57">
        <f>'Dataset 1 '!M2150</f>
        <v>28.672149999999998</v>
      </c>
      <c r="P2150" s="66">
        <f t="shared" si="200"/>
        <v>2.4296863444410732E-3</v>
      </c>
      <c r="Q2150" s="55">
        <f t="shared" si="201"/>
        <v>8.8912045843733724E-3</v>
      </c>
      <c r="S2150" s="56">
        <v>41453</v>
      </c>
      <c r="T2150" s="57">
        <f>'Dataset 1 '!P2150</f>
        <v>3.52</v>
      </c>
      <c r="U2150" s="57">
        <f>'Dataset 1 '!Q2150</f>
        <v>6214978</v>
      </c>
      <c r="V2150" s="57">
        <f>'Dataset 1 '!R2150</f>
        <v>3.59</v>
      </c>
      <c r="W2150" s="57">
        <f>'Dataset 1 '!S2150</f>
        <v>3.6</v>
      </c>
      <c r="X2150" s="57">
        <f>'Dataset 1 '!T2150</f>
        <v>3.52</v>
      </c>
      <c r="Y2150" s="66">
        <f t="shared" si="202"/>
        <v>-4.3478260869565299E-2</v>
      </c>
      <c r="Z2150" s="66">
        <f t="shared" si="203"/>
        <v>1.3496325376667633E-2</v>
      </c>
    </row>
    <row r="2151" spans="1:26" ht="14.4" x14ac:dyDescent="0.3">
      <c r="A2151" s="58">
        <v>41456</v>
      </c>
      <c r="B2151" s="53">
        <f>'Dataset 1 '!B2151</f>
        <v>17.39</v>
      </c>
      <c r="C2151" s="53">
        <f>'Dataset 1 '!C2151</f>
        <v>589699</v>
      </c>
      <c r="D2151" s="53">
        <f>'Dataset 1 '!D2151</f>
        <v>17.399999999999999</v>
      </c>
      <c r="E2151" s="53">
        <f>'Dataset 1 '!E2151</f>
        <v>17.690000000000001</v>
      </c>
      <c r="F2151" s="53">
        <f>'Dataset 1 '!F2151</f>
        <v>17.170000000000002</v>
      </c>
      <c r="G2151" s="31">
        <f t="shared" si="198"/>
        <v>-1.3613159387407703E-2</v>
      </c>
      <c r="H2151" s="31">
        <f t="shared" si="199"/>
        <v>1.791824395808822E-2</v>
      </c>
      <c r="J2151" s="56">
        <v>41456</v>
      </c>
      <c r="K2151" s="57">
        <f>'Dataset 1 '!I2151</f>
        <v>27.816856000000001</v>
      </c>
      <c r="L2151" s="57">
        <f>'Dataset 1 '!J2151</f>
        <v>6889576</v>
      </c>
      <c r="M2151" s="57">
        <f>'Dataset 1 '!K2151</f>
        <v>28.542862</v>
      </c>
      <c r="N2151" s="57">
        <f>'Dataset 1 '!L2151</f>
        <v>28.582642</v>
      </c>
      <c r="O2151" s="57">
        <f>'Dataset 1 '!M2151</f>
        <v>27.787023999999999</v>
      </c>
      <c r="P2151" s="66">
        <f t="shared" si="200"/>
        <v>-3.1509712771527365E-2</v>
      </c>
      <c r="Q2151" s="55">
        <f t="shared" si="201"/>
        <v>1.6954119873389604E-2</v>
      </c>
      <c r="S2151" s="56">
        <v>41456</v>
      </c>
      <c r="T2151" s="57">
        <f>'Dataset 1 '!P2151</f>
        <v>3.47</v>
      </c>
      <c r="U2151" s="57">
        <f>'Dataset 1 '!Q2151</f>
        <v>3871407</v>
      </c>
      <c r="V2151" s="57">
        <f>'Dataset 1 '!R2151</f>
        <v>3.52</v>
      </c>
      <c r="W2151" s="57">
        <f>'Dataset 1 '!S2151</f>
        <v>3.52</v>
      </c>
      <c r="X2151" s="57">
        <f>'Dataset 1 '!T2151</f>
        <v>3.45</v>
      </c>
      <c r="Y2151" s="66">
        <f t="shared" si="202"/>
        <v>-1.4204545454545414E-2</v>
      </c>
      <c r="Z2151" s="66">
        <f t="shared" si="203"/>
        <v>1.2063327917195677E-2</v>
      </c>
    </row>
    <row r="2152" spans="1:26" ht="14.4" x14ac:dyDescent="0.3">
      <c r="A2152" s="58">
        <v>41457</v>
      </c>
      <c r="B2152" s="53">
        <f>'Dataset 1 '!B2152</f>
        <v>18.079999999999998</v>
      </c>
      <c r="C2152" s="53">
        <f>'Dataset 1 '!C2152</f>
        <v>773349</v>
      </c>
      <c r="D2152" s="53">
        <f>'Dataset 1 '!D2152</f>
        <v>17.420000000000002</v>
      </c>
      <c r="E2152" s="53">
        <f>'Dataset 1 '!E2152</f>
        <v>18.22</v>
      </c>
      <c r="F2152" s="53">
        <f>'Dataset 1 '!F2152</f>
        <v>17.420000000000002</v>
      </c>
      <c r="G2152" s="31">
        <f t="shared" si="198"/>
        <v>3.967797584818844E-2</v>
      </c>
      <c r="H2152" s="31">
        <f t="shared" si="199"/>
        <v>2.6965750838265693E-2</v>
      </c>
      <c r="J2152" s="56">
        <v>41457</v>
      </c>
      <c r="K2152" s="57">
        <f>'Dataset 1 '!I2152</f>
        <v>28.264395</v>
      </c>
      <c r="L2152" s="57">
        <f>'Dataset 1 '!J2152</f>
        <v>7837327</v>
      </c>
      <c r="M2152" s="57">
        <f>'Dataset 1 '!K2152</f>
        <v>28.264395</v>
      </c>
      <c r="N2152" s="57">
        <f>'Dataset 1 '!L2152</f>
        <v>28.343955999999999</v>
      </c>
      <c r="O2152" s="57">
        <f>'Dataset 1 '!M2152</f>
        <v>27.757186999999998</v>
      </c>
      <c r="P2152" s="66">
        <f t="shared" si="200"/>
        <v>1.6088770060858071E-2</v>
      </c>
      <c r="Q2152" s="55">
        <f t="shared" si="201"/>
        <v>1.2563150377042604E-2</v>
      </c>
      <c r="S2152" s="56">
        <v>41457</v>
      </c>
      <c r="T2152" s="57">
        <f>'Dataset 1 '!P2152</f>
        <v>3.54</v>
      </c>
      <c r="U2152" s="57">
        <f>'Dataset 1 '!Q2152</f>
        <v>4143170</v>
      </c>
      <c r="V2152" s="57">
        <f>'Dataset 1 '!R2152</f>
        <v>3.49</v>
      </c>
      <c r="W2152" s="57">
        <f>'Dataset 1 '!S2152</f>
        <v>3.54</v>
      </c>
      <c r="X2152" s="57">
        <f>'Dataset 1 '!T2152</f>
        <v>3.47</v>
      </c>
      <c r="Y2152" s="66">
        <f t="shared" si="202"/>
        <v>2.0172910662824117E-2</v>
      </c>
      <c r="Z2152" s="66">
        <f t="shared" si="203"/>
        <v>1.1994488361035673E-2</v>
      </c>
    </row>
    <row r="2153" spans="1:26" ht="14.4" x14ac:dyDescent="0.3">
      <c r="A2153" s="58">
        <v>41458</v>
      </c>
      <c r="B2153" s="53">
        <f>'Dataset 1 '!B2153</f>
        <v>18.02</v>
      </c>
      <c r="C2153" s="53">
        <f>'Dataset 1 '!C2153</f>
        <v>613262</v>
      </c>
      <c r="D2153" s="53">
        <f>'Dataset 1 '!D2153</f>
        <v>18.350000000000001</v>
      </c>
      <c r="E2153" s="53">
        <f>'Dataset 1 '!E2153</f>
        <v>18.350000000000001</v>
      </c>
      <c r="F2153" s="53">
        <f>'Dataset 1 '!F2153</f>
        <v>17.73</v>
      </c>
      <c r="G2153" s="31">
        <f t="shared" si="198"/>
        <v>-3.3185840707964376E-3</v>
      </c>
      <c r="H2153" s="31">
        <f t="shared" si="199"/>
        <v>2.064216205989667E-2</v>
      </c>
      <c r="J2153" s="56">
        <v>41458</v>
      </c>
      <c r="K2153" s="57">
        <f>'Dataset 1 '!I2153</f>
        <v>27.518501000000001</v>
      </c>
      <c r="L2153" s="57">
        <f>'Dataset 1 '!J2153</f>
        <v>8120121.5999999996</v>
      </c>
      <c r="M2153" s="57">
        <f>'Dataset 1 '!K2153</f>
        <v>28.244503000000002</v>
      </c>
      <c r="N2153" s="57">
        <f>'Dataset 1 '!L2153</f>
        <v>28.264395</v>
      </c>
      <c r="O2153" s="57">
        <f>'Dataset 1 '!M2153</f>
        <v>27.468775000000001</v>
      </c>
      <c r="P2153" s="66">
        <f t="shared" si="200"/>
        <v>-2.6389880271627919E-2</v>
      </c>
      <c r="Q2153" s="55">
        <f t="shared" si="201"/>
        <v>1.7147812252425305E-2</v>
      </c>
      <c r="S2153" s="56">
        <v>41458</v>
      </c>
      <c r="T2153" s="57">
        <f>'Dataset 1 '!P2153</f>
        <v>3.44</v>
      </c>
      <c r="U2153" s="57">
        <f>'Dataset 1 '!Q2153</f>
        <v>6472888</v>
      </c>
      <c r="V2153" s="57">
        <f>'Dataset 1 '!R2153</f>
        <v>3.54</v>
      </c>
      <c r="W2153" s="57">
        <f>'Dataset 1 '!S2153</f>
        <v>3.54</v>
      </c>
      <c r="X2153" s="57">
        <f>'Dataset 1 '!T2153</f>
        <v>3.42</v>
      </c>
      <c r="Y2153" s="66">
        <f t="shared" si="202"/>
        <v>-2.8248587570621542E-2</v>
      </c>
      <c r="Z2153" s="66">
        <f t="shared" si="203"/>
        <v>2.0711059436218312E-2</v>
      </c>
    </row>
    <row r="2154" spans="1:26" ht="14.4" x14ac:dyDescent="0.3">
      <c r="A2154" s="58">
        <v>41459</v>
      </c>
      <c r="B2154" s="53">
        <f>'Dataset 1 '!B2154</f>
        <v>18.100000000000001</v>
      </c>
      <c r="C2154" s="53">
        <f>'Dataset 1 '!C2154</f>
        <v>424930</v>
      </c>
      <c r="D2154" s="53">
        <f>'Dataset 1 '!D2154</f>
        <v>18.14</v>
      </c>
      <c r="E2154" s="53">
        <f>'Dataset 1 '!E2154</f>
        <v>18.27</v>
      </c>
      <c r="F2154" s="53">
        <f>'Dataset 1 '!F2154</f>
        <v>17.989999999999998</v>
      </c>
      <c r="G2154" s="31">
        <f t="shared" si="198"/>
        <v>4.4395116537181423E-3</v>
      </c>
      <c r="H2154" s="31">
        <f t="shared" si="199"/>
        <v>9.2752608780809452E-3</v>
      </c>
      <c r="J2154" s="56">
        <v>41459</v>
      </c>
      <c r="K2154" s="57">
        <f>'Dataset 1 '!I2154</f>
        <v>27.777076999999998</v>
      </c>
      <c r="L2154" s="57">
        <f>'Dataset 1 '!J2154</f>
        <v>4844602.5</v>
      </c>
      <c r="M2154" s="57">
        <f>'Dataset 1 '!K2154</f>
        <v>28.065488999999999</v>
      </c>
      <c r="N2154" s="57">
        <f>'Dataset 1 '!L2154</f>
        <v>28.095324999999999</v>
      </c>
      <c r="O2154" s="57">
        <f>'Dataset 1 '!M2154</f>
        <v>27.598063</v>
      </c>
      <c r="P2154" s="66">
        <f t="shared" si="200"/>
        <v>9.3964420518399816E-3</v>
      </c>
      <c r="Q2154" s="55">
        <f t="shared" si="201"/>
        <v>1.0724583740034887E-2</v>
      </c>
      <c r="S2154" s="56">
        <v>41459</v>
      </c>
      <c r="T2154" s="57">
        <f>'Dataset 1 '!P2154</f>
        <v>3.49</v>
      </c>
      <c r="U2154" s="57">
        <f>'Dataset 1 '!Q2154</f>
        <v>3067058</v>
      </c>
      <c r="V2154" s="57">
        <f>'Dataset 1 '!R2154</f>
        <v>3.48</v>
      </c>
      <c r="W2154" s="57">
        <f>'Dataset 1 '!S2154</f>
        <v>3.51</v>
      </c>
      <c r="X2154" s="57">
        <f>'Dataset 1 '!T2154</f>
        <v>3.46</v>
      </c>
      <c r="Y2154" s="66">
        <f t="shared" si="202"/>
        <v>1.4534883720930258E-2</v>
      </c>
      <c r="Z2154" s="66">
        <f t="shared" si="203"/>
        <v>8.6165208959631621E-3</v>
      </c>
    </row>
    <row r="2155" spans="1:26" ht="14.4" x14ac:dyDescent="0.3">
      <c r="A2155" s="58">
        <v>41460</v>
      </c>
      <c r="B2155" s="53">
        <f>'Dataset 1 '!B2155</f>
        <v>18.28</v>
      </c>
      <c r="C2155" s="53">
        <f>'Dataset 1 '!C2155</f>
        <v>271518</v>
      </c>
      <c r="D2155" s="53">
        <f>'Dataset 1 '!D2155</f>
        <v>18.2</v>
      </c>
      <c r="E2155" s="53">
        <f>'Dataset 1 '!E2155</f>
        <v>18.38</v>
      </c>
      <c r="F2155" s="53">
        <f>'Dataset 1 '!F2155</f>
        <v>18.11</v>
      </c>
      <c r="G2155" s="31">
        <f t="shared" si="198"/>
        <v>9.944751381215422E-3</v>
      </c>
      <c r="H2155" s="31">
        <f t="shared" si="199"/>
        <v>8.8876121961780855E-3</v>
      </c>
      <c r="J2155" s="56">
        <v>41460</v>
      </c>
      <c r="K2155" s="57">
        <f>'Dataset 1 '!I2155</f>
        <v>28.194777999999999</v>
      </c>
      <c r="L2155" s="57">
        <f>'Dataset 1 '!J2155</f>
        <v>4569020.5</v>
      </c>
      <c r="M2155" s="57">
        <f>'Dataset 1 '!K2155</f>
        <v>28.095324999999999</v>
      </c>
      <c r="N2155" s="57">
        <f>'Dataset 1 '!L2155</f>
        <v>28.294231</v>
      </c>
      <c r="O2155" s="57">
        <f>'Dataset 1 '!M2155</f>
        <v>27.866585000000001</v>
      </c>
      <c r="P2155" s="66">
        <f t="shared" si="200"/>
        <v>1.5037615368960644E-2</v>
      </c>
      <c r="Q2155" s="55">
        <f t="shared" si="201"/>
        <v>9.1463258254654446E-3</v>
      </c>
      <c r="S2155" s="56">
        <v>41460</v>
      </c>
      <c r="T2155" s="57">
        <f>'Dataset 1 '!P2155</f>
        <v>3.5</v>
      </c>
      <c r="U2155" s="57">
        <f>'Dataset 1 '!Q2155</f>
        <v>3576262</v>
      </c>
      <c r="V2155" s="57">
        <f>'Dataset 1 '!R2155</f>
        <v>3.5</v>
      </c>
      <c r="W2155" s="57">
        <f>'Dataset 1 '!S2155</f>
        <v>3.55</v>
      </c>
      <c r="X2155" s="57">
        <f>'Dataset 1 '!T2155</f>
        <v>3.48</v>
      </c>
      <c r="Y2155" s="66">
        <f t="shared" si="202"/>
        <v>2.8653295128939771E-3</v>
      </c>
      <c r="Z2155" s="66">
        <f t="shared" si="203"/>
        <v>1.1960362379861512E-2</v>
      </c>
    </row>
    <row r="2156" spans="1:26" ht="14.4" x14ac:dyDescent="0.3">
      <c r="A2156" s="58">
        <v>41463</v>
      </c>
      <c r="B2156" s="53">
        <f>'Dataset 1 '!B2156</f>
        <v>18.25</v>
      </c>
      <c r="C2156" s="53">
        <f>'Dataset 1 '!C2156</f>
        <v>659947</v>
      </c>
      <c r="D2156" s="53">
        <f>'Dataset 1 '!D2156</f>
        <v>18.12</v>
      </c>
      <c r="E2156" s="53">
        <f>'Dataset 1 '!E2156</f>
        <v>18.54</v>
      </c>
      <c r="F2156" s="53">
        <f>'Dataset 1 '!F2156</f>
        <v>18.12</v>
      </c>
      <c r="G2156" s="31">
        <f t="shared" si="198"/>
        <v>-1.641137855579955E-3</v>
      </c>
      <c r="H2156" s="31">
        <f t="shared" si="199"/>
        <v>1.3761415296837234E-2</v>
      </c>
      <c r="J2156" s="56">
        <v>41463</v>
      </c>
      <c r="K2156" s="57">
        <f>'Dataset 1 '!I2156</f>
        <v>28.184832</v>
      </c>
      <c r="L2156" s="57">
        <f>'Dataset 1 '!J2156</f>
        <v>4782339.3999999901</v>
      </c>
      <c r="M2156" s="57">
        <f>'Dataset 1 '!K2156</f>
        <v>28.294231</v>
      </c>
      <c r="N2156" s="57">
        <f>'Dataset 1 '!L2156</f>
        <v>28.433464000000001</v>
      </c>
      <c r="O2156" s="57">
        <f>'Dataset 1 '!M2156</f>
        <v>27.97598</v>
      </c>
      <c r="P2156" s="66">
        <f t="shared" si="200"/>
        <v>-3.5276035867348732E-4</v>
      </c>
      <c r="Q2156" s="55">
        <f t="shared" si="201"/>
        <v>9.741388903731614E-3</v>
      </c>
      <c r="S2156" s="56">
        <v>41463</v>
      </c>
      <c r="T2156" s="57">
        <f>'Dataset 1 '!P2156</f>
        <v>3.48</v>
      </c>
      <c r="U2156" s="57">
        <f>'Dataset 1 '!Q2156</f>
        <v>3594481</v>
      </c>
      <c r="V2156" s="57">
        <f>'Dataset 1 '!R2156</f>
        <v>3.53</v>
      </c>
      <c r="W2156" s="57">
        <f>'Dataset 1 '!S2156</f>
        <v>3.54</v>
      </c>
      <c r="X2156" s="57">
        <f>'Dataset 1 '!T2156</f>
        <v>3.48</v>
      </c>
      <c r="Y2156" s="66">
        <f t="shared" si="202"/>
        <v>-5.7142857142856718E-3</v>
      </c>
      <c r="Z2156" s="66">
        <f t="shared" si="203"/>
        <v>1.0266253486680954E-2</v>
      </c>
    </row>
    <row r="2157" spans="1:26" ht="14.4" x14ac:dyDescent="0.3">
      <c r="A2157" s="58">
        <v>41464</v>
      </c>
      <c r="B2157" s="53">
        <f>'Dataset 1 '!B2157</f>
        <v>18.559999999999999</v>
      </c>
      <c r="C2157" s="53">
        <f>'Dataset 1 '!C2157</f>
        <v>440383</v>
      </c>
      <c r="D2157" s="53">
        <f>'Dataset 1 '!D2157</f>
        <v>18.25</v>
      </c>
      <c r="E2157" s="53">
        <f>'Dataset 1 '!E2157</f>
        <v>18.61</v>
      </c>
      <c r="F2157" s="53">
        <f>'Dataset 1 '!F2157</f>
        <v>18.16</v>
      </c>
      <c r="G2157" s="31">
        <f t="shared" si="198"/>
        <v>1.6986301369863011E-2</v>
      </c>
      <c r="H2157" s="31">
        <f t="shared" si="199"/>
        <v>1.4700355479969698E-2</v>
      </c>
      <c r="J2157" s="56">
        <v>41464</v>
      </c>
      <c r="K2157" s="57">
        <f>'Dataset 1 '!I2157</f>
        <v>28.791492000000002</v>
      </c>
      <c r="L2157" s="57">
        <f>'Dataset 1 '!J2157</f>
        <v>7244765.5999999996</v>
      </c>
      <c r="M2157" s="57">
        <f>'Dataset 1 '!K2157</f>
        <v>28.542862</v>
      </c>
      <c r="N2157" s="57">
        <f>'Dataset 1 '!L2157</f>
        <v>28.910834999999999</v>
      </c>
      <c r="O2157" s="57">
        <f>'Dataset 1 '!M2157</f>
        <v>28.483188999999999</v>
      </c>
      <c r="P2157" s="66">
        <f t="shared" si="200"/>
        <v>2.1524343306357219E-2</v>
      </c>
      <c r="Q2157" s="55">
        <f t="shared" si="201"/>
        <v>8.9497941403101685E-3</v>
      </c>
      <c r="S2157" s="56">
        <v>41464</v>
      </c>
      <c r="T2157" s="57">
        <f>'Dataset 1 '!P2157</f>
        <v>3.53</v>
      </c>
      <c r="U2157" s="57">
        <f>'Dataset 1 '!Q2157</f>
        <v>5088757</v>
      </c>
      <c r="V2157" s="57">
        <f>'Dataset 1 '!R2157</f>
        <v>3.53</v>
      </c>
      <c r="W2157" s="57">
        <f>'Dataset 1 '!S2157</f>
        <v>3.57</v>
      </c>
      <c r="X2157" s="57">
        <f>'Dataset 1 '!T2157</f>
        <v>3.5149998999999998</v>
      </c>
      <c r="Y2157" s="66">
        <f t="shared" si="202"/>
        <v>1.4367816091954033E-2</v>
      </c>
      <c r="Z2157" s="66">
        <f t="shared" si="203"/>
        <v>9.3243727020095694E-3</v>
      </c>
    </row>
    <row r="2158" spans="1:26" ht="14.4" x14ac:dyDescent="0.3">
      <c r="A2158" s="58">
        <v>41465</v>
      </c>
      <c r="B2158" s="53">
        <f>'Dataset 1 '!B2158</f>
        <v>18.82</v>
      </c>
      <c r="C2158" s="53">
        <f>'Dataset 1 '!C2158</f>
        <v>796396</v>
      </c>
      <c r="D2158" s="53">
        <f>'Dataset 1 '!D2158</f>
        <v>18.8</v>
      </c>
      <c r="E2158" s="53">
        <f>'Dataset 1 '!E2158</f>
        <v>19.215</v>
      </c>
      <c r="F2158" s="53">
        <f>'Dataset 1 '!F2158</f>
        <v>18.5</v>
      </c>
      <c r="G2158" s="31">
        <f t="shared" si="198"/>
        <v>1.4008620689655249E-2</v>
      </c>
      <c r="H2158" s="31">
        <f t="shared" si="199"/>
        <v>2.2773576306182625E-2</v>
      </c>
      <c r="J2158" s="56">
        <v>41465</v>
      </c>
      <c r="K2158" s="57">
        <f>'Dataset 1 '!I2158</f>
        <v>28.881</v>
      </c>
      <c r="L2158" s="57">
        <f>'Dataset 1 '!J2158</f>
        <v>6535607</v>
      </c>
      <c r="M2158" s="57">
        <f>'Dataset 1 '!K2158</f>
        <v>28.881</v>
      </c>
      <c r="N2158" s="57">
        <f>'Dataset 1 '!L2158</f>
        <v>29.179358000000001</v>
      </c>
      <c r="O2158" s="57">
        <f>'Dataset 1 '!M2158</f>
        <v>28.652258</v>
      </c>
      <c r="P2158" s="66">
        <f t="shared" si="200"/>
        <v>3.1088350683596833E-3</v>
      </c>
      <c r="Q2158" s="55">
        <f t="shared" si="201"/>
        <v>1.0947803254481853E-2</v>
      </c>
      <c r="S2158" s="56">
        <v>41465</v>
      </c>
      <c r="T2158" s="57">
        <f>'Dataset 1 '!P2158</f>
        <v>3.65</v>
      </c>
      <c r="U2158" s="57">
        <f>'Dataset 1 '!Q2158</f>
        <v>3686532</v>
      </c>
      <c r="V2158" s="57">
        <f>'Dataset 1 '!R2158</f>
        <v>3.56</v>
      </c>
      <c r="W2158" s="57">
        <f>'Dataset 1 '!S2158</f>
        <v>3.65</v>
      </c>
      <c r="X2158" s="57">
        <f>'Dataset 1 '!T2158</f>
        <v>3.55</v>
      </c>
      <c r="Y2158" s="66">
        <f t="shared" si="202"/>
        <v>3.3994334277620331E-2</v>
      </c>
      <c r="Z2158" s="66">
        <f t="shared" si="203"/>
        <v>1.6683328477664166E-2</v>
      </c>
    </row>
    <row r="2159" spans="1:26" ht="14.4" x14ac:dyDescent="0.3">
      <c r="A2159" s="58">
        <v>41466</v>
      </c>
      <c r="B2159" s="53">
        <f>'Dataset 1 '!B2159</f>
        <v>18.850000000000001</v>
      </c>
      <c r="C2159" s="53">
        <f>'Dataset 1 '!C2159</f>
        <v>426572</v>
      </c>
      <c r="D2159" s="53">
        <f>'Dataset 1 '!D2159</f>
        <v>18.989999999999998</v>
      </c>
      <c r="E2159" s="53">
        <f>'Dataset 1 '!E2159</f>
        <v>19.04</v>
      </c>
      <c r="F2159" s="53">
        <f>'Dataset 1 '!F2159</f>
        <v>18.649999999999999</v>
      </c>
      <c r="G2159" s="31">
        <f t="shared" si="198"/>
        <v>1.5940488841659217E-3</v>
      </c>
      <c r="H2159" s="31">
        <f t="shared" si="199"/>
        <v>1.2429144584651481E-2</v>
      </c>
      <c r="J2159" s="56">
        <v>41466</v>
      </c>
      <c r="K2159" s="57">
        <f>'Dataset 1 '!I2159</f>
        <v>29.328534999999999</v>
      </c>
      <c r="L2159" s="57">
        <f>'Dataset 1 '!J2159</f>
        <v>5863446.2999999998</v>
      </c>
      <c r="M2159" s="57">
        <f>'Dataset 1 '!K2159</f>
        <v>29.189302000000001</v>
      </c>
      <c r="N2159" s="57">
        <f>'Dataset 1 '!L2159</f>
        <v>29.338480000000001</v>
      </c>
      <c r="O2159" s="57">
        <f>'Dataset 1 '!M2159</f>
        <v>28.985426</v>
      </c>
      <c r="P2159" s="66">
        <f t="shared" si="200"/>
        <v>1.5495827706796694E-2</v>
      </c>
      <c r="Q2159" s="55">
        <f t="shared" si="201"/>
        <v>7.2708822112421065E-3</v>
      </c>
      <c r="S2159" s="56">
        <v>41466</v>
      </c>
      <c r="T2159" s="57">
        <f>'Dataset 1 '!P2159</f>
        <v>3.65</v>
      </c>
      <c r="U2159" s="57">
        <f>'Dataset 1 '!Q2159</f>
        <v>3737354</v>
      </c>
      <c r="V2159" s="57">
        <f>'Dataset 1 '!R2159</f>
        <v>3.68</v>
      </c>
      <c r="W2159" s="57">
        <f>'Dataset 1 '!S2159</f>
        <v>3.7</v>
      </c>
      <c r="X2159" s="57">
        <f>'Dataset 1 '!T2159</f>
        <v>3.6</v>
      </c>
      <c r="Y2159" s="66">
        <f t="shared" si="202"/>
        <v>0</v>
      </c>
      <c r="Z2159" s="66">
        <f t="shared" si="203"/>
        <v>1.6454760937552965E-2</v>
      </c>
    </row>
    <row r="2160" spans="1:26" ht="14.4" x14ac:dyDescent="0.3">
      <c r="A2160" s="58">
        <v>41467</v>
      </c>
      <c r="B2160" s="53">
        <f>'Dataset 1 '!B2160</f>
        <v>18.91</v>
      </c>
      <c r="C2160" s="53">
        <f>'Dataset 1 '!C2160</f>
        <v>687125</v>
      </c>
      <c r="D2160" s="53">
        <f>'Dataset 1 '!D2160</f>
        <v>18.75</v>
      </c>
      <c r="E2160" s="53">
        <f>'Dataset 1 '!E2160</f>
        <v>19.420000000000002</v>
      </c>
      <c r="F2160" s="53">
        <f>'Dataset 1 '!F2160</f>
        <v>18.64</v>
      </c>
      <c r="G2160" s="31">
        <f t="shared" si="198"/>
        <v>3.1830238726788807E-3</v>
      </c>
      <c r="H2160" s="31">
        <f t="shared" si="199"/>
        <v>2.4619197981938186E-2</v>
      </c>
      <c r="J2160" s="56">
        <v>41467</v>
      </c>
      <c r="K2160" s="57">
        <f>'Dataset 1 '!I2160</f>
        <v>28.950617000000001</v>
      </c>
      <c r="L2160" s="57">
        <f>'Dataset 1 '!J2160</f>
        <v>4918885</v>
      </c>
      <c r="M2160" s="57">
        <f>'Dataset 1 '!K2160</f>
        <v>29.587112000000001</v>
      </c>
      <c r="N2160" s="57">
        <f>'Dataset 1 '!L2160</f>
        <v>29.587112000000001</v>
      </c>
      <c r="O2160" s="57">
        <f>'Dataset 1 '!M2160</f>
        <v>28.950617000000001</v>
      </c>
      <c r="P2160" s="66">
        <f t="shared" si="200"/>
        <v>-1.2885676014843472E-2</v>
      </c>
      <c r="Q2160" s="55">
        <f t="shared" si="201"/>
        <v>1.306061153037953E-2</v>
      </c>
      <c r="S2160" s="56">
        <v>41467</v>
      </c>
      <c r="T2160" s="57">
        <f>'Dataset 1 '!P2160</f>
        <v>3.58</v>
      </c>
      <c r="U2160" s="57">
        <f>'Dataset 1 '!Q2160</f>
        <v>5293976</v>
      </c>
      <c r="V2160" s="57">
        <f>'Dataset 1 '!R2160</f>
        <v>3.64</v>
      </c>
      <c r="W2160" s="57">
        <f>'Dataset 1 '!S2160</f>
        <v>3.66</v>
      </c>
      <c r="X2160" s="57">
        <f>'Dataset 1 '!T2160</f>
        <v>3.58</v>
      </c>
      <c r="Y2160" s="66">
        <f t="shared" si="202"/>
        <v>-1.9178082191780743E-2</v>
      </c>
      <c r="Z2160" s="66">
        <f t="shared" si="203"/>
        <v>1.3272611012228123E-2</v>
      </c>
    </row>
    <row r="2161" spans="1:26" ht="14.4" x14ac:dyDescent="0.3">
      <c r="A2161" s="58">
        <v>41470</v>
      </c>
      <c r="B2161" s="53">
        <f>'Dataset 1 '!B2161</f>
        <v>18.940000000000001</v>
      </c>
      <c r="C2161" s="53">
        <f>'Dataset 1 '!C2161</f>
        <v>400996</v>
      </c>
      <c r="D2161" s="53">
        <f>'Dataset 1 '!D2161</f>
        <v>19.11</v>
      </c>
      <c r="E2161" s="53">
        <f>'Dataset 1 '!E2161</f>
        <v>19.190000000000001</v>
      </c>
      <c r="F2161" s="53">
        <f>'Dataset 1 '!F2161</f>
        <v>18.87</v>
      </c>
      <c r="G2161" s="31">
        <f t="shared" si="198"/>
        <v>1.5864621893177944E-3</v>
      </c>
      <c r="H2161" s="31">
        <f t="shared" si="199"/>
        <v>1.0099007568864782E-2</v>
      </c>
      <c r="J2161" s="56">
        <v>41470</v>
      </c>
      <c r="K2161" s="57">
        <f>'Dataset 1 '!I2161</f>
        <v>29.199247</v>
      </c>
      <c r="L2161" s="57">
        <f>'Dataset 1 '!J2161</f>
        <v>4548330</v>
      </c>
      <c r="M2161" s="57">
        <f>'Dataset 1 '!K2161</f>
        <v>28.841218999999999</v>
      </c>
      <c r="N2161" s="57">
        <f>'Dataset 1 '!L2161</f>
        <v>29.298698000000002</v>
      </c>
      <c r="O2161" s="57">
        <f>'Dataset 1 '!M2161</f>
        <v>28.761655999999999</v>
      </c>
      <c r="P2161" s="66">
        <f t="shared" si="200"/>
        <v>8.5880725789022616E-3</v>
      </c>
      <c r="Q2161" s="55">
        <f t="shared" si="201"/>
        <v>1.1110362467703788E-2</v>
      </c>
      <c r="S2161" s="56">
        <v>41470</v>
      </c>
      <c r="T2161" s="57">
        <f>'Dataset 1 '!P2161</f>
        <v>3.55</v>
      </c>
      <c r="U2161" s="57">
        <f>'Dataset 1 '!Q2161</f>
        <v>4028719</v>
      </c>
      <c r="V2161" s="57">
        <f>'Dataset 1 '!R2161</f>
        <v>3.6</v>
      </c>
      <c r="W2161" s="57">
        <f>'Dataset 1 '!S2161</f>
        <v>3.6150000000000002</v>
      </c>
      <c r="X2161" s="57">
        <f>'Dataset 1 '!T2161</f>
        <v>3.54</v>
      </c>
      <c r="Y2161" s="66">
        <f t="shared" si="202"/>
        <v>-8.379888268156499E-3</v>
      </c>
      <c r="Z2161" s="66">
        <f t="shared" si="203"/>
        <v>1.2590842801226031E-2</v>
      </c>
    </row>
    <row r="2162" spans="1:26" ht="14.4" x14ac:dyDescent="0.3">
      <c r="A2162" s="58">
        <v>41471</v>
      </c>
      <c r="B2162" s="53">
        <f>'Dataset 1 '!B2162</f>
        <v>18.78</v>
      </c>
      <c r="C2162" s="53">
        <f>'Dataset 1 '!C2162</f>
        <v>383978</v>
      </c>
      <c r="D2162" s="53">
        <f>'Dataset 1 '!D2162</f>
        <v>18.87</v>
      </c>
      <c r="E2162" s="53">
        <f>'Dataset 1 '!E2162</f>
        <v>19.100000000000001</v>
      </c>
      <c r="F2162" s="53">
        <f>'Dataset 1 '!F2162</f>
        <v>18.71</v>
      </c>
      <c r="G2162" s="31">
        <f t="shared" si="198"/>
        <v>-8.4477296726505058E-3</v>
      </c>
      <c r="H2162" s="31">
        <f t="shared" si="199"/>
        <v>1.2389694615887707E-2</v>
      </c>
      <c r="J2162" s="56">
        <v>41471</v>
      </c>
      <c r="K2162" s="57">
        <f>'Dataset 1 '!I2162</f>
        <v>29.507549999999998</v>
      </c>
      <c r="L2162" s="57">
        <f>'Dataset 1 '!J2162</f>
        <v>5134194</v>
      </c>
      <c r="M2162" s="57">
        <f>'Dataset 1 '!K2162</f>
        <v>29.487660000000002</v>
      </c>
      <c r="N2162" s="57">
        <f>'Dataset 1 '!L2162</f>
        <v>29.562249999999999</v>
      </c>
      <c r="O2162" s="57">
        <f>'Dataset 1 '!M2162</f>
        <v>29.388206</v>
      </c>
      <c r="P2162" s="66">
        <f t="shared" si="200"/>
        <v>1.0558594199364002E-2</v>
      </c>
      <c r="Q2162" s="55">
        <f t="shared" si="201"/>
        <v>3.5461770797785273E-3</v>
      </c>
      <c r="S2162" s="56">
        <v>41471</v>
      </c>
      <c r="T2162" s="57">
        <f>'Dataset 1 '!P2162</f>
        <v>3.6</v>
      </c>
      <c r="U2162" s="57">
        <f>'Dataset 1 '!Q2162</f>
        <v>2529206</v>
      </c>
      <c r="V2162" s="57">
        <f>'Dataset 1 '!R2162</f>
        <v>3.59</v>
      </c>
      <c r="W2162" s="57">
        <f>'Dataset 1 '!S2162</f>
        <v>3.62</v>
      </c>
      <c r="X2162" s="57">
        <f>'Dataset 1 '!T2162</f>
        <v>3.55</v>
      </c>
      <c r="Y2162" s="66">
        <f t="shared" si="202"/>
        <v>1.4084507042253502E-2</v>
      </c>
      <c r="Z2162" s="66">
        <f t="shared" si="203"/>
        <v>1.1726811724220127E-2</v>
      </c>
    </row>
    <row r="2163" spans="1:26" ht="14.4" x14ac:dyDescent="0.3">
      <c r="A2163" s="58">
        <v>41472</v>
      </c>
      <c r="B2163" s="53">
        <f>'Dataset 1 '!B2163</f>
        <v>19.12</v>
      </c>
      <c r="C2163" s="53">
        <f>'Dataset 1 '!C2163</f>
        <v>712192</v>
      </c>
      <c r="D2163" s="53">
        <f>'Dataset 1 '!D2163</f>
        <v>18.690000000000001</v>
      </c>
      <c r="E2163" s="53">
        <f>'Dataset 1 '!E2163</f>
        <v>19.38</v>
      </c>
      <c r="F2163" s="53">
        <f>'Dataset 1 '!F2163</f>
        <v>18.690000000000001</v>
      </c>
      <c r="G2163" s="31">
        <f t="shared" si="198"/>
        <v>1.8104366347177825E-2</v>
      </c>
      <c r="H2163" s="31">
        <f t="shared" si="199"/>
        <v>2.1772136331535925E-2</v>
      </c>
      <c r="J2163" s="56">
        <v>41472</v>
      </c>
      <c r="K2163" s="57">
        <f>'Dataset 1 '!I2163</f>
        <v>29.239028999999999</v>
      </c>
      <c r="L2163" s="57">
        <f>'Dataset 1 '!J2163</f>
        <v>3857462.4</v>
      </c>
      <c r="M2163" s="57">
        <f>'Dataset 1 '!K2163</f>
        <v>29.487660000000002</v>
      </c>
      <c r="N2163" s="57">
        <f>'Dataset 1 '!L2163</f>
        <v>29.487660000000002</v>
      </c>
      <c r="O2163" s="57">
        <f>'Dataset 1 '!M2163</f>
        <v>29.209194</v>
      </c>
      <c r="P2163" s="66">
        <f t="shared" si="200"/>
        <v>-9.1000777767046293E-3</v>
      </c>
      <c r="Q2163" s="55">
        <f t="shared" si="201"/>
        <v>5.6983337134353584E-3</v>
      </c>
      <c r="S2163" s="56">
        <v>41472</v>
      </c>
      <c r="T2163" s="57">
        <f>'Dataset 1 '!P2163</f>
        <v>3.59</v>
      </c>
      <c r="U2163" s="57">
        <f>'Dataset 1 '!Q2163</f>
        <v>3271286</v>
      </c>
      <c r="V2163" s="57">
        <f>'Dataset 1 '!R2163</f>
        <v>3.59</v>
      </c>
      <c r="W2163" s="57">
        <f>'Dataset 1 '!S2163</f>
        <v>3.62</v>
      </c>
      <c r="X2163" s="57">
        <f>'Dataset 1 '!T2163</f>
        <v>3.56</v>
      </c>
      <c r="Y2163" s="66">
        <f t="shared" si="202"/>
        <v>-2.7777777777778789E-3</v>
      </c>
      <c r="Z2163" s="66">
        <f t="shared" si="203"/>
        <v>1.0037468263192864E-2</v>
      </c>
    </row>
    <row r="2164" spans="1:26" ht="14.4" x14ac:dyDescent="0.3">
      <c r="A2164" s="58">
        <v>41473</v>
      </c>
      <c r="B2164" s="53">
        <f>'Dataset 1 '!B2164</f>
        <v>18.55</v>
      </c>
      <c r="C2164" s="53">
        <f>'Dataset 1 '!C2164</f>
        <v>445035</v>
      </c>
      <c r="D2164" s="53">
        <f>'Dataset 1 '!D2164</f>
        <v>19.149999999999999</v>
      </c>
      <c r="E2164" s="53">
        <f>'Dataset 1 '!E2164</f>
        <v>19.149999999999999</v>
      </c>
      <c r="F2164" s="53">
        <f>'Dataset 1 '!F2164</f>
        <v>18.399999999999999</v>
      </c>
      <c r="G2164" s="31">
        <f t="shared" si="198"/>
        <v>-2.9811715481171563E-2</v>
      </c>
      <c r="H2164" s="31">
        <f t="shared" si="199"/>
        <v>2.3993651873575106E-2</v>
      </c>
      <c r="J2164" s="56">
        <v>41473</v>
      </c>
      <c r="K2164" s="57">
        <f>'Dataset 1 '!I2164</f>
        <v>29.517496000000001</v>
      </c>
      <c r="L2164" s="57">
        <f>'Dataset 1 '!J2164</f>
        <v>4269770</v>
      </c>
      <c r="M2164" s="57">
        <f>'Dataset 1 '!K2164</f>
        <v>29.577168</v>
      </c>
      <c r="N2164" s="57">
        <f>'Dataset 1 '!L2164</f>
        <v>29.651755999999999</v>
      </c>
      <c r="O2164" s="57">
        <f>'Dataset 1 '!M2164</f>
        <v>29.248974</v>
      </c>
      <c r="P2164" s="66">
        <f t="shared" si="200"/>
        <v>9.5238114781446281E-3</v>
      </c>
      <c r="Q2164" s="55">
        <f t="shared" si="201"/>
        <v>8.2137866095978E-3</v>
      </c>
      <c r="S2164" s="56">
        <v>41473</v>
      </c>
      <c r="T2164" s="57">
        <f>'Dataset 1 '!P2164</f>
        <v>3.6</v>
      </c>
      <c r="U2164" s="57">
        <f>'Dataset 1 '!Q2164</f>
        <v>3062554</v>
      </c>
      <c r="V2164" s="57">
        <f>'Dataset 1 '!R2164</f>
        <v>3.6</v>
      </c>
      <c r="W2164" s="57">
        <f>'Dataset 1 '!S2164</f>
        <v>3.6349999999999998</v>
      </c>
      <c r="X2164" s="57">
        <f>'Dataset 1 '!T2164</f>
        <v>3.59</v>
      </c>
      <c r="Y2164" s="66">
        <f t="shared" si="202"/>
        <v>2.7855153203342198E-3</v>
      </c>
      <c r="Z2164" s="66">
        <f t="shared" si="203"/>
        <v>7.4811359629450786E-3</v>
      </c>
    </row>
    <row r="2165" spans="1:26" ht="14.4" x14ac:dyDescent="0.3">
      <c r="A2165" s="58">
        <v>41474</v>
      </c>
      <c r="B2165" s="53">
        <f>'Dataset 1 '!B2165</f>
        <v>18.87</v>
      </c>
      <c r="C2165" s="53">
        <f>'Dataset 1 '!C2165</f>
        <v>700877</v>
      </c>
      <c r="D2165" s="53">
        <f>'Dataset 1 '!D2165</f>
        <v>18.559999999999999</v>
      </c>
      <c r="E2165" s="53">
        <f>'Dataset 1 '!E2165</f>
        <v>19.04</v>
      </c>
      <c r="F2165" s="53">
        <f>'Dataset 1 '!F2165</f>
        <v>18.48</v>
      </c>
      <c r="G2165" s="31">
        <f t="shared" si="198"/>
        <v>1.7250673854447562E-2</v>
      </c>
      <c r="H2165" s="31">
        <f t="shared" si="199"/>
        <v>1.7928531503879061E-2</v>
      </c>
      <c r="J2165" s="56">
        <v>41474</v>
      </c>
      <c r="K2165" s="57">
        <f>'Dataset 1 '!I2165</f>
        <v>29.099793999999999</v>
      </c>
      <c r="L2165" s="57">
        <f>'Dataset 1 '!J2165</f>
        <v>5618622</v>
      </c>
      <c r="M2165" s="57">
        <f>'Dataset 1 '!K2165</f>
        <v>29.577168</v>
      </c>
      <c r="N2165" s="57">
        <f>'Dataset 1 '!L2165</f>
        <v>29.607002000000001</v>
      </c>
      <c r="O2165" s="57">
        <f>'Dataset 1 '!M2165</f>
        <v>29.089849999999998</v>
      </c>
      <c r="P2165" s="66">
        <f t="shared" si="200"/>
        <v>-1.4150997089997119E-2</v>
      </c>
      <c r="Q2165" s="55">
        <f t="shared" si="201"/>
        <v>1.058283209937939E-2</v>
      </c>
      <c r="S2165" s="56">
        <v>41474</v>
      </c>
      <c r="T2165" s="57">
        <f>'Dataset 1 '!P2165</f>
        <v>3.63</v>
      </c>
      <c r="U2165" s="57">
        <f>'Dataset 1 '!Q2165</f>
        <v>3573900</v>
      </c>
      <c r="V2165" s="57">
        <f>'Dataset 1 '!R2165</f>
        <v>3.6</v>
      </c>
      <c r="W2165" s="57">
        <f>'Dataset 1 '!S2165</f>
        <v>3.6399998999999998</v>
      </c>
      <c r="X2165" s="57">
        <f>'Dataset 1 '!T2165</f>
        <v>3.585</v>
      </c>
      <c r="Y2165" s="66">
        <f t="shared" si="202"/>
        <v>8.3333333333333037E-3</v>
      </c>
      <c r="Z2165" s="66">
        <f t="shared" si="203"/>
        <v>9.143652512696122E-3</v>
      </c>
    </row>
    <row r="2166" spans="1:26" ht="14.4" x14ac:dyDescent="0.3">
      <c r="A2166" s="58">
        <v>41477</v>
      </c>
      <c r="B2166" s="53">
        <f>'Dataset 1 '!B2166</f>
        <v>18.62</v>
      </c>
      <c r="C2166" s="53">
        <f>'Dataset 1 '!C2166</f>
        <v>564231</v>
      </c>
      <c r="D2166" s="53">
        <f>'Dataset 1 '!D2166</f>
        <v>19</v>
      </c>
      <c r="E2166" s="53">
        <f>'Dataset 1 '!E2166</f>
        <v>19.03</v>
      </c>
      <c r="F2166" s="53">
        <f>'Dataset 1 '!F2166</f>
        <v>18.489999999999998</v>
      </c>
      <c r="G2166" s="31">
        <f t="shared" si="198"/>
        <v>-1.3248542660307394E-2</v>
      </c>
      <c r="H2166" s="31">
        <f t="shared" si="199"/>
        <v>1.7288136731953133E-2</v>
      </c>
      <c r="J2166" s="56">
        <v>41477</v>
      </c>
      <c r="K2166" s="57">
        <f>'Dataset 1 '!I2166</f>
        <v>29.239028999999999</v>
      </c>
      <c r="L2166" s="57">
        <f>'Dataset 1 '!J2166</f>
        <v>3954437.5</v>
      </c>
      <c r="M2166" s="57">
        <f>'Dataset 1 '!K2166</f>
        <v>29.378263</v>
      </c>
      <c r="N2166" s="57">
        <f>'Dataset 1 '!L2166</f>
        <v>29.547329999999999</v>
      </c>
      <c r="O2166" s="57">
        <f>'Dataset 1 '!M2166</f>
        <v>29.189302000000001</v>
      </c>
      <c r="P2166" s="66">
        <f t="shared" si="200"/>
        <v>4.7847417751478716E-3</v>
      </c>
      <c r="Q2166" s="55">
        <f t="shared" si="201"/>
        <v>7.3215090007906847E-3</v>
      </c>
      <c r="S2166" s="56">
        <v>41477</v>
      </c>
      <c r="T2166" s="57">
        <f>'Dataset 1 '!P2166</f>
        <v>3.68</v>
      </c>
      <c r="U2166" s="57">
        <f>'Dataset 1 '!Q2166</f>
        <v>1833043</v>
      </c>
      <c r="V2166" s="57">
        <f>'Dataset 1 '!R2166</f>
        <v>3.65</v>
      </c>
      <c r="W2166" s="57">
        <f>'Dataset 1 '!S2166</f>
        <v>3.68</v>
      </c>
      <c r="X2166" s="57">
        <f>'Dataset 1 '!T2166</f>
        <v>3.6399998999999998</v>
      </c>
      <c r="Y2166" s="66">
        <f t="shared" si="202"/>
        <v>1.377410468319562E-2</v>
      </c>
      <c r="Z2166" s="66">
        <f t="shared" si="203"/>
        <v>6.5635922606451852E-3</v>
      </c>
    </row>
    <row r="2167" spans="1:26" ht="14.4" x14ac:dyDescent="0.3">
      <c r="A2167" s="58">
        <v>41478</v>
      </c>
      <c r="B2167" s="53">
        <f>'Dataset 1 '!B2167</f>
        <v>18.940000000000001</v>
      </c>
      <c r="C2167" s="53">
        <f>'Dataset 1 '!C2167</f>
        <v>470432</v>
      </c>
      <c r="D2167" s="53">
        <f>'Dataset 1 '!D2167</f>
        <v>18.899999999999999</v>
      </c>
      <c r="E2167" s="53">
        <f>'Dataset 1 '!E2167</f>
        <v>19.149999999999999</v>
      </c>
      <c r="F2167" s="53">
        <f>'Dataset 1 '!F2167</f>
        <v>18.399999999999999</v>
      </c>
      <c r="G2167" s="31">
        <f t="shared" si="198"/>
        <v>1.7185821697099923E-2</v>
      </c>
      <c r="H2167" s="31">
        <f t="shared" si="199"/>
        <v>2.3993651873575106E-2</v>
      </c>
      <c r="J2167" s="56">
        <v>41478</v>
      </c>
      <c r="K2167" s="57">
        <f>'Dataset 1 '!I2167</f>
        <v>29.328534999999999</v>
      </c>
      <c r="L2167" s="57">
        <f>'Dataset 1 '!J2167</f>
        <v>4226728.5</v>
      </c>
      <c r="M2167" s="57">
        <f>'Dataset 1 '!K2167</f>
        <v>29.418043000000001</v>
      </c>
      <c r="N2167" s="57">
        <f>'Dataset 1 '!L2167</f>
        <v>29.447880000000001</v>
      </c>
      <c r="O2167" s="57">
        <f>'Dataset 1 '!M2167</f>
        <v>29.204219999999999</v>
      </c>
      <c r="P2167" s="66">
        <f t="shared" si="200"/>
        <v>3.0611823668973415E-3</v>
      </c>
      <c r="Q2167" s="55">
        <f t="shared" si="201"/>
        <v>4.9898839051204747E-3</v>
      </c>
      <c r="S2167" s="56">
        <v>41478</v>
      </c>
      <c r="T2167" s="57">
        <f>'Dataset 1 '!P2167</f>
        <v>3.6100001000000002</v>
      </c>
      <c r="U2167" s="57">
        <f>'Dataset 1 '!Q2167</f>
        <v>3779118</v>
      </c>
      <c r="V2167" s="57">
        <f>'Dataset 1 '!R2167</f>
        <v>3.68</v>
      </c>
      <c r="W2167" s="57">
        <f>'Dataset 1 '!S2167</f>
        <v>3.69</v>
      </c>
      <c r="X2167" s="57">
        <f>'Dataset 1 '!T2167</f>
        <v>3.6100001000000002</v>
      </c>
      <c r="Y2167" s="66">
        <f t="shared" si="202"/>
        <v>-1.9021711956521692E-2</v>
      </c>
      <c r="Z2167" s="66">
        <f t="shared" si="203"/>
        <v>1.3163495651256294E-2</v>
      </c>
    </row>
    <row r="2168" spans="1:26" ht="14.4" x14ac:dyDescent="0.3">
      <c r="A2168" s="58">
        <v>41479</v>
      </c>
      <c r="B2168" s="53">
        <f>'Dataset 1 '!B2168</f>
        <v>18.29</v>
      </c>
      <c r="C2168" s="53">
        <f>'Dataset 1 '!C2168</f>
        <v>682006</v>
      </c>
      <c r="D2168" s="53">
        <f>'Dataset 1 '!D2168</f>
        <v>19</v>
      </c>
      <c r="E2168" s="53">
        <f>'Dataset 1 '!E2168</f>
        <v>19.07</v>
      </c>
      <c r="F2168" s="53">
        <f>'Dataset 1 '!F2168</f>
        <v>18.265000000000001</v>
      </c>
      <c r="G2168" s="31">
        <f t="shared" si="198"/>
        <v>-3.4318901795142631E-2</v>
      </c>
      <c r="H2168" s="31">
        <f t="shared" si="199"/>
        <v>2.5902060229483475E-2</v>
      </c>
      <c r="J2168" s="56">
        <v>41479</v>
      </c>
      <c r="K2168" s="57">
        <f>'Dataset 1 '!I2168</f>
        <v>29.587112000000001</v>
      </c>
      <c r="L2168" s="57">
        <f>'Dataset 1 '!J2168</f>
        <v>6288515</v>
      </c>
      <c r="M2168" s="57">
        <f>'Dataset 1 '!K2168</f>
        <v>29.338480000000001</v>
      </c>
      <c r="N2168" s="57">
        <f>'Dataset 1 '!L2168</f>
        <v>29.626894</v>
      </c>
      <c r="O2168" s="57">
        <f>'Dataset 1 '!M2168</f>
        <v>29.338480000000001</v>
      </c>
      <c r="P2168" s="66">
        <f t="shared" si="200"/>
        <v>8.8165672100568582E-3</v>
      </c>
      <c r="Q2168" s="55">
        <f t="shared" si="201"/>
        <v>5.8750289799887655E-3</v>
      </c>
      <c r="S2168" s="56">
        <v>41479</v>
      </c>
      <c r="T2168" s="57">
        <f>'Dataset 1 '!P2168</f>
        <v>3.62</v>
      </c>
      <c r="U2168" s="57">
        <f>'Dataset 1 '!Q2168</f>
        <v>5694267</v>
      </c>
      <c r="V2168" s="57">
        <f>'Dataset 1 '!R2168</f>
        <v>3.6</v>
      </c>
      <c r="W2168" s="57">
        <f>'Dataset 1 '!S2168</f>
        <v>3.62</v>
      </c>
      <c r="X2168" s="57">
        <f>'Dataset 1 '!T2168</f>
        <v>3.55</v>
      </c>
      <c r="Y2168" s="66">
        <f t="shared" si="202"/>
        <v>2.7700553249292437E-3</v>
      </c>
      <c r="Z2168" s="66">
        <f t="shared" si="203"/>
        <v>1.1726811724220127E-2</v>
      </c>
    </row>
    <row r="2169" spans="1:26" ht="14.4" x14ac:dyDescent="0.3">
      <c r="A2169" s="58">
        <v>41480</v>
      </c>
      <c r="B2169" s="53">
        <f>'Dataset 1 '!B2169</f>
        <v>18.13</v>
      </c>
      <c r="C2169" s="53">
        <f>'Dataset 1 '!C2169</f>
        <v>467904</v>
      </c>
      <c r="D2169" s="53">
        <f>'Dataset 1 '!D2169</f>
        <v>18.2</v>
      </c>
      <c r="E2169" s="53">
        <f>'Dataset 1 '!E2169</f>
        <v>18.62</v>
      </c>
      <c r="F2169" s="53">
        <f>'Dataset 1 '!F2169</f>
        <v>18.03</v>
      </c>
      <c r="G2169" s="31">
        <f t="shared" si="198"/>
        <v>-8.7479496992892702E-3</v>
      </c>
      <c r="H2169" s="31">
        <f t="shared" si="199"/>
        <v>1.9337611132151961E-2</v>
      </c>
      <c r="J2169" s="56">
        <v>41480</v>
      </c>
      <c r="K2169" s="57">
        <f>'Dataset 1 '!I2169</f>
        <v>29.895413999999999</v>
      </c>
      <c r="L2169" s="57">
        <f>'Dataset 1 '!J2169</f>
        <v>7440414</v>
      </c>
      <c r="M2169" s="57">
        <f>'Dataset 1 '!K2169</f>
        <v>29.577168</v>
      </c>
      <c r="N2169" s="57">
        <f>'Dataset 1 '!L2169</f>
        <v>30.054538999999998</v>
      </c>
      <c r="O2169" s="57">
        <f>'Dataset 1 '!M2169</f>
        <v>29.547329999999999</v>
      </c>
      <c r="P2169" s="66">
        <f t="shared" si="200"/>
        <v>1.0420145095607847E-2</v>
      </c>
      <c r="Q2169" s="55">
        <f t="shared" si="201"/>
        <v>1.0221739907219455E-2</v>
      </c>
      <c r="S2169" s="56">
        <v>41480</v>
      </c>
      <c r="T2169" s="57">
        <f>'Dataset 1 '!P2169</f>
        <v>3.69</v>
      </c>
      <c r="U2169" s="57">
        <f>'Dataset 1 '!Q2169</f>
        <v>8339603.9999999898</v>
      </c>
      <c r="V2169" s="57">
        <f>'Dataset 1 '!R2169</f>
        <v>3.64</v>
      </c>
      <c r="W2169" s="57">
        <f>'Dataset 1 '!S2169</f>
        <v>3.69</v>
      </c>
      <c r="X2169" s="57">
        <f>'Dataset 1 '!T2169</f>
        <v>3.6100001000000002</v>
      </c>
      <c r="Y2169" s="66">
        <f t="shared" si="202"/>
        <v>1.9337016574585641E-2</v>
      </c>
      <c r="Z2169" s="66">
        <f t="shared" si="203"/>
        <v>1.3163495651256294E-2</v>
      </c>
    </row>
    <row r="2170" spans="1:26" ht="14.4" x14ac:dyDescent="0.3">
      <c r="A2170" s="58">
        <v>41481</v>
      </c>
      <c r="B2170" s="53">
        <f>'Dataset 1 '!B2170</f>
        <v>18.559999999999999</v>
      </c>
      <c r="C2170" s="53">
        <f>'Dataset 1 '!C2170</f>
        <v>369616</v>
      </c>
      <c r="D2170" s="53">
        <f>'Dataset 1 '!D2170</f>
        <v>18.149999999999999</v>
      </c>
      <c r="E2170" s="53">
        <f>'Dataset 1 '!E2170</f>
        <v>18.649999999999999</v>
      </c>
      <c r="F2170" s="53">
        <f>'Dataset 1 '!F2170</f>
        <v>18.149999999999999</v>
      </c>
      <c r="G2170" s="31">
        <f t="shared" si="198"/>
        <v>2.3717595146166559E-2</v>
      </c>
      <c r="H2170" s="31">
        <f t="shared" si="199"/>
        <v>1.6320602285282024E-2</v>
      </c>
      <c r="J2170" s="56">
        <v>41481</v>
      </c>
      <c r="K2170" s="57">
        <f>'Dataset 1 '!I2170</f>
        <v>30.352896000000001</v>
      </c>
      <c r="L2170" s="57">
        <f>'Dataset 1 '!J2170</f>
        <v>12115254</v>
      </c>
      <c r="M2170" s="57">
        <f>'Dataset 1 '!K2170</f>
        <v>29.945139999999999</v>
      </c>
      <c r="N2170" s="57">
        <f>'Dataset 1 '!L2170</f>
        <v>30.591583</v>
      </c>
      <c r="O2170" s="57">
        <f>'Dataset 1 '!M2170</f>
        <v>29.895413999999999</v>
      </c>
      <c r="P2170" s="66">
        <f t="shared" si="200"/>
        <v>1.5302748441617275E-2</v>
      </c>
      <c r="Q2170" s="55">
        <f t="shared" si="201"/>
        <v>1.3824807854232587E-2</v>
      </c>
      <c r="S2170" s="56">
        <v>41481</v>
      </c>
      <c r="T2170" s="57">
        <f>'Dataset 1 '!P2170</f>
        <v>3.7</v>
      </c>
      <c r="U2170" s="57">
        <f>'Dataset 1 '!Q2170</f>
        <v>11545850</v>
      </c>
      <c r="V2170" s="57">
        <f>'Dataset 1 '!R2170</f>
        <v>3.66</v>
      </c>
      <c r="W2170" s="57">
        <f>'Dataset 1 '!S2170</f>
        <v>3.71</v>
      </c>
      <c r="X2170" s="57">
        <f>'Dataset 1 '!T2170</f>
        <v>3.65</v>
      </c>
      <c r="Y2170" s="66">
        <f t="shared" si="202"/>
        <v>2.7100271002711285E-3</v>
      </c>
      <c r="Z2170" s="66">
        <f t="shared" si="203"/>
        <v>9.7919756893011939E-3</v>
      </c>
    </row>
    <row r="2171" spans="1:26" ht="14.4" x14ac:dyDescent="0.3">
      <c r="A2171" s="58">
        <v>41484</v>
      </c>
      <c r="B2171" s="53">
        <f>'Dataset 1 '!B2171</f>
        <v>18.309999999999999</v>
      </c>
      <c r="C2171" s="53">
        <f>'Dataset 1 '!C2171</f>
        <v>290738</v>
      </c>
      <c r="D2171" s="53">
        <f>'Dataset 1 '!D2171</f>
        <v>18.62</v>
      </c>
      <c r="E2171" s="53">
        <f>'Dataset 1 '!E2171</f>
        <v>18.79</v>
      </c>
      <c r="F2171" s="53">
        <f>'Dataset 1 '!F2171</f>
        <v>18.28</v>
      </c>
      <c r="G2171" s="31">
        <f t="shared" si="198"/>
        <v>-1.3469827586206851E-2</v>
      </c>
      <c r="H2171" s="31">
        <f t="shared" si="199"/>
        <v>1.6525791239751866E-2</v>
      </c>
      <c r="J2171" s="56">
        <v>41484</v>
      </c>
      <c r="K2171" s="57">
        <f>'Dataset 1 '!I2171</f>
        <v>30.651253000000001</v>
      </c>
      <c r="L2171" s="57">
        <f>'Dataset 1 '!J2171</f>
        <v>5556393.5999999996</v>
      </c>
      <c r="M2171" s="57">
        <f>'Dataset 1 '!K2171</f>
        <v>30.51202</v>
      </c>
      <c r="N2171" s="57">
        <f>'Dataset 1 '!L2171</f>
        <v>30.775568</v>
      </c>
      <c r="O2171" s="57">
        <f>'Dataset 1 '!M2171</f>
        <v>30.442404</v>
      </c>
      <c r="P2171" s="66">
        <f t="shared" si="200"/>
        <v>9.8296057153821614E-3</v>
      </c>
      <c r="Q2171" s="55">
        <f t="shared" si="201"/>
        <v>6.5368826175185154E-3</v>
      </c>
      <c r="S2171" s="56">
        <v>41484</v>
      </c>
      <c r="T2171" s="57">
        <f>'Dataset 1 '!P2171</f>
        <v>3.67</v>
      </c>
      <c r="U2171" s="57">
        <f>'Dataset 1 '!Q2171</f>
        <v>3086186</v>
      </c>
      <c r="V2171" s="57">
        <f>'Dataset 1 '!R2171</f>
        <v>3.72</v>
      </c>
      <c r="W2171" s="57">
        <f>'Dataset 1 '!S2171</f>
        <v>3.72</v>
      </c>
      <c r="X2171" s="57">
        <f>'Dataset 1 '!T2171</f>
        <v>3.6399998999999998</v>
      </c>
      <c r="Y2171" s="66">
        <f t="shared" si="202"/>
        <v>-8.1081081081081363E-3</v>
      </c>
      <c r="Z2171" s="66">
        <f t="shared" si="203"/>
        <v>1.3056209056786968E-2</v>
      </c>
    </row>
    <row r="2172" spans="1:26" ht="14.4" x14ac:dyDescent="0.3">
      <c r="A2172" s="58">
        <v>41485</v>
      </c>
      <c r="B2172" s="53">
        <f>'Dataset 1 '!B2172</f>
        <v>18.18</v>
      </c>
      <c r="C2172" s="53">
        <f>'Dataset 1 '!C2172</f>
        <v>351665</v>
      </c>
      <c r="D2172" s="53">
        <f>'Dataset 1 '!D2172</f>
        <v>18.57</v>
      </c>
      <c r="E2172" s="53">
        <f>'Dataset 1 '!E2172</f>
        <v>18.57</v>
      </c>
      <c r="F2172" s="53">
        <f>'Dataset 1 '!F2172</f>
        <v>18.149999999999999</v>
      </c>
      <c r="G2172" s="31">
        <f t="shared" si="198"/>
        <v>-7.0999453850354444E-3</v>
      </c>
      <c r="H2172" s="31">
        <f t="shared" si="199"/>
        <v>1.3738927361139575E-2</v>
      </c>
      <c r="J2172" s="56">
        <v>41485</v>
      </c>
      <c r="K2172" s="57">
        <f>'Dataset 1 '!I2172</f>
        <v>30.691033999999998</v>
      </c>
      <c r="L2172" s="57">
        <f>'Dataset 1 '!J2172</f>
        <v>5563413</v>
      </c>
      <c r="M2172" s="57">
        <f>'Dataset 1 '!K2172</f>
        <v>30.730816000000001</v>
      </c>
      <c r="N2172" s="57">
        <f>'Dataset 1 '!L2172</f>
        <v>30.894912999999999</v>
      </c>
      <c r="O2172" s="57">
        <f>'Dataset 1 '!M2172</f>
        <v>30.49213</v>
      </c>
      <c r="P2172" s="66">
        <f t="shared" si="200"/>
        <v>1.2978588509904299E-3</v>
      </c>
      <c r="Q2172" s="55">
        <f t="shared" si="201"/>
        <v>7.8811196365811669E-3</v>
      </c>
      <c r="S2172" s="56">
        <v>41485</v>
      </c>
      <c r="T2172" s="57">
        <f>'Dataset 1 '!P2172</f>
        <v>3.5</v>
      </c>
      <c r="U2172" s="57">
        <f>'Dataset 1 '!Q2172</f>
        <v>15491750</v>
      </c>
      <c r="V2172" s="57">
        <f>'Dataset 1 '!R2172</f>
        <v>3.64</v>
      </c>
      <c r="W2172" s="57">
        <f>'Dataset 1 '!S2172</f>
        <v>3.6399998999999998</v>
      </c>
      <c r="X2172" s="57">
        <f>'Dataset 1 '!T2172</f>
        <v>3.47</v>
      </c>
      <c r="Y2172" s="66">
        <f t="shared" si="202"/>
        <v>-4.6321525885558601E-2</v>
      </c>
      <c r="Z2172" s="66">
        <f t="shared" si="203"/>
        <v>2.8724278009129925E-2</v>
      </c>
    </row>
    <row r="2173" spans="1:26" ht="14.4" x14ac:dyDescent="0.3">
      <c r="A2173" s="58">
        <v>41486</v>
      </c>
      <c r="B2173" s="53">
        <f>'Dataset 1 '!B2173</f>
        <v>18.54</v>
      </c>
      <c r="C2173" s="53">
        <f>'Dataset 1 '!C2173</f>
        <v>354427</v>
      </c>
      <c r="D2173" s="53">
        <f>'Dataset 1 '!D2173</f>
        <v>18.29</v>
      </c>
      <c r="E2173" s="53">
        <f>'Dataset 1 '!E2173</f>
        <v>18.649999999999999</v>
      </c>
      <c r="F2173" s="53">
        <f>'Dataset 1 '!F2173</f>
        <v>18.21</v>
      </c>
      <c r="G2173" s="31">
        <f t="shared" si="198"/>
        <v>1.980198019801982E-2</v>
      </c>
      <c r="H2173" s="31">
        <f t="shared" si="199"/>
        <v>1.43385503066931E-2</v>
      </c>
      <c r="J2173" s="56">
        <v>41486</v>
      </c>
      <c r="K2173" s="57">
        <f>'Dataset 1 '!I2173</f>
        <v>30.720870000000001</v>
      </c>
      <c r="L2173" s="57">
        <f>'Dataset 1 '!J2173</f>
        <v>8410228</v>
      </c>
      <c r="M2173" s="57">
        <f>'Dataset 1 '!K2173</f>
        <v>31.098790999999999</v>
      </c>
      <c r="N2173" s="57">
        <f>'Dataset 1 '!L2173</f>
        <v>31.357367</v>
      </c>
      <c r="O2173" s="57">
        <f>'Dataset 1 '!M2173</f>
        <v>30.720870000000001</v>
      </c>
      <c r="P2173" s="66">
        <f t="shared" si="200"/>
        <v>9.7214059324302049E-4</v>
      </c>
      <c r="Q2173" s="55">
        <f t="shared" si="201"/>
        <v>1.2315710604660557E-2</v>
      </c>
      <c r="S2173" s="56">
        <v>41486</v>
      </c>
      <c r="T2173" s="57">
        <f>'Dataset 1 '!P2173</f>
        <v>3.45</v>
      </c>
      <c r="U2173" s="57">
        <f>'Dataset 1 '!Q2173</f>
        <v>11520540</v>
      </c>
      <c r="V2173" s="57">
        <f>'Dataset 1 '!R2173</f>
        <v>3.52</v>
      </c>
      <c r="W2173" s="57">
        <f>'Dataset 1 '!S2173</f>
        <v>3.55</v>
      </c>
      <c r="X2173" s="57">
        <f>'Dataset 1 '!T2173</f>
        <v>3.45</v>
      </c>
      <c r="Y2173" s="66">
        <f t="shared" si="202"/>
        <v>-1.4285714285714235E-2</v>
      </c>
      <c r="Z2173" s="66">
        <f t="shared" si="203"/>
        <v>1.7160058968578425E-2</v>
      </c>
    </row>
    <row r="2174" spans="1:26" ht="14.4" x14ac:dyDescent="0.3">
      <c r="A2174" s="58">
        <v>41487</v>
      </c>
      <c r="B2174" s="53">
        <f>'Dataset 1 '!B2174</f>
        <v>18.579999999999998</v>
      </c>
      <c r="C2174" s="53">
        <f>'Dataset 1 '!C2174</f>
        <v>294046</v>
      </c>
      <c r="D2174" s="53">
        <f>'Dataset 1 '!D2174</f>
        <v>18.690000000000001</v>
      </c>
      <c r="E2174" s="53">
        <f>'Dataset 1 '!E2174</f>
        <v>18.97</v>
      </c>
      <c r="F2174" s="53">
        <f>'Dataset 1 '!F2174</f>
        <v>18.47</v>
      </c>
      <c r="G2174" s="31">
        <f t="shared" si="198"/>
        <v>2.1574973031284195E-3</v>
      </c>
      <c r="H2174" s="31">
        <f t="shared" si="199"/>
        <v>1.6041584166251611E-2</v>
      </c>
      <c r="J2174" s="56">
        <v>41487</v>
      </c>
      <c r="K2174" s="57">
        <f>'Dataset 1 '!I2174</f>
        <v>30.700980999999999</v>
      </c>
      <c r="L2174" s="57">
        <f>'Dataset 1 '!J2174</f>
        <v>8169030.2999999998</v>
      </c>
      <c r="M2174" s="57">
        <f>'Dataset 1 '!K2174</f>
        <v>30.989391000000001</v>
      </c>
      <c r="N2174" s="57">
        <f>'Dataset 1 '!L2174</f>
        <v>31.019227999999998</v>
      </c>
      <c r="O2174" s="57">
        <f>'Dataset 1 '!M2174</f>
        <v>30.064484</v>
      </c>
      <c r="P2174" s="66">
        <f t="shared" si="200"/>
        <v>-6.4741005056179191E-4</v>
      </c>
      <c r="Q2174" s="55">
        <f t="shared" si="201"/>
        <v>1.87751820239851E-2</v>
      </c>
      <c r="S2174" s="56">
        <v>41487</v>
      </c>
      <c r="T2174" s="57">
        <f>'Dataset 1 '!P2174</f>
        <v>3.5</v>
      </c>
      <c r="U2174" s="57">
        <f>'Dataset 1 '!Q2174</f>
        <v>9783876</v>
      </c>
      <c r="V2174" s="57">
        <f>'Dataset 1 '!R2174</f>
        <v>3.49</v>
      </c>
      <c r="W2174" s="57">
        <f>'Dataset 1 '!S2174</f>
        <v>3.56</v>
      </c>
      <c r="X2174" s="57">
        <f>'Dataset 1 '!T2174</f>
        <v>3.48</v>
      </c>
      <c r="Y2174" s="66">
        <f t="shared" si="202"/>
        <v>1.4492753623188248E-2</v>
      </c>
      <c r="Z2174" s="66">
        <f t="shared" si="203"/>
        <v>1.3649705840888699E-2</v>
      </c>
    </row>
    <row r="2175" spans="1:26" ht="14.4" x14ac:dyDescent="0.3">
      <c r="A2175" s="58">
        <v>41488</v>
      </c>
      <c r="B2175" s="53">
        <f>'Dataset 1 '!B2175</f>
        <v>18.809999999999999</v>
      </c>
      <c r="C2175" s="53">
        <f>'Dataset 1 '!C2175</f>
        <v>342109</v>
      </c>
      <c r="D2175" s="53">
        <f>'Dataset 1 '!D2175</f>
        <v>18.78</v>
      </c>
      <c r="E2175" s="53">
        <f>'Dataset 1 '!E2175</f>
        <v>18.899999999999999</v>
      </c>
      <c r="F2175" s="53">
        <f>'Dataset 1 '!F2175</f>
        <v>18.75</v>
      </c>
      <c r="G2175" s="31">
        <f t="shared" si="198"/>
        <v>1.2378902045209861E-2</v>
      </c>
      <c r="H2175" s="31">
        <f t="shared" si="199"/>
        <v>4.7853735613192089E-3</v>
      </c>
      <c r="J2175" s="56">
        <v>41488</v>
      </c>
      <c r="K2175" s="57">
        <f>'Dataset 1 '!I2175</f>
        <v>31.287748000000001</v>
      </c>
      <c r="L2175" s="57">
        <f>'Dataset 1 '!J2175</f>
        <v>5095394.5</v>
      </c>
      <c r="M2175" s="57">
        <f>'Dataset 1 '!K2175</f>
        <v>31.078900000000001</v>
      </c>
      <c r="N2175" s="57">
        <f>'Dataset 1 '!L2175</f>
        <v>31.287748000000001</v>
      </c>
      <c r="O2175" s="57">
        <f>'Dataset 1 '!M2175</f>
        <v>30.939667</v>
      </c>
      <c r="P2175" s="66">
        <f t="shared" si="200"/>
        <v>1.9112320873394983E-2</v>
      </c>
      <c r="Q2175" s="55">
        <f t="shared" si="201"/>
        <v>6.7187790112528661E-3</v>
      </c>
      <c r="S2175" s="56">
        <v>41488</v>
      </c>
      <c r="T2175" s="57">
        <f>'Dataset 1 '!P2175</f>
        <v>3.53</v>
      </c>
      <c r="U2175" s="57">
        <f>'Dataset 1 '!Q2175</f>
        <v>6834632</v>
      </c>
      <c r="V2175" s="57">
        <f>'Dataset 1 '!R2175</f>
        <v>3.51</v>
      </c>
      <c r="W2175" s="57">
        <f>'Dataset 1 '!S2175</f>
        <v>3.54</v>
      </c>
      <c r="X2175" s="57">
        <f>'Dataset 1 '!T2175</f>
        <v>3.48</v>
      </c>
      <c r="Y2175" s="66">
        <f t="shared" si="202"/>
        <v>8.5714285714284522E-3</v>
      </c>
      <c r="Z2175" s="66">
        <f t="shared" si="203"/>
        <v>1.0266253486680954E-2</v>
      </c>
    </row>
    <row r="2176" spans="1:26" ht="14.4" x14ac:dyDescent="0.3">
      <c r="A2176" s="58">
        <v>41491</v>
      </c>
      <c r="B2176" s="53">
        <f>'Dataset 1 '!B2176</f>
        <v>18.920000000000002</v>
      </c>
      <c r="C2176" s="53">
        <f>'Dataset 1 '!C2176</f>
        <v>160524</v>
      </c>
      <c r="D2176" s="53">
        <f>'Dataset 1 '!D2176</f>
        <v>18.91</v>
      </c>
      <c r="E2176" s="53">
        <f>'Dataset 1 '!E2176</f>
        <v>18.989999999999998</v>
      </c>
      <c r="F2176" s="53">
        <f>'Dataset 1 '!F2176</f>
        <v>18.690000000000001</v>
      </c>
      <c r="G2176" s="31">
        <f t="shared" si="198"/>
        <v>5.8479532163744352E-3</v>
      </c>
      <c r="H2176" s="31">
        <f t="shared" si="199"/>
        <v>9.5632785785548374E-3</v>
      </c>
      <c r="J2176" s="56">
        <v>41491</v>
      </c>
      <c r="K2176" s="57">
        <f>'Dataset 1 '!I2176</f>
        <v>31.198242</v>
      </c>
      <c r="L2176" s="57">
        <f>'Dataset 1 '!J2176</f>
        <v>3907501.5</v>
      </c>
      <c r="M2176" s="57">
        <f>'Dataset 1 '!K2176</f>
        <v>31.307639999999999</v>
      </c>
      <c r="N2176" s="57">
        <f>'Dataset 1 '!L2176</f>
        <v>31.327529999999999</v>
      </c>
      <c r="O2176" s="57">
        <f>'Dataset 1 '!M2176</f>
        <v>31.113707000000002</v>
      </c>
      <c r="P2176" s="66">
        <f t="shared" si="200"/>
        <v>-2.8607364134995983E-3</v>
      </c>
      <c r="Q2176" s="55">
        <f t="shared" si="201"/>
        <v>4.1131248042274617E-3</v>
      </c>
      <c r="S2176" s="56">
        <v>41491</v>
      </c>
      <c r="T2176" s="57">
        <f>'Dataset 1 '!P2176</f>
        <v>3.49</v>
      </c>
      <c r="U2176" s="57">
        <f>'Dataset 1 '!Q2176</f>
        <v>5256752</v>
      </c>
      <c r="V2176" s="57">
        <f>'Dataset 1 '!R2176</f>
        <v>3.53</v>
      </c>
      <c r="W2176" s="57">
        <f>'Dataset 1 '!S2176</f>
        <v>3.54</v>
      </c>
      <c r="X2176" s="57">
        <f>'Dataset 1 '!T2176</f>
        <v>3.4850001000000002</v>
      </c>
      <c r="Y2176" s="66">
        <f t="shared" si="202"/>
        <v>-1.1331444759206666E-2</v>
      </c>
      <c r="Z2176" s="66">
        <f t="shared" si="203"/>
        <v>9.403980248825744E-3</v>
      </c>
    </row>
    <row r="2177" spans="1:26" ht="14.4" x14ac:dyDescent="0.3">
      <c r="A2177" s="58">
        <v>41492</v>
      </c>
      <c r="B2177" s="53">
        <f>'Dataset 1 '!B2177</f>
        <v>18.350000000000001</v>
      </c>
      <c r="C2177" s="53">
        <f>'Dataset 1 '!C2177</f>
        <v>483356</v>
      </c>
      <c r="D2177" s="53">
        <f>'Dataset 1 '!D2177</f>
        <v>18.920000000000002</v>
      </c>
      <c r="E2177" s="53">
        <f>'Dataset 1 '!E2177</f>
        <v>18.95</v>
      </c>
      <c r="F2177" s="53">
        <f>'Dataset 1 '!F2177</f>
        <v>18.22</v>
      </c>
      <c r="G2177" s="31">
        <f t="shared" si="198"/>
        <v>-3.0126849894291818E-2</v>
      </c>
      <c r="H2177" s="31">
        <f t="shared" si="199"/>
        <v>2.3592470193635261E-2</v>
      </c>
      <c r="J2177" s="56">
        <v>41492</v>
      </c>
      <c r="K2177" s="57">
        <f>'Dataset 1 '!I2177</f>
        <v>31.068954000000002</v>
      </c>
      <c r="L2177" s="57">
        <f>'Dataset 1 '!J2177</f>
        <v>5100281</v>
      </c>
      <c r="M2177" s="57">
        <f>'Dataset 1 '!K2177</f>
        <v>31.228076999999999</v>
      </c>
      <c r="N2177" s="57">
        <f>'Dataset 1 '!L2177</f>
        <v>31.267859999999999</v>
      </c>
      <c r="O2177" s="57">
        <f>'Dataset 1 '!M2177</f>
        <v>30.830269000000001</v>
      </c>
      <c r="P2177" s="66">
        <f t="shared" si="200"/>
        <v>-4.1440796567959737E-3</v>
      </c>
      <c r="Q2177" s="55">
        <f t="shared" si="201"/>
        <v>8.4641689629622024E-3</v>
      </c>
      <c r="S2177" s="56">
        <v>41492</v>
      </c>
      <c r="T2177" s="57">
        <f>'Dataset 1 '!P2177</f>
        <v>3.45</v>
      </c>
      <c r="U2177" s="57">
        <f>'Dataset 1 '!Q2177</f>
        <v>6064008</v>
      </c>
      <c r="V2177" s="57">
        <f>'Dataset 1 '!R2177</f>
        <v>3.49</v>
      </c>
      <c r="W2177" s="57">
        <f>'Dataset 1 '!S2177</f>
        <v>3.5</v>
      </c>
      <c r="X2177" s="57">
        <f>'Dataset 1 '!T2177</f>
        <v>3.43</v>
      </c>
      <c r="Y2177" s="66">
        <f t="shared" si="202"/>
        <v>-1.1461318051575908E-2</v>
      </c>
      <c r="Z2177" s="66">
        <f t="shared" si="203"/>
        <v>1.2132962238613312E-2</v>
      </c>
    </row>
    <row r="2178" spans="1:26" ht="14.4" x14ac:dyDescent="0.3">
      <c r="A2178" s="58">
        <v>41493</v>
      </c>
      <c r="B2178" s="53">
        <f>'Dataset 1 '!B2178</f>
        <v>18.05</v>
      </c>
      <c r="C2178" s="53">
        <f>'Dataset 1 '!C2178</f>
        <v>570734</v>
      </c>
      <c r="D2178" s="53">
        <f>'Dataset 1 '!D2178</f>
        <v>18.36</v>
      </c>
      <c r="E2178" s="53">
        <f>'Dataset 1 '!E2178</f>
        <v>18.600000000000001</v>
      </c>
      <c r="F2178" s="53">
        <f>'Dataset 1 '!F2178</f>
        <v>18.04</v>
      </c>
      <c r="G2178" s="31">
        <f t="shared" si="198"/>
        <v>-1.6348773841961872E-2</v>
      </c>
      <c r="H2178" s="31">
        <f t="shared" si="199"/>
        <v>1.8359195706194785E-2</v>
      </c>
      <c r="J2178" s="56">
        <v>41493</v>
      </c>
      <c r="K2178" s="57">
        <f>'Dataset 1 '!I2178</f>
        <v>30.372786999999999</v>
      </c>
      <c r="L2178" s="57">
        <f>'Dataset 1 '!J2178</f>
        <v>6476328.5999999996</v>
      </c>
      <c r="M2178" s="57">
        <f>'Dataset 1 '!K2178</f>
        <v>30.929722000000002</v>
      </c>
      <c r="N2178" s="57">
        <f>'Dataset 1 '!L2178</f>
        <v>30.959555000000002</v>
      </c>
      <c r="O2178" s="57">
        <f>'Dataset 1 '!M2178</f>
        <v>30.308143999999999</v>
      </c>
      <c r="P2178" s="66">
        <f t="shared" si="200"/>
        <v>-2.2407159249712816E-2</v>
      </c>
      <c r="Q2178" s="55">
        <f t="shared" si="201"/>
        <v>1.2771066107606805E-2</v>
      </c>
      <c r="S2178" s="56">
        <v>41493</v>
      </c>
      <c r="T2178" s="57">
        <f>'Dataset 1 '!P2178</f>
        <v>3.46</v>
      </c>
      <c r="U2178" s="57">
        <f>'Dataset 1 '!Q2178</f>
        <v>6483283</v>
      </c>
      <c r="V2178" s="57">
        <f>'Dataset 1 '!R2178</f>
        <v>3.46</v>
      </c>
      <c r="W2178" s="57">
        <f>'Dataset 1 '!S2178</f>
        <v>3.47</v>
      </c>
      <c r="X2178" s="57">
        <f>'Dataset 1 '!T2178</f>
        <v>3.43</v>
      </c>
      <c r="Y2178" s="66">
        <f t="shared" si="202"/>
        <v>2.8985507246375164E-3</v>
      </c>
      <c r="Z2178" s="66">
        <f t="shared" si="203"/>
        <v>6.9631064590447E-3</v>
      </c>
    </row>
    <row r="2179" spans="1:26" ht="14.4" x14ac:dyDescent="0.3">
      <c r="A2179" s="58">
        <v>41494</v>
      </c>
      <c r="B2179" s="53">
        <f>'Dataset 1 '!B2179</f>
        <v>18.21</v>
      </c>
      <c r="C2179" s="53">
        <f>'Dataset 1 '!C2179</f>
        <v>402573</v>
      </c>
      <c r="D2179" s="53">
        <f>'Dataset 1 '!D2179</f>
        <v>18.010000000000002</v>
      </c>
      <c r="E2179" s="53">
        <f>'Dataset 1 '!E2179</f>
        <v>18.440000000000001</v>
      </c>
      <c r="F2179" s="53">
        <f>'Dataset 1 '!F2179</f>
        <v>17.88</v>
      </c>
      <c r="G2179" s="31">
        <f t="shared" si="198"/>
        <v>8.8642659279778435E-3</v>
      </c>
      <c r="H2179" s="31">
        <f t="shared" si="199"/>
        <v>1.8520976263765046E-2</v>
      </c>
      <c r="J2179" s="56">
        <v>41494</v>
      </c>
      <c r="K2179" s="57">
        <f>'Dataset 1 '!I2179</f>
        <v>30.740760000000002</v>
      </c>
      <c r="L2179" s="57">
        <f>'Dataset 1 '!J2179</f>
        <v>4928515.5999999996</v>
      </c>
      <c r="M2179" s="57">
        <f>'Dataset 1 '!K2179</f>
        <v>30.382729999999999</v>
      </c>
      <c r="N2179" s="57">
        <f>'Dataset 1 '!L2179</f>
        <v>30.805405</v>
      </c>
      <c r="O2179" s="57">
        <f>'Dataset 1 '!M2179</f>
        <v>30.333006000000001</v>
      </c>
      <c r="P2179" s="66">
        <f t="shared" si="200"/>
        <v>1.2115220114637504E-2</v>
      </c>
      <c r="Q2179" s="55">
        <f t="shared" si="201"/>
        <v>9.280913712830444E-3</v>
      </c>
      <c r="S2179" s="56">
        <v>41494</v>
      </c>
      <c r="T2179" s="57">
        <f>'Dataset 1 '!P2179</f>
        <v>3.53</v>
      </c>
      <c r="U2179" s="57">
        <f>'Dataset 1 '!Q2179</f>
        <v>5478994</v>
      </c>
      <c r="V2179" s="57">
        <f>'Dataset 1 '!R2179</f>
        <v>3.48</v>
      </c>
      <c r="W2179" s="57">
        <f>'Dataset 1 '!S2179</f>
        <v>3.55</v>
      </c>
      <c r="X2179" s="57">
        <f>'Dataset 1 '!T2179</f>
        <v>3.48</v>
      </c>
      <c r="Y2179" s="66">
        <f t="shared" si="202"/>
        <v>2.0231213872832221E-2</v>
      </c>
      <c r="Z2179" s="66">
        <f t="shared" si="203"/>
        <v>1.1960362379861512E-2</v>
      </c>
    </row>
    <row r="2180" spans="1:26" ht="14.4" x14ac:dyDescent="0.3">
      <c r="A2180" s="58">
        <v>41495</v>
      </c>
      <c r="B2180" s="53">
        <f>'Dataset 1 '!B2180</f>
        <v>18.14</v>
      </c>
      <c r="C2180" s="53">
        <f>'Dataset 1 '!C2180</f>
        <v>230237</v>
      </c>
      <c r="D2180" s="53">
        <f>'Dataset 1 '!D2180</f>
        <v>18.14</v>
      </c>
      <c r="E2180" s="53">
        <f>'Dataset 1 '!E2180</f>
        <v>18.309999999999999</v>
      </c>
      <c r="F2180" s="53">
        <f>'Dataset 1 '!F2180</f>
        <v>17.920000000000002</v>
      </c>
      <c r="G2180" s="31">
        <f t="shared" si="198"/>
        <v>-3.8440417353102774E-3</v>
      </c>
      <c r="H2180" s="31">
        <f t="shared" si="199"/>
        <v>1.2930053386946402E-2</v>
      </c>
      <c r="J2180" s="56">
        <v>41495</v>
      </c>
      <c r="K2180" s="57">
        <f>'Dataset 1 '!I2180</f>
        <v>30.601527999999998</v>
      </c>
      <c r="L2180" s="57">
        <f>'Dataset 1 '!J2180</f>
        <v>4850944</v>
      </c>
      <c r="M2180" s="57">
        <f>'Dataset 1 '!K2180</f>
        <v>30.452349000000002</v>
      </c>
      <c r="N2180" s="57">
        <f>'Dataset 1 '!L2180</f>
        <v>30.651253000000001</v>
      </c>
      <c r="O2180" s="57">
        <f>'Dataset 1 '!M2180</f>
        <v>30.243497999999999</v>
      </c>
      <c r="P2180" s="66">
        <f t="shared" si="200"/>
        <v>-4.5292308973494677E-3</v>
      </c>
      <c r="Q2180" s="55">
        <f t="shared" si="201"/>
        <v>8.0429097719009086E-3</v>
      </c>
      <c r="S2180" s="56">
        <v>41495</v>
      </c>
      <c r="T2180" s="57">
        <f>'Dataset 1 '!P2180</f>
        <v>3.49</v>
      </c>
      <c r="U2180" s="57">
        <f>'Dataset 1 '!Q2180</f>
        <v>6227875</v>
      </c>
      <c r="V2180" s="57">
        <f>'Dataset 1 '!R2180</f>
        <v>3.53</v>
      </c>
      <c r="W2180" s="57">
        <f>'Dataset 1 '!S2180</f>
        <v>3.5449999999999999</v>
      </c>
      <c r="X2180" s="57">
        <f>'Dataset 1 '!T2180</f>
        <v>3.48</v>
      </c>
      <c r="Y2180" s="66">
        <f t="shared" si="202"/>
        <v>-1.1331444759206666E-2</v>
      </c>
      <c r="Z2180" s="66">
        <f t="shared" si="203"/>
        <v>1.1113905292035228E-2</v>
      </c>
    </row>
    <row r="2181" spans="1:26" ht="14.4" x14ac:dyDescent="0.3">
      <c r="A2181" s="58">
        <v>41498</v>
      </c>
      <c r="B2181" s="53">
        <f>'Dataset 1 '!B2181</f>
        <v>18.239999999999998</v>
      </c>
      <c r="C2181" s="53">
        <f>'Dataset 1 '!C2181</f>
        <v>431495</v>
      </c>
      <c r="D2181" s="53">
        <f>'Dataset 1 '!D2181</f>
        <v>18.12</v>
      </c>
      <c r="E2181" s="53">
        <f>'Dataset 1 '!E2181</f>
        <v>18.25</v>
      </c>
      <c r="F2181" s="53">
        <f>'Dataset 1 '!F2181</f>
        <v>17.725000000000001</v>
      </c>
      <c r="G2181" s="31">
        <f t="shared" si="198"/>
        <v>5.5126791620725424E-3</v>
      </c>
      <c r="H2181" s="31">
        <f t="shared" si="199"/>
        <v>1.7529785565490341E-2</v>
      </c>
      <c r="J2181" s="56">
        <v>41498</v>
      </c>
      <c r="K2181" s="57">
        <f>'Dataset 1 '!I2181</f>
        <v>30.909829999999999</v>
      </c>
      <c r="L2181" s="57">
        <f>'Dataset 1 '!J2181</f>
        <v>4003549.3</v>
      </c>
      <c r="M2181" s="57">
        <f>'Dataset 1 '!K2181</f>
        <v>30.382729999999999</v>
      </c>
      <c r="N2181" s="57">
        <f>'Dataset 1 '!L2181</f>
        <v>30.929722000000002</v>
      </c>
      <c r="O2181" s="57">
        <f>'Dataset 1 '!M2181</f>
        <v>30.288252</v>
      </c>
      <c r="P2181" s="66">
        <f t="shared" si="200"/>
        <v>1.0074725680364827E-2</v>
      </c>
      <c r="Q2181" s="55">
        <f t="shared" si="201"/>
        <v>1.2586371980332581E-2</v>
      </c>
      <c r="S2181" s="56">
        <v>41498</v>
      </c>
      <c r="T2181" s="57">
        <f>'Dataset 1 '!P2181</f>
        <v>3.52</v>
      </c>
      <c r="U2181" s="57">
        <f>'Dataset 1 '!Q2181</f>
        <v>4681763</v>
      </c>
      <c r="V2181" s="57">
        <f>'Dataset 1 '!R2181</f>
        <v>3.52</v>
      </c>
      <c r="W2181" s="57">
        <f>'Dataset 1 '!S2181</f>
        <v>3.53</v>
      </c>
      <c r="X2181" s="57">
        <f>'Dataset 1 '!T2181</f>
        <v>3.49</v>
      </c>
      <c r="Y2181" s="66">
        <f t="shared" si="202"/>
        <v>8.5959885386819312E-3</v>
      </c>
      <c r="Z2181" s="66">
        <f t="shared" si="203"/>
        <v>6.8440763993984971E-3</v>
      </c>
    </row>
    <row r="2182" spans="1:26" ht="14.4" x14ac:dyDescent="0.3">
      <c r="A2182" s="58">
        <v>41499</v>
      </c>
      <c r="B2182" s="53">
        <f>'Dataset 1 '!B2182</f>
        <v>18.559999999999999</v>
      </c>
      <c r="C2182" s="53">
        <f>'Dataset 1 '!C2182</f>
        <v>399079</v>
      </c>
      <c r="D2182" s="53">
        <f>'Dataset 1 '!D2182</f>
        <v>18.170000000000002</v>
      </c>
      <c r="E2182" s="53">
        <f>'Dataset 1 '!E2182</f>
        <v>18.59</v>
      </c>
      <c r="F2182" s="53">
        <f>'Dataset 1 '!F2182</f>
        <v>18.059999999999999</v>
      </c>
      <c r="G2182" s="31">
        <f t="shared" ref="G2182:G2245" si="204">(B2182/B2181) - 1</f>
        <v>1.7543859649122862E-2</v>
      </c>
      <c r="H2182" s="31">
        <f t="shared" ref="H2182:H2245" si="205">(LN(E2182/F2182))/(2*SQRT(LN(2)))</f>
        <v>1.7370784664980137E-2</v>
      </c>
      <c r="J2182" s="56">
        <v>41499</v>
      </c>
      <c r="K2182" s="57">
        <f>'Dataset 1 '!I2182</f>
        <v>31.009283</v>
      </c>
      <c r="L2182" s="57">
        <f>'Dataset 1 '!J2182</f>
        <v>4864689.5</v>
      </c>
      <c r="M2182" s="57">
        <f>'Dataset 1 '!K2182</f>
        <v>30.800432000000001</v>
      </c>
      <c r="N2182" s="57">
        <f>'Dataset 1 '!L2182</f>
        <v>31.068954000000002</v>
      </c>
      <c r="O2182" s="57">
        <f>'Dataset 1 '!M2182</f>
        <v>30.740760000000002</v>
      </c>
      <c r="P2182" s="66">
        <f t="shared" ref="P2182:P2245" si="206">(K2182/K2181) - 1</f>
        <v>3.2175201222395255E-3</v>
      </c>
      <c r="Q2182" s="55">
        <f t="shared" ref="Q2182:Q2245" si="207">(LN(N2182/O2182))/(2*SQRT(LN(2)))</f>
        <v>6.3777171419799441E-3</v>
      </c>
      <c r="S2182" s="56">
        <v>41499</v>
      </c>
      <c r="T2182" s="57">
        <f>'Dataset 1 '!P2182</f>
        <v>3.58</v>
      </c>
      <c r="U2182" s="57">
        <f>'Dataset 1 '!Q2182</f>
        <v>3687945</v>
      </c>
      <c r="V2182" s="57">
        <f>'Dataset 1 '!R2182</f>
        <v>3.52</v>
      </c>
      <c r="W2182" s="57">
        <f>'Dataset 1 '!S2182</f>
        <v>3.58</v>
      </c>
      <c r="X2182" s="57">
        <f>'Dataset 1 '!T2182</f>
        <v>3.51</v>
      </c>
      <c r="Y2182" s="66">
        <f t="shared" ref="Y2182:Y2245" si="208">(T2182/T2181) - 1</f>
        <v>1.7045454545454586E-2</v>
      </c>
      <c r="Z2182" s="66">
        <f t="shared" ref="Z2182:Z2245" si="209">(LN(W2182/X2182))/(2*SQRT(LN(2)))</f>
        <v>1.18591397310117E-2</v>
      </c>
    </row>
    <row r="2183" spans="1:26" ht="14.4" x14ac:dyDescent="0.3">
      <c r="A2183" s="58">
        <v>41500</v>
      </c>
      <c r="B2183" s="53">
        <f>'Dataset 1 '!B2183</f>
        <v>18.32</v>
      </c>
      <c r="C2183" s="53">
        <f>'Dataset 1 '!C2183</f>
        <v>378844</v>
      </c>
      <c r="D2183" s="53">
        <f>'Dataset 1 '!D2183</f>
        <v>18.66</v>
      </c>
      <c r="E2183" s="53">
        <f>'Dataset 1 '!E2183</f>
        <v>18.75</v>
      </c>
      <c r="F2183" s="53">
        <f>'Dataset 1 '!F2183</f>
        <v>18.23</v>
      </c>
      <c r="G2183" s="31">
        <f t="shared" si="204"/>
        <v>-1.2931034482758563E-2</v>
      </c>
      <c r="H2183" s="31">
        <f t="shared" si="205"/>
        <v>1.6890882200951987E-2</v>
      </c>
      <c r="J2183" s="56">
        <v>41500</v>
      </c>
      <c r="K2183" s="57">
        <f>'Dataset 1 '!I2183</f>
        <v>31.337477</v>
      </c>
      <c r="L2183" s="57">
        <f>'Dataset 1 '!J2183</f>
        <v>7844125.5</v>
      </c>
      <c r="M2183" s="57">
        <f>'Dataset 1 '!K2183</f>
        <v>31.327529999999999</v>
      </c>
      <c r="N2183" s="57">
        <f>'Dataset 1 '!L2183</f>
        <v>31.496600000000001</v>
      </c>
      <c r="O2183" s="57">
        <f>'Dataset 1 '!M2183</f>
        <v>31.128623999999999</v>
      </c>
      <c r="P2183" s="66">
        <f t="shared" si="206"/>
        <v>1.0583733909616644E-2</v>
      </c>
      <c r="Q2183" s="55">
        <f t="shared" si="207"/>
        <v>7.0576882276918978E-3</v>
      </c>
      <c r="S2183" s="56">
        <v>41500</v>
      </c>
      <c r="T2183" s="57">
        <f>'Dataset 1 '!P2183</f>
        <v>3.58</v>
      </c>
      <c r="U2183" s="57">
        <f>'Dataset 1 '!Q2183</f>
        <v>4103106</v>
      </c>
      <c r="V2183" s="57">
        <f>'Dataset 1 '!R2183</f>
        <v>3.6</v>
      </c>
      <c r="W2183" s="57">
        <f>'Dataset 1 '!S2183</f>
        <v>3.6100001000000002</v>
      </c>
      <c r="X2183" s="57">
        <f>'Dataset 1 '!T2183</f>
        <v>3.53</v>
      </c>
      <c r="Y2183" s="66">
        <f t="shared" si="208"/>
        <v>0</v>
      </c>
      <c r="Z2183" s="66">
        <f t="shared" si="209"/>
        <v>1.3458534010911995E-2</v>
      </c>
    </row>
    <row r="2184" spans="1:26" ht="14.4" x14ac:dyDescent="0.3">
      <c r="A2184" s="58">
        <v>41501</v>
      </c>
      <c r="B2184" s="53">
        <f>'Dataset 1 '!B2184</f>
        <v>18.38</v>
      </c>
      <c r="C2184" s="53">
        <f>'Dataset 1 '!C2184</f>
        <v>150537</v>
      </c>
      <c r="D2184" s="53">
        <f>'Dataset 1 '!D2184</f>
        <v>18.28</v>
      </c>
      <c r="E2184" s="53">
        <f>'Dataset 1 '!E2184</f>
        <v>18.5</v>
      </c>
      <c r="F2184" s="53">
        <f>'Dataset 1 '!F2184</f>
        <v>18.25</v>
      </c>
      <c r="G2184" s="31">
        <f t="shared" si="204"/>
        <v>3.2751091703056012E-3</v>
      </c>
      <c r="H2184" s="31">
        <f t="shared" si="205"/>
        <v>8.1710267851735994E-3</v>
      </c>
      <c r="J2184" s="56">
        <v>41501</v>
      </c>
      <c r="K2184" s="57">
        <f>'Dataset 1 '!I2184</f>
        <v>31.426983</v>
      </c>
      <c r="L2184" s="57">
        <f>'Dataset 1 '!J2184</f>
        <v>6769376</v>
      </c>
      <c r="M2184" s="57">
        <f>'Dataset 1 '!K2184</f>
        <v>31.327529999999999</v>
      </c>
      <c r="N2184" s="57">
        <f>'Dataset 1 '!L2184</f>
        <v>31.546326000000001</v>
      </c>
      <c r="O2184" s="57">
        <f>'Dataset 1 '!M2184</f>
        <v>31.138570000000001</v>
      </c>
      <c r="P2184" s="66">
        <f t="shared" si="206"/>
        <v>2.8561967512572561E-3</v>
      </c>
      <c r="Q2184" s="55">
        <f t="shared" si="207"/>
        <v>7.8132342584839812E-3</v>
      </c>
      <c r="S2184" s="56">
        <v>41501</v>
      </c>
      <c r="T2184" s="57">
        <f>'Dataset 1 '!P2184</f>
        <v>3.51</v>
      </c>
      <c r="U2184" s="57">
        <f>'Dataset 1 '!Q2184</f>
        <v>5984857</v>
      </c>
      <c r="V2184" s="57">
        <f>'Dataset 1 '!R2184</f>
        <v>3.59</v>
      </c>
      <c r="W2184" s="57">
        <f>'Dataset 1 '!S2184</f>
        <v>3.6100001000000002</v>
      </c>
      <c r="X2184" s="57">
        <f>'Dataset 1 '!T2184</f>
        <v>3.51</v>
      </c>
      <c r="Y2184" s="66">
        <f t="shared" si="208"/>
        <v>-1.9553072625698387E-2</v>
      </c>
      <c r="Z2184" s="66">
        <f t="shared" si="209"/>
        <v>1.6870822761273982E-2</v>
      </c>
    </row>
    <row r="2185" spans="1:26" ht="14.4" x14ac:dyDescent="0.3">
      <c r="A2185" s="58">
        <v>41502</v>
      </c>
      <c r="B2185" s="53">
        <f>'Dataset 1 '!B2185</f>
        <v>18.3</v>
      </c>
      <c r="C2185" s="53">
        <f>'Dataset 1 '!C2185</f>
        <v>278049</v>
      </c>
      <c r="D2185" s="53">
        <f>'Dataset 1 '!D2185</f>
        <v>18.36</v>
      </c>
      <c r="E2185" s="53">
        <f>'Dataset 1 '!E2185</f>
        <v>18.399999999999999</v>
      </c>
      <c r="F2185" s="53">
        <f>'Dataset 1 '!F2185</f>
        <v>18.13</v>
      </c>
      <c r="G2185" s="31">
        <f t="shared" si="204"/>
        <v>-4.3525571273121955E-3</v>
      </c>
      <c r="H2185" s="31">
        <f t="shared" si="205"/>
        <v>8.8778799913343739E-3</v>
      </c>
      <c r="J2185" s="56">
        <v>41502</v>
      </c>
      <c r="K2185" s="57">
        <f>'Dataset 1 '!I2185</f>
        <v>31.088844000000002</v>
      </c>
      <c r="L2185" s="57">
        <f>'Dataset 1 '!J2185</f>
        <v>5728317</v>
      </c>
      <c r="M2185" s="57">
        <f>'Dataset 1 '!K2185</f>
        <v>31.138570000000001</v>
      </c>
      <c r="N2185" s="57">
        <f>'Dataset 1 '!L2185</f>
        <v>31.387201000000001</v>
      </c>
      <c r="O2185" s="57">
        <f>'Dataset 1 '!M2185</f>
        <v>30.979445999999999</v>
      </c>
      <c r="P2185" s="66">
        <f t="shared" si="206"/>
        <v>-1.0759511977334824E-2</v>
      </c>
      <c r="Q2185" s="55">
        <f t="shared" si="207"/>
        <v>7.8530860641893383E-3</v>
      </c>
      <c r="S2185" s="56">
        <v>41502</v>
      </c>
      <c r="T2185" s="57">
        <f>'Dataset 1 '!P2185</f>
        <v>3.47</v>
      </c>
      <c r="U2185" s="57">
        <f>'Dataset 1 '!Q2185</f>
        <v>5660263</v>
      </c>
      <c r="V2185" s="57">
        <f>'Dataset 1 '!R2185</f>
        <v>3.52</v>
      </c>
      <c r="W2185" s="57">
        <f>'Dataset 1 '!S2185</f>
        <v>3.54</v>
      </c>
      <c r="X2185" s="57">
        <f>'Dataset 1 '!T2185</f>
        <v>3.47</v>
      </c>
      <c r="Y2185" s="66">
        <f t="shared" si="208"/>
        <v>-1.1396011396011319E-2</v>
      </c>
      <c r="Z2185" s="66">
        <f t="shared" si="209"/>
        <v>1.1994488361035673E-2</v>
      </c>
    </row>
    <row r="2186" spans="1:26" ht="14.4" x14ac:dyDescent="0.3">
      <c r="A2186" s="58">
        <v>41505</v>
      </c>
      <c r="B2186" s="53">
        <f>'Dataset 1 '!B2186</f>
        <v>18.45</v>
      </c>
      <c r="C2186" s="53">
        <f>'Dataset 1 '!C2186</f>
        <v>285158</v>
      </c>
      <c r="D2186" s="53">
        <f>'Dataset 1 '!D2186</f>
        <v>18.5</v>
      </c>
      <c r="E2186" s="53">
        <f>'Dataset 1 '!E2186</f>
        <v>18.739999999999998</v>
      </c>
      <c r="F2186" s="53">
        <f>'Dataset 1 '!F2186</f>
        <v>18.399999999999999</v>
      </c>
      <c r="G2186" s="31">
        <f t="shared" si="204"/>
        <v>8.1967213114753079E-3</v>
      </c>
      <c r="H2186" s="31">
        <f t="shared" si="205"/>
        <v>1.0996042752004019E-2</v>
      </c>
      <c r="J2186" s="56">
        <v>41505</v>
      </c>
      <c r="K2186" s="57">
        <f>'Dataset 1 '!I2186</f>
        <v>31.397145999999999</v>
      </c>
      <c r="L2186" s="57">
        <f>'Dataset 1 '!J2186</f>
        <v>3849745.4</v>
      </c>
      <c r="M2186" s="57">
        <f>'Dataset 1 '!K2186</f>
        <v>31.417038000000002</v>
      </c>
      <c r="N2186" s="57">
        <f>'Dataset 1 '!L2186</f>
        <v>31.566216000000001</v>
      </c>
      <c r="O2186" s="57">
        <f>'Dataset 1 '!M2186</f>
        <v>31.287748000000001</v>
      </c>
      <c r="P2186" s="66">
        <f t="shared" si="206"/>
        <v>9.9168048834494815E-3</v>
      </c>
      <c r="Q2186" s="55">
        <f t="shared" si="207"/>
        <v>5.3214836753170593E-3</v>
      </c>
      <c r="S2186" s="56">
        <v>41505</v>
      </c>
      <c r="T2186" s="57">
        <f>'Dataset 1 '!P2186</f>
        <v>3.51</v>
      </c>
      <c r="U2186" s="57">
        <f>'Dataset 1 '!Q2186</f>
        <v>3495784</v>
      </c>
      <c r="V2186" s="57">
        <f>'Dataset 1 '!R2186</f>
        <v>3.49</v>
      </c>
      <c r="W2186" s="57">
        <f>'Dataset 1 '!S2186</f>
        <v>3.53</v>
      </c>
      <c r="X2186" s="57">
        <f>'Dataset 1 '!T2186</f>
        <v>3.49</v>
      </c>
      <c r="Y2186" s="66">
        <f t="shared" si="208"/>
        <v>1.1527377521613813E-2</v>
      </c>
      <c r="Z2186" s="66">
        <f t="shared" si="209"/>
        <v>6.8440763993984971E-3</v>
      </c>
    </row>
    <row r="2187" spans="1:26" ht="14.4" x14ac:dyDescent="0.3">
      <c r="A2187" s="58">
        <v>41506</v>
      </c>
      <c r="B2187" s="53">
        <f>'Dataset 1 '!B2187</f>
        <v>19.100000000000001</v>
      </c>
      <c r="C2187" s="53">
        <f>'Dataset 1 '!C2187</f>
        <v>768580</v>
      </c>
      <c r="D2187" s="53">
        <f>'Dataset 1 '!D2187</f>
        <v>17.98</v>
      </c>
      <c r="E2187" s="53">
        <f>'Dataset 1 '!E2187</f>
        <v>19.760000000000002</v>
      </c>
      <c r="F2187" s="53">
        <f>'Dataset 1 '!F2187</f>
        <v>17.850000000000001</v>
      </c>
      <c r="G2187" s="31">
        <f t="shared" si="204"/>
        <v>3.5230352303523116E-2</v>
      </c>
      <c r="H2187" s="31">
        <f t="shared" si="205"/>
        <v>6.1050760353556319E-2</v>
      </c>
      <c r="J2187" s="56">
        <v>41506</v>
      </c>
      <c r="K2187" s="57">
        <f>'Dataset 1 '!I2187</f>
        <v>30.969501000000001</v>
      </c>
      <c r="L2187" s="57">
        <f>'Dataset 1 '!J2187</f>
        <v>7221353.5</v>
      </c>
      <c r="M2187" s="57">
        <f>'Dataset 1 '!K2187</f>
        <v>31.228076999999999</v>
      </c>
      <c r="N2187" s="57">
        <f>'Dataset 1 '!L2187</f>
        <v>31.317585000000001</v>
      </c>
      <c r="O2187" s="57">
        <f>'Dataset 1 '!M2187</f>
        <v>30.879992999999999</v>
      </c>
      <c r="P2187" s="66">
        <f t="shared" si="206"/>
        <v>-1.3620505507092817E-2</v>
      </c>
      <c r="Q2187" s="55">
        <f t="shared" si="207"/>
        <v>8.450654292702366E-3</v>
      </c>
      <c r="S2187" s="56">
        <v>41506</v>
      </c>
      <c r="T2187" s="57">
        <f>'Dataset 1 '!P2187</f>
        <v>3.48</v>
      </c>
      <c r="U2187" s="57">
        <f>'Dataset 1 '!Q2187</f>
        <v>2662709</v>
      </c>
      <c r="V2187" s="57">
        <f>'Dataset 1 '!R2187</f>
        <v>3.52</v>
      </c>
      <c r="W2187" s="57">
        <f>'Dataset 1 '!S2187</f>
        <v>3.53</v>
      </c>
      <c r="X2187" s="57">
        <f>'Dataset 1 '!T2187</f>
        <v>3.48</v>
      </c>
      <c r="Y2187" s="66">
        <f t="shared" si="208"/>
        <v>-8.5470085470085166E-3</v>
      </c>
      <c r="Z2187" s="66">
        <f t="shared" si="209"/>
        <v>8.5673521998668838E-3</v>
      </c>
    </row>
    <row r="2188" spans="1:26" ht="14.4" x14ac:dyDescent="0.3">
      <c r="A2188" s="58">
        <v>41507</v>
      </c>
      <c r="B2188" s="53">
        <f>'Dataset 1 '!B2188</f>
        <v>19.21</v>
      </c>
      <c r="C2188" s="53">
        <f>'Dataset 1 '!C2188</f>
        <v>354169</v>
      </c>
      <c r="D2188" s="53">
        <f>'Dataset 1 '!D2188</f>
        <v>19.329999999999998</v>
      </c>
      <c r="E2188" s="53">
        <f>'Dataset 1 '!E2188</f>
        <v>19.38</v>
      </c>
      <c r="F2188" s="53">
        <f>'Dataset 1 '!F2188</f>
        <v>18.940000000000001</v>
      </c>
      <c r="G2188" s="31">
        <f t="shared" si="204"/>
        <v>5.7591623036647999E-3</v>
      </c>
      <c r="H2188" s="31">
        <f t="shared" si="205"/>
        <v>1.379219957280252E-2</v>
      </c>
      <c r="J2188" s="56">
        <v>41507</v>
      </c>
      <c r="K2188" s="57">
        <f>'Dataset 1 '!I2188</f>
        <v>31.118680999999999</v>
      </c>
      <c r="L2188" s="57">
        <f>'Dataset 1 '!J2188</f>
        <v>4408637.7</v>
      </c>
      <c r="M2188" s="57">
        <f>'Dataset 1 '!K2188</f>
        <v>31.108736</v>
      </c>
      <c r="N2188" s="57">
        <f>'Dataset 1 '!L2188</f>
        <v>31.287748000000001</v>
      </c>
      <c r="O2188" s="57">
        <f>'Dataset 1 '!M2188</f>
        <v>31.019227999999998</v>
      </c>
      <c r="P2188" s="66">
        <f t="shared" si="206"/>
        <v>4.8169972128384586E-3</v>
      </c>
      <c r="Q2188" s="55">
        <f t="shared" si="207"/>
        <v>5.1764249636266418E-3</v>
      </c>
      <c r="S2188" s="56">
        <v>41507</v>
      </c>
      <c r="T2188" s="57">
        <f>'Dataset 1 '!P2188</f>
        <v>3.5</v>
      </c>
      <c r="U2188" s="57">
        <f>'Dataset 1 '!Q2188</f>
        <v>3288366</v>
      </c>
      <c r="V2188" s="57">
        <f>'Dataset 1 '!R2188</f>
        <v>3.5</v>
      </c>
      <c r="W2188" s="57">
        <f>'Dataset 1 '!S2188</f>
        <v>3.5249999999999999</v>
      </c>
      <c r="X2188" s="57">
        <f>'Dataset 1 '!T2188</f>
        <v>3.49</v>
      </c>
      <c r="Y2188" s="66">
        <f t="shared" si="208"/>
        <v>5.7471264367816577E-3</v>
      </c>
      <c r="Z2188" s="66">
        <f t="shared" si="209"/>
        <v>5.9928201202443061E-3</v>
      </c>
    </row>
    <row r="2189" spans="1:26" ht="14.4" x14ac:dyDescent="0.3">
      <c r="A2189" s="58">
        <v>41508</v>
      </c>
      <c r="B2189" s="53">
        <f>'Dataset 1 '!B2189</f>
        <v>19.68</v>
      </c>
      <c r="C2189" s="53">
        <f>'Dataset 1 '!C2189</f>
        <v>582589</v>
      </c>
      <c r="D2189" s="53">
        <f>'Dataset 1 '!D2189</f>
        <v>19</v>
      </c>
      <c r="E2189" s="53">
        <f>'Dataset 1 '!E2189</f>
        <v>19.760000000000002</v>
      </c>
      <c r="F2189" s="53">
        <f>'Dataset 1 '!F2189</f>
        <v>18.68</v>
      </c>
      <c r="G2189" s="31">
        <f t="shared" si="204"/>
        <v>2.4466423737636633E-2</v>
      </c>
      <c r="H2189" s="31">
        <f t="shared" si="205"/>
        <v>3.375529891118393E-2</v>
      </c>
      <c r="J2189" s="56">
        <v>41508</v>
      </c>
      <c r="K2189" s="57">
        <f>'Dataset 1 '!I2189</f>
        <v>30.830269000000001</v>
      </c>
      <c r="L2189" s="57">
        <f>'Dataset 1 '!J2189</f>
        <v>5439791</v>
      </c>
      <c r="M2189" s="57">
        <f>'Dataset 1 '!K2189</f>
        <v>30.830269000000001</v>
      </c>
      <c r="N2189" s="57">
        <f>'Dataset 1 '!L2189</f>
        <v>30.949611999999998</v>
      </c>
      <c r="O2189" s="57">
        <f>'Dataset 1 '!M2189</f>
        <v>30.641307999999999</v>
      </c>
      <c r="P2189" s="66">
        <f t="shared" si="206"/>
        <v>-9.2681306126052299E-3</v>
      </c>
      <c r="Q2189" s="55">
        <f t="shared" si="207"/>
        <v>6.0124761262721361E-3</v>
      </c>
      <c r="S2189" s="56">
        <v>41508</v>
      </c>
      <c r="T2189" s="57">
        <f>'Dataset 1 '!P2189</f>
        <v>3.48</v>
      </c>
      <c r="U2189" s="57">
        <f>'Dataset 1 '!Q2189</f>
        <v>5232996</v>
      </c>
      <c r="V2189" s="57">
        <f>'Dataset 1 '!R2189</f>
        <v>3.51</v>
      </c>
      <c r="W2189" s="57">
        <f>'Dataset 1 '!S2189</f>
        <v>3.53</v>
      </c>
      <c r="X2189" s="57">
        <f>'Dataset 1 '!T2189</f>
        <v>3.47</v>
      </c>
      <c r="Y2189" s="66">
        <f t="shared" si="208"/>
        <v>-5.7142857142856718E-3</v>
      </c>
      <c r="Z2189" s="66">
        <f t="shared" si="209"/>
        <v>1.0295587074221523E-2</v>
      </c>
    </row>
    <row r="2190" spans="1:26" ht="14.4" x14ac:dyDescent="0.3">
      <c r="A2190" s="58">
        <v>41509</v>
      </c>
      <c r="B2190" s="53">
        <f>'Dataset 1 '!B2190</f>
        <v>19.7</v>
      </c>
      <c r="C2190" s="53">
        <f>'Dataset 1 '!C2190</f>
        <v>281347</v>
      </c>
      <c r="D2190" s="53">
        <f>'Dataset 1 '!D2190</f>
        <v>19.5</v>
      </c>
      <c r="E2190" s="53">
        <f>'Dataset 1 '!E2190</f>
        <v>19.96</v>
      </c>
      <c r="F2190" s="53">
        <f>'Dataset 1 '!F2190</f>
        <v>19.41</v>
      </c>
      <c r="G2190" s="31">
        <f t="shared" si="204"/>
        <v>1.0162601626015899E-3</v>
      </c>
      <c r="H2190" s="31">
        <f t="shared" si="205"/>
        <v>1.6780805323716116E-2</v>
      </c>
      <c r="J2190" s="56">
        <v>41509</v>
      </c>
      <c r="K2190" s="57">
        <f>'Dataset 1 '!I2190</f>
        <v>31.297692999999999</v>
      </c>
      <c r="L2190" s="57">
        <f>'Dataset 1 '!J2190</f>
        <v>6711157</v>
      </c>
      <c r="M2190" s="57">
        <f>'Dataset 1 '!K2190</f>
        <v>30.929722000000002</v>
      </c>
      <c r="N2190" s="57">
        <f>'Dataset 1 '!L2190</f>
        <v>31.526436</v>
      </c>
      <c r="O2190" s="57">
        <f>'Dataset 1 '!M2190</f>
        <v>30.904858000000001</v>
      </c>
      <c r="P2190" s="66">
        <f t="shared" si="206"/>
        <v>1.5161204075125001E-2</v>
      </c>
      <c r="Q2190" s="55">
        <f t="shared" si="207"/>
        <v>1.1959001440664698E-2</v>
      </c>
      <c r="S2190" s="56">
        <v>41509</v>
      </c>
      <c r="T2190" s="57">
        <f>'Dataset 1 '!P2190</f>
        <v>3.48</v>
      </c>
      <c r="U2190" s="57">
        <f>'Dataset 1 '!Q2190</f>
        <v>6630620</v>
      </c>
      <c r="V2190" s="57">
        <f>'Dataset 1 '!R2190</f>
        <v>3.49</v>
      </c>
      <c r="W2190" s="57">
        <f>'Dataset 1 '!S2190</f>
        <v>3.51</v>
      </c>
      <c r="X2190" s="57">
        <f>'Dataset 1 '!T2190</f>
        <v>3.47</v>
      </c>
      <c r="Y2190" s="66">
        <f t="shared" si="208"/>
        <v>0</v>
      </c>
      <c r="Z2190" s="66">
        <f t="shared" si="209"/>
        <v>6.8832983238595246E-3</v>
      </c>
    </row>
    <row r="2191" spans="1:26" ht="14.4" x14ac:dyDescent="0.3">
      <c r="A2191" s="58">
        <v>41512</v>
      </c>
      <c r="B2191" s="53">
        <f>'Dataset 1 '!B2191</f>
        <v>19.690000000000001</v>
      </c>
      <c r="C2191" s="53">
        <f>'Dataset 1 '!C2191</f>
        <v>271077</v>
      </c>
      <c r="D2191" s="53">
        <f>'Dataset 1 '!D2191</f>
        <v>19.86</v>
      </c>
      <c r="E2191" s="53">
        <f>'Dataset 1 '!E2191</f>
        <v>19.86</v>
      </c>
      <c r="F2191" s="53">
        <f>'Dataset 1 '!F2191</f>
        <v>19.48</v>
      </c>
      <c r="G2191" s="31">
        <f t="shared" si="204"/>
        <v>-5.0761421319789335E-4</v>
      </c>
      <c r="H2191" s="31">
        <f t="shared" si="205"/>
        <v>1.1602458351514678E-2</v>
      </c>
      <c r="J2191" s="56">
        <v>41512</v>
      </c>
      <c r="K2191" s="57">
        <f>'Dataset 1 '!I2191</f>
        <v>31.506546</v>
      </c>
      <c r="L2191" s="57">
        <f>'Dataset 1 '!J2191</f>
        <v>3859441.2</v>
      </c>
      <c r="M2191" s="57">
        <f>'Dataset 1 '!K2191</f>
        <v>31.417038000000002</v>
      </c>
      <c r="N2191" s="57">
        <f>'Dataset 1 '!L2191</f>
        <v>31.576162</v>
      </c>
      <c r="O2191" s="57">
        <f>'Dataset 1 '!M2191</f>
        <v>31.377255999999999</v>
      </c>
      <c r="P2191" s="66">
        <f t="shared" si="206"/>
        <v>6.6731116571436822E-3</v>
      </c>
      <c r="Q2191" s="55">
        <f t="shared" si="207"/>
        <v>3.7950480918128695E-3</v>
      </c>
      <c r="S2191" s="56">
        <v>41512</v>
      </c>
      <c r="T2191" s="57">
        <f>'Dataset 1 '!P2191</f>
        <v>3.47</v>
      </c>
      <c r="U2191" s="57">
        <f>'Dataset 1 '!Q2191</f>
        <v>6905838</v>
      </c>
      <c r="V2191" s="57">
        <f>'Dataset 1 '!R2191</f>
        <v>3.48</v>
      </c>
      <c r="W2191" s="57">
        <f>'Dataset 1 '!S2191</f>
        <v>3.52</v>
      </c>
      <c r="X2191" s="57">
        <f>'Dataset 1 '!T2191</f>
        <v>3.46</v>
      </c>
      <c r="Y2191" s="66">
        <f t="shared" si="208"/>
        <v>-2.8735632183907178E-3</v>
      </c>
      <c r="Z2191" s="66">
        <f t="shared" si="209"/>
        <v>1.0325088774937003E-2</v>
      </c>
    </row>
    <row r="2192" spans="1:26" ht="14.4" x14ac:dyDescent="0.3">
      <c r="A2192" s="58">
        <v>41513</v>
      </c>
      <c r="B2192" s="53">
        <f>'Dataset 1 '!B2192</f>
        <v>19.34</v>
      </c>
      <c r="C2192" s="53">
        <f>'Dataset 1 '!C2192</f>
        <v>288771</v>
      </c>
      <c r="D2192" s="53">
        <f>'Dataset 1 '!D2192</f>
        <v>19.45</v>
      </c>
      <c r="E2192" s="53">
        <f>'Dataset 1 '!E2192</f>
        <v>19.46</v>
      </c>
      <c r="F2192" s="53">
        <f>'Dataset 1 '!F2192</f>
        <v>19.190000000000001</v>
      </c>
      <c r="G2192" s="31">
        <f t="shared" si="204"/>
        <v>-1.7775520568816705E-2</v>
      </c>
      <c r="H2192" s="31">
        <f t="shared" si="205"/>
        <v>8.3909010598248214E-3</v>
      </c>
      <c r="J2192" s="56">
        <v>41513</v>
      </c>
      <c r="K2192" s="57">
        <f>'Dataset 1 '!I2192</f>
        <v>31.43693</v>
      </c>
      <c r="L2192" s="57">
        <f>'Dataset 1 '!J2192</f>
        <v>4975740.7</v>
      </c>
      <c r="M2192" s="57">
        <f>'Dataset 1 '!K2192</f>
        <v>31.277805000000001</v>
      </c>
      <c r="N2192" s="57">
        <f>'Dataset 1 '!L2192</f>
        <v>31.705448000000001</v>
      </c>
      <c r="O2192" s="57">
        <f>'Dataset 1 '!M2192</f>
        <v>31.252941</v>
      </c>
      <c r="P2192" s="66">
        <f t="shared" si="206"/>
        <v>-2.2095725758068951E-3</v>
      </c>
      <c r="Q2192" s="55">
        <f t="shared" si="207"/>
        <v>8.6330934744244959E-3</v>
      </c>
      <c r="S2192" s="56">
        <v>41513</v>
      </c>
      <c r="T2192" s="57">
        <f>'Dataset 1 '!P2192</f>
        <v>3.45</v>
      </c>
      <c r="U2192" s="57">
        <f>'Dataset 1 '!Q2192</f>
        <v>6370537</v>
      </c>
      <c r="V2192" s="57">
        <f>'Dataset 1 '!R2192</f>
        <v>3.48</v>
      </c>
      <c r="W2192" s="57">
        <f>'Dataset 1 '!S2192</f>
        <v>3.5</v>
      </c>
      <c r="X2192" s="57">
        <f>'Dataset 1 '!T2192</f>
        <v>3.45</v>
      </c>
      <c r="Y2192" s="66">
        <f t="shared" si="208"/>
        <v>-5.7636887608069065E-3</v>
      </c>
      <c r="Z2192" s="66">
        <f t="shared" si="209"/>
        <v>8.6413174939307495E-3</v>
      </c>
    </row>
    <row r="2193" spans="1:26" ht="14.4" x14ac:dyDescent="0.3">
      <c r="A2193" s="58">
        <v>41514</v>
      </c>
      <c r="B2193" s="53">
        <f>'Dataset 1 '!B2193</f>
        <v>19.86</v>
      </c>
      <c r="C2193" s="53">
        <f>'Dataset 1 '!C2193</f>
        <v>487175</v>
      </c>
      <c r="D2193" s="53">
        <f>'Dataset 1 '!D2193</f>
        <v>19</v>
      </c>
      <c r="E2193" s="53">
        <f>'Dataset 1 '!E2193</f>
        <v>19.97</v>
      </c>
      <c r="F2193" s="53">
        <f>'Dataset 1 '!F2193</f>
        <v>19</v>
      </c>
      <c r="G2193" s="31">
        <f t="shared" si="204"/>
        <v>2.6887280248190315E-2</v>
      </c>
      <c r="H2193" s="31">
        <f t="shared" si="205"/>
        <v>2.9903244540346385E-2</v>
      </c>
      <c r="J2193" s="56">
        <v>41514</v>
      </c>
      <c r="K2193" s="57">
        <f>'Dataset 1 '!I2193</f>
        <v>30.939667</v>
      </c>
      <c r="L2193" s="57">
        <f>'Dataset 1 '!J2193</f>
        <v>6024048</v>
      </c>
      <c r="M2193" s="57">
        <f>'Dataset 1 '!K2193</f>
        <v>31.059007999999999</v>
      </c>
      <c r="N2193" s="57">
        <f>'Dataset 1 '!L2193</f>
        <v>31.178352</v>
      </c>
      <c r="O2193" s="57">
        <f>'Dataset 1 '!M2193</f>
        <v>30.830269000000001</v>
      </c>
      <c r="P2193" s="66">
        <f t="shared" si="206"/>
        <v>-1.5817797730249161E-2</v>
      </c>
      <c r="Q2193" s="55">
        <f t="shared" si="207"/>
        <v>6.7425250913831503E-3</v>
      </c>
      <c r="S2193" s="56">
        <v>41514</v>
      </c>
      <c r="T2193" s="57">
        <f>'Dataset 1 '!P2193</f>
        <v>3.25</v>
      </c>
      <c r="U2193" s="57">
        <f>'Dataset 1 '!Q2193</f>
        <v>29501580</v>
      </c>
      <c r="V2193" s="57">
        <f>'Dataset 1 '!R2193</f>
        <v>3.45</v>
      </c>
      <c r="W2193" s="57">
        <f>'Dataset 1 '!S2193</f>
        <v>3.48</v>
      </c>
      <c r="X2193" s="57">
        <f>'Dataset 1 '!T2193</f>
        <v>3.24</v>
      </c>
      <c r="Y2193" s="66">
        <f t="shared" si="208"/>
        <v>-5.7971014492753659E-2</v>
      </c>
      <c r="Z2193" s="66">
        <f t="shared" si="209"/>
        <v>4.2915481473808997E-2</v>
      </c>
    </row>
    <row r="2194" spans="1:26" ht="14.4" x14ac:dyDescent="0.3">
      <c r="A2194" s="58">
        <v>41515</v>
      </c>
      <c r="B2194" s="53">
        <f>'Dataset 1 '!B2194</f>
        <v>19.77</v>
      </c>
      <c r="C2194" s="53">
        <f>'Dataset 1 '!C2194</f>
        <v>248773</v>
      </c>
      <c r="D2194" s="53">
        <f>'Dataset 1 '!D2194</f>
        <v>19.95</v>
      </c>
      <c r="E2194" s="53">
        <f>'Dataset 1 '!E2194</f>
        <v>19.95</v>
      </c>
      <c r="F2194" s="53">
        <f>'Dataset 1 '!F2194</f>
        <v>19.329999999999998</v>
      </c>
      <c r="G2194" s="31">
        <f t="shared" si="204"/>
        <v>-4.5317220543806824E-3</v>
      </c>
      <c r="H2194" s="31">
        <f t="shared" si="205"/>
        <v>1.8960227769162525E-2</v>
      </c>
      <c r="J2194" s="56">
        <v>41515</v>
      </c>
      <c r="K2194" s="57">
        <f>'Dataset 1 '!I2194</f>
        <v>31.049063</v>
      </c>
      <c r="L2194" s="57">
        <f>'Dataset 1 '!J2194</f>
        <v>5413652</v>
      </c>
      <c r="M2194" s="57">
        <f>'Dataset 1 '!K2194</f>
        <v>30.979445999999999</v>
      </c>
      <c r="N2194" s="57">
        <f>'Dataset 1 '!L2194</f>
        <v>31.098790999999999</v>
      </c>
      <c r="O2194" s="57">
        <f>'Dataset 1 '!M2194</f>
        <v>30.631363</v>
      </c>
      <c r="P2194" s="66">
        <f t="shared" si="206"/>
        <v>3.5357846611601129E-3</v>
      </c>
      <c r="Q2194" s="55">
        <f t="shared" si="207"/>
        <v>9.0952142457378145E-3</v>
      </c>
      <c r="S2194" s="56">
        <v>41515</v>
      </c>
      <c r="T2194" s="57">
        <f>'Dataset 1 '!P2194</f>
        <v>3.17</v>
      </c>
      <c r="U2194" s="57">
        <f>'Dataset 1 '!Q2194</f>
        <v>22124230</v>
      </c>
      <c r="V2194" s="57">
        <f>'Dataset 1 '!R2194</f>
        <v>3.25</v>
      </c>
      <c r="W2194" s="57">
        <f>'Dataset 1 '!S2194</f>
        <v>3.25</v>
      </c>
      <c r="X2194" s="57">
        <f>'Dataset 1 '!T2194</f>
        <v>3.05</v>
      </c>
      <c r="Y2194" s="66">
        <f t="shared" si="208"/>
        <v>-2.4615384615384595E-2</v>
      </c>
      <c r="Z2194" s="66">
        <f t="shared" si="209"/>
        <v>3.8143687435715605E-2</v>
      </c>
    </row>
    <row r="2195" spans="1:26" ht="14.4" x14ac:dyDescent="0.3">
      <c r="A2195" s="58">
        <v>41516</v>
      </c>
      <c r="B2195" s="53">
        <f>'Dataset 1 '!B2195</f>
        <v>19.420000000000002</v>
      </c>
      <c r="C2195" s="53">
        <f>'Dataset 1 '!C2195</f>
        <v>259798</v>
      </c>
      <c r="D2195" s="53">
        <f>'Dataset 1 '!D2195</f>
        <v>19.350000000000001</v>
      </c>
      <c r="E2195" s="53">
        <f>'Dataset 1 '!E2195</f>
        <v>19.57</v>
      </c>
      <c r="F2195" s="53">
        <f>'Dataset 1 '!F2195</f>
        <v>19.309999999999999</v>
      </c>
      <c r="G2195" s="31">
        <f t="shared" si="204"/>
        <v>-1.7703591299949362E-2</v>
      </c>
      <c r="H2195" s="31">
        <f t="shared" si="205"/>
        <v>8.0323169124989161E-3</v>
      </c>
      <c r="J2195" s="56">
        <v>41516</v>
      </c>
      <c r="K2195" s="57">
        <f>'Dataset 1 '!I2195</f>
        <v>31.218132000000001</v>
      </c>
      <c r="L2195" s="57">
        <f>'Dataset 1 '!J2195</f>
        <v>9049160</v>
      </c>
      <c r="M2195" s="57">
        <f>'Dataset 1 '!K2195</f>
        <v>30.979445999999999</v>
      </c>
      <c r="N2195" s="57">
        <f>'Dataset 1 '!L2195</f>
        <v>31.257914</v>
      </c>
      <c r="O2195" s="57">
        <f>'Dataset 1 '!M2195</f>
        <v>30.889938000000001</v>
      </c>
      <c r="P2195" s="66">
        <f t="shared" si="206"/>
        <v>5.4452206818609294E-3</v>
      </c>
      <c r="Q2195" s="55">
        <f t="shared" si="207"/>
        <v>7.111901222702801E-3</v>
      </c>
      <c r="S2195" s="56">
        <v>41516</v>
      </c>
      <c r="T2195" s="57">
        <f>'Dataset 1 '!P2195</f>
        <v>3.25</v>
      </c>
      <c r="U2195" s="57">
        <f>'Dataset 1 '!Q2195</f>
        <v>8692065</v>
      </c>
      <c r="V2195" s="57">
        <f>'Dataset 1 '!R2195</f>
        <v>3.2</v>
      </c>
      <c r="W2195" s="57">
        <f>'Dataset 1 '!S2195</f>
        <v>3.3</v>
      </c>
      <c r="X2195" s="57">
        <f>'Dataset 1 '!T2195</f>
        <v>3.19</v>
      </c>
      <c r="Y2195" s="66">
        <f t="shared" si="208"/>
        <v>2.5236593059936974E-2</v>
      </c>
      <c r="Z2195" s="66">
        <f t="shared" si="209"/>
        <v>2.0359956705146384E-2</v>
      </c>
    </row>
    <row r="2196" spans="1:26" ht="14.4" x14ac:dyDescent="0.3">
      <c r="A2196" s="58">
        <v>41519</v>
      </c>
      <c r="B2196" s="53">
        <f>'Dataset 1 '!B2196</f>
        <v>20.34</v>
      </c>
      <c r="C2196" s="53">
        <f>'Dataset 1 '!C2196</f>
        <v>471936</v>
      </c>
      <c r="D2196" s="53">
        <f>'Dataset 1 '!D2196</f>
        <v>19.649999999999999</v>
      </c>
      <c r="E2196" s="53">
        <f>'Dataset 1 '!E2196</f>
        <v>21</v>
      </c>
      <c r="F2196" s="53">
        <f>'Dataset 1 '!F2196</f>
        <v>19.5</v>
      </c>
      <c r="G2196" s="31">
        <f t="shared" si="204"/>
        <v>4.7373841400617733E-2</v>
      </c>
      <c r="H2196" s="31">
        <f t="shared" si="205"/>
        <v>4.450637301177876E-2</v>
      </c>
      <c r="J2196" s="56">
        <v>41519</v>
      </c>
      <c r="K2196" s="57">
        <f>'Dataset 1 '!I2196</f>
        <v>31.645779000000001</v>
      </c>
      <c r="L2196" s="57">
        <f>'Dataset 1 '!J2196</f>
        <v>5131010.7</v>
      </c>
      <c r="M2196" s="57">
        <f>'Dataset 1 '!K2196</f>
        <v>31.397145999999999</v>
      </c>
      <c r="N2196" s="57">
        <f>'Dataset 1 '!L2196</f>
        <v>31.804901000000001</v>
      </c>
      <c r="O2196" s="57">
        <f>'Dataset 1 '!M2196</f>
        <v>31.362338999999999</v>
      </c>
      <c r="P2196" s="66">
        <f t="shared" si="206"/>
        <v>1.3698673578547149E-2</v>
      </c>
      <c r="Q2196" s="55">
        <f t="shared" si="207"/>
        <v>8.4154354921403655E-3</v>
      </c>
      <c r="S2196" s="56">
        <v>41519</v>
      </c>
      <c r="T2196" s="57">
        <f>'Dataset 1 '!P2196</f>
        <v>3.27</v>
      </c>
      <c r="U2196" s="57">
        <f>'Dataset 1 '!Q2196</f>
        <v>3981713</v>
      </c>
      <c r="V2196" s="57">
        <f>'Dataset 1 '!R2196</f>
        <v>3.26</v>
      </c>
      <c r="W2196" s="57">
        <f>'Dataset 1 '!S2196</f>
        <v>3.29</v>
      </c>
      <c r="X2196" s="57">
        <f>'Dataset 1 '!T2196</f>
        <v>3.25</v>
      </c>
      <c r="Y2196" s="66">
        <f t="shared" si="208"/>
        <v>6.1538461538461764E-3</v>
      </c>
      <c r="Z2196" s="66">
        <f t="shared" si="209"/>
        <v>7.3464060325271734E-3</v>
      </c>
    </row>
    <row r="2197" spans="1:26" ht="14.4" x14ac:dyDescent="0.3">
      <c r="A2197" s="58">
        <v>41520</v>
      </c>
      <c r="B2197" s="53">
        <f>'Dataset 1 '!B2197</f>
        <v>19.84</v>
      </c>
      <c r="C2197" s="53">
        <f>'Dataset 1 '!C2197</f>
        <v>339995</v>
      </c>
      <c r="D2197" s="53">
        <f>'Dataset 1 '!D2197</f>
        <v>20.239999999999998</v>
      </c>
      <c r="E2197" s="53">
        <f>'Dataset 1 '!E2197</f>
        <v>20.25</v>
      </c>
      <c r="F2197" s="53">
        <f>'Dataset 1 '!F2197</f>
        <v>19.809999999999999</v>
      </c>
      <c r="G2197" s="31">
        <f t="shared" si="204"/>
        <v>-2.4582104228121904E-2</v>
      </c>
      <c r="H2197" s="31">
        <f t="shared" si="205"/>
        <v>1.3193088205674221E-2</v>
      </c>
      <c r="J2197" s="56">
        <v>41520</v>
      </c>
      <c r="K2197" s="57">
        <f>'Dataset 1 '!I2197</f>
        <v>31.765121000000001</v>
      </c>
      <c r="L2197" s="57">
        <f>'Dataset 1 '!J2197</f>
        <v>3655491.7</v>
      </c>
      <c r="M2197" s="57">
        <f>'Dataset 1 '!K2197</f>
        <v>31.725339999999999</v>
      </c>
      <c r="N2197" s="57">
        <f>'Dataset 1 '!L2197</f>
        <v>31.904356</v>
      </c>
      <c r="O2197" s="57">
        <f>'Dataset 1 '!M2197</f>
        <v>31.645779000000001</v>
      </c>
      <c r="P2197" s="66">
        <f t="shared" si="206"/>
        <v>3.7711822483497137E-3</v>
      </c>
      <c r="Q2197" s="55">
        <f t="shared" si="207"/>
        <v>4.8872334115719037E-3</v>
      </c>
      <c r="S2197" s="56">
        <v>41520</v>
      </c>
      <c r="T2197" s="57">
        <f>'Dataset 1 '!P2197</f>
        <v>3.32</v>
      </c>
      <c r="U2197" s="57">
        <f>'Dataset 1 '!Q2197</f>
        <v>4114162</v>
      </c>
      <c r="V2197" s="57">
        <f>'Dataset 1 '!R2197</f>
        <v>3.28</v>
      </c>
      <c r="W2197" s="57">
        <f>'Dataset 1 '!S2197</f>
        <v>3.335</v>
      </c>
      <c r="X2197" s="57">
        <f>'Dataset 1 '!T2197</f>
        <v>3.25</v>
      </c>
      <c r="Y2197" s="66">
        <f t="shared" si="208"/>
        <v>1.5290519877675823E-2</v>
      </c>
      <c r="Z2197" s="66">
        <f t="shared" si="209"/>
        <v>1.5505098812701625E-2</v>
      </c>
    </row>
    <row r="2198" spans="1:26" ht="14.4" x14ac:dyDescent="0.3">
      <c r="A2198" s="58">
        <v>41521</v>
      </c>
      <c r="B2198" s="53">
        <f>'Dataset 1 '!B2198</f>
        <v>20.149999999999999</v>
      </c>
      <c r="C2198" s="53">
        <f>'Dataset 1 '!C2198</f>
        <v>520833.99999999901</v>
      </c>
      <c r="D2198" s="53">
        <f>'Dataset 1 '!D2198</f>
        <v>20.14</v>
      </c>
      <c r="E2198" s="53">
        <f>'Dataset 1 '!E2198</f>
        <v>20.3</v>
      </c>
      <c r="F2198" s="53">
        <f>'Dataset 1 '!F2198</f>
        <v>19.899999999999999</v>
      </c>
      <c r="G2198" s="31">
        <f t="shared" si="204"/>
        <v>1.5625E-2</v>
      </c>
      <c r="H2198" s="31">
        <f t="shared" si="205"/>
        <v>1.1951861205610126E-2</v>
      </c>
      <c r="J2198" s="56">
        <v>41521</v>
      </c>
      <c r="K2198" s="57">
        <f>'Dataset 1 '!I2198</f>
        <v>31.446874999999999</v>
      </c>
      <c r="L2198" s="57">
        <f>'Dataset 1 '!J2198</f>
        <v>7378145</v>
      </c>
      <c r="M2198" s="57">
        <f>'Dataset 1 '!K2198</f>
        <v>31.625886999999999</v>
      </c>
      <c r="N2198" s="57">
        <f>'Dataset 1 '!L2198</f>
        <v>31.665668</v>
      </c>
      <c r="O2198" s="57">
        <f>'Dataset 1 '!M2198</f>
        <v>31.446874999999999</v>
      </c>
      <c r="P2198" s="66">
        <f t="shared" si="206"/>
        <v>-1.001872462566733E-2</v>
      </c>
      <c r="Q2198" s="55">
        <f t="shared" si="207"/>
        <v>4.1639619554968985E-3</v>
      </c>
      <c r="S2198" s="56">
        <v>41521</v>
      </c>
      <c r="T2198" s="57">
        <f>'Dataset 1 '!P2198</f>
        <v>3.26</v>
      </c>
      <c r="U2198" s="57">
        <f>'Dataset 1 '!Q2198</f>
        <v>4512363</v>
      </c>
      <c r="V2198" s="57">
        <f>'Dataset 1 '!R2198</f>
        <v>3.3</v>
      </c>
      <c r="W2198" s="57">
        <f>'Dataset 1 '!S2198</f>
        <v>3.32</v>
      </c>
      <c r="X2198" s="57">
        <f>'Dataset 1 '!T2198</f>
        <v>3.26</v>
      </c>
      <c r="Y2198" s="66">
        <f t="shared" si="208"/>
        <v>-1.8072289156626509E-2</v>
      </c>
      <c r="Z2198" s="66">
        <f t="shared" si="209"/>
        <v>1.0952787544123368E-2</v>
      </c>
    </row>
    <row r="2199" spans="1:26" ht="14.4" x14ac:dyDescent="0.3">
      <c r="A2199" s="58">
        <v>41522</v>
      </c>
      <c r="B2199" s="53">
        <f>'Dataset 1 '!B2199</f>
        <v>20.39</v>
      </c>
      <c r="C2199" s="53">
        <f>'Dataset 1 '!C2199</f>
        <v>323944</v>
      </c>
      <c r="D2199" s="53">
        <f>'Dataset 1 '!D2199</f>
        <v>19.8</v>
      </c>
      <c r="E2199" s="53">
        <f>'Dataset 1 '!E2199</f>
        <v>20.440000000000001</v>
      </c>
      <c r="F2199" s="53">
        <f>'Dataset 1 '!F2199</f>
        <v>19.71</v>
      </c>
      <c r="G2199" s="31">
        <f t="shared" si="204"/>
        <v>1.1910669975186305E-2</v>
      </c>
      <c r="H2199" s="31">
        <f t="shared" si="205"/>
        <v>2.1840996184204813E-2</v>
      </c>
      <c r="J2199" s="56">
        <v>41522</v>
      </c>
      <c r="K2199" s="57">
        <f>'Dataset 1 '!I2199</f>
        <v>31.307639999999999</v>
      </c>
      <c r="L2199" s="57">
        <f>'Dataset 1 '!J2199</f>
        <v>4864764.5999999996</v>
      </c>
      <c r="M2199" s="57">
        <f>'Dataset 1 '!K2199</f>
        <v>31.476710000000001</v>
      </c>
      <c r="N2199" s="57">
        <f>'Dataset 1 '!L2199</f>
        <v>31.496600000000001</v>
      </c>
      <c r="O2199" s="57">
        <f>'Dataset 1 '!M2199</f>
        <v>30.959555000000002</v>
      </c>
      <c r="P2199" s="66">
        <f t="shared" si="206"/>
        <v>-4.4276259564741682E-3</v>
      </c>
      <c r="Q2199" s="55">
        <f t="shared" si="207"/>
        <v>1.0328408511819525E-2</v>
      </c>
      <c r="S2199" s="56">
        <v>41522</v>
      </c>
      <c r="T2199" s="57">
        <f>'Dataset 1 '!P2199</f>
        <v>3.21</v>
      </c>
      <c r="U2199" s="57">
        <f>'Dataset 1 '!Q2199</f>
        <v>4637839</v>
      </c>
      <c r="V2199" s="57">
        <f>'Dataset 1 '!R2199</f>
        <v>3.27</v>
      </c>
      <c r="W2199" s="57">
        <f>'Dataset 1 '!S2199</f>
        <v>3.28</v>
      </c>
      <c r="X2199" s="57">
        <f>'Dataset 1 '!T2199</f>
        <v>3.18</v>
      </c>
      <c r="Y2199" s="66">
        <f t="shared" si="208"/>
        <v>-1.5337423312883347E-2</v>
      </c>
      <c r="Z2199" s="66">
        <f t="shared" si="209"/>
        <v>1.8594711499413101E-2</v>
      </c>
    </row>
    <row r="2200" spans="1:26" ht="14.4" x14ac:dyDescent="0.3">
      <c r="A2200" s="58">
        <v>41523</v>
      </c>
      <c r="B2200" s="53">
        <f>'Dataset 1 '!B2200</f>
        <v>20.13</v>
      </c>
      <c r="C2200" s="53">
        <f>'Dataset 1 '!C2200</f>
        <v>331601</v>
      </c>
      <c r="D2200" s="53">
        <f>'Dataset 1 '!D2200</f>
        <v>20.12</v>
      </c>
      <c r="E2200" s="53">
        <f>'Dataset 1 '!E2200</f>
        <v>20.37</v>
      </c>
      <c r="F2200" s="53">
        <f>'Dataset 1 '!F2200</f>
        <v>19.95</v>
      </c>
      <c r="G2200" s="31">
        <f t="shared" si="204"/>
        <v>-1.2751348700343335E-2</v>
      </c>
      <c r="H2200" s="31">
        <f t="shared" si="205"/>
        <v>1.2512144322803937E-2</v>
      </c>
      <c r="J2200" s="56">
        <v>41523</v>
      </c>
      <c r="K2200" s="57">
        <f>'Dataset 1 '!I2200</f>
        <v>31.466763</v>
      </c>
      <c r="L2200" s="57">
        <f>'Dataset 1 '!J2200</f>
        <v>5377850</v>
      </c>
      <c r="M2200" s="57">
        <f>'Dataset 1 '!K2200</f>
        <v>31.377255999999999</v>
      </c>
      <c r="N2200" s="57">
        <f>'Dataset 1 '!L2200</f>
        <v>31.466763</v>
      </c>
      <c r="O2200" s="57">
        <f>'Dataset 1 '!M2200</f>
        <v>31.049063</v>
      </c>
      <c r="P2200" s="66">
        <f t="shared" si="206"/>
        <v>5.0825613173015594E-3</v>
      </c>
      <c r="Q2200" s="55">
        <f t="shared" si="207"/>
        <v>8.025428572344024E-3</v>
      </c>
      <c r="S2200" s="56">
        <v>41523</v>
      </c>
      <c r="T2200" s="57">
        <f>'Dataset 1 '!P2200</f>
        <v>3.22</v>
      </c>
      <c r="U2200" s="57">
        <f>'Dataset 1 '!Q2200</f>
        <v>4509595</v>
      </c>
      <c r="V2200" s="57">
        <f>'Dataset 1 '!R2200</f>
        <v>3.21</v>
      </c>
      <c r="W2200" s="57">
        <f>'Dataset 1 '!S2200</f>
        <v>3.24</v>
      </c>
      <c r="X2200" s="57">
        <f>'Dataset 1 '!T2200</f>
        <v>3.19</v>
      </c>
      <c r="Y2200" s="66">
        <f t="shared" si="208"/>
        <v>3.1152647975078995E-3</v>
      </c>
      <c r="Z2200" s="66">
        <f t="shared" si="209"/>
        <v>9.3401758869960522E-3</v>
      </c>
    </row>
    <row r="2201" spans="1:26" ht="14.4" x14ac:dyDescent="0.3">
      <c r="A2201" s="58">
        <v>41526</v>
      </c>
      <c r="B2201" s="53">
        <f>'Dataset 1 '!B2201</f>
        <v>20.38</v>
      </c>
      <c r="C2201" s="53">
        <f>'Dataset 1 '!C2201</f>
        <v>298460</v>
      </c>
      <c r="D2201" s="53">
        <f>'Dataset 1 '!D2201</f>
        <v>20.2</v>
      </c>
      <c r="E2201" s="53">
        <f>'Dataset 1 '!E2201</f>
        <v>20.41</v>
      </c>
      <c r="F2201" s="53">
        <f>'Dataset 1 '!F2201</f>
        <v>20</v>
      </c>
      <c r="G2201" s="31">
        <f t="shared" si="204"/>
        <v>1.2419274714356776E-2</v>
      </c>
      <c r="H2201" s="31">
        <f t="shared" si="205"/>
        <v>1.2187010314881714E-2</v>
      </c>
      <c r="J2201" s="56">
        <v>41526</v>
      </c>
      <c r="K2201" s="57">
        <f>'Dataset 1 '!I2201</f>
        <v>31.755177</v>
      </c>
      <c r="L2201" s="57">
        <f>'Dataset 1 '!J2201</f>
        <v>3672314.6999999899</v>
      </c>
      <c r="M2201" s="57">
        <f>'Dataset 1 '!K2201</f>
        <v>31.625886999999999</v>
      </c>
      <c r="N2201" s="57">
        <f>'Dataset 1 '!L2201</f>
        <v>31.765121000000001</v>
      </c>
      <c r="O2201" s="57">
        <f>'Dataset 1 '!M2201</f>
        <v>31.456817999999998</v>
      </c>
      <c r="P2201" s="66">
        <f t="shared" si="206"/>
        <v>9.1656710923839757E-3</v>
      </c>
      <c r="Q2201" s="55">
        <f t="shared" si="207"/>
        <v>5.8573429298543964E-3</v>
      </c>
      <c r="S2201" s="56">
        <v>41526</v>
      </c>
      <c r="T2201" s="57">
        <f>'Dataset 1 '!P2201</f>
        <v>3.27</v>
      </c>
      <c r="U2201" s="57">
        <f>'Dataset 1 '!Q2201</f>
        <v>3159945</v>
      </c>
      <c r="V2201" s="57">
        <f>'Dataset 1 '!R2201</f>
        <v>3.24</v>
      </c>
      <c r="W2201" s="57">
        <f>'Dataset 1 '!S2201</f>
        <v>3.27</v>
      </c>
      <c r="X2201" s="57">
        <f>'Dataset 1 '!T2201</f>
        <v>3.2250000000000001</v>
      </c>
      <c r="Y2201" s="66">
        <f t="shared" si="208"/>
        <v>1.552795031055898E-2</v>
      </c>
      <c r="Z2201" s="66">
        <f t="shared" si="209"/>
        <v>8.3219974255848306E-3</v>
      </c>
    </row>
    <row r="2202" spans="1:26" ht="14.4" x14ac:dyDescent="0.3">
      <c r="A2202" s="58">
        <v>41527</v>
      </c>
      <c r="B2202" s="53">
        <f>'Dataset 1 '!B2202</f>
        <v>20.52</v>
      </c>
      <c r="C2202" s="53">
        <f>'Dataset 1 '!C2202</f>
        <v>357394</v>
      </c>
      <c r="D2202" s="53">
        <f>'Dataset 1 '!D2202</f>
        <v>20.39</v>
      </c>
      <c r="E2202" s="53">
        <f>'Dataset 1 '!E2202</f>
        <v>20.58</v>
      </c>
      <c r="F2202" s="53">
        <f>'Dataset 1 '!F2202</f>
        <v>20.22</v>
      </c>
      <c r="G2202" s="31">
        <f t="shared" si="204"/>
        <v>6.8694798822375169E-3</v>
      </c>
      <c r="H2202" s="31">
        <f t="shared" si="205"/>
        <v>1.0598413952112177E-2</v>
      </c>
      <c r="J2202" s="56">
        <v>41527</v>
      </c>
      <c r="K2202" s="57">
        <f>'Dataset 1 '!I2202</f>
        <v>32.232548000000001</v>
      </c>
      <c r="L2202" s="57">
        <f>'Dataset 1 '!J2202</f>
        <v>5305544</v>
      </c>
      <c r="M2202" s="57">
        <f>'Dataset 1 '!K2202</f>
        <v>31.824793</v>
      </c>
      <c r="N2202" s="57">
        <f>'Dataset 1 '!L2202</f>
        <v>32.302166</v>
      </c>
      <c r="O2202" s="57">
        <f>'Dataset 1 '!M2202</f>
        <v>31.785011000000001</v>
      </c>
      <c r="P2202" s="66">
        <f t="shared" si="206"/>
        <v>1.503285590251946E-2</v>
      </c>
      <c r="Q2202" s="55">
        <f t="shared" si="207"/>
        <v>9.6927337402229856E-3</v>
      </c>
      <c r="S2202" s="56">
        <v>41527</v>
      </c>
      <c r="T2202" s="57">
        <f>'Dataset 1 '!P2202</f>
        <v>3.31</v>
      </c>
      <c r="U2202" s="57">
        <f>'Dataset 1 '!Q2202</f>
        <v>5845608</v>
      </c>
      <c r="V2202" s="57">
        <f>'Dataset 1 '!R2202</f>
        <v>3.27</v>
      </c>
      <c r="W2202" s="57">
        <f>'Dataset 1 '!S2202</f>
        <v>3.335</v>
      </c>
      <c r="X2202" s="57">
        <f>'Dataset 1 '!T2202</f>
        <v>3.26</v>
      </c>
      <c r="Y2202" s="66">
        <f t="shared" si="208"/>
        <v>1.2232415902140747E-2</v>
      </c>
      <c r="Z2202" s="66">
        <f t="shared" si="209"/>
        <v>1.3660055258923083E-2</v>
      </c>
    </row>
    <row r="2203" spans="1:26" ht="14.4" x14ac:dyDescent="0.3">
      <c r="A2203" s="58">
        <v>41528</v>
      </c>
      <c r="B2203" s="53">
        <f>'Dataset 1 '!B2203</f>
        <v>21.09</v>
      </c>
      <c r="C2203" s="53">
        <f>'Dataset 1 '!C2203</f>
        <v>466767</v>
      </c>
      <c r="D2203" s="53">
        <f>'Dataset 1 '!D2203</f>
        <v>20.72</v>
      </c>
      <c r="E2203" s="53">
        <f>'Dataset 1 '!E2203</f>
        <v>21.22</v>
      </c>
      <c r="F2203" s="53">
        <f>'Dataset 1 '!F2203</f>
        <v>20.29</v>
      </c>
      <c r="G2203" s="31">
        <f t="shared" si="204"/>
        <v>2.7777777777777901E-2</v>
      </c>
      <c r="H2203" s="31">
        <f t="shared" si="205"/>
        <v>2.691473853336503E-2</v>
      </c>
      <c r="J2203" s="56">
        <v>41528</v>
      </c>
      <c r="K2203" s="57">
        <f>'Dataset 1 '!I2203</f>
        <v>32.302166</v>
      </c>
      <c r="L2203" s="57">
        <f>'Dataset 1 '!J2203</f>
        <v>5191311.5</v>
      </c>
      <c r="M2203" s="57">
        <f>'Dataset 1 '!K2203</f>
        <v>32.520960000000002</v>
      </c>
      <c r="N2203" s="57">
        <f>'Dataset 1 '!L2203</f>
        <v>32.570686000000002</v>
      </c>
      <c r="O2203" s="57">
        <f>'Dataset 1 '!M2203</f>
        <v>32.068449999999999</v>
      </c>
      <c r="P2203" s="66">
        <f t="shared" si="206"/>
        <v>2.1598664803041956E-3</v>
      </c>
      <c r="Q2203" s="55">
        <f t="shared" si="207"/>
        <v>9.3327214951213142E-3</v>
      </c>
      <c r="S2203" s="56">
        <v>41528</v>
      </c>
      <c r="T2203" s="57">
        <f>'Dataset 1 '!P2203</f>
        <v>3.35</v>
      </c>
      <c r="U2203" s="57">
        <f>'Dataset 1 '!Q2203</f>
        <v>5987610</v>
      </c>
      <c r="V2203" s="57">
        <f>'Dataset 1 '!R2203</f>
        <v>3.32</v>
      </c>
      <c r="W2203" s="57">
        <f>'Dataset 1 '!S2203</f>
        <v>3.35</v>
      </c>
      <c r="X2203" s="57">
        <f>'Dataset 1 '!T2203</f>
        <v>3.31</v>
      </c>
      <c r="Y2203" s="66">
        <f t="shared" si="208"/>
        <v>1.2084592145015227E-2</v>
      </c>
      <c r="Z2203" s="66">
        <f t="shared" si="209"/>
        <v>7.2140351437729169E-3</v>
      </c>
    </row>
    <row r="2204" spans="1:26" ht="14.4" x14ac:dyDescent="0.3">
      <c r="A2204" s="58">
        <v>41529</v>
      </c>
      <c r="B2204" s="53">
        <f>'Dataset 1 '!B2204</f>
        <v>21.61</v>
      </c>
      <c r="C2204" s="53">
        <f>'Dataset 1 '!C2204</f>
        <v>576362</v>
      </c>
      <c r="D2204" s="53">
        <f>'Dataset 1 '!D2204</f>
        <v>21.21</v>
      </c>
      <c r="E2204" s="53">
        <f>'Dataset 1 '!E2204</f>
        <v>21.69</v>
      </c>
      <c r="F2204" s="53">
        <f>'Dataset 1 '!F2204</f>
        <v>21.21</v>
      </c>
      <c r="G2204" s="31">
        <f t="shared" si="204"/>
        <v>2.4656235182551001E-2</v>
      </c>
      <c r="H2204" s="31">
        <f t="shared" si="205"/>
        <v>1.34396927014036E-2</v>
      </c>
      <c r="J2204" s="56">
        <v>41529</v>
      </c>
      <c r="K2204" s="57">
        <f>'Dataset 1 '!I2204</f>
        <v>32.242493000000003</v>
      </c>
      <c r="L2204" s="57">
        <f>'Dataset 1 '!J2204</f>
        <v>5942462.4000000004</v>
      </c>
      <c r="M2204" s="57">
        <f>'Dataset 1 '!K2204</f>
        <v>32.242493000000003</v>
      </c>
      <c r="N2204" s="57">
        <f>'Dataset 1 '!L2204</f>
        <v>32.332000000000001</v>
      </c>
      <c r="O2204" s="57">
        <f>'Dataset 1 '!M2204</f>
        <v>32.088340000000002</v>
      </c>
      <c r="P2204" s="66">
        <f t="shared" si="206"/>
        <v>-1.8473374200353998E-3</v>
      </c>
      <c r="Q2204" s="55">
        <f t="shared" si="207"/>
        <v>4.5430819175222813E-3</v>
      </c>
      <c r="S2204" s="56">
        <v>41529</v>
      </c>
      <c r="T2204" s="57">
        <f>'Dataset 1 '!P2204</f>
        <v>3.3600001000000002</v>
      </c>
      <c r="U2204" s="57">
        <f>'Dataset 1 '!Q2204</f>
        <v>4287333</v>
      </c>
      <c r="V2204" s="57">
        <f>'Dataset 1 '!R2204</f>
        <v>3.35</v>
      </c>
      <c r="W2204" s="57">
        <f>'Dataset 1 '!S2204</f>
        <v>3.3899998999999998</v>
      </c>
      <c r="X2204" s="57">
        <f>'Dataset 1 '!T2204</f>
        <v>3.34</v>
      </c>
      <c r="Y2204" s="66">
        <f t="shared" si="208"/>
        <v>2.9851044776119107E-3</v>
      </c>
      <c r="Z2204" s="66">
        <f t="shared" si="209"/>
        <v>8.9237899268627772E-3</v>
      </c>
    </row>
    <row r="2205" spans="1:26" ht="14.4" x14ac:dyDescent="0.3">
      <c r="A2205" s="58">
        <v>41530</v>
      </c>
      <c r="B2205" s="53">
        <f>'Dataset 1 '!B2205</f>
        <v>21.81</v>
      </c>
      <c r="C2205" s="53">
        <f>'Dataset 1 '!C2205</f>
        <v>443014</v>
      </c>
      <c r="D2205" s="53">
        <f>'Dataset 1 '!D2205</f>
        <v>21.5</v>
      </c>
      <c r="E2205" s="53">
        <f>'Dataset 1 '!E2205</f>
        <v>21.96</v>
      </c>
      <c r="F2205" s="53">
        <f>'Dataset 1 '!F2205</f>
        <v>21.31</v>
      </c>
      <c r="G2205" s="31">
        <f t="shared" si="204"/>
        <v>9.2549745488199608E-3</v>
      </c>
      <c r="H2205" s="31">
        <f t="shared" si="205"/>
        <v>1.804456436138395E-2</v>
      </c>
      <c r="J2205" s="56">
        <v>41530</v>
      </c>
      <c r="K2205" s="57">
        <f>'Dataset 1 '!I2205</f>
        <v>31.914300000000001</v>
      </c>
      <c r="L2205" s="57">
        <f>'Dataset 1 '!J2205</f>
        <v>6193987.2999999998</v>
      </c>
      <c r="M2205" s="57">
        <f>'Dataset 1 '!K2205</f>
        <v>32.123150000000003</v>
      </c>
      <c r="N2205" s="57">
        <f>'Dataset 1 '!L2205</f>
        <v>32.162930000000003</v>
      </c>
      <c r="O2205" s="57">
        <f>'Dataset 1 '!M2205</f>
        <v>31.854628000000002</v>
      </c>
      <c r="P2205" s="66">
        <f t="shared" si="206"/>
        <v>-1.0178896526394587E-2</v>
      </c>
      <c r="Q2205" s="55">
        <f t="shared" si="207"/>
        <v>5.7845271722473824E-3</v>
      </c>
      <c r="S2205" s="56">
        <v>41530</v>
      </c>
      <c r="T2205" s="57">
        <f>'Dataset 1 '!P2205</f>
        <v>3.35</v>
      </c>
      <c r="U2205" s="57">
        <f>'Dataset 1 '!Q2205</f>
        <v>4094676</v>
      </c>
      <c r="V2205" s="57">
        <f>'Dataset 1 '!R2205</f>
        <v>3.37</v>
      </c>
      <c r="W2205" s="57">
        <f>'Dataset 1 '!S2205</f>
        <v>3.37</v>
      </c>
      <c r="X2205" s="57">
        <f>'Dataset 1 '!T2205</f>
        <v>3.335</v>
      </c>
      <c r="Y2205" s="66">
        <f t="shared" si="208"/>
        <v>-2.9762201495172613E-3</v>
      </c>
      <c r="Z2205" s="66">
        <f t="shared" si="209"/>
        <v>6.2698980083517458E-3</v>
      </c>
    </row>
    <row r="2206" spans="1:26" ht="14.4" x14ac:dyDescent="0.3">
      <c r="A2206" s="58">
        <v>41533</v>
      </c>
      <c r="B2206" s="53">
        <f>'Dataset 1 '!B2206</f>
        <v>22.08</v>
      </c>
      <c r="C2206" s="53">
        <f>'Dataset 1 '!C2206</f>
        <v>558750</v>
      </c>
      <c r="D2206" s="53">
        <f>'Dataset 1 '!D2206</f>
        <v>21.88</v>
      </c>
      <c r="E2206" s="53">
        <f>'Dataset 1 '!E2206</f>
        <v>22.24</v>
      </c>
      <c r="F2206" s="53">
        <f>'Dataset 1 '!F2206</f>
        <v>21.83</v>
      </c>
      <c r="G2206" s="31">
        <f t="shared" si="204"/>
        <v>1.2379642365887289E-2</v>
      </c>
      <c r="H2206" s="31">
        <f t="shared" si="205"/>
        <v>1.1174821790161609E-2</v>
      </c>
      <c r="J2206" s="56">
        <v>41533</v>
      </c>
      <c r="K2206" s="57">
        <f>'Dataset 1 '!I2206</f>
        <v>31.954082</v>
      </c>
      <c r="L2206" s="57">
        <f>'Dataset 1 '!J2206</f>
        <v>4261243.7</v>
      </c>
      <c r="M2206" s="57">
        <f>'Dataset 1 '!K2206</f>
        <v>32.212657999999998</v>
      </c>
      <c r="N2206" s="57">
        <f>'Dataset 1 '!L2206</f>
        <v>32.227573</v>
      </c>
      <c r="O2206" s="57">
        <f>'Dataset 1 '!M2206</f>
        <v>31.834735999999999</v>
      </c>
      <c r="P2206" s="66">
        <f t="shared" si="206"/>
        <v>1.246525852047542E-3</v>
      </c>
      <c r="Q2206" s="55">
        <f t="shared" si="207"/>
        <v>7.3655047004467398E-3</v>
      </c>
      <c r="S2206" s="56">
        <v>41533</v>
      </c>
      <c r="T2206" s="57">
        <f>'Dataset 1 '!P2206</f>
        <v>3.35</v>
      </c>
      <c r="U2206" s="57">
        <f>'Dataset 1 '!Q2206</f>
        <v>2764115</v>
      </c>
      <c r="V2206" s="57">
        <f>'Dataset 1 '!R2206</f>
        <v>3.37</v>
      </c>
      <c r="W2206" s="57">
        <f>'Dataset 1 '!S2206</f>
        <v>3.38</v>
      </c>
      <c r="X2206" s="57">
        <f>'Dataset 1 '!T2206</f>
        <v>3.3450000000000002</v>
      </c>
      <c r="Y2206" s="66">
        <f t="shared" si="208"/>
        <v>0</v>
      </c>
      <c r="Z2206" s="66">
        <f t="shared" si="209"/>
        <v>6.2512511343018121E-3</v>
      </c>
    </row>
    <row r="2207" spans="1:26" ht="14.4" x14ac:dyDescent="0.3">
      <c r="A2207" s="58">
        <v>41534</v>
      </c>
      <c r="B2207" s="53">
        <f>'Dataset 1 '!B2207</f>
        <v>21.49</v>
      </c>
      <c r="C2207" s="53">
        <f>'Dataset 1 '!C2207</f>
        <v>1015732</v>
      </c>
      <c r="D2207" s="53">
        <f>'Dataset 1 '!D2207</f>
        <v>21.69</v>
      </c>
      <c r="E2207" s="53">
        <f>'Dataset 1 '!E2207</f>
        <v>22</v>
      </c>
      <c r="F2207" s="53">
        <f>'Dataset 1 '!F2207</f>
        <v>21.24</v>
      </c>
      <c r="G2207" s="31">
        <f t="shared" si="204"/>
        <v>-2.6721014492753659E-2</v>
      </c>
      <c r="H2207" s="31">
        <f t="shared" si="205"/>
        <v>2.1113484036615841E-2</v>
      </c>
      <c r="J2207" s="56">
        <v>41534</v>
      </c>
      <c r="K2207" s="57">
        <f>'Dataset 1 '!I2207</f>
        <v>32.29222</v>
      </c>
      <c r="L2207" s="57">
        <f>'Dataset 1 '!J2207</f>
        <v>6966410.5999999996</v>
      </c>
      <c r="M2207" s="57">
        <f>'Dataset 1 '!K2207</f>
        <v>31.964024999999999</v>
      </c>
      <c r="N2207" s="57">
        <f>'Dataset 1 '!L2207</f>
        <v>32.451343999999999</v>
      </c>
      <c r="O2207" s="57">
        <f>'Dataset 1 '!M2207</f>
        <v>31.809875000000002</v>
      </c>
      <c r="P2207" s="66">
        <f t="shared" si="206"/>
        <v>1.0581997004326382E-2</v>
      </c>
      <c r="Q2207" s="55">
        <f t="shared" si="207"/>
        <v>1.1990254704552587E-2</v>
      </c>
      <c r="S2207" s="56">
        <v>41534</v>
      </c>
      <c r="T2207" s="57">
        <f>'Dataset 1 '!P2207</f>
        <v>3.35</v>
      </c>
      <c r="U2207" s="57">
        <f>'Dataset 1 '!Q2207</f>
        <v>4527145</v>
      </c>
      <c r="V2207" s="57">
        <f>'Dataset 1 '!R2207</f>
        <v>3.36</v>
      </c>
      <c r="W2207" s="57">
        <f>'Dataset 1 '!S2207</f>
        <v>3.37</v>
      </c>
      <c r="X2207" s="57">
        <f>'Dataset 1 '!T2207</f>
        <v>3.34</v>
      </c>
      <c r="Y2207" s="66">
        <f t="shared" si="208"/>
        <v>0</v>
      </c>
      <c r="Z2207" s="66">
        <f t="shared" si="209"/>
        <v>5.3701806799360237E-3</v>
      </c>
    </row>
    <row r="2208" spans="1:26" ht="14.4" x14ac:dyDescent="0.3">
      <c r="A2208" s="58">
        <v>41535</v>
      </c>
      <c r="B2208" s="53">
        <f>'Dataset 1 '!B2208</f>
        <v>21.39</v>
      </c>
      <c r="C2208" s="53">
        <f>'Dataset 1 '!C2208</f>
        <v>644756</v>
      </c>
      <c r="D2208" s="53">
        <f>'Dataset 1 '!D2208</f>
        <v>21</v>
      </c>
      <c r="E2208" s="53">
        <f>'Dataset 1 '!E2208</f>
        <v>21.62</v>
      </c>
      <c r="F2208" s="53">
        <f>'Dataset 1 '!F2208</f>
        <v>21</v>
      </c>
      <c r="G2208" s="31">
        <f t="shared" si="204"/>
        <v>-4.6533271288971001E-3</v>
      </c>
      <c r="H2208" s="31">
        <f t="shared" si="205"/>
        <v>1.7474153705772905E-2</v>
      </c>
      <c r="J2208" s="56">
        <v>41535</v>
      </c>
      <c r="K2208" s="57">
        <f>'Dataset 1 '!I2208</f>
        <v>32.341946</v>
      </c>
      <c r="L2208" s="57">
        <f>'Dataset 1 '!J2208</f>
        <v>5933221.7000000002</v>
      </c>
      <c r="M2208" s="57">
        <f>'Dataset 1 '!K2208</f>
        <v>32.371780000000001</v>
      </c>
      <c r="N2208" s="57">
        <f>'Dataset 1 '!L2208</f>
        <v>32.520960000000002</v>
      </c>
      <c r="O2208" s="57">
        <f>'Dataset 1 '!M2208</f>
        <v>32.272329999999997</v>
      </c>
      <c r="P2208" s="66">
        <f t="shared" si="206"/>
        <v>1.5398755489712812E-3</v>
      </c>
      <c r="Q2208" s="55">
        <f t="shared" si="207"/>
        <v>4.6090656961844303E-3</v>
      </c>
      <c r="S2208" s="56">
        <v>41535</v>
      </c>
      <c r="T2208" s="57">
        <f>'Dataset 1 '!P2208</f>
        <v>3.29</v>
      </c>
      <c r="U2208" s="57">
        <f>'Dataset 1 '!Q2208</f>
        <v>5272499</v>
      </c>
      <c r="V2208" s="57">
        <f>'Dataset 1 '!R2208</f>
        <v>3.35</v>
      </c>
      <c r="W2208" s="57">
        <f>'Dataset 1 '!S2208</f>
        <v>3.37</v>
      </c>
      <c r="X2208" s="57">
        <f>'Dataset 1 '!T2208</f>
        <v>3.27</v>
      </c>
      <c r="Y2208" s="66">
        <f t="shared" si="208"/>
        <v>-1.7910447761193993E-2</v>
      </c>
      <c r="Z2208" s="66">
        <f t="shared" si="209"/>
        <v>1.8090560698007244E-2</v>
      </c>
    </row>
    <row r="2209" spans="1:26" ht="14.4" x14ac:dyDescent="0.3">
      <c r="A2209" s="58">
        <v>41536</v>
      </c>
      <c r="B2209" s="53">
        <f>'Dataset 1 '!B2209</f>
        <v>21.36</v>
      </c>
      <c r="C2209" s="53">
        <f>'Dataset 1 '!C2209</f>
        <v>1655295</v>
      </c>
      <c r="D2209" s="53">
        <f>'Dataset 1 '!D2209</f>
        <v>20.97</v>
      </c>
      <c r="E2209" s="53">
        <f>'Dataset 1 '!E2209</f>
        <v>21.65</v>
      </c>
      <c r="F2209" s="53">
        <f>'Dataset 1 '!F2209</f>
        <v>20.78</v>
      </c>
      <c r="G2209" s="31">
        <f t="shared" si="204"/>
        <v>-1.4025245441795509E-3</v>
      </c>
      <c r="H2209" s="31">
        <f t="shared" si="205"/>
        <v>2.463169876651413E-2</v>
      </c>
      <c r="J2209" s="56">
        <v>41536</v>
      </c>
      <c r="K2209" s="57">
        <f>'Dataset 1 '!I2209</f>
        <v>32.799427000000001</v>
      </c>
      <c r="L2209" s="57">
        <f>'Dataset 1 '!J2209</f>
        <v>9351637</v>
      </c>
      <c r="M2209" s="57">
        <f>'Dataset 1 '!K2209</f>
        <v>32.928714999999997</v>
      </c>
      <c r="N2209" s="57">
        <f>'Dataset 1 '!L2209</f>
        <v>32.928714999999997</v>
      </c>
      <c r="O2209" s="57">
        <f>'Dataset 1 '!M2209</f>
        <v>32.65025</v>
      </c>
      <c r="P2209" s="66">
        <f t="shared" si="206"/>
        <v>1.4145129053149796E-2</v>
      </c>
      <c r="Q2209" s="55">
        <f t="shared" si="207"/>
        <v>5.1003025410411174E-3</v>
      </c>
      <c r="S2209" s="56">
        <v>41536</v>
      </c>
      <c r="T2209" s="57">
        <f>'Dataset 1 '!P2209</f>
        <v>3.26</v>
      </c>
      <c r="U2209" s="57">
        <f>'Dataset 1 '!Q2209</f>
        <v>7085997</v>
      </c>
      <c r="V2209" s="57">
        <f>'Dataset 1 '!R2209</f>
        <v>3.27</v>
      </c>
      <c r="W2209" s="57">
        <f>'Dataset 1 '!S2209</f>
        <v>3.3</v>
      </c>
      <c r="X2209" s="57">
        <f>'Dataset 1 '!T2209</f>
        <v>3.25</v>
      </c>
      <c r="Y2209" s="66">
        <f t="shared" si="208"/>
        <v>-9.1185410334346795E-3</v>
      </c>
      <c r="Z2209" s="66">
        <f t="shared" si="209"/>
        <v>9.1690514509062664E-3</v>
      </c>
    </row>
    <row r="2210" spans="1:26" ht="14.4" x14ac:dyDescent="0.3">
      <c r="A2210" s="58">
        <v>41537</v>
      </c>
      <c r="B2210" s="53">
        <f>'Dataset 1 '!B2210</f>
        <v>20.94</v>
      </c>
      <c r="C2210" s="53">
        <f>'Dataset 1 '!C2210</f>
        <v>702187</v>
      </c>
      <c r="D2210" s="53">
        <f>'Dataset 1 '!D2210</f>
        <v>21.03</v>
      </c>
      <c r="E2210" s="53">
        <f>'Dataset 1 '!E2210</f>
        <v>21.24</v>
      </c>
      <c r="F2210" s="53">
        <f>'Dataset 1 '!F2210</f>
        <v>20.89</v>
      </c>
      <c r="G2210" s="31">
        <f t="shared" si="204"/>
        <v>-1.9662921348314488E-2</v>
      </c>
      <c r="H2210" s="31">
        <f t="shared" si="205"/>
        <v>9.9786972425502298E-3</v>
      </c>
      <c r="J2210" s="56">
        <v>41537</v>
      </c>
      <c r="K2210" s="57">
        <f>'Dataset 1 '!I2210</f>
        <v>32.570686000000002</v>
      </c>
      <c r="L2210" s="57">
        <f>'Dataset 1 '!J2210</f>
        <v>6547282</v>
      </c>
      <c r="M2210" s="57">
        <f>'Dataset 1 '!K2210</f>
        <v>32.709919999999997</v>
      </c>
      <c r="N2210" s="57">
        <f>'Dataset 1 '!L2210</f>
        <v>32.779536999999998</v>
      </c>
      <c r="O2210" s="57">
        <f>'Dataset 1 '!M2210</f>
        <v>32.570686000000002</v>
      </c>
      <c r="P2210" s="66">
        <f t="shared" si="206"/>
        <v>-6.9739328068139095E-3</v>
      </c>
      <c r="Q2210" s="55">
        <f t="shared" si="207"/>
        <v>3.8386475016196561E-3</v>
      </c>
      <c r="S2210" s="56">
        <v>41537</v>
      </c>
      <c r="T2210" s="57">
        <f>'Dataset 1 '!P2210</f>
        <v>3.3</v>
      </c>
      <c r="U2210" s="57">
        <f>'Dataset 1 '!Q2210</f>
        <v>5209882</v>
      </c>
      <c r="V2210" s="57">
        <f>'Dataset 1 '!R2210</f>
        <v>3.26</v>
      </c>
      <c r="W2210" s="57">
        <f>'Dataset 1 '!S2210</f>
        <v>3.3</v>
      </c>
      <c r="X2210" s="57">
        <f>'Dataset 1 '!T2210</f>
        <v>3.24</v>
      </c>
      <c r="Y2210" s="66">
        <f t="shared" si="208"/>
        <v>1.2269938650306678E-2</v>
      </c>
      <c r="Z2210" s="66">
        <f t="shared" si="209"/>
        <v>1.1019780818150325E-2</v>
      </c>
    </row>
    <row r="2211" spans="1:26" ht="14.4" x14ac:dyDescent="0.3">
      <c r="A2211" s="58">
        <v>41540</v>
      </c>
      <c r="B2211" s="53">
        <f>'Dataset 1 '!B2211</f>
        <v>20.49</v>
      </c>
      <c r="C2211" s="53">
        <f>'Dataset 1 '!C2211</f>
        <v>632111</v>
      </c>
      <c r="D2211" s="53">
        <f>'Dataset 1 '!D2211</f>
        <v>21.09</v>
      </c>
      <c r="E2211" s="53">
        <f>'Dataset 1 '!E2211</f>
        <v>21.09</v>
      </c>
      <c r="F2211" s="53">
        <f>'Dataset 1 '!F2211</f>
        <v>20.48</v>
      </c>
      <c r="G2211" s="31">
        <f t="shared" si="204"/>
        <v>-2.148997134670505E-2</v>
      </c>
      <c r="H2211" s="31">
        <f t="shared" si="205"/>
        <v>1.7626588049619755E-2</v>
      </c>
      <c r="J2211" s="56">
        <v>41540</v>
      </c>
      <c r="K2211" s="57">
        <f>'Dataset 1 '!I2211</f>
        <v>32.62041</v>
      </c>
      <c r="L2211" s="57">
        <f>'Dataset 1 '!J2211</f>
        <v>4468465</v>
      </c>
      <c r="M2211" s="57">
        <f>'Dataset 1 '!K2211</f>
        <v>32.381729999999997</v>
      </c>
      <c r="N2211" s="57">
        <f>'Dataset 1 '!L2211</f>
        <v>32.789482</v>
      </c>
      <c r="O2211" s="57">
        <f>'Dataset 1 '!M2211</f>
        <v>32.242493000000003</v>
      </c>
      <c r="P2211" s="66">
        <f t="shared" si="206"/>
        <v>1.5266488400029754E-3</v>
      </c>
      <c r="Q2211" s="55">
        <f t="shared" si="207"/>
        <v>1.0102972258788135E-2</v>
      </c>
      <c r="S2211" s="56">
        <v>41540</v>
      </c>
      <c r="T2211" s="57">
        <f>'Dataset 1 '!P2211</f>
        <v>3.23</v>
      </c>
      <c r="U2211" s="57">
        <f>'Dataset 1 '!Q2211</f>
        <v>5478120</v>
      </c>
      <c r="V2211" s="57">
        <f>'Dataset 1 '!R2211</f>
        <v>3.31</v>
      </c>
      <c r="W2211" s="57">
        <f>'Dataset 1 '!S2211</f>
        <v>3.32</v>
      </c>
      <c r="X2211" s="57">
        <f>'Dataset 1 '!T2211</f>
        <v>3.23</v>
      </c>
      <c r="Y2211" s="66">
        <f t="shared" si="208"/>
        <v>-2.1212121212121127E-2</v>
      </c>
      <c r="Z2211" s="66">
        <f t="shared" si="209"/>
        <v>1.6505010797799955E-2</v>
      </c>
    </row>
    <row r="2212" spans="1:26" ht="14.4" x14ac:dyDescent="0.3">
      <c r="A2212" s="58">
        <v>41541</v>
      </c>
      <c r="B2212" s="53">
        <f>'Dataset 1 '!B2212</f>
        <v>20.43</v>
      </c>
      <c r="C2212" s="53">
        <f>'Dataset 1 '!C2212</f>
        <v>970138</v>
      </c>
      <c r="D2212" s="53">
        <f>'Dataset 1 '!D2212</f>
        <v>20.260000000000002</v>
      </c>
      <c r="E2212" s="53">
        <f>'Dataset 1 '!E2212</f>
        <v>20.73</v>
      </c>
      <c r="F2212" s="53">
        <f>'Dataset 1 '!F2212</f>
        <v>20.260000000000002</v>
      </c>
      <c r="G2212" s="31">
        <f t="shared" si="204"/>
        <v>-2.9282576866763721E-3</v>
      </c>
      <c r="H2212" s="31">
        <f t="shared" si="205"/>
        <v>1.3772926916626535E-2</v>
      </c>
      <c r="J2212" s="56">
        <v>41541</v>
      </c>
      <c r="K2212" s="57">
        <f>'Dataset 1 '!I2212</f>
        <v>32.560740000000003</v>
      </c>
      <c r="L2212" s="57">
        <f>'Dataset 1 '!J2212</f>
        <v>2748213</v>
      </c>
      <c r="M2212" s="57">
        <f>'Dataset 1 '!K2212</f>
        <v>32.471237000000002</v>
      </c>
      <c r="N2212" s="57">
        <f>'Dataset 1 '!L2212</f>
        <v>32.670135000000002</v>
      </c>
      <c r="O2212" s="57">
        <f>'Dataset 1 '!M2212</f>
        <v>32.371780000000001</v>
      </c>
      <c r="P2212" s="66">
        <f t="shared" si="206"/>
        <v>-1.8292228699761104E-3</v>
      </c>
      <c r="Q2212" s="55">
        <f t="shared" si="207"/>
        <v>5.509729991926113E-3</v>
      </c>
      <c r="S2212" s="56">
        <v>41541</v>
      </c>
      <c r="T2212" s="57">
        <f>'Dataset 1 '!P2212</f>
        <v>3.2</v>
      </c>
      <c r="U2212" s="57">
        <f>'Dataset 1 '!Q2212</f>
        <v>7188880</v>
      </c>
      <c r="V2212" s="57">
        <f>'Dataset 1 '!R2212</f>
        <v>3.22</v>
      </c>
      <c r="W2212" s="57">
        <f>'Dataset 1 '!S2212</f>
        <v>3.24</v>
      </c>
      <c r="X2212" s="57">
        <f>'Dataset 1 '!T2212</f>
        <v>3.18</v>
      </c>
      <c r="Y2212" s="66">
        <f t="shared" si="208"/>
        <v>-9.2879256965943124E-3</v>
      </c>
      <c r="Z2212" s="66">
        <f t="shared" si="209"/>
        <v>1.1225769914456693E-2</v>
      </c>
    </row>
    <row r="2213" spans="1:26" ht="14.4" x14ac:dyDescent="0.3">
      <c r="A2213" s="58">
        <v>41542</v>
      </c>
      <c r="B2213" s="53">
        <f>'Dataset 1 '!B2213</f>
        <v>20.5</v>
      </c>
      <c r="C2213" s="53">
        <f>'Dataset 1 '!C2213</f>
        <v>841550</v>
      </c>
      <c r="D2213" s="53">
        <f>'Dataset 1 '!D2213</f>
        <v>20.11</v>
      </c>
      <c r="E2213" s="53">
        <f>'Dataset 1 '!E2213</f>
        <v>20.73</v>
      </c>
      <c r="F2213" s="53">
        <f>'Dataset 1 '!F2213</f>
        <v>19.96</v>
      </c>
      <c r="G2213" s="31">
        <f t="shared" si="204"/>
        <v>3.4263338228095463E-3</v>
      </c>
      <c r="H2213" s="31">
        <f t="shared" si="205"/>
        <v>2.2732235854015782E-2</v>
      </c>
      <c r="J2213" s="56">
        <v>41542</v>
      </c>
      <c r="K2213" s="57">
        <f>'Dataset 1 '!I2213</f>
        <v>32.928714999999997</v>
      </c>
      <c r="L2213" s="57">
        <f>'Dataset 1 '!J2213</f>
        <v>5196672</v>
      </c>
      <c r="M2213" s="57">
        <f>'Dataset 1 '!K2213</f>
        <v>32.709919999999997</v>
      </c>
      <c r="N2213" s="57">
        <f>'Dataset 1 '!L2213</f>
        <v>32.988384000000003</v>
      </c>
      <c r="O2213" s="57">
        <f>'Dataset 1 '!M2213</f>
        <v>32.600520000000003</v>
      </c>
      <c r="P2213" s="66">
        <f t="shared" si="206"/>
        <v>1.1301186643792205E-2</v>
      </c>
      <c r="Q2213" s="55">
        <f t="shared" si="207"/>
        <v>7.1029937110066816E-3</v>
      </c>
      <c r="S2213" s="56">
        <v>41542</v>
      </c>
      <c r="T2213" s="57">
        <f>'Dataset 1 '!P2213</f>
        <v>3.21</v>
      </c>
      <c r="U2213" s="57">
        <f>'Dataset 1 '!Q2213</f>
        <v>7198140</v>
      </c>
      <c r="V2213" s="57">
        <f>'Dataset 1 '!R2213</f>
        <v>3.2</v>
      </c>
      <c r="W2213" s="57">
        <f>'Dataset 1 '!S2213</f>
        <v>3.2349999999999999</v>
      </c>
      <c r="X2213" s="57">
        <f>'Dataset 1 '!T2213</f>
        <v>3.18</v>
      </c>
      <c r="Y2213" s="66">
        <f t="shared" si="208"/>
        <v>3.1249999999998224E-3</v>
      </c>
      <c r="Z2213" s="66">
        <f t="shared" si="209"/>
        <v>1.0298262078528219E-2</v>
      </c>
    </row>
    <row r="2214" spans="1:26" ht="14.4" x14ac:dyDescent="0.3">
      <c r="A2214" s="58">
        <v>41543</v>
      </c>
      <c r="B2214" s="53">
        <f>'Dataset 1 '!B2214</f>
        <v>20.87</v>
      </c>
      <c r="C2214" s="53">
        <f>'Dataset 1 '!C2214</f>
        <v>1002944</v>
      </c>
      <c r="D2214" s="53">
        <f>'Dataset 1 '!D2214</f>
        <v>20.53</v>
      </c>
      <c r="E2214" s="53">
        <f>'Dataset 1 '!E2214</f>
        <v>20.87</v>
      </c>
      <c r="F2214" s="53">
        <f>'Dataset 1 '!F2214</f>
        <v>20.2</v>
      </c>
      <c r="G2214" s="31">
        <f t="shared" si="204"/>
        <v>1.8048780487804894E-2</v>
      </c>
      <c r="H2214" s="31">
        <f t="shared" si="205"/>
        <v>1.959638217400355E-2</v>
      </c>
      <c r="J2214" s="56">
        <v>41543</v>
      </c>
      <c r="K2214" s="57">
        <f>'Dataset 1 '!I2214</f>
        <v>33.187289999999997</v>
      </c>
      <c r="L2214" s="57">
        <f>'Dataset 1 '!J2214</f>
        <v>4061659.4</v>
      </c>
      <c r="M2214" s="57">
        <f>'Dataset 1 '!K2214</f>
        <v>32.729810000000001</v>
      </c>
      <c r="N2214" s="57">
        <f>'Dataset 1 '!L2214</f>
        <v>33.187289999999997</v>
      </c>
      <c r="O2214" s="57">
        <f>'Dataset 1 '!M2214</f>
        <v>32.640304999999998</v>
      </c>
      <c r="P2214" s="66">
        <f t="shared" si="206"/>
        <v>7.8525687989949855E-3</v>
      </c>
      <c r="Q2214" s="55">
        <f t="shared" si="207"/>
        <v>9.980784840299791E-3</v>
      </c>
      <c r="S2214" s="56">
        <v>41543</v>
      </c>
      <c r="T2214" s="57">
        <f>'Dataset 1 '!P2214</f>
        <v>3.24</v>
      </c>
      <c r="U2214" s="57">
        <f>'Dataset 1 '!Q2214</f>
        <v>4956154</v>
      </c>
      <c r="V2214" s="57">
        <f>'Dataset 1 '!R2214</f>
        <v>3.22</v>
      </c>
      <c r="W2214" s="57">
        <f>'Dataset 1 '!S2214</f>
        <v>3.25</v>
      </c>
      <c r="X2214" s="57">
        <f>'Dataset 1 '!T2214</f>
        <v>3.21</v>
      </c>
      <c r="Y2214" s="66">
        <f t="shared" si="208"/>
        <v>9.3457943925234765E-3</v>
      </c>
      <c r="Z2214" s="66">
        <f t="shared" si="209"/>
        <v>7.4373855082618149E-3</v>
      </c>
    </row>
    <row r="2215" spans="1:26" ht="14.4" x14ac:dyDescent="0.3">
      <c r="A2215" s="58">
        <v>41544</v>
      </c>
      <c r="B2215" s="53">
        <f>'Dataset 1 '!B2215</f>
        <v>21.12</v>
      </c>
      <c r="C2215" s="53">
        <f>'Dataset 1 '!C2215</f>
        <v>220880</v>
      </c>
      <c r="D2215" s="53">
        <f>'Dataset 1 '!D2215</f>
        <v>21</v>
      </c>
      <c r="E2215" s="53">
        <f>'Dataset 1 '!E2215</f>
        <v>21.17</v>
      </c>
      <c r="F2215" s="53">
        <f>'Dataset 1 '!F2215</f>
        <v>20.92</v>
      </c>
      <c r="G2215" s="31">
        <f t="shared" si="204"/>
        <v>1.1978917105893716E-2</v>
      </c>
      <c r="H2215" s="31">
        <f t="shared" si="205"/>
        <v>7.1343343672871659E-3</v>
      </c>
      <c r="J2215" s="56">
        <v>41544</v>
      </c>
      <c r="K2215" s="57">
        <f>'Dataset 1 '!I2215</f>
        <v>33.117676000000003</v>
      </c>
      <c r="L2215" s="57">
        <f>'Dataset 1 '!J2215</f>
        <v>10792270</v>
      </c>
      <c r="M2215" s="57">
        <f>'Dataset 1 '!K2215</f>
        <v>33.276800000000001</v>
      </c>
      <c r="N2215" s="57">
        <f>'Dataset 1 '!L2215</f>
        <v>33.306637000000002</v>
      </c>
      <c r="O2215" s="57">
        <f>'Dataset 1 '!M2215</f>
        <v>32.988384000000003</v>
      </c>
      <c r="P2215" s="66">
        <f t="shared" si="206"/>
        <v>-2.0976102598312396E-3</v>
      </c>
      <c r="Q2215" s="55">
        <f t="shared" si="207"/>
        <v>5.7661003900732841E-3</v>
      </c>
      <c r="S2215" s="56">
        <v>41544</v>
      </c>
      <c r="T2215" s="57">
        <f>'Dataset 1 '!P2215</f>
        <v>3.23</v>
      </c>
      <c r="U2215" s="57">
        <f>'Dataset 1 '!Q2215</f>
        <v>4732085</v>
      </c>
      <c r="V2215" s="57">
        <f>'Dataset 1 '!R2215</f>
        <v>3.25</v>
      </c>
      <c r="W2215" s="57">
        <f>'Dataset 1 '!S2215</f>
        <v>3.26</v>
      </c>
      <c r="X2215" s="57">
        <f>'Dataset 1 '!T2215</f>
        <v>3.23</v>
      </c>
      <c r="Y2215" s="66">
        <f t="shared" si="208"/>
        <v>-3.0864197530865445E-3</v>
      </c>
      <c r="Z2215" s="66">
        <f t="shared" si="209"/>
        <v>5.5522232536766554E-3</v>
      </c>
    </row>
    <row r="2216" spans="1:26" ht="14.4" x14ac:dyDescent="0.3">
      <c r="A2216" s="58">
        <v>41547</v>
      </c>
      <c r="B2216" s="53">
        <f>'Dataset 1 '!B2216</f>
        <v>20.88</v>
      </c>
      <c r="C2216" s="53">
        <f>'Dataset 1 '!C2216</f>
        <v>506913</v>
      </c>
      <c r="D2216" s="53">
        <f>'Dataset 1 '!D2216</f>
        <v>21</v>
      </c>
      <c r="E2216" s="53">
        <f>'Dataset 1 '!E2216</f>
        <v>21.06</v>
      </c>
      <c r="F2216" s="53">
        <f>'Dataset 1 '!F2216</f>
        <v>20.73</v>
      </c>
      <c r="G2216" s="31">
        <f t="shared" si="204"/>
        <v>-1.1363636363636465E-2</v>
      </c>
      <c r="H2216" s="31">
        <f t="shared" si="205"/>
        <v>9.4850115815102477E-3</v>
      </c>
      <c r="J2216" s="56">
        <v>41547</v>
      </c>
      <c r="K2216" s="57">
        <f>'Dataset 1 '!I2216</f>
        <v>32.550797000000003</v>
      </c>
      <c r="L2216" s="57">
        <f>'Dataset 1 '!J2216</f>
        <v>5946707.5</v>
      </c>
      <c r="M2216" s="57">
        <f>'Dataset 1 '!K2216</f>
        <v>32.769592000000003</v>
      </c>
      <c r="N2216" s="57">
        <f>'Dataset 1 '!L2216</f>
        <v>32.888934999999996</v>
      </c>
      <c r="O2216" s="57">
        <f>'Dataset 1 '!M2216</f>
        <v>32.550797000000003</v>
      </c>
      <c r="P2216" s="66">
        <f t="shared" si="206"/>
        <v>-1.7117112927851563E-2</v>
      </c>
      <c r="Q2216" s="55">
        <f t="shared" si="207"/>
        <v>6.206454876054879E-3</v>
      </c>
      <c r="S2216" s="56">
        <v>41547</v>
      </c>
      <c r="T2216" s="57">
        <f>'Dataset 1 '!P2216</f>
        <v>3.2</v>
      </c>
      <c r="U2216" s="57">
        <f>'Dataset 1 '!Q2216</f>
        <v>4156202</v>
      </c>
      <c r="V2216" s="57">
        <f>'Dataset 1 '!R2216</f>
        <v>3.22</v>
      </c>
      <c r="W2216" s="57">
        <f>'Dataset 1 '!S2216</f>
        <v>3.23</v>
      </c>
      <c r="X2216" s="57">
        <f>'Dataset 1 '!T2216</f>
        <v>3.2</v>
      </c>
      <c r="Y2216" s="66">
        <f t="shared" si="208"/>
        <v>-9.2879256965943124E-3</v>
      </c>
      <c r="Z2216" s="66">
        <f t="shared" si="209"/>
        <v>5.6040332392782435E-3</v>
      </c>
    </row>
    <row r="2217" spans="1:26" ht="14.4" x14ac:dyDescent="0.3">
      <c r="A2217" s="58">
        <v>41548</v>
      </c>
      <c r="B2217" s="53">
        <f>'Dataset 1 '!B2217</f>
        <v>20.77</v>
      </c>
      <c r="C2217" s="53">
        <f>'Dataset 1 '!C2217</f>
        <v>370124</v>
      </c>
      <c r="D2217" s="53">
        <f>'Dataset 1 '!D2217</f>
        <v>20.89</v>
      </c>
      <c r="E2217" s="53">
        <f>'Dataset 1 '!E2217</f>
        <v>21.08</v>
      </c>
      <c r="F2217" s="53">
        <f>'Dataset 1 '!F2217</f>
        <v>20.74</v>
      </c>
      <c r="G2217" s="31">
        <f t="shared" si="204"/>
        <v>-5.268199233716464E-3</v>
      </c>
      <c r="H2217" s="31">
        <f t="shared" si="205"/>
        <v>9.7654379988175652E-3</v>
      </c>
      <c r="J2217" s="56">
        <v>41548</v>
      </c>
      <c r="K2217" s="57">
        <f>'Dataset 1 '!I2217</f>
        <v>32.361834999999999</v>
      </c>
      <c r="L2217" s="57">
        <f>'Dataset 1 '!J2217</f>
        <v>5391078.5999999996</v>
      </c>
      <c r="M2217" s="57">
        <f>'Dataset 1 '!K2217</f>
        <v>32.709919999999997</v>
      </c>
      <c r="N2217" s="57">
        <f>'Dataset 1 '!L2217</f>
        <v>32.779536999999998</v>
      </c>
      <c r="O2217" s="57">
        <f>'Dataset 1 '!M2217</f>
        <v>32.282271999999999</v>
      </c>
      <c r="P2217" s="66">
        <f t="shared" si="206"/>
        <v>-5.8051420369216178E-3</v>
      </c>
      <c r="Q2217" s="55">
        <f t="shared" si="207"/>
        <v>9.1803129075533618E-3</v>
      </c>
      <c r="S2217" s="56">
        <v>41548</v>
      </c>
      <c r="T2217" s="57">
        <f>'Dataset 1 '!P2217</f>
        <v>3.17</v>
      </c>
      <c r="U2217" s="57">
        <f>'Dataset 1 '!Q2217</f>
        <v>3298063</v>
      </c>
      <c r="V2217" s="57">
        <f>'Dataset 1 '!R2217</f>
        <v>3.2</v>
      </c>
      <c r="W2217" s="57">
        <f>'Dataset 1 '!S2217</f>
        <v>3.23</v>
      </c>
      <c r="X2217" s="57">
        <f>'Dataset 1 '!T2217</f>
        <v>3.17</v>
      </c>
      <c r="Y2217" s="66">
        <f t="shared" si="208"/>
        <v>-9.3750000000000222E-3</v>
      </c>
      <c r="Z2217" s="66">
        <f t="shared" si="209"/>
        <v>1.1260852497893624E-2</v>
      </c>
    </row>
    <row r="2218" spans="1:26" ht="14.4" x14ac:dyDescent="0.3">
      <c r="A2218" s="58">
        <v>41549</v>
      </c>
      <c r="B2218" s="53">
        <f>'Dataset 1 '!B2218</f>
        <v>20.75</v>
      </c>
      <c r="C2218" s="53">
        <f>'Dataset 1 '!C2218</f>
        <v>515134</v>
      </c>
      <c r="D2218" s="53">
        <f>'Dataset 1 '!D2218</f>
        <v>20.71</v>
      </c>
      <c r="E2218" s="53">
        <f>'Dataset 1 '!E2218</f>
        <v>20.94</v>
      </c>
      <c r="F2218" s="53">
        <f>'Dataset 1 '!F2218</f>
        <v>20.350000000000001</v>
      </c>
      <c r="G2218" s="31">
        <f t="shared" si="204"/>
        <v>-9.6292729898894702E-4</v>
      </c>
      <c r="H2218" s="31">
        <f t="shared" si="205"/>
        <v>1.7164215518574128E-2</v>
      </c>
      <c r="J2218" s="56">
        <v>41549</v>
      </c>
      <c r="K2218" s="57">
        <f>'Dataset 1 '!I2218</f>
        <v>32.252437999999998</v>
      </c>
      <c r="L2218" s="57">
        <f>'Dataset 1 '!J2218</f>
        <v>3904033.4</v>
      </c>
      <c r="M2218" s="57">
        <f>'Dataset 1 '!K2218</f>
        <v>32.520960000000002</v>
      </c>
      <c r="N2218" s="57">
        <f>'Dataset 1 '!L2218</f>
        <v>32.660193999999997</v>
      </c>
      <c r="O2218" s="57">
        <f>'Dataset 1 '!M2218</f>
        <v>32.242493000000003</v>
      </c>
      <c r="P2218" s="66">
        <f t="shared" si="206"/>
        <v>-3.380432537277378E-3</v>
      </c>
      <c r="Q2218" s="55">
        <f t="shared" si="207"/>
        <v>7.7302956396449263E-3</v>
      </c>
      <c r="S2218" s="56">
        <v>41549</v>
      </c>
      <c r="T2218" s="57">
        <f>'Dataset 1 '!P2218</f>
        <v>3.23</v>
      </c>
      <c r="U2218" s="57">
        <f>'Dataset 1 '!Q2218</f>
        <v>4916024</v>
      </c>
      <c r="V2218" s="57">
        <f>'Dataset 1 '!R2218</f>
        <v>3.17</v>
      </c>
      <c r="W2218" s="57">
        <f>'Dataset 1 '!S2218</f>
        <v>3.24</v>
      </c>
      <c r="X2218" s="57">
        <f>'Dataset 1 '!T2218</f>
        <v>3.16</v>
      </c>
      <c r="Y2218" s="66">
        <f t="shared" si="208"/>
        <v>1.8927444794952786E-2</v>
      </c>
      <c r="Z2218" s="66">
        <f t="shared" si="209"/>
        <v>1.5014812163884337E-2</v>
      </c>
    </row>
    <row r="2219" spans="1:26" ht="14.4" x14ac:dyDescent="0.3">
      <c r="A2219" s="58">
        <v>41550</v>
      </c>
      <c r="B2219" s="53">
        <f>'Dataset 1 '!B2219</f>
        <v>20.65</v>
      </c>
      <c r="C2219" s="53">
        <f>'Dataset 1 '!C2219</f>
        <v>522278</v>
      </c>
      <c r="D2219" s="53">
        <f>'Dataset 1 '!D2219</f>
        <v>20.3</v>
      </c>
      <c r="E2219" s="53">
        <f>'Dataset 1 '!E2219</f>
        <v>20.78</v>
      </c>
      <c r="F2219" s="53">
        <f>'Dataset 1 '!F2219</f>
        <v>20.12</v>
      </c>
      <c r="G2219" s="31">
        <f t="shared" si="204"/>
        <v>-4.8192771084337727E-3</v>
      </c>
      <c r="H2219" s="31">
        <f t="shared" si="205"/>
        <v>1.9384098056138895E-2</v>
      </c>
      <c r="J2219" s="56">
        <v>41550</v>
      </c>
      <c r="K2219" s="57">
        <f>'Dataset 1 '!I2219</f>
        <v>32.461289999999998</v>
      </c>
      <c r="L2219" s="57">
        <f>'Dataset 1 '!J2219</f>
        <v>3262425.5</v>
      </c>
      <c r="M2219" s="57">
        <f>'Dataset 1 '!K2219</f>
        <v>32.29222</v>
      </c>
      <c r="N2219" s="57">
        <f>'Dataset 1 '!L2219</f>
        <v>32.759644000000002</v>
      </c>
      <c r="O2219" s="57">
        <f>'Dataset 1 '!M2219</f>
        <v>32.282271999999999</v>
      </c>
      <c r="P2219" s="66">
        <f t="shared" si="206"/>
        <v>6.4755414768955522E-3</v>
      </c>
      <c r="Q2219" s="55">
        <f t="shared" si="207"/>
        <v>8.8157381837440114E-3</v>
      </c>
      <c r="S2219" s="56">
        <v>41550</v>
      </c>
      <c r="T2219" s="57">
        <f>'Dataset 1 '!P2219</f>
        <v>3.23</v>
      </c>
      <c r="U2219" s="57">
        <f>'Dataset 1 '!Q2219</f>
        <v>2945234</v>
      </c>
      <c r="V2219" s="57">
        <f>'Dataset 1 '!R2219</f>
        <v>3.24</v>
      </c>
      <c r="W2219" s="57">
        <f>'Dataset 1 '!S2219</f>
        <v>3.25</v>
      </c>
      <c r="X2219" s="57">
        <f>'Dataset 1 '!T2219</f>
        <v>3.2</v>
      </c>
      <c r="Y2219" s="66">
        <f t="shared" si="208"/>
        <v>0</v>
      </c>
      <c r="Z2219" s="66">
        <f t="shared" si="209"/>
        <v>9.3112129391765153E-3</v>
      </c>
    </row>
    <row r="2220" spans="1:26" ht="14.4" x14ac:dyDescent="0.3">
      <c r="A2220" s="58">
        <v>41551</v>
      </c>
      <c r="B2220" s="53">
        <f>'Dataset 1 '!B2220</f>
        <v>20.51</v>
      </c>
      <c r="C2220" s="53">
        <f>'Dataset 1 '!C2220</f>
        <v>665042</v>
      </c>
      <c r="D2220" s="53">
        <f>'Dataset 1 '!D2220</f>
        <v>20.350000000000001</v>
      </c>
      <c r="E2220" s="53">
        <f>'Dataset 1 '!E2220</f>
        <v>20.69</v>
      </c>
      <c r="F2220" s="53">
        <f>'Dataset 1 '!F2220</f>
        <v>20.28</v>
      </c>
      <c r="G2220" s="31">
        <f t="shared" si="204"/>
        <v>-6.7796610169490457E-3</v>
      </c>
      <c r="H2220" s="31">
        <f t="shared" si="205"/>
        <v>1.2020420502288295E-2</v>
      </c>
      <c r="J2220" s="56">
        <v>41551</v>
      </c>
      <c r="K2220" s="57">
        <f>'Dataset 1 '!I2220</f>
        <v>32.242493000000003</v>
      </c>
      <c r="L2220" s="57">
        <f>'Dataset 1 '!J2220</f>
        <v>4975588.3999999901</v>
      </c>
      <c r="M2220" s="57">
        <f>'Dataset 1 '!K2220</f>
        <v>32.282271999999999</v>
      </c>
      <c r="N2220" s="57">
        <f>'Dataset 1 '!L2220</f>
        <v>32.421505000000003</v>
      </c>
      <c r="O2220" s="57">
        <f>'Dataset 1 '!M2220</f>
        <v>32.217632000000002</v>
      </c>
      <c r="P2220" s="66">
        <f t="shared" si="206"/>
        <v>-6.7402435331435084E-3</v>
      </c>
      <c r="Q2220" s="55">
        <f t="shared" si="207"/>
        <v>3.7883742298056846E-3</v>
      </c>
      <c r="S2220" s="56">
        <v>41551</v>
      </c>
      <c r="T2220" s="57">
        <f>'Dataset 1 '!P2220</f>
        <v>3.22</v>
      </c>
      <c r="U2220" s="57">
        <f>'Dataset 1 '!Q2220</f>
        <v>2536444</v>
      </c>
      <c r="V2220" s="57">
        <f>'Dataset 1 '!R2220</f>
        <v>3.2</v>
      </c>
      <c r="W2220" s="57">
        <f>'Dataset 1 '!S2220</f>
        <v>3.24</v>
      </c>
      <c r="X2220" s="57">
        <f>'Dataset 1 '!T2220</f>
        <v>3.18</v>
      </c>
      <c r="Y2220" s="66">
        <f t="shared" si="208"/>
        <v>-3.0959752321980671E-3</v>
      </c>
      <c r="Z2220" s="66">
        <f t="shared" si="209"/>
        <v>1.1225769914456693E-2</v>
      </c>
    </row>
    <row r="2221" spans="1:26" ht="14.4" x14ac:dyDescent="0.3">
      <c r="A2221" s="58">
        <v>41554</v>
      </c>
      <c r="B2221" s="53">
        <f>'Dataset 1 '!B2221</f>
        <v>20.5</v>
      </c>
      <c r="C2221" s="53">
        <f>'Dataset 1 '!C2221</f>
        <v>222892</v>
      </c>
      <c r="D2221" s="53">
        <f>'Dataset 1 '!D2221</f>
        <v>20.3</v>
      </c>
      <c r="E2221" s="53">
        <f>'Dataset 1 '!E2221</f>
        <v>20.95</v>
      </c>
      <c r="F2221" s="53">
        <f>'Dataset 1 '!F2221</f>
        <v>20.29</v>
      </c>
      <c r="G2221" s="31">
        <f t="shared" si="204"/>
        <v>-4.8756704046815091E-4</v>
      </c>
      <c r="H2221" s="31">
        <f t="shared" si="205"/>
        <v>1.9224259947291364E-2</v>
      </c>
      <c r="J2221" s="56">
        <v>41554</v>
      </c>
      <c r="K2221" s="57">
        <f>'Dataset 1 '!I2221</f>
        <v>32.053530000000002</v>
      </c>
      <c r="L2221" s="57">
        <f>'Dataset 1 '!J2221</f>
        <v>3656617.6999999899</v>
      </c>
      <c r="M2221" s="57">
        <f>'Dataset 1 '!K2221</f>
        <v>32.401620000000001</v>
      </c>
      <c r="N2221" s="57">
        <f>'Dataset 1 '!L2221</f>
        <v>32.451343999999999</v>
      </c>
      <c r="O2221" s="57">
        <f>'Dataset 1 '!M2221</f>
        <v>31.854628000000002</v>
      </c>
      <c r="P2221" s="66">
        <f t="shared" si="206"/>
        <v>-5.8606820508575463E-3</v>
      </c>
      <c r="Q2221" s="55">
        <f t="shared" si="207"/>
        <v>1.1145924858541163E-2</v>
      </c>
      <c r="S2221" s="56">
        <v>41554</v>
      </c>
      <c r="T2221" s="57">
        <f>'Dataset 1 '!P2221</f>
        <v>3.22</v>
      </c>
      <c r="U2221" s="57">
        <f>'Dataset 1 '!Q2221</f>
        <v>2850854</v>
      </c>
      <c r="V2221" s="57">
        <f>'Dataset 1 '!R2221</f>
        <v>3.22</v>
      </c>
      <c r="W2221" s="57">
        <f>'Dataset 1 '!S2221</f>
        <v>3.25</v>
      </c>
      <c r="X2221" s="57">
        <f>'Dataset 1 '!T2221</f>
        <v>3.2149999999999999</v>
      </c>
      <c r="Y2221" s="66">
        <f t="shared" si="208"/>
        <v>0</v>
      </c>
      <c r="Z2221" s="66">
        <f t="shared" si="209"/>
        <v>6.5026597096178263E-3</v>
      </c>
    </row>
    <row r="2222" spans="1:26" ht="14.4" x14ac:dyDescent="0.3">
      <c r="A2222" s="58">
        <v>41555</v>
      </c>
      <c r="B2222" s="53">
        <f>'Dataset 1 '!B2222</f>
        <v>20.47</v>
      </c>
      <c r="C2222" s="53">
        <f>'Dataset 1 '!C2222</f>
        <v>274103</v>
      </c>
      <c r="D2222" s="53">
        <f>'Dataset 1 '!D2222</f>
        <v>20.37</v>
      </c>
      <c r="E2222" s="53">
        <f>'Dataset 1 '!E2222</f>
        <v>20.51</v>
      </c>
      <c r="F2222" s="53">
        <f>'Dataset 1 '!F2222</f>
        <v>20.114999999999998</v>
      </c>
      <c r="G2222" s="31">
        <f t="shared" si="204"/>
        <v>-1.4634146341463428E-3</v>
      </c>
      <c r="H2222" s="31">
        <f t="shared" si="205"/>
        <v>1.1678973620418942E-2</v>
      </c>
      <c r="J2222" s="56">
        <v>41555</v>
      </c>
      <c r="K2222" s="57">
        <f>'Dataset 1 '!I2222</f>
        <v>31.804901000000001</v>
      </c>
      <c r="L2222" s="57">
        <f>'Dataset 1 '!J2222</f>
        <v>5942492.7000000002</v>
      </c>
      <c r="M2222" s="57">
        <f>'Dataset 1 '!K2222</f>
        <v>31.844684999999998</v>
      </c>
      <c r="N2222" s="57">
        <f>'Dataset 1 '!L2222</f>
        <v>32.053530000000002</v>
      </c>
      <c r="O2222" s="57">
        <f>'Dataset 1 '!M2222</f>
        <v>31.715395000000001</v>
      </c>
      <c r="P2222" s="66">
        <f t="shared" si="206"/>
        <v>-7.756680777437075E-3</v>
      </c>
      <c r="Q2222" s="55">
        <f t="shared" si="207"/>
        <v>6.3690164479382099E-3</v>
      </c>
      <c r="S2222" s="56">
        <v>41555</v>
      </c>
      <c r="T2222" s="57">
        <f>'Dataset 1 '!P2222</f>
        <v>3.2</v>
      </c>
      <c r="U2222" s="57">
        <f>'Dataset 1 '!Q2222</f>
        <v>3363544</v>
      </c>
      <c r="V2222" s="57">
        <f>'Dataset 1 '!R2222</f>
        <v>3.22</v>
      </c>
      <c r="W2222" s="57">
        <f>'Dataset 1 '!S2222</f>
        <v>3.24</v>
      </c>
      <c r="X2222" s="57">
        <f>'Dataset 1 '!T2222</f>
        <v>3.19</v>
      </c>
      <c r="Y2222" s="66">
        <f t="shared" si="208"/>
        <v>-6.2111801242236142E-3</v>
      </c>
      <c r="Z2222" s="66">
        <f t="shared" si="209"/>
        <v>9.3401758869960522E-3</v>
      </c>
    </row>
    <row r="2223" spans="1:26" ht="14.4" x14ac:dyDescent="0.3">
      <c r="A2223" s="58">
        <v>41556</v>
      </c>
      <c r="B2223" s="53">
        <f>'Dataset 1 '!B2223</f>
        <v>20.46</v>
      </c>
      <c r="C2223" s="53">
        <f>'Dataset 1 '!C2223</f>
        <v>555916</v>
      </c>
      <c r="D2223" s="53">
        <f>'Dataset 1 '!D2223</f>
        <v>20.05</v>
      </c>
      <c r="E2223" s="53">
        <f>'Dataset 1 '!E2223</f>
        <v>20.7</v>
      </c>
      <c r="F2223" s="53">
        <f>'Dataset 1 '!F2223</f>
        <v>19.98</v>
      </c>
      <c r="G2223" s="31">
        <f t="shared" si="204"/>
        <v>-4.8851978505115579E-4</v>
      </c>
      <c r="H2223" s="31">
        <f t="shared" si="205"/>
        <v>2.1261023947539079E-2</v>
      </c>
      <c r="J2223" s="56">
        <v>41556</v>
      </c>
      <c r="K2223" s="57">
        <f>'Dataset 1 '!I2223</f>
        <v>31.993860000000002</v>
      </c>
      <c r="L2223" s="57">
        <f>'Dataset 1 '!J2223</f>
        <v>3467483.2</v>
      </c>
      <c r="M2223" s="57">
        <f>'Dataset 1 '!K2223</f>
        <v>31.715395000000001</v>
      </c>
      <c r="N2223" s="57">
        <f>'Dataset 1 '!L2223</f>
        <v>32.172874</v>
      </c>
      <c r="O2223" s="57">
        <f>'Dataset 1 '!M2223</f>
        <v>31.635832000000001</v>
      </c>
      <c r="P2223" s="66">
        <f t="shared" si="206"/>
        <v>5.9411912648306142E-3</v>
      </c>
      <c r="Q2223" s="55">
        <f t="shared" si="207"/>
        <v>1.0109410656184103E-2</v>
      </c>
      <c r="S2223" s="56">
        <v>41556</v>
      </c>
      <c r="T2223" s="57">
        <f>'Dataset 1 '!P2223</f>
        <v>3.25</v>
      </c>
      <c r="U2223" s="57">
        <f>'Dataset 1 '!Q2223</f>
        <v>6340443</v>
      </c>
      <c r="V2223" s="57">
        <f>'Dataset 1 '!R2223</f>
        <v>3.19</v>
      </c>
      <c r="W2223" s="57">
        <f>'Dataset 1 '!S2223</f>
        <v>3.27</v>
      </c>
      <c r="X2223" s="57">
        <f>'Dataset 1 '!T2223</f>
        <v>3.18</v>
      </c>
      <c r="Y2223" s="66">
        <f t="shared" si="208"/>
        <v>1.5625E-2</v>
      </c>
      <c r="Z2223" s="66">
        <f t="shared" si="209"/>
        <v>1.6760935404746755E-2</v>
      </c>
    </row>
    <row r="2224" spans="1:26" ht="14.4" x14ac:dyDescent="0.3">
      <c r="A2224" s="58">
        <v>41557</v>
      </c>
      <c r="B2224" s="53">
        <f>'Dataset 1 '!B2224</f>
        <v>20.12</v>
      </c>
      <c r="C2224" s="53">
        <f>'Dataset 1 '!C2224</f>
        <v>420852</v>
      </c>
      <c r="D2224" s="53">
        <f>'Dataset 1 '!D2224</f>
        <v>20.100000000000001</v>
      </c>
      <c r="E2224" s="53">
        <f>'Dataset 1 '!E2224</f>
        <v>20.29</v>
      </c>
      <c r="F2224" s="53">
        <f>'Dataset 1 '!F2224</f>
        <v>19.989999999999998</v>
      </c>
      <c r="G2224" s="31">
        <f t="shared" si="204"/>
        <v>-1.6617790811339184E-2</v>
      </c>
      <c r="H2224" s="31">
        <f t="shared" si="205"/>
        <v>8.9459628988789591E-3</v>
      </c>
      <c r="J2224" s="56">
        <v>41557</v>
      </c>
      <c r="K2224" s="57">
        <f>'Dataset 1 '!I2224</f>
        <v>32.023696999999999</v>
      </c>
      <c r="L2224" s="57">
        <f>'Dataset 1 '!J2224</f>
        <v>3650960.7</v>
      </c>
      <c r="M2224" s="57">
        <f>'Dataset 1 '!K2224</f>
        <v>31.824793</v>
      </c>
      <c r="N2224" s="57">
        <f>'Dataset 1 '!L2224</f>
        <v>32.103259999999999</v>
      </c>
      <c r="O2224" s="57">
        <f>'Dataset 1 '!M2224</f>
        <v>31.824793</v>
      </c>
      <c r="P2224" s="66">
        <f t="shared" si="206"/>
        <v>9.3258518978323046E-4</v>
      </c>
      <c r="Q2224" s="55">
        <f t="shared" si="207"/>
        <v>5.2320546863665312E-3</v>
      </c>
      <c r="S2224" s="56">
        <v>41557</v>
      </c>
      <c r="T2224" s="57">
        <f>'Dataset 1 '!P2224</f>
        <v>3.21</v>
      </c>
      <c r="U2224" s="57">
        <f>'Dataset 1 '!Q2224</f>
        <v>2801623</v>
      </c>
      <c r="V2224" s="57">
        <f>'Dataset 1 '!R2224</f>
        <v>3.25</v>
      </c>
      <c r="W2224" s="57">
        <f>'Dataset 1 '!S2224</f>
        <v>3.26</v>
      </c>
      <c r="X2224" s="57">
        <f>'Dataset 1 '!T2224</f>
        <v>3.21</v>
      </c>
      <c r="Y2224" s="66">
        <f t="shared" si="208"/>
        <v>-1.2307692307692353E-2</v>
      </c>
      <c r="Z2224" s="66">
        <f t="shared" si="209"/>
        <v>9.2824290620402532E-3</v>
      </c>
    </row>
    <row r="2225" spans="1:26" ht="14.4" x14ac:dyDescent="0.3">
      <c r="A2225" s="58">
        <v>41558</v>
      </c>
      <c r="B2225" s="53">
        <f>'Dataset 1 '!B2225</f>
        <v>20.61</v>
      </c>
      <c r="C2225" s="53">
        <f>'Dataset 1 '!C2225</f>
        <v>304291</v>
      </c>
      <c r="D2225" s="53">
        <f>'Dataset 1 '!D2225</f>
        <v>20.25</v>
      </c>
      <c r="E2225" s="53">
        <f>'Dataset 1 '!E2225</f>
        <v>20.63</v>
      </c>
      <c r="F2225" s="53">
        <f>'Dataset 1 '!F2225</f>
        <v>20.14</v>
      </c>
      <c r="G2225" s="31">
        <f t="shared" si="204"/>
        <v>2.4353876739562574E-2</v>
      </c>
      <c r="H2225" s="31">
        <f t="shared" si="205"/>
        <v>1.4436554353664397E-2</v>
      </c>
      <c r="J2225" s="56">
        <v>41558</v>
      </c>
      <c r="K2225" s="57">
        <f>'Dataset 1 '!I2225</f>
        <v>32.809376</v>
      </c>
      <c r="L2225" s="57">
        <f>'Dataset 1 '!J2225</f>
        <v>4859218.3</v>
      </c>
      <c r="M2225" s="57">
        <f>'Dataset 1 '!K2225</f>
        <v>32.590575999999999</v>
      </c>
      <c r="N2225" s="57">
        <f>'Dataset 1 '!L2225</f>
        <v>32.918770000000002</v>
      </c>
      <c r="O2225" s="57">
        <f>'Dataset 1 '!M2225</f>
        <v>32.511012999999998</v>
      </c>
      <c r="P2225" s="66">
        <f t="shared" si="206"/>
        <v>2.4534300333906023E-2</v>
      </c>
      <c r="Q2225" s="55">
        <f t="shared" si="207"/>
        <v>7.4854659173533653E-3</v>
      </c>
      <c r="S2225" s="56">
        <v>41558</v>
      </c>
      <c r="T2225" s="57">
        <f>'Dataset 1 '!P2225</f>
        <v>3.23</v>
      </c>
      <c r="U2225" s="57">
        <f>'Dataset 1 '!Q2225</f>
        <v>3085055</v>
      </c>
      <c r="V2225" s="57">
        <f>'Dataset 1 '!R2225</f>
        <v>3.25</v>
      </c>
      <c r="W2225" s="57">
        <f>'Dataset 1 '!S2225</f>
        <v>3.26</v>
      </c>
      <c r="X2225" s="57">
        <f>'Dataset 1 '!T2225</f>
        <v>3.23</v>
      </c>
      <c r="Y2225" s="66">
        <f t="shared" si="208"/>
        <v>6.230529595015577E-3</v>
      </c>
      <c r="Z2225" s="66">
        <f t="shared" si="209"/>
        <v>5.5522232536766554E-3</v>
      </c>
    </row>
    <row r="2226" spans="1:26" ht="14.4" x14ac:dyDescent="0.3">
      <c r="A2226" s="58">
        <v>41561</v>
      </c>
      <c r="B2226" s="53">
        <f>'Dataset 1 '!B2226</f>
        <v>20.54</v>
      </c>
      <c r="C2226" s="53">
        <f>'Dataset 1 '!C2226</f>
        <v>235798</v>
      </c>
      <c r="D2226" s="53">
        <f>'Dataset 1 '!D2226</f>
        <v>20.46</v>
      </c>
      <c r="E2226" s="53">
        <f>'Dataset 1 '!E2226</f>
        <v>20.62</v>
      </c>
      <c r="F2226" s="53">
        <f>'Dataset 1 '!F2226</f>
        <v>20.2</v>
      </c>
      <c r="G2226" s="31">
        <f t="shared" si="204"/>
        <v>-3.3964095099466851E-3</v>
      </c>
      <c r="H2226" s="31">
        <f t="shared" si="205"/>
        <v>1.2358873463591253E-2</v>
      </c>
      <c r="J2226" s="56">
        <v>41561</v>
      </c>
      <c r="K2226" s="57">
        <f>'Dataset 1 '!I2226</f>
        <v>32.769592000000003</v>
      </c>
      <c r="L2226" s="57">
        <f>'Dataset 1 '!J2226</f>
        <v>3124154.5</v>
      </c>
      <c r="M2226" s="57">
        <f>'Dataset 1 '!K2226</f>
        <v>32.709919999999997</v>
      </c>
      <c r="N2226" s="57">
        <f>'Dataset 1 '!L2226</f>
        <v>32.829259999999998</v>
      </c>
      <c r="O2226" s="57">
        <f>'Dataset 1 '!M2226</f>
        <v>32.565711999999998</v>
      </c>
      <c r="P2226" s="66">
        <f t="shared" si="206"/>
        <v>-1.2125802087792348E-3</v>
      </c>
      <c r="Q2226" s="55">
        <f t="shared" si="207"/>
        <v>4.8406645451746317E-3</v>
      </c>
      <c r="S2226" s="56">
        <v>41561</v>
      </c>
      <c r="T2226" s="57">
        <f>'Dataset 1 '!P2226</f>
        <v>3.23</v>
      </c>
      <c r="U2226" s="57">
        <f>'Dataset 1 '!Q2226</f>
        <v>2979870</v>
      </c>
      <c r="V2226" s="57">
        <f>'Dataset 1 '!R2226</f>
        <v>3.22</v>
      </c>
      <c r="W2226" s="57">
        <f>'Dataset 1 '!S2226</f>
        <v>3.24</v>
      </c>
      <c r="X2226" s="57">
        <f>'Dataset 1 '!T2226</f>
        <v>3.2</v>
      </c>
      <c r="Y2226" s="66">
        <f t="shared" si="208"/>
        <v>0</v>
      </c>
      <c r="Z2226" s="66">
        <f t="shared" si="209"/>
        <v>7.4604835719323812E-3</v>
      </c>
    </row>
    <row r="2227" spans="1:26" ht="14.4" x14ac:dyDescent="0.3">
      <c r="A2227" s="58">
        <v>41562</v>
      </c>
      <c r="B2227" s="53">
        <f>'Dataset 1 '!B2227</f>
        <v>20.32</v>
      </c>
      <c r="C2227" s="53">
        <f>'Dataset 1 '!C2227</f>
        <v>251451</v>
      </c>
      <c r="D2227" s="53">
        <f>'Dataset 1 '!D2227</f>
        <v>20.61</v>
      </c>
      <c r="E2227" s="53">
        <f>'Dataset 1 '!E2227</f>
        <v>20.7</v>
      </c>
      <c r="F2227" s="53">
        <f>'Dataset 1 '!F2227</f>
        <v>20.190000000000001</v>
      </c>
      <c r="G2227" s="31">
        <f t="shared" si="204"/>
        <v>-1.071080817916259E-2</v>
      </c>
      <c r="H2227" s="31">
        <f t="shared" si="205"/>
        <v>1.498176072311249E-2</v>
      </c>
      <c r="J2227" s="56">
        <v>41562</v>
      </c>
      <c r="K2227" s="57">
        <f>'Dataset 1 '!I2227</f>
        <v>33.058005999999999</v>
      </c>
      <c r="L2227" s="57">
        <f>'Dataset 1 '!J2227</f>
        <v>3770615</v>
      </c>
      <c r="M2227" s="57">
        <f>'Dataset 1 '!K2227</f>
        <v>33.147514000000001</v>
      </c>
      <c r="N2227" s="57">
        <f>'Dataset 1 '!L2227</f>
        <v>33.217129999999997</v>
      </c>
      <c r="O2227" s="57">
        <f>'Dataset 1 '!M2227</f>
        <v>32.998333000000002</v>
      </c>
      <c r="P2227" s="66">
        <f t="shared" si="206"/>
        <v>8.8012691766194973E-3</v>
      </c>
      <c r="Q2227" s="55">
        <f t="shared" si="207"/>
        <v>3.9689058151162046E-3</v>
      </c>
      <c r="S2227" s="56">
        <v>41562</v>
      </c>
      <c r="T2227" s="57">
        <f>'Dataset 1 '!P2227</f>
        <v>3.22</v>
      </c>
      <c r="U2227" s="57">
        <f>'Dataset 1 '!Q2227</f>
        <v>2114471</v>
      </c>
      <c r="V2227" s="57">
        <f>'Dataset 1 '!R2227</f>
        <v>3.25</v>
      </c>
      <c r="W2227" s="57">
        <f>'Dataset 1 '!S2227</f>
        <v>3.25</v>
      </c>
      <c r="X2227" s="57">
        <f>'Dataset 1 '!T2227</f>
        <v>3.2</v>
      </c>
      <c r="Y2227" s="66">
        <f t="shared" si="208"/>
        <v>-3.0959752321980671E-3</v>
      </c>
      <c r="Z2227" s="66">
        <f t="shared" si="209"/>
        <v>9.3112129391765153E-3</v>
      </c>
    </row>
    <row r="2228" spans="1:26" ht="14.4" x14ac:dyDescent="0.3">
      <c r="A2228" s="58">
        <v>41563</v>
      </c>
      <c r="B2228" s="53">
        <f>'Dataset 1 '!B2228</f>
        <v>20.329999999999998</v>
      </c>
      <c r="C2228" s="53">
        <f>'Dataset 1 '!C2228</f>
        <v>381846</v>
      </c>
      <c r="D2228" s="53">
        <f>'Dataset 1 '!D2228</f>
        <v>20.07</v>
      </c>
      <c r="E2228" s="53">
        <f>'Dataset 1 '!E2228</f>
        <v>20.440000000000001</v>
      </c>
      <c r="F2228" s="53">
        <f>'Dataset 1 '!F2228</f>
        <v>19.989999999999998</v>
      </c>
      <c r="G2228" s="31">
        <f t="shared" si="204"/>
        <v>4.9212598425185661E-4</v>
      </c>
      <c r="H2228" s="31">
        <f t="shared" si="205"/>
        <v>1.3369463411078501E-2</v>
      </c>
      <c r="J2228" s="56">
        <v>41563</v>
      </c>
      <c r="K2228" s="57">
        <f>'Dataset 1 '!I2228</f>
        <v>33.028168000000001</v>
      </c>
      <c r="L2228" s="57">
        <f>'Dataset 1 '!J2228</f>
        <v>3912947.3</v>
      </c>
      <c r="M2228" s="57">
        <f>'Dataset 1 '!K2228</f>
        <v>32.769592000000003</v>
      </c>
      <c r="N2228" s="57">
        <f>'Dataset 1 '!L2228</f>
        <v>33.147514000000001</v>
      </c>
      <c r="O2228" s="57">
        <f>'Dataset 1 '!M2228</f>
        <v>32.709919999999997</v>
      </c>
      <c r="P2228" s="66">
        <f t="shared" si="206"/>
        <v>-9.0259527450020638E-4</v>
      </c>
      <c r="Q2228" s="55">
        <f t="shared" si="207"/>
        <v>7.9810533574145477E-3</v>
      </c>
      <c r="S2228" s="56">
        <v>41563</v>
      </c>
      <c r="T2228" s="57">
        <f>'Dataset 1 '!P2228</f>
        <v>3.17</v>
      </c>
      <c r="U2228" s="57">
        <f>'Dataset 1 '!Q2228</f>
        <v>4770668</v>
      </c>
      <c r="V2228" s="57">
        <f>'Dataset 1 '!R2228</f>
        <v>3.22</v>
      </c>
      <c r="W2228" s="57">
        <f>'Dataset 1 '!S2228</f>
        <v>3.22</v>
      </c>
      <c r="X2228" s="57">
        <f>'Dataset 1 '!T2228</f>
        <v>3.17</v>
      </c>
      <c r="Y2228" s="66">
        <f t="shared" si="208"/>
        <v>-1.5527950310559091E-2</v>
      </c>
      <c r="Z2228" s="66">
        <f t="shared" si="209"/>
        <v>9.3986457208892482E-3</v>
      </c>
    </row>
    <row r="2229" spans="1:26" ht="14.4" x14ac:dyDescent="0.3">
      <c r="A2229" s="58">
        <v>41564</v>
      </c>
      <c r="B2229" s="53">
        <f>'Dataset 1 '!B2229</f>
        <v>19.72</v>
      </c>
      <c r="C2229" s="53">
        <f>'Dataset 1 '!C2229</f>
        <v>788243</v>
      </c>
      <c r="D2229" s="53">
        <f>'Dataset 1 '!D2229</f>
        <v>20.3</v>
      </c>
      <c r="E2229" s="53">
        <f>'Dataset 1 '!E2229</f>
        <v>20.64</v>
      </c>
      <c r="F2229" s="53">
        <f>'Dataset 1 '!F2229</f>
        <v>19.68</v>
      </c>
      <c r="G2229" s="31">
        <f t="shared" si="204"/>
        <v>-3.0004918839153905E-2</v>
      </c>
      <c r="H2229" s="31">
        <f t="shared" si="205"/>
        <v>2.8603558463886302E-2</v>
      </c>
      <c r="J2229" s="56">
        <v>41564</v>
      </c>
      <c r="K2229" s="57">
        <f>'Dataset 1 '!I2229</f>
        <v>33.435920000000003</v>
      </c>
      <c r="L2229" s="57">
        <f>'Dataset 1 '!J2229</f>
        <v>5213465</v>
      </c>
      <c r="M2229" s="57">
        <f>'Dataset 1 '!K2229</f>
        <v>33.306637000000002</v>
      </c>
      <c r="N2229" s="57">
        <f>'Dataset 1 '!L2229</f>
        <v>33.440894999999998</v>
      </c>
      <c r="O2229" s="57">
        <f>'Dataset 1 '!M2229</f>
        <v>33.207180000000001</v>
      </c>
      <c r="P2229" s="66">
        <f t="shared" si="206"/>
        <v>1.2345583321484943E-2</v>
      </c>
      <c r="Q2229" s="55">
        <f t="shared" si="207"/>
        <v>4.2119967373009069E-3</v>
      </c>
      <c r="S2229" s="56">
        <v>41564</v>
      </c>
      <c r="T2229" s="57">
        <f>'Dataset 1 '!P2229</f>
        <v>3.22</v>
      </c>
      <c r="U2229" s="57">
        <f>'Dataset 1 '!Q2229</f>
        <v>2830350</v>
      </c>
      <c r="V2229" s="57">
        <f>'Dataset 1 '!R2229</f>
        <v>3.18</v>
      </c>
      <c r="W2229" s="57">
        <f>'Dataset 1 '!S2229</f>
        <v>3.2349999999999999</v>
      </c>
      <c r="X2229" s="57">
        <f>'Dataset 1 '!T2229</f>
        <v>3.18</v>
      </c>
      <c r="Y2229" s="66">
        <f t="shared" si="208"/>
        <v>1.5772870662460692E-2</v>
      </c>
      <c r="Z2229" s="66">
        <f t="shared" si="209"/>
        <v>1.0298262078528219E-2</v>
      </c>
    </row>
    <row r="2230" spans="1:26" ht="14.4" x14ac:dyDescent="0.3">
      <c r="A2230" s="58">
        <v>41565</v>
      </c>
      <c r="B2230" s="53">
        <f>'Dataset 1 '!B2230</f>
        <v>19.13</v>
      </c>
      <c r="C2230" s="53">
        <f>'Dataset 1 '!C2230</f>
        <v>913514</v>
      </c>
      <c r="D2230" s="53">
        <f>'Dataset 1 '!D2230</f>
        <v>19.399999999999999</v>
      </c>
      <c r="E2230" s="53">
        <f>'Dataset 1 '!E2230</f>
        <v>19.440000000000001</v>
      </c>
      <c r="F2230" s="53">
        <f>'Dataset 1 '!F2230</f>
        <v>18.75</v>
      </c>
      <c r="G2230" s="31">
        <f t="shared" si="204"/>
        <v>-2.9918864097363107E-2</v>
      </c>
      <c r="H2230" s="31">
        <f t="shared" si="205"/>
        <v>2.1703709361251801E-2</v>
      </c>
      <c r="J2230" s="56">
        <v>41565</v>
      </c>
      <c r="K2230" s="57">
        <f>'Dataset 1 '!I2230</f>
        <v>33.813842999999999</v>
      </c>
      <c r="L2230" s="57">
        <f>'Dataset 1 '!J2230</f>
        <v>5217294</v>
      </c>
      <c r="M2230" s="57">
        <f>'Dataset 1 '!K2230</f>
        <v>33.465760000000003</v>
      </c>
      <c r="N2230" s="57">
        <f>'Dataset 1 '!L2230</f>
        <v>33.813842999999999</v>
      </c>
      <c r="O2230" s="57">
        <f>'Dataset 1 '!M2230</f>
        <v>33.445869999999999</v>
      </c>
      <c r="P2230" s="66">
        <f t="shared" si="206"/>
        <v>1.1302904182089124E-2</v>
      </c>
      <c r="Q2230" s="55">
        <f t="shared" si="207"/>
        <v>6.5713189387959746E-3</v>
      </c>
      <c r="S2230" s="56">
        <v>41565</v>
      </c>
      <c r="T2230" s="57">
        <f>'Dataset 1 '!P2230</f>
        <v>3.24</v>
      </c>
      <c r="U2230" s="57">
        <f>'Dataset 1 '!Q2230</f>
        <v>2452713</v>
      </c>
      <c r="V2230" s="57">
        <f>'Dataset 1 '!R2230</f>
        <v>3.25</v>
      </c>
      <c r="W2230" s="57">
        <f>'Dataset 1 '!S2230</f>
        <v>3.25</v>
      </c>
      <c r="X2230" s="57">
        <f>'Dataset 1 '!T2230</f>
        <v>3.22</v>
      </c>
      <c r="Y2230" s="66">
        <f t="shared" si="208"/>
        <v>6.2111801242235032E-3</v>
      </c>
      <c r="Z2230" s="66">
        <f t="shared" si="209"/>
        <v>5.5693864769025192E-3</v>
      </c>
    </row>
    <row r="2231" spans="1:26" ht="14.4" x14ac:dyDescent="0.3">
      <c r="A2231" s="58">
        <v>41568</v>
      </c>
      <c r="B2231" s="53">
        <f>'Dataset 1 '!B2231</f>
        <v>19.100000000000001</v>
      </c>
      <c r="C2231" s="53">
        <f>'Dataset 1 '!C2231</f>
        <v>418125</v>
      </c>
      <c r="D2231" s="53">
        <f>'Dataset 1 '!D2231</f>
        <v>19.09</v>
      </c>
      <c r="E2231" s="53">
        <f>'Dataset 1 '!E2231</f>
        <v>19.18</v>
      </c>
      <c r="F2231" s="53">
        <f>'Dataset 1 '!F2231</f>
        <v>18.87</v>
      </c>
      <c r="G2231" s="31">
        <f t="shared" si="204"/>
        <v>-1.568217459487542E-3</v>
      </c>
      <c r="H2231" s="31">
        <f t="shared" si="205"/>
        <v>9.7859707077802664E-3</v>
      </c>
      <c r="J2231" s="56">
        <v>41568</v>
      </c>
      <c r="K2231" s="57">
        <f>'Dataset 1 '!I2231</f>
        <v>33.893405999999999</v>
      </c>
      <c r="L2231" s="57">
        <f>'Dataset 1 '!J2231</f>
        <v>4333564</v>
      </c>
      <c r="M2231" s="57">
        <f>'Dataset 1 '!K2231</f>
        <v>33.99286</v>
      </c>
      <c r="N2231" s="57">
        <f>'Dataset 1 '!L2231</f>
        <v>34.311104</v>
      </c>
      <c r="O2231" s="57">
        <f>'Dataset 1 '!M2231</f>
        <v>33.853622000000001</v>
      </c>
      <c r="P2231" s="66">
        <f t="shared" si="206"/>
        <v>2.3529712372534206E-3</v>
      </c>
      <c r="Q2231" s="55">
        <f t="shared" si="207"/>
        <v>8.0613561377612334E-3</v>
      </c>
      <c r="S2231" s="56">
        <v>41568</v>
      </c>
      <c r="T2231" s="57">
        <f>'Dataset 1 '!P2231</f>
        <v>3.23</v>
      </c>
      <c r="U2231" s="57">
        <f>'Dataset 1 '!Q2231</f>
        <v>2801019</v>
      </c>
      <c r="V2231" s="57">
        <f>'Dataset 1 '!R2231</f>
        <v>3.25</v>
      </c>
      <c r="W2231" s="57">
        <f>'Dataset 1 '!S2231</f>
        <v>3.26</v>
      </c>
      <c r="X2231" s="57">
        <f>'Dataset 1 '!T2231</f>
        <v>3.23</v>
      </c>
      <c r="Y2231" s="66">
        <f t="shared" si="208"/>
        <v>-3.0864197530865445E-3</v>
      </c>
      <c r="Z2231" s="66">
        <f t="shared" si="209"/>
        <v>5.5522232536766554E-3</v>
      </c>
    </row>
    <row r="2232" spans="1:26" ht="14.4" x14ac:dyDescent="0.3">
      <c r="A2232" s="58">
        <v>41569</v>
      </c>
      <c r="B2232" s="53">
        <f>'Dataset 1 '!B2232</f>
        <v>19.13</v>
      </c>
      <c r="C2232" s="53">
        <f>'Dataset 1 '!C2232</f>
        <v>616008</v>
      </c>
      <c r="D2232" s="53">
        <f>'Dataset 1 '!D2232</f>
        <v>19.09</v>
      </c>
      <c r="E2232" s="53">
        <f>'Dataset 1 '!E2232</f>
        <v>19.190000000000001</v>
      </c>
      <c r="F2232" s="53">
        <f>'Dataset 1 '!F2232</f>
        <v>18.850000000000001</v>
      </c>
      <c r="G2232" s="31">
        <f t="shared" si="204"/>
        <v>1.5706806282720365E-3</v>
      </c>
      <c r="H2232" s="31">
        <f t="shared" si="205"/>
        <v>1.0735869987393903E-2</v>
      </c>
      <c r="J2232" s="56">
        <v>41569</v>
      </c>
      <c r="K2232" s="57">
        <f>'Dataset 1 '!I2232</f>
        <v>33.92324</v>
      </c>
      <c r="L2232" s="57">
        <f>'Dataset 1 '!J2232</f>
        <v>4019513.7</v>
      </c>
      <c r="M2232" s="57">
        <f>'Dataset 1 '!K2232</f>
        <v>33.963023999999997</v>
      </c>
      <c r="N2232" s="57">
        <f>'Dataset 1 '!L2232</f>
        <v>34.142035999999997</v>
      </c>
      <c r="O2232" s="57">
        <f>'Dataset 1 '!M2232</f>
        <v>33.823788</v>
      </c>
      <c r="P2232" s="66">
        <f t="shared" si="206"/>
        <v>8.8023021351113506E-4</v>
      </c>
      <c r="Q2232" s="55">
        <f t="shared" si="207"/>
        <v>5.6242619540944607E-3</v>
      </c>
      <c r="S2232" s="56">
        <v>41569</v>
      </c>
      <c r="T2232" s="57">
        <f>'Dataset 1 '!P2232</f>
        <v>3.22</v>
      </c>
      <c r="U2232" s="57">
        <f>'Dataset 1 '!Q2232</f>
        <v>3911214</v>
      </c>
      <c r="V2232" s="57">
        <f>'Dataset 1 '!R2232</f>
        <v>3.23</v>
      </c>
      <c r="W2232" s="57">
        <f>'Dataset 1 '!S2232</f>
        <v>3.26</v>
      </c>
      <c r="X2232" s="57">
        <f>'Dataset 1 '!T2232</f>
        <v>3.22</v>
      </c>
      <c r="Y2232" s="66">
        <f t="shared" si="208"/>
        <v>-3.0959752321980671E-3</v>
      </c>
      <c r="Z2232" s="66">
        <f t="shared" si="209"/>
        <v>7.414430030680993E-3</v>
      </c>
    </row>
    <row r="2233" spans="1:26" ht="14.4" x14ac:dyDescent="0.3">
      <c r="A2233" s="58">
        <v>41570</v>
      </c>
      <c r="B2233" s="53">
        <f>'Dataset 1 '!B2233</f>
        <v>18.95</v>
      </c>
      <c r="C2233" s="53">
        <f>'Dataset 1 '!C2233</f>
        <v>832676</v>
      </c>
      <c r="D2233" s="53">
        <f>'Dataset 1 '!D2233</f>
        <v>18.98</v>
      </c>
      <c r="E2233" s="53">
        <f>'Dataset 1 '!E2233</f>
        <v>19.059999999999999</v>
      </c>
      <c r="F2233" s="53">
        <f>'Dataset 1 '!F2233</f>
        <v>18.91</v>
      </c>
      <c r="G2233" s="31">
        <f t="shared" si="204"/>
        <v>-9.4093047569262511E-3</v>
      </c>
      <c r="H2233" s="31">
        <f t="shared" si="205"/>
        <v>4.7450434180546681E-3</v>
      </c>
      <c r="J2233" s="56">
        <v>41570</v>
      </c>
      <c r="K2233" s="57">
        <f>'Dataset 1 '!I2233</f>
        <v>33.684550000000002</v>
      </c>
      <c r="L2233" s="57">
        <f>'Dataset 1 '!J2233</f>
        <v>3241387.2</v>
      </c>
      <c r="M2233" s="57">
        <f>'Dataset 1 '!K2233</f>
        <v>34.012749999999997</v>
      </c>
      <c r="N2233" s="57">
        <f>'Dataset 1 '!L2233</f>
        <v>34.042583</v>
      </c>
      <c r="O2233" s="57">
        <f>'Dataset 1 '!M2233</f>
        <v>33.634827000000001</v>
      </c>
      <c r="P2233" s="66">
        <f t="shared" si="206"/>
        <v>-7.0361793272104567E-3</v>
      </c>
      <c r="Q2233" s="55">
        <f t="shared" si="207"/>
        <v>7.2368430661230269E-3</v>
      </c>
      <c r="S2233" s="56">
        <v>41570</v>
      </c>
      <c r="T2233" s="57">
        <f>'Dataset 1 '!P2233</f>
        <v>3.23</v>
      </c>
      <c r="U2233" s="57">
        <f>'Dataset 1 '!Q2233</f>
        <v>3052892</v>
      </c>
      <c r="V2233" s="57">
        <f>'Dataset 1 '!R2233</f>
        <v>3.22</v>
      </c>
      <c r="W2233" s="57">
        <f>'Dataset 1 '!S2233</f>
        <v>3.25</v>
      </c>
      <c r="X2233" s="57">
        <f>'Dataset 1 '!T2233</f>
        <v>3.2149999999999999</v>
      </c>
      <c r="Y2233" s="66">
        <f t="shared" si="208"/>
        <v>3.1055900621117516E-3</v>
      </c>
      <c r="Z2233" s="66">
        <f t="shared" si="209"/>
        <v>6.5026597096178263E-3</v>
      </c>
    </row>
    <row r="2234" spans="1:26" ht="14.4" x14ac:dyDescent="0.3">
      <c r="A2234" s="58">
        <v>41571</v>
      </c>
      <c r="B2234" s="53">
        <f>'Dataset 1 '!B2234</f>
        <v>19</v>
      </c>
      <c r="C2234" s="53">
        <f>'Dataset 1 '!C2234</f>
        <v>513413</v>
      </c>
      <c r="D2234" s="53">
        <f>'Dataset 1 '!D2234</f>
        <v>18.899999999999999</v>
      </c>
      <c r="E2234" s="53">
        <f>'Dataset 1 '!E2234</f>
        <v>19.14</v>
      </c>
      <c r="F2234" s="53">
        <f>'Dataset 1 '!F2234</f>
        <v>18.87</v>
      </c>
      <c r="G2234" s="31">
        <f t="shared" si="204"/>
        <v>2.6385224274407815E-3</v>
      </c>
      <c r="H2234" s="31">
        <f t="shared" si="205"/>
        <v>8.5321890323770393E-3</v>
      </c>
      <c r="J2234" s="56">
        <v>41571</v>
      </c>
      <c r="K2234" s="57">
        <f>'Dataset 1 '!I2234</f>
        <v>33.99286</v>
      </c>
      <c r="L2234" s="57">
        <f>'Dataset 1 '!J2234</f>
        <v>5631268.5999999996</v>
      </c>
      <c r="M2234" s="57">
        <f>'Dataset 1 '!K2234</f>
        <v>33.843677999999997</v>
      </c>
      <c r="N2234" s="57">
        <f>'Dataset 1 '!L2234</f>
        <v>34.112197999999999</v>
      </c>
      <c r="O2234" s="57">
        <f>'Dataset 1 '!M2234</f>
        <v>33.754170000000002</v>
      </c>
      <c r="P2234" s="66">
        <f t="shared" si="206"/>
        <v>9.1528608813238321E-3</v>
      </c>
      <c r="Q2234" s="55">
        <f t="shared" si="207"/>
        <v>6.336561921825328E-3</v>
      </c>
      <c r="S2234" s="56">
        <v>41571</v>
      </c>
      <c r="T2234" s="57">
        <f>'Dataset 1 '!P2234</f>
        <v>3.23</v>
      </c>
      <c r="U2234" s="57">
        <f>'Dataset 1 '!Q2234</f>
        <v>2898078</v>
      </c>
      <c r="V2234" s="57">
        <f>'Dataset 1 '!R2234</f>
        <v>3.24</v>
      </c>
      <c r="W2234" s="57">
        <f>'Dataset 1 '!S2234</f>
        <v>3.26</v>
      </c>
      <c r="X2234" s="57">
        <f>'Dataset 1 '!T2234</f>
        <v>3.22</v>
      </c>
      <c r="Y2234" s="66">
        <f t="shared" si="208"/>
        <v>0</v>
      </c>
      <c r="Z2234" s="66">
        <f t="shared" si="209"/>
        <v>7.414430030680993E-3</v>
      </c>
    </row>
    <row r="2235" spans="1:26" ht="14.4" x14ac:dyDescent="0.3">
      <c r="A2235" s="58">
        <v>41572</v>
      </c>
      <c r="B2235" s="53">
        <f>'Dataset 1 '!B2235</f>
        <v>19</v>
      </c>
      <c r="C2235" s="53">
        <f>'Dataset 1 '!C2235</f>
        <v>787310</v>
      </c>
      <c r="D2235" s="53">
        <f>'Dataset 1 '!D2235</f>
        <v>19</v>
      </c>
      <c r="E2235" s="53">
        <f>'Dataset 1 '!E2235</f>
        <v>19.04</v>
      </c>
      <c r="F2235" s="53">
        <f>'Dataset 1 '!F2235</f>
        <v>18.79</v>
      </c>
      <c r="G2235" s="31">
        <f t="shared" si="204"/>
        <v>0</v>
      </c>
      <c r="H2235" s="31">
        <f t="shared" si="205"/>
        <v>7.9377471223576884E-3</v>
      </c>
      <c r="J2235" s="56">
        <v>41572</v>
      </c>
      <c r="K2235" s="57">
        <f>'Dataset 1 '!I2235</f>
        <v>34.171869999999998</v>
      </c>
      <c r="L2235" s="57">
        <f>'Dataset 1 '!J2235</f>
        <v>8155430</v>
      </c>
      <c r="M2235" s="57">
        <f>'Dataset 1 '!K2235</f>
        <v>34.201706000000001</v>
      </c>
      <c r="N2235" s="57">
        <f>'Dataset 1 '!L2235</f>
        <v>34.251429999999999</v>
      </c>
      <c r="O2235" s="57">
        <f>'Dataset 1 '!M2235</f>
        <v>34.072420000000001</v>
      </c>
      <c r="P2235" s="66">
        <f t="shared" si="206"/>
        <v>5.2661058822351947E-3</v>
      </c>
      <c r="Q2235" s="55">
        <f t="shared" si="207"/>
        <v>3.1469745101518265E-3</v>
      </c>
      <c r="S2235" s="56">
        <v>41572</v>
      </c>
      <c r="T2235" s="57">
        <f>'Dataset 1 '!P2235</f>
        <v>3.21</v>
      </c>
      <c r="U2235" s="57">
        <f>'Dataset 1 '!Q2235</f>
        <v>3917410</v>
      </c>
      <c r="V2235" s="57">
        <f>'Dataset 1 '!R2235</f>
        <v>3.23</v>
      </c>
      <c r="W2235" s="57">
        <f>'Dataset 1 '!S2235</f>
        <v>3.25</v>
      </c>
      <c r="X2235" s="57">
        <f>'Dataset 1 '!T2235</f>
        <v>3.21</v>
      </c>
      <c r="Y2235" s="66">
        <f t="shared" si="208"/>
        <v>-6.1919504643962453E-3</v>
      </c>
      <c r="Z2235" s="66">
        <f t="shared" si="209"/>
        <v>7.4373855082618149E-3</v>
      </c>
    </row>
    <row r="2236" spans="1:26" ht="14.4" x14ac:dyDescent="0.3">
      <c r="A2236" s="58">
        <v>41575</v>
      </c>
      <c r="B2236" s="53">
        <f>'Dataset 1 '!B2236</f>
        <v>19.05</v>
      </c>
      <c r="C2236" s="53">
        <f>'Dataset 1 '!C2236</f>
        <v>745868</v>
      </c>
      <c r="D2236" s="53">
        <f>'Dataset 1 '!D2236</f>
        <v>19.03</v>
      </c>
      <c r="E2236" s="53">
        <f>'Dataset 1 '!E2236</f>
        <v>19.239999999999998</v>
      </c>
      <c r="F2236" s="53">
        <f>'Dataset 1 '!F2236</f>
        <v>18.989999999999998</v>
      </c>
      <c r="G2236" s="31">
        <f t="shared" si="204"/>
        <v>2.6315789473685403E-3</v>
      </c>
      <c r="H2236" s="31">
        <f t="shared" si="205"/>
        <v>7.8546921956142157E-3</v>
      </c>
      <c r="J2236" s="56">
        <v>41575</v>
      </c>
      <c r="K2236" s="57">
        <f>'Dataset 1 '!I2236</f>
        <v>34.420499999999997</v>
      </c>
      <c r="L2236" s="57">
        <f>'Dataset 1 '!J2236</f>
        <v>10786338</v>
      </c>
      <c r="M2236" s="57">
        <f>'Dataset 1 '!K2236</f>
        <v>34.370776999999997</v>
      </c>
      <c r="N2236" s="57">
        <f>'Dataset 1 '!L2236</f>
        <v>34.698967000000003</v>
      </c>
      <c r="O2236" s="57">
        <f>'Dataset 1 '!M2236</f>
        <v>34.370776999999997</v>
      </c>
      <c r="P2236" s="66">
        <f t="shared" si="206"/>
        <v>7.2758675483663993E-3</v>
      </c>
      <c r="Q2236" s="55">
        <f t="shared" si="207"/>
        <v>5.7072649643830084E-3</v>
      </c>
      <c r="S2236" s="56">
        <v>41575</v>
      </c>
      <c r="T2236" s="57">
        <f>'Dataset 1 '!P2236</f>
        <v>3.21</v>
      </c>
      <c r="U2236" s="57">
        <f>'Dataset 1 '!Q2236</f>
        <v>4816682</v>
      </c>
      <c r="V2236" s="57">
        <f>'Dataset 1 '!R2236</f>
        <v>3.23</v>
      </c>
      <c r="W2236" s="57">
        <f>'Dataset 1 '!S2236</f>
        <v>3.25</v>
      </c>
      <c r="X2236" s="57">
        <f>'Dataset 1 '!T2236</f>
        <v>3.21</v>
      </c>
      <c r="Y2236" s="66">
        <f t="shared" si="208"/>
        <v>0</v>
      </c>
      <c r="Z2236" s="66">
        <f t="shared" si="209"/>
        <v>7.4373855082618149E-3</v>
      </c>
    </row>
    <row r="2237" spans="1:26" ht="14.4" x14ac:dyDescent="0.3">
      <c r="A2237" s="58">
        <v>41576</v>
      </c>
      <c r="B2237" s="53">
        <f>'Dataset 1 '!B2237</f>
        <v>19.14</v>
      </c>
      <c r="C2237" s="53">
        <f>'Dataset 1 '!C2237</f>
        <v>1453275</v>
      </c>
      <c r="D2237" s="53">
        <f>'Dataset 1 '!D2237</f>
        <v>19.100000000000001</v>
      </c>
      <c r="E2237" s="53">
        <f>'Dataset 1 '!E2237</f>
        <v>19.41</v>
      </c>
      <c r="F2237" s="53">
        <f>'Dataset 1 '!F2237</f>
        <v>19.05</v>
      </c>
      <c r="G2237" s="31">
        <f t="shared" si="204"/>
        <v>4.7244094488188004E-3</v>
      </c>
      <c r="H2237" s="31">
        <f t="shared" si="205"/>
        <v>1.1243283838267573E-2</v>
      </c>
      <c r="J2237" s="56">
        <v>41576</v>
      </c>
      <c r="K2237" s="57">
        <f>'Dataset 1 '!I2237</f>
        <v>34.410556999999997</v>
      </c>
      <c r="L2237" s="57">
        <f>'Dataset 1 '!J2237</f>
        <v>4967257</v>
      </c>
      <c r="M2237" s="57">
        <f>'Dataset 1 '!K2237</f>
        <v>34.629353000000002</v>
      </c>
      <c r="N2237" s="57">
        <f>'Dataset 1 '!L2237</f>
        <v>34.788474999999998</v>
      </c>
      <c r="O2237" s="57">
        <f>'Dataset 1 '!M2237</f>
        <v>34.340940000000003</v>
      </c>
      <c r="P2237" s="66">
        <f t="shared" si="206"/>
        <v>-2.8886855217091778E-4</v>
      </c>
      <c r="Q2237" s="55">
        <f t="shared" si="207"/>
        <v>7.7760216411820711E-3</v>
      </c>
      <c r="S2237" s="56">
        <v>41576</v>
      </c>
      <c r="T2237" s="57">
        <f>'Dataset 1 '!P2237</f>
        <v>3.31</v>
      </c>
      <c r="U2237" s="57">
        <f>'Dataset 1 '!Q2237</f>
        <v>4781159</v>
      </c>
      <c r="V2237" s="57">
        <f>'Dataset 1 '!R2237</f>
        <v>3.21</v>
      </c>
      <c r="W2237" s="57">
        <f>'Dataset 1 '!S2237</f>
        <v>3.31</v>
      </c>
      <c r="X2237" s="57">
        <f>'Dataset 1 '!T2237</f>
        <v>3.21</v>
      </c>
      <c r="Y2237" s="66">
        <f t="shared" si="208"/>
        <v>3.1152647975077885E-2</v>
      </c>
      <c r="Z2237" s="66">
        <f t="shared" si="209"/>
        <v>1.8423567556961336E-2</v>
      </c>
    </row>
    <row r="2238" spans="1:26" ht="14.4" x14ac:dyDescent="0.3">
      <c r="A2238" s="58">
        <v>41577</v>
      </c>
      <c r="B2238" s="53">
        <f>'Dataset 1 '!B2238</f>
        <v>19.61</v>
      </c>
      <c r="C2238" s="53">
        <f>'Dataset 1 '!C2238</f>
        <v>671617</v>
      </c>
      <c r="D2238" s="53">
        <f>'Dataset 1 '!D2238</f>
        <v>19.12</v>
      </c>
      <c r="E2238" s="53">
        <f>'Dataset 1 '!E2238</f>
        <v>19.68</v>
      </c>
      <c r="F2238" s="53">
        <f>'Dataset 1 '!F2238</f>
        <v>19.114999999999998</v>
      </c>
      <c r="G2238" s="31">
        <f t="shared" si="204"/>
        <v>2.4555903866248618E-2</v>
      </c>
      <c r="H2238" s="31">
        <f t="shared" si="205"/>
        <v>1.7494062302547103E-2</v>
      </c>
      <c r="J2238" s="56">
        <v>41577</v>
      </c>
      <c r="K2238" s="57">
        <f>'Dataset 1 '!I2238</f>
        <v>34.708916000000002</v>
      </c>
      <c r="L2238" s="57">
        <f>'Dataset 1 '!J2238</f>
        <v>5663345</v>
      </c>
      <c r="M2238" s="57">
        <f>'Dataset 1 '!K2238</f>
        <v>34.708916000000002</v>
      </c>
      <c r="N2238" s="57">
        <f>'Dataset 1 '!L2238</f>
        <v>34.748694999999998</v>
      </c>
      <c r="O2238" s="57">
        <f>'Dataset 1 '!M2238</f>
        <v>34.539845</v>
      </c>
      <c r="P2238" s="66">
        <f t="shared" si="206"/>
        <v>8.6705658382688622E-3</v>
      </c>
      <c r="Q2238" s="55">
        <f t="shared" si="207"/>
        <v>3.6204424972307503E-3</v>
      </c>
      <c r="S2238" s="56">
        <v>41577</v>
      </c>
      <c r="T2238" s="57">
        <f>'Dataset 1 '!P2238</f>
        <v>3.31</v>
      </c>
      <c r="U2238" s="57">
        <f>'Dataset 1 '!Q2238</f>
        <v>3107367</v>
      </c>
      <c r="V2238" s="57">
        <f>'Dataset 1 '!R2238</f>
        <v>3.35</v>
      </c>
      <c r="W2238" s="57">
        <f>'Dataset 1 '!S2238</f>
        <v>3.35</v>
      </c>
      <c r="X2238" s="57">
        <f>'Dataset 1 '!T2238</f>
        <v>3.31</v>
      </c>
      <c r="Y2238" s="66">
        <f t="shared" si="208"/>
        <v>0</v>
      </c>
      <c r="Z2238" s="66">
        <f t="shared" si="209"/>
        <v>7.2140351437729169E-3</v>
      </c>
    </row>
    <row r="2239" spans="1:26" ht="14.4" x14ac:dyDescent="0.3">
      <c r="A2239" s="58">
        <v>41578</v>
      </c>
      <c r="B2239" s="53">
        <f>'Dataset 1 '!B2239</f>
        <v>19.489999999999998</v>
      </c>
      <c r="C2239" s="53">
        <f>'Dataset 1 '!C2239</f>
        <v>372698</v>
      </c>
      <c r="D2239" s="53">
        <f>'Dataset 1 '!D2239</f>
        <v>19.600000000000001</v>
      </c>
      <c r="E2239" s="53">
        <f>'Dataset 1 '!E2239</f>
        <v>19.670000000000002</v>
      </c>
      <c r="F2239" s="53">
        <f>'Dataset 1 '!F2239</f>
        <v>19.420000000000002</v>
      </c>
      <c r="G2239" s="31">
        <f t="shared" si="204"/>
        <v>-6.1193268740439288E-3</v>
      </c>
      <c r="H2239" s="31">
        <f t="shared" si="205"/>
        <v>7.6818801832123449E-3</v>
      </c>
      <c r="J2239" s="56">
        <v>41578</v>
      </c>
      <c r="K2239" s="57">
        <f>'Dataset 1 '!I2239</f>
        <v>34.102257000000002</v>
      </c>
      <c r="L2239" s="57">
        <f>'Dataset 1 '!J2239</f>
        <v>8359983</v>
      </c>
      <c r="M2239" s="57">
        <f>'Dataset 1 '!K2239</f>
        <v>34.161926000000001</v>
      </c>
      <c r="N2239" s="57">
        <f>'Dataset 1 '!L2239</f>
        <v>34.306130000000003</v>
      </c>
      <c r="O2239" s="57">
        <f>'Dataset 1 '!M2239</f>
        <v>33.813842999999999</v>
      </c>
      <c r="P2239" s="66">
        <f t="shared" si="206"/>
        <v>-1.7478477288083605E-2</v>
      </c>
      <c r="Q2239" s="55">
        <f t="shared" si="207"/>
        <v>8.6803798541265614E-3</v>
      </c>
      <c r="S2239" s="56">
        <v>41578</v>
      </c>
      <c r="T2239" s="57">
        <f>'Dataset 1 '!P2239</f>
        <v>3.35</v>
      </c>
      <c r="U2239" s="57">
        <f>'Dataset 1 '!Q2239</f>
        <v>5670740</v>
      </c>
      <c r="V2239" s="57">
        <f>'Dataset 1 '!R2239</f>
        <v>3.33</v>
      </c>
      <c r="W2239" s="57">
        <f>'Dataset 1 '!S2239</f>
        <v>3.3899998999999998</v>
      </c>
      <c r="X2239" s="57">
        <f>'Dataset 1 '!T2239</f>
        <v>3.3250000000000002</v>
      </c>
      <c r="Y2239" s="66">
        <f t="shared" si="208"/>
        <v>1.2084592145015227E-2</v>
      </c>
      <c r="Z2239" s="66">
        <f t="shared" si="209"/>
        <v>1.1626995710884748E-2</v>
      </c>
    </row>
    <row r="2240" spans="1:26" ht="14.4" x14ac:dyDescent="0.3">
      <c r="A2240" s="58">
        <v>41579</v>
      </c>
      <c r="B2240" s="53">
        <f>'Dataset 1 '!B2240</f>
        <v>19.399999999999999</v>
      </c>
      <c r="C2240" s="53">
        <f>'Dataset 1 '!C2240</f>
        <v>351051</v>
      </c>
      <c r="D2240" s="53">
        <f>'Dataset 1 '!D2240</f>
        <v>19.43</v>
      </c>
      <c r="E2240" s="53">
        <f>'Dataset 1 '!E2240</f>
        <v>19.68</v>
      </c>
      <c r="F2240" s="53">
        <f>'Dataset 1 '!F2240</f>
        <v>19.32</v>
      </c>
      <c r="G2240" s="31">
        <f t="shared" si="204"/>
        <v>-4.6177526936890256E-3</v>
      </c>
      <c r="H2240" s="31">
        <f t="shared" si="205"/>
        <v>1.1087598694614866E-2</v>
      </c>
      <c r="J2240" s="56">
        <v>41579</v>
      </c>
      <c r="K2240" s="57">
        <f>'Dataset 1 '!I2240</f>
        <v>34.390667000000001</v>
      </c>
      <c r="L2240" s="57">
        <f>'Dataset 1 '!J2240</f>
        <v>4782196.3</v>
      </c>
      <c r="M2240" s="57">
        <f>'Dataset 1 '!K2240</f>
        <v>34.301163000000003</v>
      </c>
      <c r="N2240" s="57">
        <f>'Dataset 1 '!L2240</f>
        <v>34.465255999999997</v>
      </c>
      <c r="O2240" s="57">
        <f>'Dataset 1 '!M2240</f>
        <v>34.181815999999998</v>
      </c>
      <c r="P2240" s="66">
        <f t="shared" si="206"/>
        <v>8.4572114977610191E-3</v>
      </c>
      <c r="Q2240" s="55">
        <f t="shared" si="207"/>
        <v>4.9593968149076652E-3</v>
      </c>
      <c r="S2240" s="56">
        <v>41579</v>
      </c>
      <c r="T2240" s="57">
        <f>'Dataset 1 '!P2240</f>
        <v>3.37</v>
      </c>
      <c r="U2240" s="57">
        <f>'Dataset 1 '!Q2240</f>
        <v>1225827</v>
      </c>
      <c r="V2240" s="57">
        <f>'Dataset 1 '!R2240</f>
        <v>3.35</v>
      </c>
      <c r="W2240" s="57">
        <f>'Dataset 1 '!S2240</f>
        <v>3.37</v>
      </c>
      <c r="X2240" s="57">
        <f>'Dataset 1 '!T2240</f>
        <v>3.35</v>
      </c>
      <c r="Y2240" s="66">
        <f t="shared" si="208"/>
        <v>5.9701492537314049E-3</v>
      </c>
      <c r="Z2240" s="66">
        <f t="shared" si="209"/>
        <v>3.5747796285809548E-3</v>
      </c>
    </row>
    <row r="2241" spans="1:26" ht="14.4" x14ac:dyDescent="0.3">
      <c r="A2241" s="58">
        <v>41582</v>
      </c>
      <c r="B2241" s="53">
        <f>'Dataset 1 '!B2241</f>
        <v>19.14</v>
      </c>
      <c r="C2241" s="53">
        <f>'Dataset 1 '!C2241</f>
        <v>402306</v>
      </c>
      <c r="D2241" s="53">
        <f>'Dataset 1 '!D2241</f>
        <v>19.329999999999998</v>
      </c>
      <c r="E2241" s="53">
        <f>'Dataset 1 '!E2241</f>
        <v>19.329999999999998</v>
      </c>
      <c r="F2241" s="53">
        <f>'Dataset 1 '!F2241</f>
        <v>19.05</v>
      </c>
      <c r="G2241" s="31">
        <f t="shared" si="204"/>
        <v>-1.3402061855670055E-2</v>
      </c>
      <c r="H2241" s="31">
        <f t="shared" si="205"/>
        <v>8.7629036293726831E-3</v>
      </c>
      <c r="J2241" s="56">
        <v>41582</v>
      </c>
      <c r="K2241" s="57">
        <f>'Dataset 1 '!I2241</f>
        <v>33.972965000000002</v>
      </c>
      <c r="L2241" s="57">
        <f>'Dataset 1 '!J2241</f>
        <v>6942299.2999999998</v>
      </c>
      <c r="M2241" s="57">
        <f>'Dataset 1 '!K2241</f>
        <v>34.519955000000003</v>
      </c>
      <c r="N2241" s="57">
        <f>'Dataset 1 '!L2241</f>
        <v>34.589570000000002</v>
      </c>
      <c r="O2241" s="57">
        <f>'Dataset 1 '!M2241</f>
        <v>33.943129999999996</v>
      </c>
      <c r="P2241" s="66">
        <f t="shared" si="206"/>
        <v>-1.2145795253113212E-2</v>
      </c>
      <c r="Q2241" s="55">
        <f t="shared" si="207"/>
        <v>1.1330016168928746E-2</v>
      </c>
      <c r="S2241" s="56">
        <v>41582</v>
      </c>
      <c r="T2241" s="57">
        <f>'Dataset 1 '!P2241</f>
        <v>3.32</v>
      </c>
      <c r="U2241" s="57">
        <f>'Dataset 1 '!Q2241</f>
        <v>2736215</v>
      </c>
      <c r="V2241" s="57">
        <f>'Dataset 1 '!R2241</f>
        <v>3.38</v>
      </c>
      <c r="W2241" s="57">
        <f>'Dataset 1 '!S2241</f>
        <v>3.38</v>
      </c>
      <c r="X2241" s="57">
        <f>'Dataset 1 '!T2241</f>
        <v>3.32</v>
      </c>
      <c r="Y2241" s="66">
        <f t="shared" si="208"/>
        <v>-1.4836795252225587E-2</v>
      </c>
      <c r="Z2241" s="66">
        <f t="shared" si="209"/>
        <v>1.0756607630594012E-2</v>
      </c>
    </row>
    <row r="2242" spans="1:26" ht="14.4" x14ac:dyDescent="0.3">
      <c r="A2242" s="58">
        <v>41583</v>
      </c>
      <c r="B2242" s="53">
        <f>'Dataset 1 '!B2242</f>
        <v>19.2</v>
      </c>
      <c r="C2242" s="53">
        <f>'Dataset 1 '!C2242</f>
        <v>269847</v>
      </c>
      <c r="D2242" s="53">
        <f>'Dataset 1 '!D2242</f>
        <v>19.22</v>
      </c>
      <c r="E2242" s="53">
        <f>'Dataset 1 '!E2242</f>
        <v>19.36</v>
      </c>
      <c r="F2242" s="53">
        <f>'Dataset 1 '!F2242</f>
        <v>19.12</v>
      </c>
      <c r="G2242" s="31">
        <f t="shared" si="204"/>
        <v>3.1347962382444194E-3</v>
      </c>
      <c r="H2242" s="31">
        <f t="shared" si="205"/>
        <v>7.491505096482381E-3</v>
      </c>
      <c r="J2242" s="56">
        <v>41583</v>
      </c>
      <c r="K2242" s="57">
        <f>'Dataset 1 '!I2242</f>
        <v>34.161926000000001</v>
      </c>
      <c r="L2242" s="57">
        <f>'Dataset 1 '!J2242</f>
        <v>4890113.3</v>
      </c>
      <c r="M2242" s="57">
        <f>'Dataset 1 '!K2242</f>
        <v>34.301163000000003</v>
      </c>
      <c r="N2242" s="57">
        <f>'Dataset 1 '!L2242</f>
        <v>34.301163000000003</v>
      </c>
      <c r="O2242" s="57">
        <f>'Dataset 1 '!M2242</f>
        <v>34.022689999999997</v>
      </c>
      <c r="P2242" s="66">
        <f t="shared" si="206"/>
        <v>5.5620991573741563E-3</v>
      </c>
      <c r="Q2242" s="55">
        <f t="shared" si="207"/>
        <v>4.8955379124586123E-3</v>
      </c>
      <c r="S2242" s="56">
        <v>41583</v>
      </c>
      <c r="T2242" s="57">
        <f>'Dataset 1 '!P2242</f>
        <v>3.3</v>
      </c>
      <c r="U2242" s="57">
        <f>'Dataset 1 '!Q2242</f>
        <v>2021368</v>
      </c>
      <c r="V2242" s="57">
        <f>'Dataset 1 '!R2242</f>
        <v>3.33</v>
      </c>
      <c r="W2242" s="57">
        <f>'Dataset 1 '!S2242</f>
        <v>3.3600001000000002</v>
      </c>
      <c r="X2242" s="57">
        <f>'Dataset 1 '!T2242</f>
        <v>3.29</v>
      </c>
      <c r="Y2242" s="66">
        <f t="shared" si="208"/>
        <v>-6.0240963855421326E-3</v>
      </c>
      <c r="Z2242" s="66">
        <f t="shared" si="209"/>
        <v>1.2643878658278691E-2</v>
      </c>
    </row>
    <row r="2243" spans="1:26" ht="14.4" x14ac:dyDescent="0.3">
      <c r="A2243" s="58">
        <v>41584</v>
      </c>
      <c r="B2243" s="53">
        <f>'Dataset 1 '!B2243</f>
        <v>19.2</v>
      </c>
      <c r="C2243" s="53">
        <f>'Dataset 1 '!C2243</f>
        <v>712562</v>
      </c>
      <c r="D2243" s="53">
        <f>'Dataset 1 '!D2243</f>
        <v>19.149999999999999</v>
      </c>
      <c r="E2243" s="53">
        <f>'Dataset 1 '!E2243</f>
        <v>19.28</v>
      </c>
      <c r="F2243" s="53">
        <f>'Dataset 1 '!F2243</f>
        <v>19.09</v>
      </c>
      <c r="G2243" s="31">
        <f t="shared" si="204"/>
        <v>0</v>
      </c>
      <c r="H2243" s="31">
        <f t="shared" si="205"/>
        <v>5.9477488395457264E-3</v>
      </c>
      <c r="J2243" s="56">
        <v>41584</v>
      </c>
      <c r="K2243" s="57">
        <f>'Dataset 1 '!I2243</f>
        <v>34.201706000000001</v>
      </c>
      <c r="L2243" s="57">
        <f>'Dataset 1 '!J2243</f>
        <v>7042041.5</v>
      </c>
      <c r="M2243" s="57">
        <f>'Dataset 1 '!K2243</f>
        <v>33.833733000000002</v>
      </c>
      <c r="N2243" s="57">
        <f>'Dataset 1 '!L2243</f>
        <v>34.201706000000001</v>
      </c>
      <c r="O2243" s="57">
        <f>'Dataset 1 '!M2243</f>
        <v>33.823788</v>
      </c>
      <c r="P2243" s="66">
        <f t="shared" si="206"/>
        <v>1.1644542523743251E-3</v>
      </c>
      <c r="Q2243" s="55">
        <f t="shared" si="207"/>
        <v>6.6729460068847635E-3</v>
      </c>
      <c r="S2243" s="56">
        <v>41584</v>
      </c>
      <c r="T2243" s="57">
        <f>'Dataset 1 '!P2243</f>
        <v>3.3</v>
      </c>
      <c r="U2243" s="57">
        <f>'Dataset 1 '!Q2243</f>
        <v>3400300</v>
      </c>
      <c r="V2243" s="57">
        <f>'Dataset 1 '!R2243</f>
        <v>3.29</v>
      </c>
      <c r="W2243" s="57">
        <f>'Dataset 1 '!S2243</f>
        <v>3.335</v>
      </c>
      <c r="X2243" s="57">
        <f>'Dataset 1 '!T2243</f>
        <v>3.2850000000000001</v>
      </c>
      <c r="Y2243" s="66">
        <f t="shared" si="208"/>
        <v>0</v>
      </c>
      <c r="Z2243" s="66">
        <f t="shared" si="209"/>
        <v>9.0720940275663183E-3</v>
      </c>
    </row>
    <row r="2244" spans="1:26" ht="14.4" x14ac:dyDescent="0.3">
      <c r="A2244" s="58">
        <v>41585</v>
      </c>
      <c r="B2244" s="53">
        <f>'Dataset 1 '!B2244</f>
        <v>19.260000000000002</v>
      </c>
      <c r="C2244" s="53">
        <f>'Dataset 1 '!C2244</f>
        <v>394058</v>
      </c>
      <c r="D2244" s="53">
        <f>'Dataset 1 '!D2244</f>
        <v>19.149999999999999</v>
      </c>
      <c r="E2244" s="53">
        <f>'Dataset 1 '!E2244</f>
        <v>19.5</v>
      </c>
      <c r="F2244" s="53">
        <f>'Dataset 1 '!F2244</f>
        <v>19.149999999999999</v>
      </c>
      <c r="G2244" s="31">
        <f t="shared" si="204"/>
        <v>3.1250000000000444E-3</v>
      </c>
      <c r="H2244" s="31">
        <f t="shared" si="205"/>
        <v>1.087721435946469E-2</v>
      </c>
      <c r="J2244" s="56">
        <v>41585</v>
      </c>
      <c r="K2244" s="57">
        <f>'Dataset 1 '!I2244</f>
        <v>34.042583</v>
      </c>
      <c r="L2244" s="57">
        <f>'Dataset 1 '!J2244</f>
        <v>11845718</v>
      </c>
      <c r="M2244" s="57">
        <f>'Dataset 1 '!K2244</f>
        <v>34.460284999999999</v>
      </c>
      <c r="N2244" s="57">
        <f>'Dataset 1 '!L2244</f>
        <v>34.460284999999999</v>
      </c>
      <c r="O2244" s="57">
        <f>'Dataset 1 '!M2244</f>
        <v>33.982909999999997</v>
      </c>
      <c r="P2244" s="66">
        <f t="shared" si="206"/>
        <v>-4.6524872180352395E-3</v>
      </c>
      <c r="Q2244" s="55">
        <f t="shared" si="207"/>
        <v>8.3776788628505162E-3</v>
      </c>
      <c r="S2244" s="56">
        <v>41585</v>
      </c>
      <c r="T2244" s="57">
        <f>'Dataset 1 '!P2244</f>
        <v>3.34</v>
      </c>
      <c r="U2244" s="57">
        <f>'Dataset 1 '!Q2244</f>
        <v>3766539</v>
      </c>
      <c r="V2244" s="57">
        <f>'Dataset 1 '!R2244</f>
        <v>3.31</v>
      </c>
      <c r="W2244" s="57">
        <f>'Dataset 1 '!S2244</f>
        <v>3.34</v>
      </c>
      <c r="X2244" s="57">
        <f>'Dataset 1 '!T2244</f>
        <v>3.31</v>
      </c>
      <c r="Y2244" s="66">
        <f t="shared" si="208"/>
        <v>1.2121212121212199E-2</v>
      </c>
      <c r="Z2244" s="66">
        <f t="shared" si="209"/>
        <v>5.4186340924178358E-3</v>
      </c>
    </row>
    <row r="2245" spans="1:26" ht="14.4" x14ac:dyDescent="0.3">
      <c r="A2245" s="58">
        <v>41586</v>
      </c>
      <c r="B2245" s="53">
        <f>'Dataset 1 '!B2245</f>
        <v>19.329999999999998</v>
      </c>
      <c r="C2245" s="53">
        <f>'Dataset 1 '!C2245</f>
        <v>251676</v>
      </c>
      <c r="D2245" s="53">
        <f>'Dataset 1 '!D2245</f>
        <v>19.25</v>
      </c>
      <c r="E2245" s="53">
        <f>'Dataset 1 '!E2245</f>
        <v>19.53</v>
      </c>
      <c r="F2245" s="53">
        <f>'Dataset 1 '!F2245</f>
        <v>19.22</v>
      </c>
      <c r="G2245" s="31">
        <f t="shared" si="204"/>
        <v>3.6344755970922904E-3</v>
      </c>
      <c r="H2245" s="31">
        <f t="shared" si="205"/>
        <v>9.6091842697215244E-3</v>
      </c>
      <c r="J2245" s="56">
        <v>41586</v>
      </c>
      <c r="K2245" s="57">
        <f>'Dataset 1 '!I2245</f>
        <v>32.998333000000002</v>
      </c>
      <c r="L2245" s="57">
        <f>'Dataset 1 '!J2245</f>
        <v>16484134.999999899</v>
      </c>
      <c r="M2245" s="57">
        <f>'Dataset 1 '!K2245</f>
        <v>32.819316999999998</v>
      </c>
      <c r="N2245" s="57">
        <f>'Dataset 1 '!L2245</f>
        <v>33.187289999999997</v>
      </c>
      <c r="O2245" s="57">
        <f>'Dataset 1 '!M2245</f>
        <v>32.680084000000001</v>
      </c>
      <c r="P2245" s="66">
        <f t="shared" si="206"/>
        <v>-3.0674816890363443E-2</v>
      </c>
      <c r="Q2245" s="55">
        <f t="shared" si="207"/>
        <v>9.2493217406905779E-3</v>
      </c>
      <c r="S2245" s="56">
        <v>41586</v>
      </c>
      <c r="T2245" s="57">
        <f>'Dataset 1 '!P2245</f>
        <v>3.31</v>
      </c>
      <c r="U2245" s="57">
        <f>'Dataset 1 '!Q2245</f>
        <v>2295954</v>
      </c>
      <c r="V2245" s="57">
        <f>'Dataset 1 '!R2245</f>
        <v>3.32</v>
      </c>
      <c r="W2245" s="57">
        <f>'Dataset 1 '!S2245</f>
        <v>3.34</v>
      </c>
      <c r="X2245" s="57">
        <f>'Dataset 1 '!T2245</f>
        <v>3.2949999999999999</v>
      </c>
      <c r="Y2245" s="66">
        <f t="shared" si="208"/>
        <v>-8.9820359281436168E-3</v>
      </c>
      <c r="Z2245" s="66">
        <f t="shared" si="209"/>
        <v>8.146395955501564E-3</v>
      </c>
    </row>
    <row r="2246" spans="1:26" ht="14.4" x14ac:dyDescent="0.3">
      <c r="A2246" s="58">
        <v>41589</v>
      </c>
      <c r="B2246" s="53">
        <f>'Dataset 1 '!B2246</f>
        <v>19.600000000000001</v>
      </c>
      <c r="C2246" s="53">
        <f>'Dataset 1 '!C2246</f>
        <v>426545</v>
      </c>
      <c r="D2246" s="53">
        <f>'Dataset 1 '!D2246</f>
        <v>19.34</v>
      </c>
      <c r="E2246" s="53">
        <f>'Dataset 1 '!E2246</f>
        <v>19.739999999999998</v>
      </c>
      <c r="F2246" s="53">
        <f>'Dataset 1 '!F2246</f>
        <v>19.28</v>
      </c>
      <c r="G2246" s="31">
        <f t="shared" ref="G2246:G2309" si="210">(B2246/B2245) - 1</f>
        <v>1.3967925504397405E-2</v>
      </c>
      <c r="H2246" s="31">
        <f t="shared" ref="H2246:H2309" si="211">(LN(E2246/F2246))/(2*SQRT(LN(2)))</f>
        <v>1.4160479388942892E-2</v>
      </c>
      <c r="J2246" s="56">
        <v>41589</v>
      </c>
      <c r="K2246" s="57">
        <f>'Dataset 1 '!I2246</f>
        <v>32.938659999999999</v>
      </c>
      <c r="L2246" s="57">
        <f>'Dataset 1 '!J2246</f>
        <v>5075229</v>
      </c>
      <c r="M2246" s="57">
        <f>'Dataset 1 '!K2246</f>
        <v>33.187289999999997</v>
      </c>
      <c r="N2246" s="57">
        <f>'Dataset 1 '!L2246</f>
        <v>33.296688000000003</v>
      </c>
      <c r="O2246" s="57">
        <f>'Dataset 1 '!M2246</f>
        <v>32.680084000000001</v>
      </c>
      <c r="P2246" s="66">
        <f t="shared" ref="P2246:P2309" si="212">(K2246/K2245) - 1</f>
        <v>-1.8083640770581999E-3</v>
      </c>
      <c r="Q2246" s="55">
        <f t="shared" ref="Q2246:Q2309" si="213">(LN(N2246/O2246))/(2*SQRT(LN(2)))</f>
        <v>1.1225745411818039E-2</v>
      </c>
      <c r="S2246" s="56">
        <v>41589</v>
      </c>
      <c r="T2246" s="57">
        <f>'Dataset 1 '!P2246</f>
        <v>3.29</v>
      </c>
      <c r="U2246" s="57">
        <f>'Dataset 1 '!Q2246</f>
        <v>2307222</v>
      </c>
      <c r="V2246" s="57">
        <f>'Dataset 1 '!R2246</f>
        <v>3.31</v>
      </c>
      <c r="W2246" s="57">
        <f>'Dataset 1 '!S2246</f>
        <v>3.34</v>
      </c>
      <c r="X2246" s="57">
        <f>'Dataset 1 '!T2246</f>
        <v>3.28</v>
      </c>
      <c r="Y2246" s="66">
        <f t="shared" ref="Y2246:Y2309" si="214">(T2246/T2245) - 1</f>
        <v>-6.0422960725076136E-3</v>
      </c>
      <c r="Z2246" s="66">
        <f t="shared" ref="Z2246:Z2309" si="215">(LN(W2246/X2246))/(2*SQRT(LN(2)))</f>
        <v>1.0886603923405042E-2</v>
      </c>
    </row>
    <row r="2247" spans="1:26" ht="14.4" x14ac:dyDescent="0.3">
      <c r="A2247" s="58">
        <v>41590</v>
      </c>
      <c r="B2247" s="53">
        <f>'Dataset 1 '!B2247</f>
        <v>19.55</v>
      </c>
      <c r="C2247" s="53">
        <f>'Dataset 1 '!C2247</f>
        <v>437958</v>
      </c>
      <c r="D2247" s="53">
        <f>'Dataset 1 '!D2247</f>
        <v>19.75</v>
      </c>
      <c r="E2247" s="53">
        <f>'Dataset 1 '!E2247</f>
        <v>19.75</v>
      </c>
      <c r="F2247" s="53">
        <f>'Dataset 1 '!F2247</f>
        <v>19.43</v>
      </c>
      <c r="G2247" s="31">
        <f t="shared" si="210"/>
        <v>-2.5510204081633514E-3</v>
      </c>
      <c r="H2247" s="31">
        <f t="shared" si="211"/>
        <v>9.8103041763635112E-3</v>
      </c>
      <c r="J2247" s="56">
        <v>41590</v>
      </c>
      <c r="K2247" s="57">
        <f>'Dataset 1 '!I2247</f>
        <v>32.670135000000002</v>
      </c>
      <c r="L2247" s="57">
        <f>'Dataset 1 '!J2247</f>
        <v>6794851.5999999996</v>
      </c>
      <c r="M2247" s="57">
        <f>'Dataset 1 '!K2247</f>
        <v>33.018222999999999</v>
      </c>
      <c r="N2247" s="57">
        <f>'Dataset 1 '!L2247</f>
        <v>33.048057999999997</v>
      </c>
      <c r="O2247" s="57">
        <f>'Dataset 1 '!M2247</f>
        <v>32.441400000000002</v>
      </c>
      <c r="P2247" s="66">
        <f t="shared" si="212"/>
        <v>-8.1522745612601089E-3</v>
      </c>
      <c r="Q2247" s="55">
        <f t="shared" si="213"/>
        <v>1.1126849791492876E-2</v>
      </c>
      <c r="S2247" s="56">
        <v>41590</v>
      </c>
      <c r="T2247" s="57">
        <f>'Dataset 1 '!P2247</f>
        <v>3.27</v>
      </c>
      <c r="U2247" s="57">
        <f>'Dataset 1 '!Q2247</f>
        <v>4396562</v>
      </c>
      <c r="V2247" s="57">
        <f>'Dataset 1 '!R2247</f>
        <v>3.29</v>
      </c>
      <c r="W2247" s="57">
        <f>'Dataset 1 '!S2247</f>
        <v>3.3</v>
      </c>
      <c r="X2247" s="57">
        <f>'Dataset 1 '!T2247</f>
        <v>3.24</v>
      </c>
      <c r="Y2247" s="66">
        <f t="shared" si="214"/>
        <v>-6.0790273556231567E-3</v>
      </c>
      <c r="Z2247" s="66">
        <f t="shared" si="215"/>
        <v>1.1019780818150325E-2</v>
      </c>
    </row>
    <row r="2248" spans="1:26" ht="14.4" x14ac:dyDescent="0.3">
      <c r="A2248" s="58">
        <v>41591</v>
      </c>
      <c r="B2248" s="53">
        <f>'Dataset 1 '!B2248</f>
        <v>19.350000000000001</v>
      </c>
      <c r="C2248" s="53">
        <f>'Dataset 1 '!C2248</f>
        <v>318926</v>
      </c>
      <c r="D2248" s="53">
        <f>'Dataset 1 '!D2248</f>
        <v>19.41</v>
      </c>
      <c r="E2248" s="53">
        <f>'Dataset 1 '!E2248</f>
        <v>19.45</v>
      </c>
      <c r="F2248" s="53">
        <f>'Dataset 1 '!F2248</f>
        <v>19.12</v>
      </c>
      <c r="G2248" s="31">
        <f t="shared" si="210"/>
        <v>-1.0230179028132946E-2</v>
      </c>
      <c r="H2248" s="31">
        <f t="shared" si="211"/>
        <v>1.0276900885459517E-2</v>
      </c>
      <c r="J2248" s="56">
        <v>41591</v>
      </c>
      <c r="K2248" s="57">
        <f>'Dataset 1 '!I2248</f>
        <v>32.093314999999997</v>
      </c>
      <c r="L2248" s="57">
        <f>'Dataset 1 '!J2248</f>
        <v>6879897</v>
      </c>
      <c r="M2248" s="57">
        <f>'Dataset 1 '!K2248</f>
        <v>32.769592000000003</v>
      </c>
      <c r="N2248" s="57">
        <f>'Dataset 1 '!L2248</f>
        <v>32.779536999999998</v>
      </c>
      <c r="O2248" s="57">
        <f>'Dataset 1 '!M2248</f>
        <v>31.954082</v>
      </c>
      <c r="P2248" s="66">
        <f t="shared" si="212"/>
        <v>-1.7655880515951461E-2</v>
      </c>
      <c r="Q2248" s="55">
        <f t="shared" si="213"/>
        <v>1.5317021620567219E-2</v>
      </c>
      <c r="S2248" s="56">
        <v>41591</v>
      </c>
      <c r="T2248" s="57">
        <f>'Dataset 1 '!P2248</f>
        <v>3.24</v>
      </c>
      <c r="U2248" s="57">
        <f>'Dataset 1 '!Q2248</f>
        <v>2297423</v>
      </c>
      <c r="V2248" s="57">
        <f>'Dataset 1 '!R2248</f>
        <v>3.25</v>
      </c>
      <c r="W2248" s="57">
        <f>'Dataset 1 '!S2248</f>
        <v>3.2749999999999999</v>
      </c>
      <c r="X2248" s="57">
        <f>'Dataset 1 '!T2248</f>
        <v>3.23</v>
      </c>
      <c r="Y2248" s="66">
        <f t="shared" si="214"/>
        <v>-9.1743119266054496E-3</v>
      </c>
      <c r="Z2248" s="66">
        <f t="shared" si="215"/>
        <v>8.3092037850891944E-3</v>
      </c>
    </row>
    <row r="2249" spans="1:26" ht="14.4" x14ac:dyDescent="0.3">
      <c r="A2249" s="58">
        <v>41592</v>
      </c>
      <c r="B2249" s="53">
        <f>'Dataset 1 '!B2249</f>
        <v>19.63</v>
      </c>
      <c r="C2249" s="53">
        <f>'Dataset 1 '!C2249</f>
        <v>334446</v>
      </c>
      <c r="D2249" s="53">
        <f>'Dataset 1 '!D2249</f>
        <v>19.5</v>
      </c>
      <c r="E2249" s="53">
        <f>'Dataset 1 '!E2249</f>
        <v>19.675000000000001</v>
      </c>
      <c r="F2249" s="53">
        <f>'Dataset 1 '!F2249</f>
        <v>19.5</v>
      </c>
      <c r="G2249" s="31">
        <f t="shared" si="210"/>
        <v>1.4470284237726005E-2</v>
      </c>
      <c r="H2249" s="31">
        <f t="shared" si="211"/>
        <v>5.36561122479537E-3</v>
      </c>
      <c r="J2249" s="56">
        <v>41592</v>
      </c>
      <c r="K2249" s="57">
        <f>'Dataset 1 '!I2249</f>
        <v>32.471237000000002</v>
      </c>
      <c r="L2249" s="57">
        <f>'Dataset 1 '!J2249</f>
        <v>8321028</v>
      </c>
      <c r="M2249" s="57">
        <f>'Dataset 1 '!K2249</f>
        <v>32.182822999999999</v>
      </c>
      <c r="N2249" s="57">
        <f>'Dataset 1 '!L2249</f>
        <v>32.819316999999998</v>
      </c>
      <c r="O2249" s="57">
        <f>'Dataset 1 '!M2249</f>
        <v>32.172874</v>
      </c>
      <c r="P2249" s="66">
        <f t="shared" si="212"/>
        <v>1.1775723386630688E-2</v>
      </c>
      <c r="Q2249" s="55">
        <f t="shared" si="213"/>
        <v>1.1947324262211191E-2</v>
      </c>
      <c r="S2249" s="56">
        <v>41592</v>
      </c>
      <c r="T2249" s="57">
        <f>'Dataset 1 '!P2249</f>
        <v>3.25</v>
      </c>
      <c r="U2249" s="57">
        <f>'Dataset 1 '!Q2249</f>
        <v>2928236</v>
      </c>
      <c r="V2249" s="57">
        <f>'Dataset 1 '!R2249</f>
        <v>3.25</v>
      </c>
      <c r="W2249" s="57">
        <f>'Dataset 1 '!S2249</f>
        <v>3.28</v>
      </c>
      <c r="X2249" s="57">
        <f>'Dataset 1 '!T2249</f>
        <v>3.23</v>
      </c>
      <c r="Y2249" s="66">
        <f t="shared" si="214"/>
        <v>3.0864197530864335E-3</v>
      </c>
      <c r="Z2249" s="66">
        <f t="shared" si="215"/>
        <v>9.2253919176104975E-3</v>
      </c>
    </row>
    <row r="2250" spans="1:26" ht="14.4" x14ac:dyDescent="0.3">
      <c r="A2250" s="58">
        <v>41593</v>
      </c>
      <c r="B2250" s="53">
        <f>'Dataset 1 '!B2250</f>
        <v>19.98</v>
      </c>
      <c r="C2250" s="53">
        <f>'Dataset 1 '!C2250</f>
        <v>514169.99999999901</v>
      </c>
      <c r="D2250" s="53">
        <f>'Dataset 1 '!D2250</f>
        <v>19.73</v>
      </c>
      <c r="E2250" s="53">
        <f>'Dataset 1 '!E2250</f>
        <v>20.03</v>
      </c>
      <c r="F2250" s="53">
        <f>'Dataset 1 '!F2250</f>
        <v>19.7</v>
      </c>
      <c r="G2250" s="31">
        <f t="shared" si="210"/>
        <v>1.7829852266938451E-2</v>
      </c>
      <c r="H2250" s="31">
        <f t="shared" si="211"/>
        <v>9.976831376072675E-3</v>
      </c>
      <c r="J2250" s="56">
        <v>41593</v>
      </c>
      <c r="K2250" s="57">
        <f>'Dataset 1 '!I2250</f>
        <v>32.819316999999998</v>
      </c>
      <c r="L2250" s="57">
        <f>'Dataset 1 '!J2250</f>
        <v>5227698</v>
      </c>
      <c r="M2250" s="57">
        <f>'Dataset 1 '!K2250</f>
        <v>32.371780000000001</v>
      </c>
      <c r="N2250" s="57">
        <f>'Dataset 1 '!L2250</f>
        <v>32.869039999999998</v>
      </c>
      <c r="O2250" s="57">
        <f>'Dataset 1 '!M2250</f>
        <v>32.272329999999997</v>
      </c>
      <c r="P2250" s="66">
        <f t="shared" si="212"/>
        <v>1.0719640893261717E-2</v>
      </c>
      <c r="Q2250" s="55">
        <f t="shared" si="213"/>
        <v>1.100286653817354E-2</v>
      </c>
      <c r="S2250" s="56">
        <v>41593</v>
      </c>
      <c r="T2250" s="57">
        <f>'Dataset 1 '!P2250</f>
        <v>3.25</v>
      </c>
      <c r="U2250" s="57">
        <f>'Dataset 1 '!Q2250</f>
        <v>3718370</v>
      </c>
      <c r="V2250" s="57">
        <f>'Dataset 1 '!R2250</f>
        <v>3.24</v>
      </c>
      <c r="W2250" s="57">
        <f>'Dataset 1 '!S2250</f>
        <v>3.3</v>
      </c>
      <c r="X2250" s="57">
        <f>'Dataset 1 '!T2250</f>
        <v>3.24</v>
      </c>
      <c r="Y2250" s="66">
        <f t="shared" si="214"/>
        <v>0</v>
      </c>
      <c r="Z2250" s="66">
        <f t="shared" si="215"/>
        <v>1.1019780818150325E-2</v>
      </c>
    </row>
    <row r="2251" spans="1:26" ht="14.4" x14ac:dyDescent="0.3">
      <c r="A2251" s="58">
        <v>41596</v>
      </c>
      <c r="B2251" s="53">
        <f>'Dataset 1 '!B2251</f>
        <v>19.77</v>
      </c>
      <c r="C2251" s="53">
        <f>'Dataset 1 '!C2251</f>
        <v>225043</v>
      </c>
      <c r="D2251" s="53">
        <f>'Dataset 1 '!D2251</f>
        <v>20</v>
      </c>
      <c r="E2251" s="53">
        <f>'Dataset 1 '!E2251</f>
        <v>20.05</v>
      </c>
      <c r="F2251" s="53">
        <f>'Dataset 1 '!F2251</f>
        <v>19.55</v>
      </c>
      <c r="G2251" s="31">
        <f t="shared" si="210"/>
        <v>-1.0510510510510551E-2</v>
      </c>
      <c r="H2251" s="31">
        <f t="shared" si="211"/>
        <v>1.5166492974008626E-2</v>
      </c>
      <c r="J2251" s="56">
        <v>41596</v>
      </c>
      <c r="K2251" s="57">
        <f>'Dataset 1 '!I2251</f>
        <v>32.69003</v>
      </c>
      <c r="L2251" s="57">
        <f>'Dataset 1 '!J2251</f>
        <v>5163760.7</v>
      </c>
      <c r="M2251" s="57">
        <f>'Dataset 1 '!K2251</f>
        <v>32.819316999999998</v>
      </c>
      <c r="N2251" s="57">
        <f>'Dataset 1 '!L2251</f>
        <v>32.908825</v>
      </c>
      <c r="O2251" s="57">
        <f>'Dataset 1 '!M2251</f>
        <v>32.530903000000002</v>
      </c>
      <c r="P2251" s="66">
        <f t="shared" si="212"/>
        <v>-3.9393568123309297E-3</v>
      </c>
      <c r="Q2251" s="55">
        <f t="shared" si="213"/>
        <v>6.9366979882025019E-3</v>
      </c>
      <c r="S2251" s="56">
        <v>41596</v>
      </c>
      <c r="T2251" s="57">
        <f>'Dataset 1 '!P2251</f>
        <v>3.23</v>
      </c>
      <c r="U2251" s="57">
        <f>'Dataset 1 '!Q2251</f>
        <v>2211562</v>
      </c>
      <c r="V2251" s="57">
        <f>'Dataset 1 '!R2251</f>
        <v>3.25</v>
      </c>
      <c r="W2251" s="57">
        <f>'Dataset 1 '!S2251</f>
        <v>3.26</v>
      </c>
      <c r="X2251" s="57">
        <f>'Dataset 1 '!T2251</f>
        <v>3.23</v>
      </c>
      <c r="Y2251" s="66">
        <f t="shared" si="214"/>
        <v>-6.1538461538461764E-3</v>
      </c>
      <c r="Z2251" s="66">
        <f t="shared" si="215"/>
        <v>5.5522232536766554E-3</v>
      </c>
    </row>
    <row r="2252" spans="1:26" ht="14.4" x14ac:dyDescent="0.3">
      <c r="A2252" s="58">
        <v>41597</v>
      </c>
      <c r="B2252" s="53">
        <f>'Dataset 1 '!B2252</f>
        <v>19.399999999999999</v>
      </c>
      <c r="C2252" s="53">
        <f>'Dataset 1 '!C2252</f>
        <v>685046</v>
      </c>
      <c r="D2252" s="53">
        <f>'Dataset 1 '!D2252</f>
        <v>19.559999999999999</v>
      </c>
      <c r="E2252" s="53">
        <f>'Dataset 1 '!E2252</f>
        <v>19.57</v>
      </c>
      <c r="F2252" s="53">
        <f>'Dataset 1 '!F2252</f>
        <v>19.190000000000001</v>
      </c>
      <c r="G2252" s="31">
        <f t="shared" si="210"/>
        <v>-1.8715225088517973E-2</v>
      </c>
      <c r="H2252" s="31">
        <f t="shared" si="211"/>
        <v>1.1776087193313385E-2</v>
      </c>
      <c r="J2252" s="56">
        <v>41597</v>
      </c>
      <c r="K2252" s="57">
        <f>'Dataset 1 '!I2252</f>
        <v>32.361834999999999</v>
      </c>
      <c r="L2252" s="57">
        <f>'Dataset 1 '!J2252</f>
        <v>6448870</v>
      </c>
      <c r="M2252" s="57">
        <f>'Dataset 1 '!K2252</f>
        <v>32.501069999999999</v>
      </c>
      <c r="N2252" s="57">
        <f>'Dataset 1 '!L2252</f>
        <v>32.714893000000004</v>
      </c>
      <c r="O2252" s="57">
        <f>'Dataset 1 '!M2252</f>
        <v>32.361834999999999</v>
      </c>
      <c r="P2252" s="66">
        <f t="shared" si="212"/>
        <v>-1.0039605347563207E-2</v>
      </c>
      <c r="Q2252" s="55">
        <f t="shared" si="213"/>
        <v>6.5164621682296765E-3</v>
      </c>
      <c r="S2252" s="56">
        <v>41597</v>
      </c>
      <c r="T2252" s="57">
        <f>'Dataset 1 '!P2252</f>
        <v>3.2</v>
      </c>
      <c r="U2252" s="57">
        <f>'Dataset 1 '!Q2252</f>
        <v>3359424</v>
      </c>
      <c r="V2252" s="57">
        <f>'Dataset 1 '!R2252</f>
        <v>3.23</v>
      </c>
      <c r="W2252" s="57">
        <f>'Dataset 1 '!S2252</f>
        <v>3.24</v>
      </c>
      <c r="X2252" s="57">
        <f>'Dataset 1 '!T2252</f>
        <v>3.2</v>
      </c>
      <c r="Y2252" s="66">
        <f t="shared" si="214"/>
        <v>-9.2879256965943124E-3</v>
      </c>
      <c r="Z2252" s="66">
        <f t="shared" si="215"/>
        <v>7.4604835719323812E-3</v>
      </c>
    </row>
    <row r="2253" spans="1:26" ht="14.4" x14ac:dyDescent="0.3">
      <c r="A2253" s="58">
        <v>41598</v>
      </c>
      <c r="B2253" s="53">
        <f>'Dataset 1 '!B2253</f>
        <v>19.14</v>
      </c>
      <c r="C2253" s="53">
        <f>'Dataset 1 '!C2253</f>
        <v>483930</v>
      </c>
      <c r="D2253" s="53">
        <f>'Dataset 1 '!D2253</f>
        <v>19.41</v>
      </c>
      <c r="E2253" s="53">
        <f>'Dataset 1 '!E2253</f>
        <v>19.41</v>
      </c>
      <c r="F2253" s="53">
        <f>'Dataset 1 '!F2253</f>
        <v>19.135000000000002</v>
      </c>
      <c r="G2253" s="31">
        <f t="shared" si="210"/>
        <v>-1.3402061855670055E-2</v>
      </c>
      <c r="H2253" s="31">
        <f t="shared" si="211"/>
        <v>8.5695749636239011E-3</v>
      </c>
      <c r="J2253" s="56">
        <v>41598</v>
      </c>
      <c r="K2253" s="57">
        <f>'Dataset 1 '!I2253</f>
        <v>32.242493000000003</v>
      </c>
      <c r="L2253" s="57">
        <f>'Dataset 1 '!J2253</f>
        <v>5472711.4000000004</v>
      </c>
      <c r="M2253" s="57">
        <f>'Dataset 1 '!K2253</f>
        <v>32.272329999999997</v>
      </c>
      <c r="N2253" s="57">
        <f>'Dataset 1 '!L2253</f>
        <v>32.501069999999999</v>
      </c>
      <c r="O2253" s="57">
        <f>'Dataset 1 '!M2253</f>
        <v>32.063479999999998</v>
      </c>
      <c r="P2253" s="66">
        <f t="shared" si="212"/>
        <v>-3.6877389678303674E-3</v>
      </c>
      <c r="Q2253" s="55">
        <f t="shared" si="213"/>
        <v>8.1408017702225468E-3</v>
      </c>
      <c r="S2253" s="56">
        <v>41598</v>
      </c>
      <c r="T2253" s="57">
        <f>'Dataset 1 '!P2253</f>
        <v>3.2</v>
      </c>
      <c r="U2253" s="57">
        <f>'Dataset 1 '!Q2253</f>
        <v>3996547</v>
      </c>
      <c r="V2253" s="57">
        <f>'Dataset 1 '!R2253</f>
        <v>3.2</v>
      </c>
      <c r="W2253" s="57">
        <f>'Dataset 1 '!S2253</f>
        <v>3.21</v>
      </c>
      <c r="X2253" s="57">
        <f>'Dataset 1 '!T2253</f>
        <v>3.16</v>
      </c>
      <c r="Y2253" s="66">
        <f t="shared" si="214"/>
        <v>0</v>
      </c>
      <c r="Z2253" s="66">
        <f t="shared" si="215"/>
        <v>9.4281560228665993E-3</v>
      </c>
    </row>
    <row r="2254" spans="1:26" ht="14.4" x14ac:dyDescent="0.3">
      <c r="A2254" s="58">
        <v>41599</v>
      </c>
      <c r="B2254" s="53">
        <f>'Dataset 1 '!B2254</f>
        <v>19.36</v>
      </c>
      <c r="C2254" s="53">
        <f>'Dataset 1 '!C2254</f>
        <v>516328</v>
      </c>
      <c r="D2254" s="53">
        <f>'Dataset 1 '!D2254</f>
        <v>19.100000000000001</v>
      </c>
      <c r="E2254" s="53">
        <f>'Dataset 1 '!E2254</f>
        <v>19.43</v>
      </c>
      <c r="F2254" s="53">
        <f>'Dataset 1 '!F2254</f>
        <v>19.07</v>
      </c>
      <c r="G2254" s="31">
        <f t="shared" si="210"/>
        <v>1.1494252873563093E-2</v>
      </c>
      <c r="H2254" s="31">
        <f t="shared" si="211"/>
        <v>1.1231601823101624E-2</v>
      </c>
      <c r="J2254" s="56">
        <v>41599</v>
      </c>
      <c r="K2254" s="57">
        <f>'Dataset 1 '!I2254</f>
        <v>32.113205000000001</v>
      </c>
      <c r="L2254" s="57">
        <f>'Dataset 1 '!J2254</f>
        <v>4829670.4000000004</v>
      </c>
      <c r="M2254" s="57">
        <f>'Dataset 1 '!K2254</f>
        <v>32.023696999999999</v>
      </c>
      <c r="N2254" s="57">
        <f>'Dataset 1 '!L2254</f>
        <v>32.322056000000003</v>
      </c>
      <c r="O2254" s="57">
        <f>'Dataset 1 '!M2254</f>
        <v>31.973972</v>
      </c>
      <c r="P2254" s="66">
        <f t="shared" si="212"/>
        <v>-4.0098636293416368E-3</v>
      </c>
      <c r="Q2254" s="55">
        <f t="shared" si="213"/>
        <v>6.5026657201187159E-3</v>
      </c>
      <c r="S2254" s="56">
        <v>41599</v>
      </c>
      <c r="T2254" s="57">
        <f>'Dataset 1 '!P2254</f>
        <v>3.16</v>
      </c>
      <c r="U2254" s="57">
        <f>'Dataset 1 '!Q2254</f>
        <v>4126698.9999999902</v>
      </c>
      <c r="V2254" s="57">
        <f>'Dataset 1 '!R2254</f>
        <v>3.16</v>
      </c>
      <c r="W2254" s="57">
        <f>'Dataset 1 '!S2254</f>
        <v>3.19</v>
      </c>
      <c r="X2254" s="57">
        <f>'Dataset 1 '!T2254</f>
        <v>3.15</v>
      </c>
      <c r="Y2254" s="66">
        <f t="shared" si="214"/>
        <v>-1.2499999999999956E-2</v>
      </c>
      <c r="Z2254" s="66">
        <f t="shared" si="215"/>
        <v>7.5781599129365381E-3</v>
      </c>
    </row>
    <row r="2255" spans="1:26" ht="14.4" x14ac:dyDescent="0.3">
      <c r="A2255" s="58">
        <v>41600</v>
      </c>
      <c r="B2255" s="53">
        <f>'Dataset 1 '!B2255</f>
        <v>19.510000000000002</v>
      </c>
      <c r="C2255" s="53">
        <f>'Dataset 1 '!C2255</f>
        <v>391487</v>
      </c>
      <c r="D2255" s="53">
        <f>'Dataset 1 '!D2255</f>
        <v>19.5</v>
      </c>
      <c r="E2255" s="53">
        <f>'Dataset 1 '!E2255</f>
        <v>19.75</v>
      </c>
      <c r="F2255" s="53">
        <f>'Dataset 1 '!F2255</f>
        <v>19.425000000000001</v>
      </c>
      <c r="G2255" s="31">
        <f t="shared" si="210"/>
        <v>7.7479338842976198E-3</v>
      </c>
      <c r="H2255" s="31">
        <f t="shared" si="211"/>
        <v>9.9648688933132081E-3</v>
      </c>
      <c r="J2255" s="56">
        <v>41600</v>
      </c>
      <c r="K2255" s="57">
        <f>'Dataset 1 '!I2255</f>
        <v>32.322056000000003</v>
      </c>
      <c r="L2255" s="57">
        <f>'Dataset 1 '!J2255</f>
        <v>5863553.7000000002</v>
      </c>
      <c r="M2255" s="57">
        <f>'Dataset 1 '!K2255</f>
        <v>32.401620000000001</v>
      </c>
      <c r="N2255" s="57">
        <f>'Dataset 1 '!L2255</f>
        <v>32.660193999999997</v>
      </c>
      <c r="O2255" s="57">
        <f>'Dataset 1 '!M2255</f>
        <v>32.232548000000001</v>
      </c>
      <c r="P2255" s="66">
        <f t="shared" si="212"/>
        <v>6.5035862972879777E-3</v>
      </c>
      <c r="Q2255" s="55">
        <f t="shared" si="213"/>
        <v>7.9155636482392856E-3</v>
      </c>
      <c r="S2255" s="56">
        <v>41600</v>
      </c>
      <c r="T2255" s="57">
        <f>'Dataset 1 '!P2255</f>
        <v>3.22</v>
      </c>
      <c r="U2255" s="57">
        <f>'Dataset 1 '!Q2255</f>
        <v>2971514</v>
      </c>
      <c r="V2255" s="57">
        <f>'Dataset 1 '!R2255</f>
        <v>3.16</v>
      </c>
      <c r="W2255" s="57">
        <f>'Dataset 1 '!S2255</f>
        <v>3.22</v>
      </c>
      <c r="X2255" s="57">
        <f>'Dataset 1 '!T2255</f>
        <v>3.16</v>
      </c>
      <c r="Y2255" s="66">
        <f t="shared" si="214"/>
        <v>1.8987341772152E-2</v>
      </c>
      <c r="Z2255" s="66">
        <f t="shared" si="215"/>
        <v>1.1296155054225949E-2</v>
      </c>
    </row>
    <row r="2256" spans="1:26" ht="14.4" x14ac:dyDescent="0.3">
      <c r="A2256" s="58">
        <v>41603</v>
      </c>
      <c r="B2256" s="53">
        <f>'Dataset 1 '!B2256</f>
        <v>19.46</v>
      </c>
      <c r="C2256" s="53">
        <f>'Dataset 1 '!C2256</f>
        <v>414174</v>
      </c>
      <c r="D2256" s="53">
        <f>'Dataset 1 '!D2256</f>
        <v>19.72</v>
      </c>
      <c r="E2256" s="53">
        <f>'Dataset 1 '!E2256</f>
        <v>19.82</v>
      </c>
      <c r="F2256" s="53">
        <f>'Dataset 1 '!F2256</f>
        <v>19.38</v>
      </c>
      <c r="G2256" s="31">
        <f t="shared" si="210"/>
        <v>-2.5627883136852825E-3</v>
      </c>
      <c r="H2256" s="31">
        <f t="shared" si="211"/>
        <v>1.3482552458633485E-2</v>
      </c>
      <c r="J2256" s="56">
        <v>41603</v>
      </c>
      <c r="K2256" s="57">
        <f>'Dataset 1 '!I2256</f>
        <v>32.341946</v>
      </c>
      <c r="L2256" s="57">
        <f>'Dataset 1 '!J2256</f>
        <v>6218082.5</v>
      </c>
      <c r="M2256" s="57">
        <f>'Dataset 1 '!K2256</f>
        <v>32.371780000000001</v>
      </c>
      <c r="N2256" s="57">
        <f>'Dataset 1 '!L2256</f>
        <v>32.481180000000002</v>
      </c>
      <c r="O2256" s="57">
        <f>'Dataset 1 '!M2256</f>
        <v>32.227573</v>
      </c>
      <c r="P2256" s="66">
        <f t="shared" si="212"/>
        <v>6.1536926982608264E-4</v>
      </c>
      <c r="Q2256" s="55">
        <f t="shared" si="213"/>
        <v>4.7074714973561705E-3</v>
      </c>
      <c r="S2256" s="56">
        <v>41603</v>
      </c>
      <c r="T2256" s="57">
        <f>'Dataset 1 '!P2256</f>
        <v>3.16</v>
      </c>
      <c r="U2256" s="57">
        <f>'Dataset 1 '!Q2256</f>
        <v>5093261</v>
      </c>
      <c r="V2256" s="57">
        <f>'Dataset 1 '!R2256</f>
        <v>3.2</v>
      </c>
      <c r="W2256" s="57">
        <f>'Dataset 1 '!S2256</f>
        <v>3.23</v>
      </c>
      <c r="X2256" s="57">
        <f>'Dataset 1 '!T2256</f>
        <v>3.16</v>
      </c>
      <c r="Y2256" s="66">
        <f t="shared" si="214"/>
        <v>-1.8633540372670843E-2</v>
      </c>
      <c r="Z2256" s="66">
        <f t="shared" si="215"/>
        <v>1.3158361831230215E-2</v>
      </c>
    </row>
    <row r="2257" spans="1:26" ht="14.4" x14ac:dyDescent="0.3">
      <c r="A2257" s="58">
        <v>41604</v>
      </c>
      <c r="B2257" s="53">
        <f>'Dataset 1 '!B2257</f>
        <v>19.46</v>
      </c>
      <c r="C2257" s="53">
        <f>'Dataset 1 '!C2257</f>
        <v>0</v>
      </c>
      <c r="D2257" s="53">
        <f>'Dataset 1 '!D2257</f>
        <v>19.46</v>
      </c>
      <c r="E2257" s="53">
        <f>'Dataset 1 '!E2257</f>
        <v>19.82</v>
      </c>
      <c r="F2257" s="53">
        <f>'Dataset 1 '!F2257</f>
        <v>19.38</v>
      </c>
      <c r="G2257" s="31">
        <f t="shared" si="210"/>
        <v>0</v>
      </c>
      <c r="H2257" s="31">
        <f t="shared" si="211"/>
        <v>1.3482552458633485E-2</v>
      </c>
      <c r="J2257" s="56">
        <v>41604</v>
      </c>
      <c r="K2257" s="57">
        <f>'Dataset 1 '!I2257</f>
        <v>32.580629999999999</v>
      </c>
      <c r="L2257" s="57">
        <f>'Dataset 1 '!J2257</f>
        <v>6800755.4000000004</v>
      </c>
      <c r="M2257" s="57">
        <f>'Dataset 1 '!K2257</f>
        <v>32.511012999999998</v>
      </c>
      <c r="N2257" s="57">
        <f>'Dataset 1 '!L2257</f>
        <v>32.764617999999999</v>
      </c>
      <c r="O2257" s="57">
        <f>'Dataset 1 '!M2257</f>
        <v>32.451343999999999</v>
      </c>
      <c r="P2257" s="66">
        <f t="shared" si="212"/>
        <v>7.3800135588624194E-3</v>
      </c>
      <c r="Q2257" s="55">
        <f t="shared" si="213"/>
        <v>5.7698039591653752E-3</v>
      </c>
      <c r="S2257" s="56">
        <v>41604</v>
      </c>
      <c r="T2257" s="57">
        <f>'Dataset 1 '!P2257</f>
        <v>3.15</v>
      </c>
      <c r="U2257" s="57">
        <f>'Dataset 1 '!Q2257</f>
        <v>5612582</v>
      </c>
      <c r="V2257" s="57">
        <f>'Dataset 1 '!R2257</f>
        <v>3.17</v>
      </c>
      <c r="W2257" s="57">
        <f>'Dataset 1 '!S2257</f>
        <v>3.19</v>
      </c>
      <c r="X2257" s="57">
        <f>'Dataset 1 '!T2257</f>
        <v>3.15</v>
      </c>
      <c r="Y2257" s="66">
        <f t="shared" si="214"/>
        <v>-3.1645569620254443E-3</v>
      </c>
      <c r="Z2257" s="66">
        <f t="shared" si="215"/>
        <v>7.5781599129365381E-3</v>
      </c>
    </row>
    <row r="2258" spans="1:26" ht="14.4" x14ac:dyDescent="0.3">
      <c r="A2258" s="58">
        <v>41605</v>
      </c>
      <c r="B2258" s="53">
        <f>'Dataset 1 '!B2258</f>
        <v>19.79</v>
      </c>
      <c r="C2258" s="53">
        <f>'Dataset 1 '!C2258</f>
        <v>1625055</v>
      </c>
      <c r="D2258" s="53">
        <f>'Dataset 1 '!D2258</f>
        <v>19.59</v>
      </c>
      <c r="E2258" s="53">
        <f>'Dataset 1 '!E2258</f>
        <v>20.079999999999998</v>
      </c>
      <c r="F2258" s="53">
        <f>'Dataset 1 '!F2258</f>
        <v>19</v>
      </c>
      <c r="G2258" s="31">
        <f t="shared" si="210"/>
        <v>1.695786228160312E-2</v>
      </c>
      <c r="H2258" s="31">
        <f t="shared" si="211"/>
        <v>3.3202215756280323E-2</v>
      </c>
      <c r="J2258" s="56">
        <v>41605</v>
      </c>
      <c r="K2258" s="57">
        <f>'Dataset 1 '!I2258</f>
        <v>32.590575999999999</v>
      </c>
      <c r="L2258" s="57">
        <f>'Dataset 1 '!J2258</f>
        <v>7778619.5999999996</v>
      </c>
      <c r="M2258" s="57">
        <f>'Dataset 1 '!K2258</f>
        <v>32.62041</v>
      </c>
      <c r="N2258" s="57">
        <f>'Dataset 1 '!L2258</f>
        <v>32.948610000000002</v>
      </c>
      <c r="O2258" s="57">
        <f>'Dataset 1 '!M2258</f>
        <v>32.590575999999999</v>
      </c>
      <c r="P2258" s="66">
        <f t="shared" si="212"/>
        <v>3.0527340938468761E-4</v>
      </c>
      <c r="Q2258" s="55">
        <f t="shared" si="213"/>
        <v>6.561676529584246E-3</v>
      </c>
      <c r="S2258" s="56">
        <v>41605</v>
      </c>
      <c r="T2258" s="57">
        <f>'Dataset 1 '!P2258</f>
        <v>3.07</v>
      </c>
      <c r="U2258" s="57">
        <f>'Dataset 1 '!Q2258</f>
        <v>7200925</v>
      </c>
      <c r="V2258" s="57">
        <f>'Dataset 1 '!R2258</f>
        <v>3.15</v>
      </c>
      <c r="W2258" s="57">
        <f>'Dataset 1 '!S2258</f>
        <v>3.17</v>
      </c>
      <c r="X2258" s="57">
        <f>'Dataset 1 '!T2258</f>
        <v>3.06</v>
      </c>
      <c r="Y2258" s="66">
        <f t="shared" si="214"/>
        <v>-2.5396825396825418E-2</v>
      </c>
      <c r="Z2258" s="66">
        <f t="shared" si="215"/>
        <v>2.120982302637817E-2</v>
      </c>
    </row>
    <row r="2259" spans="1:26" ht="14.4" x14ac:dyDescent="0.3">
      <c r="A2259" s="58">
        <v>41606</v>
      </c>
      <c r="B2259" s="53">
        <f>'Dataset 1 '!B2259</f>
        <v>20.55</v>
      </c>
      <c r="C2259" s="53">
        <f>'Dataset 1 '!C2259</f>
        <v>1446153</v>
      </c>
      <c r="D2259" s="53">
        <f>'Dataset 1 '!D2259</f>
        <v>19.899999999999999</v>
      </c>
      <c r="E2259" s="53">
        <f>'Dataset 1 '!E2259</f>
        <v>20.64</v>
      </c>
      <c r="F2259" s="53">
        <f>'Dataset 1 '!F2259</f>
        <v>19.809999999999999</v>
      </c>
      <c r="G2259" s="31">
        <f t="shared" si="210"/>
        <v>3.8403233956543881E-2</v>
      </c>
      <c r="H2259" s="31">
        <f t="shared" si="211"/>
        <v>2.4649482059698916E-2</v>
      </c>
      <c r="J2259" s="56">
        <v>41606</v>
      </c>
      <c r="K2259" s="57">
        <f>'Dataset 1 '!I2259</f>
        <v>32.819316999999998</v>
      </c>
      <c r="L2259" s="57">
        <f>'Dataset 1 '!J2259</f>
        <v>6663561.5</v>
      </c>
      <c r="M2259" s="57">
        <f>'Dataset 1 '!K2259</f>
        <v>32.789482</v>
      </c>
      <c r="N2259" s="57">
        <f>'Dataset 1 '!L2259</f>
        <v>33.038113000000003</v>
      </c>
      <c r="O2259" s="57">
        <f>'Dataset 1 '!M2259</f>
        <v>32.729810000000001</v>
      </c>
      <c r="P2259" s="66">
        <f t="shared" si="212"/>
        <v>7.018624034137888E-3</v>
      </c>
      <c r="Q2259" s="55">
        <f t="shared" si="213"/>
        <v>5.6305922043450342E-3</v>
      </c>
      <c r="S2259" s="56">
        <v>41606</v>
      </c>
      <c r="T2259" s="57">
        <f>'Dataset 1 '!P2259</f>
        <v>3.06</v>
      </c>
      <c r="U2259" s="57">
        <f>'Dataset 1 '!Q2259</f>
        <v>5398078</v>
      </c>
      <c r="V2259" s="57">
        <f>'Dataset 1 '!R2259</f>
        <v>3.07</v>
      </c>
      <c r="W2259" s="57">
        <f>'Dataset 1 '!S2259</f>
        <v>3.11</v>
      </c>
      <c r="X2259" s="57">
        <f>'Dataset 1 '!T2259</f>
        <v>3.06</v>
      </c>
      <c r="Y2259" s="66">
        <f t="shared" si="214"/>
        <v>-3.2573289902279035E-3</v>
      </c>
      <c r="Z2259" s="66">
        <f t="shared" si="215"/>
        <v>9.7337820304158485E-3</v>
      </c>
    </row>
    <row r="2260" spans="1:26" ht="14.4" x14ac:dyDescent="0.3">
      <c r="A2260" s="58">
        <v>41607</v>
      </c>
      <c r="B2260" s="53">
        <f>'Dataset 1 '!B2260</f>
        <v>20.309999999999999</v>
      </c>
      <c r="C2260" s="53">
        <f>'Dataset 1 '!C2260</f>
        <v>615018</v>
      </c>
      <c r="D2260" s="53">
        <f>'Dataset 1 '!D2260</f>
        <v>20.79</v>
      </c>
      <c r="E2260" s="53">
        <f>'Dataset 1 '!E2260</f>
        <v>20.79</v>
      </c>
      <c r="F2260" s="53">
        <f>'Dataset 1 '!F2260</f>
        <v>20.23</v>
      </c>
      <c r="G2260" s="31">
        <f t="shared" si="210"/>
        <v>-1.167883211678844E-2</v>
      </c>
      <c r="H2260" s="31">
        <f t="shared" si="211"/>
        <v>1.6398594353046827E-2</v>
      </c>
      <c r="J2260" s="56">
        <v>41607</v>
      </c>
      <c r="K2260" s="57">
        <f>'Dataset 1 '!I2260</f>
        <v>32.699973999999997</v>
      </c>
      <c r="L2260" s="57">
        <f>'Dataset 1 '!J2260</f>
        <v>9595625</v>
      </c>
      <c r="M2260" s="57">
        <f>'Dataset 1 '!K2260</f>
        <v>32.869039999999998</v>
      </c>
      <c r="N2260" s="57">
        <f>'Dataset 1 '!L2260</f>
        <v>32.898879999999998</v>
      </c>
      <c r="O2260" s="57">
        <f>'Dataset 1 '!M2260</f>
        <v>32.481180000000002</v>
      </c>
      <c r="P2260" s="66">
        <f t="shared" si="212"/>
        <v>-3.6363645227596164E-3</v>
      </c>
      <c r="Q2260" s="55">
        <f t="shared" si="213"/>
        <v>7.673832914148227E-3</v>
      </c>
      <c r="S2260" s="56">
        <v>41607</v>
      </c>
      <c r="T2260" s="57">
        <f>'Dataset 1 '!P2260</f>
        <v>3.05</v>
      </c>
      <c r="U2260" s="57">
        <f>'Dataset 1 '!Q2260</f>
        <v>4483643</v>
      </c>
      <c r="V2260" s="57">
        <f>'Dataset 1 '!R2260</f>
        <v>3.05</v>
      </c>
      <c r="W2260" s="57">
        <f>'Dataset 1 '!S2260</f>
        <v>3.08</v>
      </c>
      <c r="X2260" s="57">
        <f>'Dataset 1 '!T2260</f>
        <v>3.04</v>
      </c>
      <c r="Y2260" s="66">
        <f t="shared" si="214"/>
        <v>-3.2679738562092497E-3</v>
      </c>
      <c r="Z2260" s="66">
        <f t="shared" si="215"/>
        <v>7.8505850500158129E-3</v>
      </c>
    </row>
    <row r="2261" spans="1:26" ht="14.4" x14ac:dyDescent="0.3">
      <c r="A2261" s="58">
        <v>41610</v>
      </c>
      <c r="B2261" s="53">
        <f>'Dataset 1 '!B2261</f>
        <v>20.29</v>
      </c>
      <c r="C2261" s="53">
        <f>'Dataset 1 '!C2261</f>
        <v>1184715</v>
      </c>
      <c r="D2261" s="53">
        <f>'Dataset 1 '!D2261</f>
        <v>20.399999999999999</v>
      </c>
      <c r="E2261" s="53">
        <f>'Dataset 1 '!E2261</f>
        <v>20.5</v>
      </c>
      <c r="F2261" s="53">
        <f>'Dataset 1 '!F2261</f>
        <v>20.149999999999999</v>
      </c>
      <c r="G2261" s="31">
        <f t="shared" si="210"/>
        <v>-9.8473658296405198E-4</v>
      </c>
      <c r="H2261" s="31">
        <f t="shared" si="211"/>
        <v>1.0342022926114532E-2</v>
      </c>
      <c r="J2261" s="56">
        <v>41610</v>
      </c>
      <c r="K2261" s="57">
        <f>'Dataset 1 '!I2261</f>
        <v>32.421505000000003</v>
      </c>
      <c r="L2261" s="57">
        <f>'Dataset 1 '!J2261</f>
        <v>5854193</v>
      </c>
      <c r="M2261" s="57">
        <f>'Dataset 1 '!K2261</f>
        <v>32.640304999999998</v>
      </c>
      <c r="N2261" s="57">
        <f>'Dataset 1 '!L2261</f>
        <v>32.779536999999998</v>
      </c>
      <c r="O2261" s="57">
        <f>'Dataset 1 '!M2261</f>
        <v>32.322056000000003</v>
      </c>
      <c r="P2261" s="66">
        <f t="shared" si="212"/>
        <v>-8.5158783306675812E-3</v>
      </c>
      <c r="Q2261" s="55">
        <f t="shared" si="213"/>
        <v>8.4406494603675546E-3</v>
      </c>
      <c r="S2261" s="56">
        <v>41610</v>
      </c>
      <c r="T2261" s="57">
        <f>'Dataset 1 '!P2261</f>
        <v>3.28</v>
      </c>
      <c r="U2261" s="57">
        <f>'Dataset 1 '!Q2261</f>
        <v>14954570</v>
      </c>
      <c r="V2261" s="57">
        <f>'Dataset 1 '!R2261</f>
        <v>3.19</v>
      </c>
      <c r="W2261" s="57">
        <f>'Dataset 1 '!S2261</f>
        <v>3.28</v>
      </c>
      <c r="X2261" s="57">
        <f>'Dataset 1 '!T2261</f>
        <v>3.16</v>
      </c>
      <c r="Y2261" s="66">
        <f t="shared" si="214"/>
        <v>7.5409836065573721E-2</v>
      </c>
      <c r="Z2261" s="66">
        <f t="shared" si="215"/>
        <v>2.2383753748840787E-2</v>
      </c>
    </row>
    <row r="2262" spans="1:26" ht="14.4" x14ac:dyDescent="0.3">
      <c r="A2262" s="58">
        <v>41611</v>
      </c>
      <c r="B2262" s="53">
        <f>'Dataset 1 '!B2262</f>
        <v>19.97</v>
      </c>
      <c r="C2262" s="53">
        <f>'Dataset 1 '!C2262</f>
        <v>1650882</v>
      </c>
      <c r="D2262" s="53">
        <f>'Dataset 1 '!D2262</f>
        <v>19.89</v>
      </c>
      <c r="E2262" s="53">
        <f>'Dataset 1 '!E2262</f>
        <v>20.02</v>
      </c>
      <c r="F2262" s="53">
        <f>'Dataset 1 '!F2262</f>
        <v>19.75</v>
      </c>
      <c r="G2262" s="31">
        <f t="shared" si="210"/>
        <v>-1.5771315919172024E-2</v>
      </c>
      <c r="H2262" s="31">
        <f t="shared" si="211"/>
        <v>8.1545897157800466E-3</v>
      </c>
      <c r="J2262" s="56">
        <v>41611</v>
      </c>
      <c r="K2262" s="57">
        <f>'Dataset 1 '!I2262</f>
        <v>32.123150000000003</v>
      </c>
      <c r="L2262" s="57">
        <f>'Dataset 1 '!J2262</f>
        <v>6687250</v>
      </c>
      <c r="M2262" s="57">
        <f>'Dataset 1 '!K2262</f>
        <v>32.322056000000003</v>
      </c>
      <c r="N2262" s="57">
        <f>'Dataset 1 '!L2262</f>
        <v>32.411563999999998</v>
      </c>
      <c r="O2262" s="57">
        <f>'Dataset 1 '!M2262</f>
        <v>31.983917000000002</v>
      </c>
      <c r="P2262" s="66">
        <f t="shared" si="212"/>
        <v>-9.2023797167960497E-3</v>
      </c>
      <c r="Q2262" s="55">
        <f t="shared" si="213"/>
        <v>7.9767079629812099E-3</v>
      </c>
      <c r="S2262" s="56">
        <v>41611</v>
      </c>
      <c r="T2262" s="57">
        <f>'Dataset 1 '!P2262</f>
        <v>3.15</v>
      </c>
      <c r="U2262" s="57">
        <f>'Dataset 1 '!Q2262</f>
        <v>10286170</v>
      </c>
      <c r="V2262" s="57">
        <f>'Dataset 1 '!R2262</f>
        <v>3.23</v>
      </c>
      <c r="W2262" s="57">
        <f>'Dataset 1 '!S2262</f>
        <v>3.24</v>
      </c>
      <c r="X2262" s="57">
        <f>'Dataset 1 '!T2262</f>
        <v>3.13</v>
      </c>
      <c r="Y2262" s="66">
        <f t="shared" si="214"/>
        <v>-3.9634146341463339E-2</v>
      </c>
      <c r="Z2262" s="66">
        <f t="shared" si="215"/>
        <v>2.074357933358071E-2</v>
      </c>
    </row>
    <row r="2263" spans="1:26" ht="14.4" x14ac:dyDescent="0.3">
      <c r="A2263" s="58">
        <v>41612</v>
      </c>
      <c r="B2263" s="53">
        <f>'Dataset 1 '!B2263</f>
        <v>19.88</v>
      </c>
      <c r="C2263" s="53">
        <f>'Dataset 1 '!C2263</f>
        <v>1130010</v>
      </c>
      <c r="D2263" s="53">
        <f>'Dataset 1 '!D2263</f>
        <v>19.899999999999999</v>
      </c>
      <c r="E2263" s="53">
        <f>'Dataset 1 '!E2263</f>
        <v>20.010000000000002</v>
      </c>
      <c r="F2263" s="53">
        <f>'Dataset 1 '!F2263</f>
        <v>19.75</v>
      </c>
      <c r="G2263" s="31">
        <f t="shared" si="210"/>
        <v>-4.5067601402103419E-3</v>
      </c>
      <c r="H2263" s="31">
        <f t="shared" si="211"/>
        <v>7.8545341490120629E-3</v>
      </c>
      <c r="J2263" s="56">
        <v>41612</v>
      </c>
      <c r="K2263" s="57">
        <f>'Dataset 1 '!I2263</f>
        <v>32.172874</v>
      </c>
      <c r="L2263" s="57">
        <f>'Dataset 1 '!J2263</f>
        <v>5479974</v>
      </c>
      <c r="M2263" s="57">
        <f>'Dataset 1 '!K2263</f>
        <v>31.834735999999999</v>
      </c>
      <c r="N2263" s="57">
        <f>'Dataset 1 '!L2263</f>
        <v>32.212657999999998</v>
      </c>
      <c r="O2263" s="57">
        <f>'Dataset 1 '!M2263</f>
        <v>31.79993</v>
      </c>
      <c r="P2263" s="66">
        <f t="shared" si="212"/>
        <v>1.5479179345736505E-3</v>
      </c>
      <c r="Q2263" s="55">
        <f t="shared" si="213"/>
        <v>7.7444723721409149E-3</v>
      </c>
      <c r="S2263" s="56">
        <v>41612</v>
      </c>
      <c r="T2263" s="57">
        <f>'Dataset 1 '!P2263</f>
        <v>3.1</v>
      </c>
      <c r="U2263" s="57">
        <f>'Dataset 1 '!Q2263</f>
        <v>5699517</v>
      </c>
      <c r="V2263" s="57">
        <f>'Dataset 1 '!R2263</f>
        <v>3.12</v>
      </c>
      <c r="W2263" s="57">
        <f>'Dataset 1 '!S2263</f>
        <v>3.15</v>
      </c>
      <c r="X2263" s="57">
        <f>'Dataset 1 '!T2263</f>
        <v>3.1</v>
      </c>
      <c r="Y2263" s="66">
        <f t="shared" si="214"/>
        <v>-1.5873015873015817E-2</v>
      </c>
      <c r="Z2263" s="66">
        <f t="shared" si="215"/>
        <v>9.6091842697213943E-3</v>
      </c>
    </row>
    <row r="2264" spans="1:26" ht="14.4" x14ac:dyDescent="0.3">
      <c r="A2264" s="58">
        <v>41613</v>
      </c>
      <c r="B2264" s="53">
        <f>'Dataset 1 '!B2264</f>
        <v>19.73</v>
      </c>
      <c r="C2264" s="53">
        <f>'Dataset 1 '!C2264</f>
        <v>827288</v>
      </c>
      <c r="D2264" s="53">
        <f>'Dataset 1 '!D2264</f>
        <v>19.84</v>
      </c>
      <c r="E2264" s="53">
        <f>'Dataset 1 '!E2264</f>
        <v>19.84</v>
      </c>
      <c r="F2264" s="53">
        <f>'Dataset 1 '!F2264</f>
        <v>19.55</v>
      </c>
      <c r="G2264" s="31">
        <f t="shared" si="210"/>
        <v>-7.5452716297785827E-3</v>
      </c>
      <c r="H2264" s="31">
        <f t="shared" si="211"/>
        <v>8.8431528863172886E-3</v>
      </c>
      <c r="J2264" s="56">
        <v>41613</v>
      </c>
      <c r="K2264" s="57">
        <f>'Dataset 1 '!I2264</f>
        <v>31.317585000000001</v>
      </c>
      <c r="L2264" s="57">
        <f>'Dataset 1 '!J2264</f>
        <v>8689807</v>
      </c>
      <c r="M2264" s="57">
        <f>'Dataset 1 '!K2264</f>
        <v>32.023696999999999</v>
      </c>
      <c r="N2264" s="57">
        <f>'Dataset 1 '!L2264</f>
        <v>32.152990000000003</v>
      </c>
      <c r="O2264" s="57">
        <f>'Dataset 1 '!M2264</f>
        <v>31.317585000000001</v>
      </c>
      <c r="P2264" s="66">
        <f t="shared" si="212"/>
        <v>-2.6584165281597127E-2</v>
      </c>
      <c r="Q2264" s="55">
        <f t="shared" si="213"/>
        <v>1.5810186317907232E-2</v>
      </c>
      <c r="S2264" s="56">
        <v>41613</v>
      </c>
      <c r="T2264" s="57">
        <f>'Dataset 1 '!P2264</f>
        <v>3.04</v>
      </c>
      <c r="U2264" s="57">
        <f>'Dataset 1 '!Q2264</f>
        <v>5907963</v>
      </c>
      <c r="V2264" s="57">
        <f>'Dataset 1 '!R2264</f>
        <v>3.1</v>
      </c>
      <c r="W2264" s="57">
        <f>'Dataset 1 '!S2264</f>
        <v>3.11</v>
      </c>
      <c r="X2264" s="57">
        <f>'Dataset 1 '!T2264</f>
        <v>3.0249999999999999</v>
      </c>
      <c r="Y2264" s="66">
        <f t="shared" si="214"/>
        <v>-1.9354838709677469E-2</v>
      </c>
      <c r="Z2264" s="66">
        <f t="shared" si="215"/>
        <v>1.6642532716144576E-2</v>
      </c>
    </row>
    <row r="2265" spans="1:26" ht="14.4" x14ac:dyDescent="0.3">
      <c r="A2265" s="58">
        <v>41614</v>
      </c>
      <c r="B2265" s="53">
        <f>'Dataset 1 '!B2265</f>
        <v>20</v>
      </c>
      <c r="C2265" s="53">
        <f>'Dataset 1 '!C2265</f>
        <v>843139</v>
      </c>
      <c r="D2265" s="53">
        <f>'Dataset 1 '!D2265</f>
        <v>19.79</v>
      </c>
      <c r="E2265" s="53">
        <f>'Dataset 1 '!E2265</f>
        <v>20.004999999999999</v>
      </c>
      <c r="F2265" s="53">
        <f>'Dataset 1 '!F2265</f>
        <v>19.75</v>
      </c>
      <c r="G2265" s="31">
        <f t="shared" si="210"/>
        <v>1.3684744044602182E-2</v>
      </c>
      <c r="H2265" s="31">
        <f t="shared" si="211"/>
        <v>7.7044501286399484E-3</v>
      </c>
      <c r="J2265" s="56">
        <v>41614</v>
      </c>
      <c r="K2265" s="57">
        <f>'Dataset 1 '!I2265</f>
        <v>31.337477</v>
      </c>
      <c r="L2265" s="57">
        <f>'Dataset 1 '!J2265</f>
        <v>6871822</v>
      </c>
      <c r="M2265" s="57">
        <f>'Dataset 1 '!K2265</f>
        <v>31.277805000000001</v>
      </c>
      <c r="N2265" s="57">
        <f>'Dataset 1 '!L2265</f>
        <v>31.456817999999998</v>
      </c>
      <c r="O2265" s="57">
        <f>'Dataset 1 '!M2265</f>
        <v>30.840214</v>
      </c>
      <c r="P2265" s="66">
        <f t="shared" si="212"/>
        <v>6.3517030447912681E-4</v>
      </c>
      <c r="Q2265" s="55">
        <f t="shared" si="213"/>
        <v>1.1888866044280936E-2</v>
      </c>
      <c r="S2265" s="56">
        <v>41614</v>
      </c>
      <c r="T2265" s="57">
        <f>'Dataset 1 '!P2265</f>
        <v>3.02</v>
      </c>
      <c r="U2265" s="57">
        <f>'Dataset 1 '!Q2265</f>
        <v>8784058</v>
      </c>
      <c r="V2265" s="57">
        <f>'Dataset 1 '!R2265</f>
        <v>3.03</v>
      </c>
      <c r="W2265" s="57">
        <f>'Dataset 1 '!S2265</f>
        <v>3.09</v>
      </c>
      <c r="X2265" s="57">
        <f>'Dataset 1 '!T2265</f>
        <v>2.98</v>
      </c>
      <c r="Y2265" s="66">
        <f t="shared" si="214"/>
        <v>-6.5789473684210176E-3</v>
      </c>
      <c r="Z2265" s="66">
        <f t="shared" si="215"/>
        <v>2.1769016654617421E-2</v>
      </c>
    </row>
    <row r="2266" spans="1:26" ht="14.4" x14ac:dyDescent="0.3">
      <c r="A2266" s="58">
        <v>41617</v>
      </c>
      <c r="B2266" s="53">
        <f>'Dataset 1 '!B2266</f>
        <v>20</v>
      </c>
      <c r="C2266" s="53">
        <f>'Dataset 1 '!C2266</f>
        <v>544811</v>
      </c>
      <c r="D2266" s="53">
        <f>'Dataset 1 '!D2266</f>
        <v>19.989999999999998</v>
      </c>
      <c r="E2266" s="53">
        <f>'Dataset 1 '!E2266</f>
        <v>20.05</v>
      </c>
      <c r="F2266" s="53">
        <f>'Dataset 1 '!F2266</f>
        <v>19.89</v>
      </c>
      <c r="G2266" s="31">
        <f t="shared" si="210"/>
        <v>0</v>
      </c>
      <c r="H2266" s="31">
        <f t="shared" si="211"/>
        <v>4.8117329357868005E-3</v>
      </c>
      <c r="J2266" s="56">
        <v>41617</v>
      </c>
      <c r="K2266" s="57">
        <f>'Dataset 1 '!I2266</f>
        <v>30.919775000000001</v>
      </c>
      <c r="L2266" s="57">
        <f>'Dataset 1 '!J2266</f>
        <v>5878648</v>
      </c>
      <c r="M2266" s="57">
        <f>'Dataset 1 '!K2266</f>
        <v>31.586106999999998</v>
      </c>
      <c r="N2266" s="57">
        <f>'Dataset 1 '!L2266</f>
        <v>31.615943999999999</v>
      </c>
      <c r="O2266" s="57">
        <f>'Dataset 1 '!M2266</f>
        <v>30.860104</v>
      </c>
      <c r="P2266" s="66">
        <f t="shared" si="212"/>
        <v>-1.3329152184140325E-2</v>
      </c>
      <c r="Q2266" s="55">
        <f t="shared" si="213"/>
        <v>1.453197964246245E-2</v>
      </c>
      <c r="S2266" s="56">
        <v>41617</v>
      </c>
      <c r="T2266" s="57">
        <f>'Dataset 1 '!P2266</f>
        <v>3.15</v>
      </c>
      <c r="U2266" s="57">
        <f>'Dataset 1 '!Q2266</f>
        <v>9090392</v>
      </c>
      <c r="V2266" s="57">
        <f>'Dataset 1 '!R2266</f>
        <v>3.04</v>
      </c>
      <c r="W2266" s="57">
        <f>'Dataset 1 '!S2266</f>
        <v>3.16</v>
      </c>
      <c r="X2266" s="57">
        <f>'Dataset 1 '!T2266</f>
        <v>3.04</v>
      </c>
      <c r="Y2266" s="66">
        <f t="shared" si="214"/>
        <v>4.3046357615893927E-2</v>
      </c>
      <c r="Z2266" s="66">
        <f t="shared" si="215"/>
        <v>2.3250434062731622E-2</v>
      </c>
    </row>
    <row r="2267" spans="1:26" ht="14.4" x14ac:dyDescent="0.3">
      <c r="A2267" s="58">
        <v>41618</v>
      </c>
      <c r="B2267" s="53">
        <f>'Dataset 1 '!B2267</f>
        <v>20.07</v>
      </c>
      <c r="C2267" s="53">
        <f>'Dataset 1 '!C2267</f>
        <v>762795</v>
      </c>
      <c r="D2267" s="53">
        <f>'Dataset 1 '!D2267</f>
        <v>20.05</v>
      </c>
      <c r="E2267" s="53">
        <f>'Dataset 1 '!E2267</f>
        <v>20.149999999999999</v>
      </c>
      <c r="F2267" s="53">
        <f>'Dataset 1 '!F2267</f>
        <v>19.91</v>
      </c>
      <c r="G2267" s="31">
        <f t="shared" si="210"/>
        <v>3.5000000000000586E-3</v>
      </c>
      <c r="H2267" s="31">
        <f t="shared" si="211"/>
        <v>7.1960266365742953E-3</v>
      </c>
      <c r="J2267" s="56">
        <v>41618</v>
      </c>
      <c r="K2267" s="57">
        <f>'Dataset 1 '!I2267</f>
        <v>31.019227999999998</v>
      </c>
      <c r="L2267" s="57">
        <f>'Dataset 1 '!J2267</f>
        <v>6046619.5999999996</v>
      </c>
      <c r="M2267" s="57">
        <f>'Dataset 1 '!K2267</f>
        <v>31.078900000000001</v>
      </c>
      <c r="N2267" s="57">
        <f>'Dataset 1 '!L2267</f>
        <v>31.466763</v>
      </c>
      <c r="O2267" s="57">
        <f>'Dataset 1 '!M2267</f>
        <v>30.929722000000002</v>
      </c>
      <c r="P2267" s="66">
        <f t="shared" si="212"/>
        <v>3.2164852428582247E-3</v>
      </c>
      <c r="Q2267" s="55">
        <f t="shared" si="213"/>
        <v>1.0338209091364259E-2</v>
      </c>
      <c r="S2267" s="56">
        <v>41618</v>
      </c>
      <c r="T2267" s="57">
        <f>'Dataset 1 '!P2267</f>
        <v>3.13</v>
      </c>
      <c r="U2267" s="57">
        <f>'Dataset 1 '!Q2267</f>
        <v>4631672</v>
      </c>
      <c r="V2267" s="57">
        <f>'Dataset 1 '!R2267</f>
        <v>3.13</v>
      </c>
      <c r="W2267" s="57">
        <f>'Dataset 1 '!S2267</f>
        <v>3.16</v>
      </c>
      <c r="X2267" s="57">
        <f>'Dataset 1 '!T2267</f>
        <v>3.12</v>
      </c>
      <c r="Y2267" s="66">
        <f t="shared" si="214"/>
        <v>-6.3492063492063266E-3</v>
      </c>
      <c r="Z2267" s="66">
        <f t="shared" si="215"/>
        <v>7.6505646636895264E-3</v>
      </c>
    </row>
    <row r="2268" spans="1:26" ht="14.4" x14ac:dyDescent="0.3">
      <c r="A2268" s="58">
        <v>41619</v>
      </c>
      <c r="B2268" s="53">
        <f>'Dataset 1 '!B2268</f>
        <v>19.809999999999999</v>
      </c>
      <c r="C2268" s="53">
        <f>'Dataset 1 '!C2268</f>
        <v>648422</v>
      </c>
      <c r="D2268" s="53">
        <f>'Dataset 1 '!D2268</f>
        <v>19.97</v>
      </c>
      <c r="E2268" s="53">
        <f>'Dataset 1 '!E2268</f>
        <v>20.05</v>
      </c>
      <c r="F2268" s="53">
        <f>'Dataset 1 '!F2268</f>
        <v>19.75</v>
      </c>
      <c r="G2268" s="31">
        <f t="shared" si="210"/>
        <v>-1.2954658694569132E-2</v>
      </c>
      <c r="H2268" s="31">
        <f t="shared" si="211"/>
        <v>9.0538579712411502E-3</v>
      </c>
      <c r="J2268" s="56">
        <v>41619</v>
      </c>
      <c r="K2268" s="57">
        <f>'Dataset 1 '!I2268</f>
        <v>30.710923999999999</v>
      </c>
      <c r="L2268" s="57">
        <f>'Dataset 1 '!J2268</f>
        <v>6457114</v>
      </c>
      <c r="M2268" s="57">
        <f>'Dataset 1 '!K2268</f>
        <v>31.019227999999998</v>
      </c>
      <c r="N2268" s="57">
        <f>'Dataset 1 '!L2268</f>
        <v>31.272831</v>
      </c>
      <c r="O2268" s="57">
        <f>'Dataset 1 '!M2268</f>
        <v>30.710923999999999</v>
      </c>
      <c r="P2268" s="66">
        <f t="shared" si="212"/>
        <v>-9.9391254998351108E-3</v>
      </c>
      <c r="Q2268" s="55">
        <f t="shared" si="213"/>
        <v>1.0888943060105514E-2</v>
      </c>
      <c r="S2268" s="56">
        <v>41619</v>
      </c>
      <c r="T2268" s="57">
        <f>'Dataset 1 '!P2268</f>
        <v>3.13</v>
      </c>
      <c r="U2268" s="57">
        <f>'Dataset 1 '!Q2268</f>
        <v>4411230</v>
      </c>
      <c r="V2268" s="57">
        <f>'Dataset 1 '!R2268</f>
        <v>3.08</v>
      </c>
      <c r="W2268" s="57">
        <f>'Dataset 1 '!S2268</f>
        <v>3.13</v>
      </c>
      <c r="X2268" s="57">
        <f>'Dataset 1 '!T2268</f>
        <v>3.0649999999999999</v>
      </c>
      <c r="Y2268" s="66">
        <f t="shared" si="214"/>
        <v>0</v>
      </c>
      <c r="Z2268" s="66">
        <f t="shared" si="215"/>
        <v>1.2603038216739922E-2</v>
      </c>
    </row>
    <row r="2269" spans="1:26" ht="14.4" x14ac:dyDescent="0.3">
      <c r="A2269" s="58">
        <v>41620</v>
      </c>
      <c r="B2269" s="53">
        <f>'Dataset 1 '!B2269</f>
        <v>19.690000000000001</v>
      </c>
      <c r="C2269" s="53">
        <f>'Dataset 1 '!C2269</f>
        <v>544635</v>
      </c>
      <c r="D2269" s="53">
        <f>'Dataset 1 '!D2269</f>
        <v>19.8</v>
      </c>
      <c r="E2269" s="53">
        <f>'Dataset 1 '!E2269</f>
        <v>19.97</v>
      </c>
      <c r="F2269" s="53">
        <f>'Dataset 1 '!F2269</f>
        <v>19.489999999999998</v>
      </c>
      <c r="G2269" s="31">
        <f t="shared" si="210"/>
        <v>-6.0575466935889333E-3</v>
      </c>
      <c r="H2269" s="31">
        <f t="shared" si="211"/>
        <v>1.4611434242387542E-2</v>
      </c>
      <c r="J2269" s="56">
        <v>41620</v>
      </c>
      <c r="K2269" s="57">
        <f>'Dataset 1 '!I2269</f>
        <v>30.651253000000001</v>
      </c>
      <c r="L2269" s="57">
        <f>'Dataset 1 '!J2269</f>
        <v>9197767</v>
      </c>
      <c r="M2269" s="57">
        <f>'Dataset 1 '!K2269</f>
        <v>30.830269000000001</v>
      </c>
      <c r="N2269" s="57">
        <f>'Dataset 1 '!L2269</f>
        <v>31.128623999999999</v>
      </c>
      <c r="O2269" s="57">
        <f>'Dataset 1 '!M2269</f>
        <v>30.09432</v>
      </c>
      <c r="P2269" s="66">
        <f t="shared" si="212"/>
        <v>-1.9429894066358422E-3</v>
      </c>
      <c r="Q2269" s="55">
        <f t="shared" si="213"/>
        <v>2.0293763111796974E-2</v>
      </c>
      <c r="S2269" s="56">
        <v>41620</v>
      </c>
      <c r="T2269" s="57">
        <f>'Dataset 1 '!P2269</f>
        <v>3.1</v>
      </c>
      <c r="U2269" s="57">
        <f>'Dataset 1 '!Q2269</f>
        <v>5261948</v>
      </c>
      <c r="V2269" s="57">
        <f>'Dataset 1 '!R2269</f>
        <v>3.15</v>
      </c>
      <c r="W2269" s="57">
        <f>'Dataset 1 '!S2269</f>
        <v>3.15</v>
      </c>
      <c r="X2269" s="57">
        <f>'Dataset 1 '!T2269</f>
        <v>3.07</v>
      </c>
      <c r="Y2269" s="66">
        <f t="shared" si="214"/>
        <v>-9.5846645367411165E-3</v>
      </c>
      <c r="Z2269" s="66">
        <f t="shared" si="215"/>
        <v>1.5449371665039796E-2</v>
      </c>
    </row>
    <row r="2270" spans="1:26" ht="14.4" x14ac:dyDescent="0.3">
      <c r="A2270" s="58">
        <v>41621</v>
      </c>
      <c r="B2270" s="53">
        <f>'Dataset 1 '!B2270</f>
        <v>19.850000000000001</v>
      </c>
      <c r="C2270" s="53">
        <f>'Dataset 1 '!C2270</f>
        <v>419517</v>
      </c>
      <c r="D2270" s="53">
        <f>'Dataset 1 '!D2270</f>
        <v>19.72</v>
      </c>
      <c r="E2270" s="53">
        <f>'Dataset 1 '!E2270</f>
        <v>19.96</v>
      </c>
      <c r="F2270" s="53">
        <f>'Dataset 1 '!F2270</f>
        <v>19.52</v>
      </c>
      <c r="G2270" s="31">
        <f t="shared" si="210"/>
        <v>8.1259522600305445E-3</v>
      </c>
      <c r="H2270" s="31">
        <f t="shared" si="211"/>
        <v>1.338692357212197E-2</v>
      </c>
      <c r="J2270" s="56">
        <v>41621</v>
      </c>
      <c r="K2270" s="57">
        <f>'Dataset 1 '!I2270</f>
        <v>30.830269000000001</v>
      </c>
      <c r="L2270" s="57">
        <f>'Dataset 1 '!J2270</f>
        <v>6663527.2999999998</v>
      </c>
      <c r="M2270" s="57">
        <f>'Dataset 1 '!K2270</f>
        <v>30.502075000000001</v>
      </c>
      <c r="N2270" s="57">
        <f>'Dataset 1 '!L2270</f>
        <v>30.830269000000001</v>
      </c>
      <c r="O2270" s="57">
        <f>'Dataset 1 '!M2270</f>
        <v>30.457321</v>
      </c>
      <c r="P2270" s="66">
        <f t="shared" si="212"/>
        <v>5.840413767097985E-3</v>
      </c>
      <c r="Q2270" s="55">
        <f t="shared" si="213"/>
        <v>7.309175144253212E-3</v>
      </c>
      <c r="S2270" s="56">
        <v>41621</v>
      </c>
      <c r="T2270" s="57">
        <f>'Dataset 1 '!P2270</f>
        <v>3.09</v>
      </c>
      <c r="U2270" s="57">
        <f>'Dataset 1 '!Q2270</f>
        <v>4734240</v>
      </c>
      <c r="V2270" s="57">
        <f>'Dataset 1 '!R2270</f>
        <v>3.08</v>
      </c>
      <c r="W2270" s="57">
        <f>'Dataset 1 '!S2270</f>
        <v>3.11</v>
      </c>
      <c r="X2270" s="57">
        <f>'Dataset 1 '!T2270</f>
        <v>3.06</v>
      </c>
      <c r="Y2270" s="66">
        <f t="shared" si="214"/>
        <v>-3.225806451612967E-3</v>
      </c>
      <c r="Z2270" s="66">
        <f t="shared" si="215"/>
        <v>9.7337820304158485E-3</v>
      </c>
    </row>
    <row r="2271" spans="1:26" ht="14.4" x14ac:dyDescent="0.3">
      <c r="A2271" s="58">
        <v>41624</v>
      </c>
      <c r="B2271" s="53">
        <f>'Dataset 1 '!B2271</f>
        <v>19.73</v>
      </c>
      <c r="C2271" s="53">
        <f>'Dataset 1 '!C2271</f>
        <v>280192</v>
      </c>
      <c r="D2271" s="53">
        <f>'Dataset 1 '!D2271</f>
        <v>19.84</v>
      </c>
      <c r="E2271" s="53">
        <f>'Dataset 1 '!E2271</f>
        <v>19.850000000000001</v>
      </c>
      <c r="F2271" s="53">
        <f>'Dataset 1 '!F2271</f>
        <v>19.55</v>
      </c>
      <c r="G2271" s="31">
        <f t="shared" si="210"/>
        <v>-6.0453400503779342E-3</v>
      </c>
      <c r="H2271" s="31">
        <f t="shared" si="211"/>
        <v>9.1457788460558697E-3</v>
      </c>
      <c r="J2271" s="56">
        <v>41624</v>
      </c>
      <c r="K2271" s="57">
        <f>'Dataset 1 '!I2271</f>
        <v>30.601527999999998</v>
      </c>
      <c r="L2271" s="57">
        <f>'Dataset 1 '!J2271</f>
        <v>5069231</v>
      </c>
      <c r="M2271" s="57">
        <f>'Dataset 1 '!K2271</f>
        <v>30.531911999999998</v>
      </c>
      <c r="N2271" s="57">
        <f>'Dataset 1 '!L2271</f>
        <v>30.889938000000001</v>
      </c>
      <c r="O2271" s="57">
        <f>'Dataset 1 '!M2271</f>
        <v>30.442404</v>
      </c>
      <c r="P2271" s="66">
        <f t="shared" si="212"/>
        <v>-7.4193643915336782E-3</v>
      </c>
      <c r="Q2271" s="55">
        <f t="shared" si="213"/>
        <v>8.7645871531260161E-3</v>
      </c>
      <c r="S2271" s="56">
        <v>41624</v>
      </c>
      <c r="T2271" s="57">
        <f>'Dataset 1 '!P2271</f>
        <v>3.24</v>
      </c>
      <c r="U2271" s="57">
        <f>'Dataset 1 '!Q2271</f>
        <v>9594490</v>
      </c>
      <c r="V2271" s="57">
        <f>'Dataset 1 '!R2271</f>
        <v>3.11</v>
      </c>
      <c r="W2271" s="57">
        <f>'Dataset 1 '!S2271</f>
        <v>3.24</v>
      </c>
      <c r="X2271" s="57">
        <f>'Dataset 1 '!T2271</f>
        <v>3.1</v>
      </c>
      <c r="Y2271" s="66">
        <f t="shared" si="214"/>
        <v>4.854368932038855E-2</v>
      </c>
      <c r="Z2271" s="66">
        <f t="shared" si="215"/>
        <v>2.6527520069653907E-2</v>
      </c>
    </row>
    <row r="2272" spans="1:26" ht="14.4" x14ac:dyDescent="0.3">
      <c r="A2272" s="58">
        <v>41625</v>
      </c>
      <c r="B2272" s="53">
        <f>'Dataset 1 '!B2272</f>
        <v>19.89</v>
      </c>
      <c r="C2272" s="53">
        <f>'Dataset 1 '!C2272</f>
        <v>347590</v>
      </c>
      <c r="D2272" s="53">
        <f>'Dataset 1 '!D2272</f>
        <v>19.690000000000001</v>
      </c>
      <c r="E2272" s="53">
        <f>'Dataset 1 '!E2272</f>
        <v>20.149999999999999</v>
      </c>
      <c r="F2272" s="53">
        <f>'Dataset 1 '!F2272</f>
        <v>19.690000000000001</v>
      </c>
      <c r="G2272" s="31">
        <f t="shared" si="210"/>
        <v>8.1094779523567251E-3</v>
      </c>
      <c r="H2272" s="31">
        <f t="shared" si="211"/>
        <v>1.3868997560139252E-2</v>
      </c>
      <c r="J2272" s="56">
        <v>41625</v>
      </c>
      <c r="K2272" s="57">
        <f>'Dataset 1 '!I2272</f>
        <v>30.700980999999999</v>
      </c>
      <c r="L2272" s="57">
        <f>'Dataset 1 '!J2272</f>
        <v>6229398.4000000004</v>
      </c>
      <c r="M2272" s="57">
        <f>'Dataset 1 '!K2272</f>
        <v>31.168406999999998</v>
      </c>
      <c r="N2272" s="57">
        <f>'Dataset 1 '!L2272</f>
        <v>31.168406999999998</v>
      </c>
      <c r="O2272" s="57">
        <f>'Dataset 1 '!M2272</f>
        <v>30.641307999999999</v>
      </c>
      <c r="P2272" s="66">
        <f t="shared" si="212"/>
        <v>3.2499357548421148E-3</v>
      </c>
      <c r="Q2272" s="55">
        <f t="shared" si="213"/>
        <v>1.024314330549958E-2</v>
      </c>
      <c r="S2272" s="56">
        <v>41625</v>
      </c>
      <c r="T2272" s="57">
        <f>'Dataset 1 '!P2272</f>
        <v>3.28</v>
      </c>
      <c r="U2272" s="57">
        <f>'Dataset 1 '!Q2272</f>
        <v>5798938</v>
      </c>
      <c r="V2272" s="57">
        <f>'Dataset 1 '!R2272</f>
        <v>3.24</v>
      </c>
      <c r="W2272" s="57">
        <f>'Dataset 1 '!S2272</f>
        <v>3.29</v>
      </c>
      <c r="X2272" s="57">
        <f>'Dataset 1 '!T2272</f>
        <v>3.21</v>
      </c>
      <c r="Y2272" s="66">
        <f t="shared" si="214"/>
        <v>1.2345679012345512E-2</v>
      </c>
      <c r="Z2272" s="66">
        <f t="shared" si="215"/>
        <v>1.4783791540788963E-2</v>
      </c>
    </row>
    <row r="2273" spans="1:26" ht="14.4" x14ac:dyDescent="0.3">
      <c r="A2273" s="58">
        <v>41626</v>
      </c>
      <c r="B2273" s="53">
        <f>'Dataset 1 '!B2273</f>
        <v>19.54</v>
      </c>
      <c r="C2273" s="53">
        <f>'Dataset 1 '!C2273</f>
        <v>526705</v>
      </c>
      <c r="D2273" s="53">
        <f>'Dataset 1 '!D2273</f>
        <v>20.190000000000001</v>
      </c>
      <c r="E2273" s="53">
        <f>'Dataset 1 '!E2273</f>
        <v>20.23</v>
      </c>
      <c r="F2273" s="53">
        <f>'Dataset 1 '!F2273</f>
        <v>19.54</v>
      </c>
      <c r="G2273" s="31">
        <f t="shared" si="210"/>
        <v>-1.7596782302664704E-2</v>
      </c>
      <c r="H2273" s="31">
        <f t="shared" si="211"/>
        <v>2.0841278217630467E-2</v>
      </c>
      <c r="J2273" s="56">
        <v>41626</v>
      </c>
      <c r="K2273" s="57">
        <f>'Dataset 1 '!I2273</f>
        <v>30.452349000000002</v>
      </c>
      <c r="L2273" s="57">
        <f>'Dataset 1 '!J2273</f>
        <v>6353617.7000000002</v>
      </c>
      <c r="M2273" s="57">
        <f>'Dataset 1 '!K2273</f>
        <v>30.730816000000001</v>
      </c>
      <c r="N2273" s="57">
        <f>'Dataset 1 '!L2273</f>
        <v>30.909829999999999</v>
      </c>
      <c r="O2273" s="57">
        <f>'Dataset 1 '!M2273</f>
        <v>30.442404</v>
      </c>
      <c r="P2273" s="66">
        <f t="shared" si="212"/>
        <v>-8.0985034321866545E-3</v>
      </c>
      <c r="Q2273" s="55">
        <f t="shared" si="213"/>
        <v>9.151202322631594E-3</v>
      </c>
      <c r="S2273" s="56">
        <v>41626</v>
      </c>
      <c r="T2273" s="57">
        <f>'Dataset 1 '!P2273</f>
        <v>3.25</v>
      </c>
      <c r="U2273" s="57">
        <f>'Dataset 1 '!Q2273</f>
        <v>5057201</v>
      </c>
      <c r="V2273" s="57">
        <f>'Dataset 1 '!R2273</f>
        <v>3.27</v>
      </c>
      <c r="W2273" s="57">
        <f>'Dataset 1 '!S2273</f>
        <v>3.2749999999999999</v>
      </c>
      <c r="X2273" s="57">
        <f>'Dataset 1 '!T2273</f>
        <v>3.22</v>
      </c>
      <c r="Y2273" s="66">
        <f t="shared" si="214"/>
        <v>-9.1463414634145312E-3</v>
      </c>
      <c r="Z2273" s="66">
        <f t="shared" si="215"/>
        <v>1.0171410562093589E-2</v>
      </c>
    </row>
    <row r="2274" spans="1:26" ht="14.4" x14ac:dyDescent="0.3">
      <c r="A2274" s="58">
        <v>41627</v>
      </c>
      <c r="B2274" s="53">
        <f>'Dataset 1 '!B2274</f>
        <v>20.09</v>
      </c>
      <c r="C2274" s="53">
        <f>'Dataset 1 '!C2274</f>
        <v>773147</v>
      </c>
      <c r="D2274" s="53">
        <f>'Dataset 1 '!D2274</f>
        <v>19.559999999999999</v>
      </c>
      <c r="E2274" s="53">
        <f>'Dataset 1 '!E2274</f>
        <v>20.09</v>
      </c>
      <c r="F2274" s="53">
        <f>'Dataset 1 '!F2274</f>
        <v>19.559999999999999</v>
      </c>
      <c r="G2274" s="31">
        <f t="shared" si="210"/>
        <v>2.814738996929389E-2</v>
      </c>
      <c r="H2274" s="31">
        <f t="shared" si="211"/>
        <v>1.605631262013861E-2</v>
      </c>
      <c r="J2274" s="56">
        <v>41627</v>
      </c>
      <c r="K2274" s="57">
        <f>'Dataset 1 '!I2274</f>
        <v>31.198242</v>
      </c>
      <c r="L2274" s="57">
        <f>'Dataset 1 '!J2274</f>
        <v>9576635</v>
      </c>
      <c r="M2274" s="57">
        <f>'Dataset 1 '!K2274</f>
        <v>30.879992999999999</v>
      </c>
      <c r="N2274" s="57">
        <f>'Dataset 1 '!L2274</f>
        <v>31.198242</v>
      </c>
      <c r="O2274" s="57">
        <f>'Dataset 1 '!M2274</f>
        <v>30.720870000000001</v>
      </c>
      <c r="P2274" s="66">
        <f t="shared" si="212"/>
        <v>2.4493775504805804E-2</v>
      </c>
      <c r="Q2274" s="55">
        <f t="shared" si="213"/>
        <v>9.2603648316150998E-3</v>
      </c>
      <c r="S2274" s="56">
        <v>41627</v>
      </c>
      <c r="T2274" s="57">
        <f>'Dataset 1 '!P2274</f>
        <v>3.28</v>
      </c>
      <c r="U2274" s="57">
        <f>'Dataset 1 '!Q2274</f>
        <v>6982063</v>
      </c>
      <c r="V2274" s="57">
        <f>'Dataset 1 '!R2274</f>
        <v>3.25</v>
      </c>
      <c r="W2274" s="57">
        <f>'Dataset 1 '!S2274</f>
        <v>3.28</v>
      </c>
      <c r="X2274" s="57">
        <f>'Dataset 1 '!T2274</f>
        <v>3.1850000000000001</v>
      </c>
      <c r="Y2274" s="66">
        <f t="shared" si="214"/>
        <v>9.2307692307691536E-3</v>
      </c>
      <c r="Z2274" s="66">
        <f t="shared" si="215"/>
        <v>1.7651174456325521E-2</v>
      </c>
    </row>
    <row r="2275" spans="1:26" ht="14.4" x14ac:dyDescent="0.3">
      <c r="A2275" s="58">
        <v>41628</v>
      </c>
      <c r="B2275" s="53">
        <f>'Dataset 1 '!B2275</f>
        <v>20.39</v>
      </c>
      <c r="C2275" s="53">
        <f>'Dataset 1 '!C2275</f>
        <v>950349</v>
      </c>
      <c r="D2275" s="53">
        <f>'Dataset 1 '!D2275</f>
        <v>19.97</v>
      </c>
      <c r="E2275" s="53">
        <f>'Dataset 1 '!E2275</f>
        <v>20.39</v>
      </c>
      <c r="F2275" s="53">
        <f>'Dataset 1 '!F2275</f>
        <v>19.86</v>
      </c>
      <c r="G2275" s="31">
        <f t="shared" si="210"/>
        <v>1.4932802389248323E-2</v>
      </c>
      <c r="H2275" s="31">
        <f t="shared" si="211"/>
        <v>1.581693598016045E-2</v>
      </c>
      <c r="J2275" s="56">
        <v>41628</v>
      </c>
      <c r="K2275" s="57">
        <f>'Dataset 1 '!I2275</f>
        <v>31.397145999999999</v>
      </c>
      <c r="L2275" s="57">
        <f>'Dataset 1 '!J2275</f>
        <v>13639962</v>
      </c>
      <c r="M2275" s="57">
        <f>'Dataset 1 '!K2275</f>
        <v>31.426983</v>
      </c>
      <c r="N2275" s="57">
        <f>'Dataset 1 '!L2275</f>
        <v>31.615943999999999</v>
      </c>
      <c r="O2275" s="57">
        <f>'Dataset 1 '!M2275</f>
        <v>31.267859999999999</v>
      </c>
      <c r="P2275" s="66">
        <f t="shared" si="212"/>
        <v>6.3754874393242567E-3</v>
      </c>
      <c r="Q2275" s="55">
        <f t="shared" si="213"/>
        <v>6.6487034204151451E-3</v>
      </c>
      <c r="S2275" s="56">
        <v>41628</v>
      </c>
      <c r="T2275" s="57">
        <f>'Dataset 1 '!P2275</f>
        <v>3.24</v>
      </c>
      <c r="U2275" s="57">
        <f>'Dataset 1 '!Q2275</f>
        <v>23426640</v>
      </c>
      <c r="V2275" s="57">
        <f>'Dataset 1 '!R2275</f>
        <v>3.27</v>
      </c>
      <c r="W2275" s="57">
        <f>'Dataset 1 '!S2275</f>
        <v>3.27</v>
      </c>
      <c r="X2275" s="57">
        <f>'Dataset 1 '!T2275</f>
        <v>3.19</v>
      </c>
      <c r="Y2275" s="66">
        <f t="shared" si="214"/>
        <v>-1.2195121951219412E-2</v>
      </c>
      <c r="Z2275" s="66">
        <f t="shared" si="215"/>
        <v>1.487534137728614E-2</v>
      </c>
    </row>
    <row r="2276" spans="1:26" ht="14.4" x14ac:dyDescent="0.3">
      <c r="A2276" s="58">
        <v>41631</v>
      </c>
      <c r="B2276" s="53">
        <f>'Dataset 1 '!B2276</f>
        <v>20.83</v>
      </c>
      <c r="C2276" s="53">
        <f>'Dataset 1 '!C2276</f>
        <v>523561</v>
      </c>
      <c r="D2276" s="53">
        <f>'Dataset 1 '!D2276</f>
        <v>20.39</v>
      </c>
      <c r="E2276" s="53">
        <f>'Dataset 1 '!E2276</f>
        <v>20.84</v>
      </c>
      <c r="F2276" s="53">
        <f>'Dataset 1 '!F2276</f>
        <v>20.329999999999998</v>
      </c>
      <c r="G2276" s="31">
        <f t="shared" si="210"/>
        <v>2.1579205492888498E-2</v>
      </c>
      <c r="H2276" s="31">
        <f t="shared" si="211"/>
        <v>1.487985827767997E-2</v>
      </c>
      <c r="J2276" s="56">
        <v>41631</v>
      </c>
      <c r="K2276" s="57">
        <f>'Dataset 1 '!I2276</f>
        <v>31.745232000000001</v>
      </c>
      <c r="L2276" s="57">
        <f>'Dataset 1 '!J2276</f>
        <v>4424060.5</v>
      </c>
      <c r="M2276" s="57">
        <f>'Dataset 1 '!K2276</f>
        <v>31.596052</v>
      </c>
      <c r="N2276" s="57">
        <f>'Dataset 1 '!L2276</f>
        <v>31.745232000000001</v>
      </c>
      <c r="O2276" s="57">
        <f>'Dataset 1 '!M2276</f>
        <v>31.486654000000001</v>
      </c>
      <c r="P2276" s="66">
        <f t="shared" si="212"/>
        <v>1.1086549076785523E-2</v>
      </c>
      <c r="Q2276" s="55">
        <f t="shared" si="213"/>
        <v>4.9118503522278074E-3</v>
      </c>
      <c r="S2276" s="56">
        <v>41631</v>
      </c>
      <c r="T2276" s="57">
        <f>'Dataset 1 '!P2276</f>
        <v>3.27</v>
      </c>
      <c r="U2276" s="57">
        <f>'Dataset 1 '!Q2276</f>
        <v>3057538</v>
      </c>
      <c r="V2276" s="57">
        <f>'Dataset 1 '!R2276</f>
        <v>3.25</v>
      </c>
      <c r="W2276" s="57">
        <f>'Dataset 1 '!S2276</f>
        <v>3.27</v>
      </c>
      <c r="X2276" s="57">
        <f>'Dataset 1 '!T2276</f>
        <v>3.2450000000000001</v>
      </c>
      <c r="Y2276" s="66">
        <f t="shared" si="214"/>
        <v>9.2592592592593004E-3</v>
      </c>
      <c r="Z2276" s="66">
        <f t="shared" si="215"/>
        <v>4.6090878906050415E-3</v>
      </c>
    </row>
    <row r="2277" spans="1:26" ht="14.4" x14ac:dyDescent="0.3">
      <c r="A2277" s="58">
        <v>41632</v>
      </c>
      <c r="B2277" s="53">
        <f>'Dataset 1 '!B2277</f>
        <v>20.9</v>
      </c>
      <c r="C2277" s="53">
        <f>'Dataset 1 '!C2277</f>
        <v>303227</v>
      </c>
      <c r="D2277" s="53">
        <f>'Dataset 1 '!D2277</f>
        <v>20.95</v>
      </c>
      <c r="E2277" s="53">
        <f>'Dataset 1 '!E2277</f>
        <v>21.08</v>
      </c>
      <c r="F2277" s="53">
        <f>'Dataset 1 '!F2277</f>
        <v>20.77</v>
      </c>
      <c r="G2277" s="31">
        <f t="shared" si="210"/>
        <v>3.3605376860297298E-3</v>
      </c>
      <c r="H2277" s="31">
        <f t="shared" si="211"/>
        <v>8.8973657623130347E-3</v>
      </c>
      <c r="J2277" s="56">
        <v>41632</v>
      </c>
      <c r="K2277" s="57">
        <f>'Dataset 1 '!I2277</f>
        <v>31.964024999999999</v>
      </c>
      <c r="L2277" s="57">
        <f>'Dataset 1 '!J2277</f>
        <v>2036100.1</v>
      </c>
      <c r="M2277" s="57">
        <f>'Dataset 1 '!K2277</f>
        <v>31.824793</v>
      </c>
      <c r="N2277" s="57">
        <f>'Dataset 1 '!L2277</f>
        <v>31.993860000000002</v>
      </c>
      <c r="O2277" s="57">
        <f>'Dataset 1 '!M2277</f>
        <v>31.785011000000001</v>
      </c>
      <c r="P2277" s="66">
        <f t="shared" si="212"/>
        <v>6.8921531271215475E-3</v>
      </c>
      <c r="Q2277" s="55">
        <f t="shared" si="213"/>
        <v>3.9331851857452842E-3</v>
      </c>
      <c r="S2277" s="56">
        <v>41632</v>
      </c>
      <c r="T2277" s="57">
        <f>'Dataset 1 '!P2277</f>
        <v>3.3</v>
      </c>
      <c r="U2277" s="57">
        <f>'Dataset 1 '!Q2277</f>
        <v>2715023</v>
      </c>
      <c r="V2277" s="57">
        <f>'Dataset 1 '!R2277</f>
        <v>3.26</v>
      </c>
      <c r="W2277" s="57">
        <f>'Dataset 1 '!S2277</f>
        <v>3.3</v>
      </c>
      <c r="X2277" s="57">
        <f>'Dataset 1 '!T2277</f>
        <v>3.26</v>
      </c>
      <c r="Y2277" s="66">
        <f t="shared" si="214"/>
        <v>9.1743119266054496E-3</v>
      </c>
      <c r="Z2277" s="66">
        <f t="shared" si="215"/>
        <v>7.3240078971277527E-3</v>
      </c>
    </row>
    <row r="2278" spans="1:26" ht="14.4" x14ac:dyDescent="0.3">
      <c r="A2278" s="58">
        <v>41635</v>
      </c>
      <c r="B2278" s="53">
        <f>'Dataset 1 '!B2278</f>
        <v>20.9</v>
      </c>
      <c r="C2278" s="53">
        <f>'Dataset 1 '!C2278</f>
        <v>239814</v>
      </c>
      <c r="D2278" s="53">
        <f>'Dataset 1 '!D2278</f>
        <v>20.88</v>
      </c>
      <c r="E2278" s="53">
        <f>'Dataset 1 '!E2278</f>
        <v>21.17</v>
      </c>
      <c r="F2278" s="53">
        <f>'Dataset 1 '!F2278</f>
        <v>20.350000000000001</v>
      </c>
      <c r="G2278" s="31">
        <f t="shared" si="210"/>
        <v>0</v>
      </c>
      <c r="H2278" s="31">
        <f t="shared" si="211"/>
        <v>2.3724673870485029E-2</v>
      </c>
      <c r="J2278" s="56">
        <v>41635</v>
      </c>
      <c r="K2278" s="57">
        <f>'Dataset 1 '!I2278</f>
        <v>31.914300000000001</v>
      </c>
      <c r="L2278" s="57">
        <f>'Dataset 1 '!J2278</f>
        <v>1687277.2</v>
      </c>
      <c r="M2278" s="57">
        <f>'Dataset 1 '!K2278</f>
        <v>32.222602999999999</v>
      </c>
      <c r="N2278" s="57">
        <f>'Dataset 1 '!L2278</f>
        <v>32.222602999999999</v>
      </c>
      <c r="O2278" s="57">
        <f>'Dataset 1 '!M2278</f>
        <v>31.849657000000001</v>
      </c>
      <c r="P2278" s="66">
        <f t="shared" si="212"/>
        <v>-1.5556551466844315E-3</v>
      </c>
      <c r="Q2278" s="55">
        <f t="shared" si="213"/>
        <v>6.9914633409176447E-3</v>
      </c>
      <c r="S2278" s="56">
        <v>41635</v>
      </c>
      <c r="T2278" s="57">
        <f>'Dataset 1 '!P2278</f>
        <v>3.19</v>
      </c>
      <c r="U2278" s="57">
        <f>'Dataset 1 '!Q2278</f>
        <v>1970091</v>
      </c>
      <c r="V2278" s="57">
        <f>'Dataset 1 '!R2278</f>
        <v>3.19</v>
      </c>
      <c r="W2278" s="57">
        <f>'Dataset 1 '!S2278</f>
        <v>3.2</v>
      </c>
      <c r="X2278" s="57">
        <f>'Dataset 1 '!T2278</f>
        <v>3.16</v>
      </c>
      <c r="Y2278" s="66">
        <f t="shared" si="214"/>
        <v>-3.3333333333333326E-2</v>
      </c>
      <c r="Z2278" s="66">
        <f t="shared" si="215"/>
        <v>7.5543285919520212E-3</v>
      </c>
    </row>
    <row r="2279" spans="1:26" ht="14.4" x14ac:dyDescent="0.3">
      <c r="A2279" s="58">
        <v>41638</v>
      </c>
      <c r="B2279" s="53">
        <f>'Dataset 1 '!B2279</f>
        <v>21.12</v>
      </c>
      <c r="C2279" s="53">
        <f>'Dataset 1 '!C2279</f>
        <v>198916</v>
      </c>
      <c r="D2279" s="53">
        <f>'Dataset 1 '!D2279</f>
        <v>20.96</v>
      </c>
      <c r="E2279" s="53">
        <f>'Dataset 1 '!E2279</f>
        <v>21.12</v>
      </c>
      <c r="F2279" s="53">
        <f>'Dataset 1 '!F2279</f>
        <v>20.84</v>
      </c>
      <c r="G2279" s="31">
        <f t="shared" si="210"/>
        <v>1.0526315789473717E-2</v>
      </c>
      <c r="H2279" s="31">
        <f t="shared" si="211"/>
        <v>8.0152351413538304E-3</v>
      </c>
      <c r="J2279" s="56">
        <v>41638</v>
      </c>
      <c r="K2279" s="57">
        <f>'Dataset 1 '!I2279</f>
        <v>32.143039999999999</v>
      </c>
      <c r="L2279" s="57">
        <f>'Dataset 1 '!J2279</f>
        <v>2254945.2999999998</v>
      </c>
      <c r="M2279" s="57">
        <f>'Dataset 1 '!K2279</f>
        <v>32.103259999999999</v>
      </c>
      <c r="N2279" s="57">
        <f>'Dataset 1 '!L2279</f>
        <v>32.202713000000003</v>
      </c>
      <c r="O2279" s="57">
        <f>'Dataset 1 '!M2279</f>
        <v>31.914300000000001</v>
      </c>
      <c r="P2279" s="66">
        <f t="shared" si="212"/>
        <v>7.167319978818254E-3</v>
      </c>
      <c r="Q2279" s="55">
        <f t="shared" si="213"/>
        <v>5.4029599570368028E-3</v>
      </c>
      <c r="S2279" s="56">
        <v>41638</v>
      </c>
      <c r="T2279" s="57">
        <f>'Dataset 1 '!P2279</f>
        <v>3.17</v>
      </c>
      <c r="U2279" s="57">
        <f>'Dataset 1 '!Q2279</f>
        <v>2658592</v>
      </c>
      <c r="V2279" s="57">
        <f>'Dataset 1 '!R2279</f>
        <v>3.19</v>
      </c>
      <c r="W2279" s="57">
        <f>'Dataset 1 '!S2279</f>
        <v>3.2</v>
      </c>
      <c r="X2279" s="57">
        <f>'Dataset 1 '!T2279</f>
        <v>3.15</v>
      </c>
      <c r="Y2279" s="66">
        <f t="shared" si="214"/>
        <v>-6.2695924764890609E-3</v>
      </c>
      <c r="Z2279" s="66">
        <f t="shared" si="215"/>
        <v>9.4578522280001926E-3</v>
      </c>
    </row>
    <row r="2280" spans="1:26" ht="14.4" x14ac:dyDescent="0.3">
      <c r="A2280" s="58">
        <v>41639</v>
      </c>
      <c r="B2280" s="53">
        <f>'Dataset 1 '!B2280</f>
        <v>20.67</v>
      </c>
      <c r="C2280" s="53">
        <f>'Dataset 1 '!C2280</f>
        <v>427450</v>
      </c>
      <c r="D2280" s="53">
        <f>'Dataset 1 '!D2280</f>
        <v>21.06</v>
      </c>
      <c r="E2280" s="53">
        <f>'Dataset 1 '!E2280</f>
        <v>21.07</v>
      </c>
      <c r="F2280" s="53">
        <f>'Dataset 1 '!F2280</f>
        <v>20.67</v>
      </c>
      <c r="G2280" s="31">
        <f t="shared" si="210"/>
        <v>-2.1306818181818121E-2</v>
      </c>
      <c r="H2280" s="31">
        <f t="shared" si="211"/>
        <v>1.1510868996190216E-2</v>
      </c>
      <c r="J2280" s="56">
        <v>41639</v>
      </c>
      <c r="K2280" s="57">
        <f>'Dataset 1 '!I2280</f>
        <v>32.202713000000003</v>
      </c>
      <c r="L2280" s="57">
        <f>'Dataset 1 '!J2280</f>
        <v>1831400.4</v>
      </c>
      <c r="M2280" s="57">
        <f>'Dataset 1 '!K2280</f>
        <v>32.113205000000001</v>
      </c>
      <c r="N2280" s="57">
        <f>'Dataset 1 '!L2280</f>
        <v>32.312109999999997</v>
      </c>
      <c r="O2280" s="57">
        <f>'Dataset 1 '!M2280</f>
        <v>32.083365999999998</v>
      </c>
      <c r="P2280" s="66">
        <f t="shared" si="212"/>
        <v>1.856482772009338E-3</v>
      </c>
      <c r="Q2280" s="55">
        <f t="shared" si="213"/>
        <v>4.2666149385392413E-3</v>
      </c>
      <c r="S2280" s="56">
        <v>41639</v>
      </c>
      <c r="T2280" s="57">
        <f>'Dataset 1 '!P2280</f>
        <v>3.16</v>
      </c>
      <c r="U2280" s="57">
        <f>'Dataset 1 '!Q2280</f>
        <v>3249841</v>
      </c>
      <c r="V2280" s="57">
        <f>'Dataset 1 '!R2280</f>
        <v>3.17</v>
      </c>
      <c r="W2280" s="57">
        <f>'Dataset 1 '!S2280</f>
        <v>3.18</v>
      </c>
      <c r="X2280" s="57">
        <f>'Dataset 1 '!T2280</f>
        <v>3.15</v>
      </c>
      <c r="Y2280" s="66">
        <f t="shared" si="214"/>
        <v>-3.154574132492094E-3</v>
      </c>
      <c r="Z2280" s="66">
        <f t="shared" si="215"/>
        <v>5.6925658854759201E-3</v>
      </c>
    </row>
    <row r="2281" spans="1:26" ht="14.4" x14ac:dyDescent="0.3">
      <c r="A2281" s="58">
        <v>41641</v>
      </c>
      <c r="B2281" s="53">
        <f>'Dataset 1 '!B2281</f>
        <v>20.83</v>
      </c>
      <c r="C2281" s="53">
        <f>'Dataset 1 '!C2281</f>
        <v>362628</v>
      </c>
      <c r="D2281" s="53">
        <f>'Dataset 1 '!D2281</f>
        <v>20.73</v>
      </c>
      <c r="E2281" s="53">
        <f>'Dataset 1 '!E2281</f>
        <v>20.95</v>
      </c>
      <c r="F2281" s="53">
        <f>'Dataset 1 '!F2281</f>
        <v>20.71</v>
      </c>
      <c r="G2281" s="31">
        <f t="shared" si="210"/>
        <v>7.7406869859697469E-3</v>
      </c>
      <c r="H2281" s="31">
        <f t="shared" si="211"/>
        <v>6.9196487571140343E-3</v>
      </c>
      <c r="J2281" s="56">
        <v>41641</v>
      </c>
      <c r="K2281" s="57">
        <f>'Dataset 1 '!I2281</f>
        <v>32.162930000000003</v>
      </c>
      <c r="L2281" s="57">
        <f>'Dataset 1 '!J2281</f>
        <v>2277652.7999999998</v>
      </c>
      <c r="M2281" s="57">
        <f>'Dataset 1 '!K2281</f>
        <v>32.272329999999997</v>
      </c>
      <c r="N2281" s="57">
        <f>'Dataset 1 '!L2281</f>
        <v>32.312109999999997</v>
      </c>
      <c r="O2281" s="57">
        <f>'Dataset 1 '!M2281</f>
        <v>32.008780000000002</v>
      </c>
      <c r="P2281" s="66">
        <f t="shared" si="212"/>
        <v>-1.2353928068110642E-3</v>
      </c>
      <c r="Q2281" s="55">
        <f t="shared" si="213"/>
        <v>5.6643986299041117E-3</v>
      </c>
      <c r="S2281" s="56">
        <v>41641</v>
      </c>
      <c r="T2281" s="57">
        <f>'Dataset 1 '!P2281</f>
        <v>3.16</v>
      </c>
      <c r="U2281" s="57">
        <f>'Dataset 1 '!Q2281</f>
        <v>2087563.99999999</v>
      </c>
      <c r="V2281" s="57">
        <f>'Dataset 1 '!R2281</f>
        <v>3.17</v>
      </c>
      <c r="W2281" s="57">
        <f>'Dataset 1 '!S2281</f>
        <v>3.18</v>
      </c>
      <c r="X2281" s="57">
        <f>'Dataset 1 '!T2281</f>
        <v>3.15</v>
      </c>
      <c r="Y2281" s="66">
        <f t="shared" si="214"/>
        <v>0</v>
      </c>
      <c r="Z2281" s="66">
        <f t="shared" si="215"/>
        <v>5.6925658854759201E-3</v>
      </c>
    </row>
    <row r="2282" spans="1:26" ht="14.4" x14ac:dyDescent="0.3">
      <c r="A2282" s="58">
        <v>41642</v>
      </c>
      <c r="B2282" s="53">
        <f>'Dataset 1 '!B2282</f>
        <v>20.6</v>
      </c>
      <c r="C2282" s="53">
        <f>'Dataset 1 '!C2282</f>
        <v>382844</v>
      </c>
      <c r="D2282" s="53">
        <f>'Dataset 1 '!D2282</f>
        <v>20.76</v>
      </c>
      <c r="E2282" s="53">
        <f>'Dataset 1 '!E2282</f>
        <v>20.76</v>
      </c>
      <c r="F2282" s="53">
        <f>'Dataset 1 '!F2282</f>
        <v>20.52</v>
      </c>
      <c r="G2282" s="31">
        <f t="shared" si="210"/>
        <v>-1.1041766682669096E-2</v>
      </c>
      <c r="H2282" s="31">
        <f t="shared" si="211"/>
        <v>6.9833485030789755E-3</v>
      </c>
      <c r="J2282" s="56">
        <v>41642</v>
      </c>
      <c r="K2282" s="57">
        <f>'Dataset 1 '!I2282</f>
        <v>32.162930000000003</v>
      </c>
      <c r="L2282" s="57">
        <f>'Dataset 1 '!J2282</f>
        <v>2031499.9</v>
      </c>
      <c r="M2282" s="57">
        <f>'Dataset 1 '!K2282</f>
        <v>32.023696999999999</v>
      </c>
      <c r="N2282" s="57">
        <f>'Dataset 1 '!L2282</f>
        <v>32.192763999999997</v>
      </c>
      <c r="O2282" s="57">
        <f>'Dataset 1 '!M2282</f>
        <v>31.879491999999999</v>
      </c>
      <c r="P2282" s="66">
        <f t="shared" si="212"/>
        <v>0</v>
      </c>
      <c r="Q2282" s="55">
        <f t="shared" si="213"/>
        <v>5.8727605548384958E-3</v>
      </c>
      <c r="S2282" s="56">
        <v>41642</v>
      </c>
      <c r="T2282" s="57">
        <f>'Dataset 1 '!P2282</f>
        <v>3.12</v>
      </c>
      <c r="U2282" s="57">
        <f>'Dataset 1 '!Q2282</f>
        <v>3012553</v>
      </c>
      <c r="V2282" s="57">
        <f>'Dataset 1 '!R2282</f>
        <v>3.17</v>
      </c>
      <c r="W2282" s="57">
        <f>'Dataset 1 '!S2282</f>
        <v>3.1749999999999998</v>
      </c>
      <c r="X2282" s="57">
        <f>'Dataset 1 '!T2282</f>
        <v>3.12</v>
      </c>
      <c r="Y2282" s="66">
        <f t="shared" si="214"/>
        <v>-1.2658227848101222E-2</v>
      </c>
      <c r="Z2282" s="66">
        <f t="shared" si="215"/>
        <v>1.049458515337799E-2</v>
      </c>
    </row>
    <row r="2283" spans="1:26" ht="14.4" x14ac:dyDescent="0.3">
      <c r="A2283" s="58">
        <v>41645</v>
      </c>
      <c r="B2283" s="53">
        <f>'Dataset 1 '!B2283</f>
        <v>20.6</v>
      </c>
      <c r="C2283" s="53">
        <f>'Dataset 1 '!C2283</f>
        <v>269863</v>
      </c>
      <c r="D2283" s="53">
        <f>'Dataset 1 '!D2283</f>
        <v>20.7</v>
      </c>
      <c r="E2283" s="53">
        <f>'Dataset 1 '!E2283</f>
        <v>20.74</v>
      </c>
      <c r="F2283" s="53">
        <f>'Dataset 1 '!F2283</f>
        <v>20.54</v>
      </c>
      <c r="G2283" s="31">
        <f t="shared" si="210"/>
        <v>0</v>
      </c>
      <c r="H2283" s="31">
        <f t="shared" si="211"/>
        <v>5.8194370501982347E-3</v>
      </c>
      <c r="J2283" s="56">
        <v>41645</v>
      </c>
      <c r="K2283" s="57">
        <f>'Dataset 1 '!I2283</f>
        <v>31.944136</v>
      </c>
      <c r="L2283" s="57">
        <f>'Dataset 1 '!J2283</f>
        <v>2534789.6</v>
      </c>
      <c r="M2283" s="57">
        <f>'Dataset 1 '!K2283</f>
        <v>32.172874</v>
      </c>
      <c r="N2283" s="57">
        <f>'Dataset 1 '!L2283</f>
        <v>32.222602999999999</v>
      </c>
      <c r="O2283" s="57">
        <f>'Dataset 1 '!M2283</f>
        <v>31.904356</v>
      </c>
      <c r="P2283" s="66">
        <f t="shared" si="212"/>
        <v>-6.802676248712447E-3</v>
      </c>
      <c r="Q2283" s="55">
        <f t="shared" si="213"/>
        <v>5.9609366702418577E-3</v>
      </c>
      <c r="S2283" s="56">
        <v>41645</v>
      </c>
      <c r="T2283" s="57">
        <f>'Dataset 1 '!P2283</f>
        <v>3.1</v>
      </c>
      <c r="U2283" s="57">
        <f>'Dataset 1 '!Q2283</f>
        <v>2898965</v>
      </c>
      <c r="V2283" s="57">
        <f>'Dataset 1 '!R2283</f>
        <v>3.12</v>
      </c>
      <c r="W2283" s="57">
        <f>'Dataset 1 '!S2283</f>
        <v>3.13</v>
      </c>
      <c r="X2283" s="57">
        <f>'Dataset 1 '!T2283</f>
        <v>3.09</v>
      </c>
      <c r="Y2283" s="66">
        <f t="shared" si="214"/>
        <v>-6.4102564102563875E-3</v>
      </c>
      <c r="Z2283" s="66">
        <f t="shared" si="215"/>
        <v>7.7243663478860922E-3</v>
      </c>
    </row>
    <row r="2284" spans="1:26" ht="14.4" x14ac:dyDescent="0.3">
      <c r="A2284" s="58">
        <v>41646</v>
      </c>
      <c r="B2284" s="53">
        <f>'Dataset 1 '!B2284</f>
        <v>20.6</v>
      </c>
      <c r="C2284" s="53">
        <f>'Dataset 1 '!C2284</f>
        <v>268925</v>
      </c>
      <c r="D2284" s="53">
        <f>'Dataset 1 '!D2284</f>
        <v>20.61</v>
      </c>
      <c r="E2284" s="53">
        <f>'Dataset 1 '!E2284</f>
        <v>20.75</v>
      </c>
      <c r="F2284" s="53">
        <f>'Dataset 1 '!F2284</f>
        <v>20.51</v>
      </c>
      <c r="G2284" s="31">
        <f t="shared" si="210"/>
        <v>0</v>
      </c>
      <c r="H2284" s="31">
        <f t="shared" si="211"/>
        <v>6.9867336247413665E-3</v>
      </c>
      <c r="J2284" s="56">
        <v>41646</v>
      </c>
      <c r="K2284" s="57">
        <f>'Dataset 1 '!I2284</f>
        <v>31.904356</v>
      </c>
      <c r="L2284" s="57">
        <f>'Dataset 1 '!J2284</f>
        <v>4167541</v>
      </c>
      <c r="M2284" s="57">
        <f>'Dataset 1 '!K2284</f>
        <v>32.043590000000002</v>
      </c>
      <c r="N2284" s="57">
        <f>'Dataset 1 '!L2284</f>
        <v>32.212657999999998</v>
      </c>
      <c r="O2284" s="57">
        <f>'Dataset 1 '!M2284</f>
        <v>31.874517000000001</v>
      </c>
      <c r="P2284" s="66">
        <f t="shared" si="212"/>
        <v>-1.2452989806955861E-3</v>
      </c>
      <c r="Q2284" s="55">
        <f t="shared" si="213"/>
        <v>6.3375004658161559E-3</v>
      </c>
      <c r="S2284" s="56">
        <v>41646</v>
      </c>
      <c r="T2284" s="57">
        <f>'Dataset 1 '!P2284</f>
        <v>3.1</v>
      </c>
      <c r="U2284" s="57">
        <f>'Dataset 1 '!Q2284</f>
        <v>2308516</v>
      </c>
      <c r="V2284" s="57">
        <f>'Dataset 1 '!R2284</f>
        <v>3.11</v>
      </c>
      <c r="W2284" s="57">
        <f>'Dataset 1 '!S2284</f>
        <v>3.13</v>
      </c>
      <c r="X2284" s="57">
        <f>'Dataset 1 '!T2284</f>
        <v>3.1</v>
      </c>
      <c r="Y2284" s="66">
        <f t="shared" si="214"/>
        <v>0</v>
      </c>
      <c r="Z2284" s="66">
        <f t="shared" si="215"/>
        <v>5.7839407360731785E-3</v>
      </c>
    </row>
    <row r="2285" spans="1:26" ht="14.4" x14ac:dyDescent="0.3">
      <c r="A2285" s="58">
        <v>41647</v>
      </c>
      <c r="B2285" s="53">
        <f>'Dataset 1 '!B2285</f>
        <v>20.350000000000001</v>
      </c>
      <c r="C2285" s="53">
        <f>'Dataset 1 '!C2285</f>
        <v>465762</v>
      </c>
      <c r="D2285" s="53">
        <f>'Dataset 1 '!D2285</f>
        <v>20.6</v>
      </c>
      <c r="E2285" s="53">
        <f>'Dataset 1 '!E2285</f>
        <v>20.67</v>
      </c>
      <c r="F2285" s="53">
        <f>'Dataset 1 '!F2285</f>
        <v>20.29</v>
      </c>
      <c r="G2285" s="31">
        <f t="shared" si="210"/>
        <v>-1.2135922330097082E-2</v>
      </c>
      <c r="H2285" s="31">
        <f t="shared" si="211"/>
        <v>1.1143545184472602E-2</v>
      </c>
      <c r="J2285" s="56">
        <v>41647</v>
      </c>
      <c r="K2285" s="57">
        <f>'Dataset 1 '!I2285</f>
        <v>31.864574000000001</v>
      </c>
      <c r="L2285" s="57">
        <f>'Dataset 1 '!J2285</f>
        <v>3793147.1999999899</v>
      </c>
      <c r="M2285" s="57">
        <f>'Dataset 1 '!K2285</f>
        <v>32.182822999999999</v>
      </c>
      <c r="N2285" s="57">
        <f>'Dataset 1 '!L2285</f>
        <v>32.29222</v>
      </c>
      <c r="O2285" s="57">
        <f>'Dataset 1 '!M2285</f>
        <v>31.834735999999999</v>
      </c>
      <c r="P2285" s="66">
        <f t="shared" si="212"/>
        <v>-1.2469143711911768E-3</v>
      </c>
      <c r="Q2285" s="55">
        <f t="shared" si="213"/>
        <v>8.5689956407538157E-3</v>
      </c>
      <c r="S2285" s="56">
        <v>41647</v>
      </c>
      <c r="T2285" s="57">
        <f>'Dataset 1 '!P2285</f>
        <v>3.14</v>
      </c>
      <c r="U2285" s="57">
        <f>'Dataset 1 '!Q2285</f>
        <v>3880688</v>
      </c>
      <c r="V2285" s="57">
        <f>'Dataset 1 '!R2285</f>
        <v>3.1</v>
      </c>
      <c r="W2285" s="57">
        <f>'Dataset 1 '!S2285</f>
        <v>3.15</v>
      </c>
      <c r="X2285" s="57">
        <f>'Dataset 1 '!T2285</f>
        <v>3.08</v>
      </c>
      <c r="Y2285" s="66">
        <f t="shared" si="214"/>
        <v>1.2903225806451646E-2</v>
      </c>
      <c r="Z2285" s="66">
        <f t="shared" si="215"/>
        <v>1.3496325376667633E-2</v>
      </c>
    </row>
    <row r="2286" spans="1:26" ht="14.4" x14ac:dyDescent="0.3">
      <c r="A2286" s="58">
        <v>41648</v>
      </c>
      <c r="B2286" s="53">
        <f>'Dataset 1 '!B2286</f>
        <v>20.34</v>
      </c>
      <c r="C2286" s="53">
        <f>'Dataset 1 '!C2286</f>
        <v>445160</v>
      </c>
      <c r="D2286" s="53">
        <f>'Dataset 1 '!D2286</f>
        <v>20.36</v>
      </c>
      <c r="E2286" s="53">
        <f>'Dataset 1 '!E2286</f>
        <v>20.440000000000001</v>
      </c>
      <c r="F2286" s="53">
        <f>'Dataset 1 '!F2286</f>
        <v>20.079999999999998</v>
      </c>
      <c r="G2286" s="31">
        <f t="shared" si="210"/>
        <v>-4.9140049140061759E-4</v>
      </c>
      <c r="H2286" s="31">
        <f t="shared" si="211"/>
        <v>1.0671654612101867E-2</v>
      </c>
      <c r="J2286" s="56">
        <v>41648</v>
      </c>
      <c r="K2286" s="57">
        <f>'Dataset 1 '!I2286</f>
        <v>31.765121000000001</v>
      </c>
      <c r="L2286" s="57">
        <f>'Dataset 1 '!J2286</f>
        <v>3725688</v>
      </c>
      <c r="M2286" s="57">
        <f>'Dataset 1 '!K2286</f>
        <v>31.824793</v>
      </c>
      <c r="N2286" s="57">
        <f>'Dataset 1 '!L2286</f>
        <v>31.854628000000002</v>
      </c>
      <c r="O2286" s="57">
        <f>'Dataset 1 '!M2286</f>
        <v>31.526436</v>
      </c>
      <c r="P2286" s="66">
        <f t="shared" si="212"/>
        <v>-3.1211150037656621E-3</v>
      </c>
      <c r="Q2286" s="55">
        <f t="shared" si="213"/>
        <v>6.2195593433001873E-3</v>
      </c>
      <c r="S2286" s="56">
        <v>41648</v>
      </c>
      <c r="T2286" s="57">
        <f>'Dataset 1 '!P2286</f>
        <v>3.11</v>
      </c>
      <c r="U2286" s="57">
        <f>'Dataset 1 '!Q2286</f>
        <v>1666746</v>
      </c>
      <c r="V2286" s="57">
        <f>'Dataset 1 '!R2286</f>
        <v>3.12</v>
      </c>
      <c r="W2286" s="57">
        <f>'Dataset 1 '!S2286</f>
        <v>3.13</v>
      </c>
      <c r="X2286" s="57">
        <f>'Dataset 1 '!T2286</f>
        <v>3.09</v>
      </c>
      <c r="Y2286" s="66">
        <f t="shared" si="214"/>
        <v>-9.5541401273886439E-3</v>
      </c>
      <c r="Z2286" s="66">
        <f t="shared" si="215"/>
        <v>7.7243663478860922E-3</v>
      </c>
    </row>
    <row r="2287" spans="1:26" ht="14.4" x14ac:dyDescent="0.3">
      <c r="A2287" s="58">
        <v>41649</v>
      </c>
      <c r="B2287" s="53">
        <f>'Dataset 1 '!B2287</f>
        <v>20.3</v>
      </c>
      <c r="C2287" s="53">
        <f>'Dataset 1 '!C2287</f>
        <v>374753</v>
      </c>
      <c r="D2287" s="53">
        <f>'Dataset 1 '!D2287</f>
        <v>20.45</v>
      </c>
      <c r="E2287" s="53">
        <f>'Dataset 1 '!E2287</f>
        <v>20.59</v>
      </c>
      <c r="F2287" s="53">
        <f>'Dataset 1 '!F2287</f>
        <v>20.100000000000001</v>
      </c>
      <c r="G2287" s="31">
        <f t="shared" si="210"/>
        <v>-1.9665683382497079E-3</v>
      </c>
      <c r="H2287" s="31">
        <f t="shared" si="211"/>
        <v>1.4464940588807656E-2</v>
      </c>
      <c r="J2287" s="56">
        <v>41649</v>
      </c>
      <c r="K2287" s="57">
        <f>'Dataset 1 '!I2287</f>
        <v>32.043590000000002</v>
      </c>
      <c r="L2287" s="57">
        <f>'Dataset 1 '!J2287</f>
        <v>3537537.8</v>
      </c>
      <c r="M2287" s="57">
        <f>'Dataset 1 '!K2287</f>
        <v>31.775068000000001</v>
      </c>
      <c r="N2287" s="57">
        <f>'Dataset 1 '!L2287</f>
        <v>32.123150000000003</v>
      </c>
      <c r="O2287" s="57">
        <f>'Dataset 1 '!M2287</f>
        <v>31.725339999999999</v>
      </c>
      <c r="P2287" s="66">
        <f t="shared" si="212"/>
        <v>8.7665021014715627E-3</v>
      </c>
      <c r="Q2287" s="55">
        <f t="shared" si="213"/>
        <v>7.4837273125477229E-3</v>
      </c>
      <c r="S2287" s="56">
        <v>41649</v>
      </c>
      <c r="T2287" s="57">
        <f>'Dataset 1 '!P2287</f>
        <v>3.11</v>
      </c>
      <c r="U2287" s="57">
        <f>'Dataset 1 '!Q2287</f>
        <v>1678427</v>
      </c>
      <c r="V2287" s="57">
        <f>'Dataset 1 '!R2287</f>
        <v>3.1</v>
      </c>
      <c r="W2287" s="57">
        <f>'Dataset 1 '!S2287</f>
        <v>3.13</v>
      </c>
      <c r="X2287" s="57">
        <f>'Dataset 1 '!T2287</f>
        <v>3.0950000000000002</v>
      </c>
      <c r="Y2287" s="66">
        <f t="shared" si="214"/>
        <v>0</v>
      </c>
      <c r="Z2287" s="66">
        <f t="shared" si="215"/>
        <v>6.7533698479344826E-3</v>
      </c>
    </row>
    <row r="2288" spans="1:26" ht="14.4" x14ac:dyDescent="0.3">
      <c r="A2288" s="58">
        <v>41652</v>
      </c>
      <c r="B2288" s="53">
        <f>'Dataset 1 '!B2288</f>
        <v>20.09</v>
      </c>
      <c r="C2288" s="53">
        <f>'Dataset 1 '!C2288</f>
        <v>338765</v>
      </c>
      <c r="D2288" s="53">
        <f>'Dataset 1 '!D2288</f>
        <v>20.21</v>
      </c>
      <c r="E2288" s="53">
        <f>'Dataset 1 '!E2288</f>
        <v>20.32</v>
      </c>
      <c r="F2288" s="53">
        <f>'Dataset 1 '!F2288</f>
        <v>20.03</v>
      </c>
      <c r="G2288" s="31">
        <f t="shared" si="210"/>
        <v>-1.0344827586206917E-2</v>
      </c>
      <c r="H2288" s="31">
        <f t="shared" si="211"/>
        <v>8.6327508369487289E-3</v>
      </c>
      <c r="J2288" s="56">
        <v>41652</v>
      </c>
      <c r="K2288" s="57">
        <f>'Dataset 1 '!I2288</f>
        <v>31.834735999999999</v>
      </c>
      <c r="L2288" s="57">
        <f>'Dataset 1 '!J2288</f>
        <v>3515033.4</v>
      </c>
      <c r="M2288" s="57">
        <f>'Dataset 1 '!K2288</f>
        <v>32.043590000000002</v>
      </c>
      <c r="N2288" s="57">
        <f>'Dataset 1 '!L2288</f>
        <v>32.073425</v>
      </c>
      <c r="O2288" s="57">
        <f>'Dataset 1 '!M2288</f>
        <v>31.780038999999999</v>
      </c>
      <c r="P2288" s="66">
        <f t="shared" si="212"/>
        <v>-6.5178090220229246E-3</v>
      </c>
      <c r="Q2288" s="55">
        <f t="shared" si="213"/>
        <v>5.5188075442171927E-3</v>
      </c>
      <c r="S2288" s="56">
        <v>41652</v>
      </c>
      <c r="T2288" s="57">
        <f>'Dataset 1 '!P2288</f>
        <v>3.1</v>
      </c>
      <c r="U2288" s="57">
        <f>'Dataset 1 '!Q2288</f>
        <v>1051102</v>
      </c>
      <c r="V2288" s="57">
        <f>'Dataset 1 '!R2288</f>
        <v>3.11</v>
      </c>
      <c r="W2288" s="57">
        <f>'Dataset 1 '!S2288</f>
        <v>3.11</v>
      </c>
      <c r="X2288" s="57">
        <f>'Dataset 1 '!T2288</f>
        <v>3.09</v>
      </c>
      <c r="Y2288" s="66">
        <f t="shared" si="214"/>
        <v>-3.215434083601254E-3</v>
      </c>
      <c r="Z2288" s="66">
        <f t="shared" si="215"/>
        <v>3.8746018549566138E-3</v>
      </c>
    </row>
    <row r="2289" spans="1:26" ht="14.4" x14ac:dyDescent="0.3">
      <c r="A2289" s="58">
        <v>41653</v>
      </c>
      <c r="B2289" s="53">
        <f>'Dataset 1 '!B2289</f>
        <v>19.87</v>
      </c>
      <c r="C2289" s="53">
        <f>'Dataset 1 '!C2289</f>
        <v>402358</v>
      </c>
      <c r="D2289" s="53">
        <f>'Dataset 1 '!D2289</f>
        <v>20</v>
      </c>
      <c r="E2289" s="53">
        <f>'Dataset 1 '!E2289</f>
        <v>20.16</v>
      </c>
      <c r="F2289" s="53">
        <f>'Dataset 1 '!F2289</f>
        <v>19.8</v>
      </c>
      <c r="G2289" s="31">
        <f t="shared" si="210"/>
        <v>-1.0950721752115422E-2</v>
      </c>
      <c r="H2289" s="31">
        <f t="shared" si="211"/>
        <v>1.0821215366054378E-2</v>
      </c>
      <c r="J2289" s="56">
        <v>41653</v>
      </c>
      <c r="K2289" s="57">
        <f>'Dataset 1 '!I2289</f>
        <v>31.337477</v>
      </c>
      <c r="L2289" s="57">
        <f>'Dataset 1 '!J2289</f>
        <v>5836430</v>
      </c>
      <c r="M2289" s="57">
        <f>'Dataset 1 '!K2289</f>
        <v>31.695505000000001</v>
      </c>
      <c r="N2289" s="57">
        <f>'Dataset 1 '!L2289</f>
        <v>31.725339999999999</v>
      </c>
      <c r="O2289" s="57">
        <f>'Dataset 1 '!M2289</f>
        <v>31.292722999999999</v>
      </c>
      <c r="P2289" s="66">
        <f t="shared" si="212"/>
        <v>-1.5620013308732972E-2</v>
      </c>
      <c r="Q2289" s="55">
        <f t="shared" si="213"/>
        <v>8.2457967058400024E-3</v>
      </c>
      <c r="S2289" s="56">
        <v>41653</v>
      </c>
      <c r="T2289" s="57">
        <f>'Dataset 1 '!P2289</f>
        <v>3.06</v>
      </c>
      <c r="U2289" s="57">
        <f>'Dataset 1 '!Q2289</f>
        <v>4158450</v>
      </c>
      <c r="V2289" s="57">
        <f>'Dataset 1 '!R2289</f>
        <v>3.08</v>
      </c>
      <c r="W2289" s="57">
        <f>'Dataset 1 '!S2289</f>
        <v>3.09</v>
      </c>
      <c r="X2289" s="57">
        <f>'Dataset 1 '!T2289</f>
        <v>3.05</v>
      </c>
      <c r="Y2289" s="66">
        <f t="shared" si="214"/>
        <v>-1.2903225806451646E-2</v>
      </c>
      <c r="Z2289" s="66">
        <f t="shared" si="215"/>
        <v>7.825012387004799E-3</v>
      </c>
    </row>
    <row r="2290" spans="1:26" ht="14.4" x14ac:dyDescent="0.3">
      <c r="A2290" s="58">
        <v>41654</v>
      </c>
      <c r="B2290" s="53">
        <f>'Dataset 1 '!B2290</f>
        <v>20</v>
      </c>
      <c r="C2290" s="53">
        <f>'Dataset 1 '!C2290</f>
        <v>246415</v>
      </c>
      <c r="D2290" s="53">
        <f>'Dataset 1 '!D2290</f>
        <v>20.09</v>
      </c>
      <c r="E2290" s="53">
        <f>'Dataset 1 '!E2290</f>
        <v>20.09</v>
      </c>
      <c r="F2290" s="53">
        <f>'Dataset 1 '!F2290</f>
        <v>19.82</v>
      </c>
      <c r="G2290" s="31">
        <f t="shared" si="210"/>
        <v>6.542526421741357E-3</v>
      </c>
      <c r="H2290" s="31">
        <f t="shared" si="211"/>
        <v>8.1259834151818002E-3</v>
      </c>
      <c r="J2290" s="56">
        <v>41654</v>
      </c>
      <c r="K2290" s="57">
        <f>'Dataset 1 '!I2290</f>
        <v>31.536379</v>
      </c>
      <c r="L2290" s="57">
        <f>'Dataset 1 '!J2290</f>
        <v>4144796</v>
      </c>
      <c r="M2290" s="57">
        <f>'Dataset 1 '!K2290</f>
        <v>31.625886999999999</v>
      </c>
      <c r="N2290" s="57">
        <f>'Dataset 1 '!L2290</f>
        <v>31.675615000000001</v>
      </c>
      <c r="O2290" s="57">
        <f>'Dataset 1 '!M2290</f>
        <v>31.277805000000001</v>
      </c>
      <c r="P2290" s="66">
        <f t="shared" si="212"/>
        <v>6.347096800422003E-3</v>
      </c>
      <c r="Q2290" s="55">
        <f t="shared" si="213"/>
        <v>7.5901335551367948E-3</v>
      </c>
      <c r="S2290" s="56">
        <v>41654</v>
      </c>
      <c r="T2290" s="57">
        <f>'Dataset 1 '!P2290</f>
        <v>3.04</v>
      </c>
      <c r="U2290" s="57">
        <f>'Dataset 1 '!Q2290</f>
        <v>2825032</v>
      </c>
      <c r="V2290" s="57">
        <f>'Dataset 1 '!R2290</f>
        <v>3.06</v>
      </c>
      <c r="W2290" s="57">
        <f>'Dataset 1 '!S2290</f>
        <v>3.09</v>
      </c>
      <c r="X2290" s="57">
        <f>'Dataset 1 '!T2290</f>
        <v>3.03</v>
      </c>
      <c r="Y2290" s="66">
        <f t="shared" si="214"/>
        <v>-6.5359477124182774E-3</v>
      </c>
      <c r="Z2290" s="66">
        <f t="shared" si="215"/>
        <v>1.1776087193313385E-2</v>
      </c>
    </row>
    <row r="2291" spans="1:26" ht="14.4" x14ac:dyDescent="0.3">
      <c r="A2291" s="58">
        <v>41655</v>
      </c>
      <c r="B2291" s="53">
        <f>'Dataset 1 '!B2291</f>
        <v>20.53</v>
      </c>
      <c r="C2291" s="53">
        <f>'Dataset 1 '!C2291</f>
        <v>422846</v>
      </c>
      <c r="D2291" s="53">
        <f>'Dataset 1 '!D2291</f>
        <v>20.05</v>
      </c>
      <c r="E2291" s="53">
        <f>'Dataset 1 '!E2291</f>
        <v>20.53</v>
      </c>
      <c r="F2291" s="53">
        <f>'Dataset 1 '!F2291</f>
        <v>20.05</v>
      </c>
      <c r="G2291" s="31">
        <f t="shared" si="210"/>
        <v>2.6499999999999968E-2</v>
      </c>
      <c r="H2291" s="31">
        <f t="shared" si="211"/>
        <v>1.4208123383862287E-2</v>
      </c>
      <c r="J2291" s="56">
        <v>41655</v>
      </c>
      <c r="K2291" s="57">
        <f>'Dataset 1 '!I2291</f>
        <v>31.655723999999999</v>
      </c>
      <c r="L2291" s="57">
        <f>'Dataset 1 '!J2291</f>
        <v>7054793.5</v>
      </c>
      <c r="M2291" s="57">
        <f>'Dataset 1 '!K2291</f>
        <v>31.665668</v>
      </c>
      <c r="N2291" s="57">
        <f>'Dataset 1 '!L2291</f>
        <v>31.675615000000001</v>
      </c>
      <c r="O2291" s="57">
        <f>'Dataset 1 '!M2291</f>
        <v>31.327529999999999</v>
      </c>
      <c r="P2291" s="66">
        <f t="shared" si="212"/>
        <v>3.7843596438258409E-3</v>
      </c>
      <c r="Q2291" s="55">
        <f t="shared" si="213"/>
        <v>6.6361282082079368E-3</v>
      </c>
      <c r="S2291" s="56">
        <v>41655</v>
      </c>
      <c r="T2291" s="57">
        <f>'Dataset 1 '!P2291</f>
        <v>3.09</v>
      </c>
      <c r="U2291" s="57">
        <f>'Dataset 1 '!Q2291</f>
        <v>2434182</v>
      </c>
      <c r="V2291" s="57">
        <f>'Dataset 1 '!R2291</f>
        <v>3.04</v>
      </c>
      <c r="W2291" s="57">
        <f>'Dataset 1 '!S2291</f>
        <v>3.09</v>
      </c>
      <c r="X2291" s="57">
        <f>'Dataset 1 '!T2291</f>
        <v>3.04</v>
      </c>
      <c r="Y2291" s="66">
        <f t="shared" si="214"/>
        <v>1.6447368421052655E-2</v>
      </c>
      <c r="Z2291" s="66">
        <f t="shared" si="215"/>
        <v>9.7973005451493216E-3</v>
      </c>
    </row>
    <row r="2292" spans="1:26" ht="14.4" x14ac:dyDescent="0.3">
      <c r="A2292" s="58">
        <v>41656</v>
      </c>
      <c r="B2292" s="53">
        <f>'Dataset 1 '!B2292</f>
        <v>20.11</v>
      </c>
      <c r="C2292" s="53">
        <f>'Dataset 1 '!C2292</f>
        <v>343463</v>
      </c>
      <c r="D2292" s="53">
        <f>'Dataset 1 '!D2292</f>
        <v>20.440000000000001</v>
      </c>
      <c r="E2292" s="53">
        <f>'Dataset 1 '!E2292</f>
        <v>20.440000000000001</v>
      </c>
      <c r="F2292" s="53">
        <f>'Dataset 1 '!F2292</f>
        <v>19.98</v>
      </c>
      <c r="G2292" s="31">
        <f t="shared" si="210"/>
        <v>-2.0457866536775504E-2</v>
      </c>
      <c r="H2292" s="31">
        <f t="shared" si="211"/>
        <v>1.36699693990313E-2</v>
      </c>
      <c r="J2292" s="56">
        <v>41656</v>
      </c>
      <c r="K2292" s="57">
        <f>'Dataset 1 '!I2292</f>
        <v>31.426983</v>
      </c>
      <c r="L2292" s="57">
        <f>'Dataset 1 '!J2292</f>
        <v>4118795.4</v>
      </c>
      <c r="M2292" s="57">
        <f>'Dataset 1 '!K2292</f>
        <v>31.426983</v>
      </c>
      <c r="N2292" s="57">
        <f>'Dataset 1 '!L2292</f>
        <v>31.526436</v>
      </c>
      <c r="O2292" s="57">
        <f>'Dataset 1 '!M2292</f>
        <v>31.292722999999999</v>
      </c>
      <c r="P2292" s="66">
        <f t="shared" si="212"/>
        <v>-7.2258969657430505E-3</v>
      </c>
      <c r="Q2292" s="55">
        <f t="shared" si="213"/>
        <v>4.4686879159945431E-3</v>
      </c>
      <c r="S2292" s="56">
        <v>41656</v>
      </c>
      <c r="T2292" s="57">
        <f>'Dataset 1 '!P2292</f>
        <v>3.12</v>
      </c>
      <c r="U2292" s="57">
        <f>'Dataset 1 '!Q2292</f>
        <v>4449793</v>
      </c>
      <c r="V2292" s="57">
        <f>'Dataset 1 '!R2292</f>
        <v>3.09</v>
      </c>
      <c r="W2292" s="57">
        <f>'Dataset 1 '!S2292</f>
        <v>3.12</v>
      </c>
      <c r="X2292" s="57">
        <f>'Dataset 1 '!T2292</f>
        <v>3.06</v>
      </c>
      <c r="Y2292" s="66">
        <f t="shared" si="214"/>
        <v>9.7087378640776656E-3</v>
      </c>
      <c r="Z2292" s="66">
        <f t="shared" si="215"/>
        <v>1.1661749029351935E-2</v>
      </c>
    </row>
    <row r="2293" spans="1:26" ht="14.4" x14ac:dyDescent="0.3">
      <c r="A2293" s="58">
        <v>41659</v>
      </c>
      <c r="B2293" s="53">
        <f>'Dataset 1 '!B2293</f>
        <v>19.97</v>
      </c>
      <c r="C2293" s="53">
        <f>'Dataset 1 '!C2293</f>
        <v>263363</v>
      </c>
      <c r="D2293" s="53">
        <f>'Dataset 1 '!D2293</f>
        <v>20.07</v>
      </c>
      <c r="E2293" s="53">
        <f>'Dataset 1 '!E2293</f>
        <v>20.170000000000002</v>
      </c>
      <c r="F2293" s="53">
        <f>'Dataset 1 '!F2293</f>
        <v>19.82</v>
      </c>
      <c r="G2293" s="31">
        <f t="shared" si="210"/>
        <v>-6.9617105917454403E-3</v>
      </c>
      <c r="H2293" s="31">
        <f t="shared" si="211"/>
        <v>1.0512717622173418E-2</v>
      </c>
      <c r="J2293" s="56">
        <v>41659</v>
      </c>
      <c r="K2293" s="57">
        <f>'Dataset 1 '!I2293</f>
        <v>31.357367</v>
      </c>
      <c r="L2293" s="57">
        <f>'Dataset 1 '!J2293</f>
        <v>3699795.2</v>
      </c>
      <c r="M2293" s="57">
        <f>'Dataset 1 '!K2293</f>
        <v>31.257914</v>
      </c>
      <c r="N2293" s="57">
        <f>'Dataset 1 '!L2293</f>
        <v>31.417038000000002</v>
      </c>
      <c r="O2293" s="57">
        <f>'Dataset 1 '!M2293</f>
        <v>31.088844000000002</v>
      </c>
      <c r="P2293" s="66">
        <f t="shared" si="212"/>
        <v>-2.2151665019833899E-3</v>
      </c>
      <c r="Q2293" s="55">
        <f t="shared" si="213"/>
        <v>6.3066831127010382E-3</v>
      </c>
      <c r="S2293" s="56">
        <v>41659</v>
      </c>
      <c r="T2293" s="57">
        <f>'Dataset 1 '!P2293</f>
        <v>3.07</v>
      </c>
      <c r="U2293" s="57">
        <f>'Dataset 1 '!Q2293</f>
        <v>2863247</v>
      </c>
      <c r="V2293" s="57">
        <f>'Dataset 1 '!R2293</f>
        <v>3.12</v>
      </c>
      <c r="W2293" s="57">
        <f>'Dataset 1 '!S2293</f>
        <v>3.12</v>
      </c>
      <c r="X2293" s="57">
        <f>'Dataset 1 '!T2293</f>
        <v>3.06</v>
      </c>
      <c r="Y2293" s="66">
        <f t="shared" si="214"/>
        <v>-1.602564102564108E-2</v>
      </c>
      <c r="Z2293" s="66">
        <f t="shared" si="215"/>
        <v>1.1661749029351935E-2</v>
      </c>
    </row>
    <row r="2294" spans="1:26" ht="14.4" x14ac:dyDescent="0.3">
      <c r="A2294" s="58">
        <v>41660</v>
      </c>
      <c r="B2294" s="53">
        <f>'Dataset 1 '!B2294</f>
        <v>20.239999999999998</v>
      </c>
      <c r="C2294" s="53">
        <f>'Dataset 1 '!C2294</f>
        <v>501663</v>
      </c>
      <c r="D2294" s="53">
        <f>'Dataset 1 '!D2294</f>
        <v>19.96</v>
      </c>
      <c r="E2294" s="53">
        <f>'Dataset 1 '!E2294</f>
        <v>20.25</v>
      </c>
      <c r="F2294" s="53">
        <f>'Dataset 1 '!F2294</f>
        <v>19.96</v>
      </c>
      <c r="G2294" s="31">
        <f t="shared" si="210"/>
        <v>1.3520280420630915E-2</v>
      </c>
      <c r="H2294" s="31">
        <f t="shared" si="211"/>
        <v>8.6628087070303086E-3</v>
      </c>
      <c r="J2294" s="56">
        <v>41660</v>
      </c>
      <c r="K2294" s="57">
        <f>'Dataset 1 '!I2294</f>
        <v>31.615943999999999</v>
      </c>
      <c r="L2294" s="57">
        <f>'Dataset 1 '!J2294</f>
        <v>3278302.5</v>
      </c>
      <c r="M2294" s="57">
        <f>'Dataset 1 '!K2294</f>
        <v>31.188296999999999</v>
      </c>
      <c r="N2294" s="57">
        <f>'Dataset 1 '!L2294</f>
        <v>31.695505000000001</v>
      </c>
      <c r="O2294" s="57">
        <f>'Dataset 1 '!M2294</f>
        <v>31.138570000000001</v>
      </c>
      <c r="P2294" s="66">
        <f t="shared" si="212"/>
        <v>8.2461324000830949E-3</v>
      </c>
      <c r="Q2294" s="55">
        <f t="shared" si="213"/>
        <v>1.0646526231950462E-2</v>
      </c>
      <c r="S2294" s="56">
        <v>41660</v>
      </c>
      <c r="T2294" s="57">
        <f>'Dataset 1 '!P2294</f>
        <v>3.1</v>
      </c>
      <c r="U2294" s="57">
        <f>'Dataset 1 '!Q2294</f>
        <v>1069729</v>
      </c>
      <c r="V2294" s="57">
        <f>'Dataset 1 '!R2294</f>
        <v>3.07</v>
      </c>
      <c r="W2294" s="57">
        <f>'Dataset 1 '!S2294</f>
        <v>3.1</v>
      </c>
      <c r="X2294" s="57">
        <f>'Dataset 1 '!T2294</f>
        <v>3.07</v>
      </c>
      <c r="Y2294" s="66">
        <f t="shared" si="214"/>
        <v>9.7719869706840434E-3</v>
      </c>
      <c r="Z2294" s="66">
        <f t="shared" si="215"/>
        <v>5.840187395318391E-3</v>
      </c>
    </row>
    <row r="2295" spans="1:26" ht="14.4" x14ac:dyDescent="0.3">
      <c r="A2295" s="58">
        <v>41661</v>
      </c>
      <c r="B2295" s="53">
        <f>'Dataset 1 '!B2295</f>
        <v>19.989999999999998</v>
      </c>
      <c r="C2295" s="53">
        <f>'Dataset 1 '!C2295</f>
        <v>709794</v>
      </c>
      <c r="D2295" s="53">
        <f>'Dataset 1 '!D2295</f>
        <v>20.3</v>
      </c>
      <c r="E2295" s="53">
        <f>'Dataset 1 '!E2295</f>
        <v>20.309999999999999</v>
      </c>
      <c r="F2295" s="53">
        <f>'Dataset 1 '!F2295</f>
        <v>19.97</v>
      </c>
      <c r="G2295" s="31">
        <f t="shared" si="210"/>
        <v>-1.2351778656126466E-2</v>
      </c>
      <c r="H2295" s="31">
        <f t="shared" si="211"/>
        <v>1.0138811279355019E-2</v>
      </c>
      <c r="J2295" s="56">
        <v>41661</v>
      </c>
      <c r="K2295" s="57">
        <f>'Dataset 1 '!I2295</f>
        <v>31.775068000000001</v>
      </c>
      <c r="L2295" s="57">
        <f>'Dataset 1 '!J2295</f>
        <v>4726738</v>
      </c>
      <c r="M2295" s="57">
        <f>'Dataset 1 '!K2295</f>
        <v>31.576162</v>
      </c>
      <c r="N2295" s="57">
        <f>'Dataset 1 '!L2295</f>
        <v>31.775068000000001</v>
      </c>
      <c r="O2295" s="57">
        <f>'Dataset 1 '!M2295</f>
        <v>31.426983</v>
      </c>
      <c r="P2295" s="66">
        <f t="shared" si="212"/>
        <v>5.033030169840913E-3</v>
      </c>
      <c r="Q2295" s="55">
        <f t="shared" si="213"/>
        <v>6.6152429294669673E-3</v>
      </c>
      <c r="S2295" s="56">
        <v>41661</v>
      </c>
      <c r="T2295" s="57">
        <f>'Dataset 1 '!P2295</f>
        <v>3.08</v>
      </c>
      <c r="U2295" s="57">
        <f>'Dataset 1 '!Q2295</f>
        <v>1779518</v>
      </c>
      <c r="V2295" s="57">
        <f>'Dataset 1 '!R2295</f>
        <v>3.1</v>
      </c>
      <c r="W2295" s="57">
        <f>'Dataset 1 '!S2295</f>
        <v>3.12</v>
      </c>
      <c r="X2295" s="57">
        <f>'Dataset 1 '!T2295</f>
        <v>3.07</v>
      </c>
      <c r="Y2295" s="66">
        <f t="shared" si="214"/>
        <v>-6.4516129032258229E-3</v>
      </c>
      <c r="Z2295" s="66">
        <f t="shared" si="215"/>
        <v>9.7023306373983549E-3</v>
      </c>
    </row>
    <row r="2296" spans="1:26" ht="14.4" x14ac:dyDescent="0.3">
      <c r="A2296" s="58">
        <v>41662</v>
      </c>
      <c r="B2296" s="53">
        <f>'Dataset 1 '!B2296</f>
        <v>19.68</v>
      </c>
      <c r="C2296" s="53">
        <f>'Dataset 1 '!C2296</f>
        <v>1152114</v>
      </c>
      <c r="D2296" s="53">
        <f>'Dataset 1 '!D2296</f>
        <v>19.91</v>
      </c>
      <c r="E2296" s="53">
        <f>'Dataset 1 '!E2296</f>
        <v>20.05</v>
      </c>
      <c r="F2296" s="53">
        <f>'Dataset 1 '!F2296</f>
        <v>19.594999999999999</v>
      </c>
      <c r="G2296" s="31">
        <f t="shared" si="210"/>
        <v>-1.5507753876938368E-2</v>
      </c>
      <c r="H2296" s="31">
        <f t="shared" si="211"/>
        <v>1.3785715551478436E-2</v>
      </c>
      <c r="J2296" s="56">
        <v>41662</v>
      </c>
      <c r="K2296" s="57">
        <f>'Dataset 1 '!I2296</f>
        <v>31.267859999999999</v>
      </c>
      <c r="L2296" s="57">
        <f>'Dataset 1 '!J2296</f>
        <v>5797165</v>
      </c>
      <c r="M2296" s="57">
        <f>'Dataset 1 '!K2296</f>
        <v>31.625886999999999</v>
      </c>
      <c r="N2296" s="57">
        <f>'Dataset 1 '!L2296</f>
        <v>31.715395000000001</v>
      </c>
      <c r="O2296" s="57">
        <f>'Dataset 1 '!M2296</f>
        <v>31.148516000000001</v>
      </c>
      <c r="P2296" s="66">
        <f t="shared" si="212"/>
        <v>-1.5962452070913069E-2</v>
      </c>
      <c r="Q2296" s="55">
        <f t="shared" si="213"/>
        <v>1.083148528147905E-2</v>
      </c>
      <c r="S2296" s="56">
        <v>41662</v>
      </c>
      <c r="T2296" s="57">
        <f>'Dataset 1 '!P2296</f>
        <v>3.04</v>
      </c>
      <c r="U2296" s="57">
        <f>'Dataset 1 '!Q2296</f>
        <v>3619515</v>
      </c>
      <c r="V2296" s="57">
        <f>'Dataset 1 '!R2296</f>
        <v>3.08</v>
      </c>
      <c r="W2296" s="57">
        <f>'Dataset 1 '!S2296</f>
        <v>3.11</v>
      </c>
      <c r="X2296" s="57">
        <f>'Dataset 1 '!T2296</f>
        <v>3.04</v>
      </c>
      <c r="Y2296" s="66">
        <f t="shared" si="214"/>
        <v>-1.2987012987012991E-2</v>
      </c>
      <c r="Z2296" s="66">
        <f t="shared" si="215"/>
        <v>1.3671902400105962E-2</v>
      </c>
    </row>
    <row r="2297" spans="1:26" ht="14.4" x14ac:dyDescent="0.3">
      <c r="A2297" s="58">
        <v>41663</v>
      </c>
      <c r="B2297" s="53">
        <f>'Dataset 1 '!B2297</f>
        <v>19.68</v>
      </c>
      <c r="C2297" s="53">
        <f>'Dataset 1 '!C2297</f>
        <v>768933</v>
      </c>
      <c r="D2297" s="53">
        <f>'Dataset 1 '!D2297</f>
        <v>19.579999999999998</v>
      </c>
      <c r="E2297" s="53">
        <f>'Dataset 1 '!E2297</f>
        <v>19.965</v>
      </c>
      <c r="F2297" s="53">
        <f>'Dataset 1 '!F2297</f>
        <v>19.55</v>
      </c>
      <c r="G2297" s="31">
        <f t="shared" si="210"/>
        <v>0</v>
      </c>
      <c r="H2297" s="31">
        <f t="shared" si="211"/>
        <v>1.2615060803399452E-2</v>
      </c>
      <c r="J2297" s="56">
        <v>41663</v>
      </c>
      <c r="K2297" s="57">
        <f>'Dataset 1 '!I2297</f>
        <v>30.949611999999998</v>
      </c>
      <c r="L2297" s="57">
        <f>'Dataset 1 '!J2297</f>
        <v>4068856</v>
      </c>
      <c r="M2297" s="57">
        <f>'Dataset 1 '!K2297</f>
        <v>31.148516000000001</v>
      </c>
      <c r="N2297" s="57">
        <f>'Dataset 1 '!L2297</f>
        <v>31.287748000000001</v>
      </c>
      <c r="O2297" s="57">
        <f>'Dataset 1 '!M2297</f>
        <v>30.949611999999998</v>
      </c>
      <c r="P2297" s="66">
        <f t="shared" si="212"/>
        <v>-1.0178119001428287E-2</v>
      </c>
      <c r="Q2297" s="55">
        <f t="shared" si="213"/>
        <v>6.5257704215391475E-3</v>
      </c>
      <c r="S2297" s="56">
        <v>41663</v>
      </c>
      <c r="T2297" s="57">
        <f>'Dataset 1 '!P2297</f>
        <v>3.04</v>
      </c>
      <c r="U2297" s="57">
        <f>'Dataset 1 '!Q2297</f>
        <v>4402595</v>
      </c>
      <c r="V2297" s="57">
        <f>'Dataset 1 '!R2297</f>
        <v>3.04</v>
      </c>
      <c r="W2297" s="57">
        <f>'Dataset 1 '!S2297</f>
        <v>3.07</v>
      </c>
      <c r="X2297" s="57">
        <f>'Dataset 1 '!T2297</f>
        <v>3.04</v>
      </c>
      <c r="Y2297" s="66">
        <f t="shared" si="214"/>
        <v>0</v>
      </c>
      <c r="Z2297" s="66">
        <f t="shared" si="215"/>
        <v>5.8975387616436118E-3</v>
      </c>
    </row>
    <row r="2298" spans="1:26" ht="14.4" x14ac:dyDescent="0.3">
      <c r="A2298" s="58">
        <v>41667</v>
      </c>
      <c r="B2298" s="53">
        <f>'Dataset 1 '!B2298</f>
        <v>19.21</v>
      </c>
      <c r="C2298" s="53">
        <f>'Dataset 1 '!C2298</f>
        <v>810003</v>
      </c>
      <c r="D2298" s="53">
        <f>'Dataset 1 '!D2298</f>
        <v>19.53</v>
      </c>
      <c r="E2298" s="53">
        <f>'Dataset 1 '!E2298</f>
        <v>19.579999999999998</v>
      </c>
      <c r="F2298" s="53">
        <f>'Dataset 1 '!F2298</f>
        <v>19.21</v>
      </c>
      <c r="G2298" s="31">
        <f t="shared" si="210"/>
        <v>-2.388211382113814E-2</v>
      </c>
      <c r="H2298" s="31">
        <f t="shared" si="211"/>
        <v>1.1457302659924439E-2</v>
      </c>
      <c r="J2298" s="56">
        <v>41667</v>
      </c>
      <c r="K2298" s="57">
        <f>'Dataset 1 '!I2298</f>
        <v>30.611473</v>
      </c>
      <c r="L2298" s="57">
        <f>'Dataset 1 '!J2298</f>
        <v>7243281.6999999899</v>
      </c>
      <c r="M2298" s="57">
        <f>'Dataset 1 '!K2298</f>
        <v>30.591583</v>
      </c>
      <c r="N2298" s="57">
        <f>'Dataset 1 '!L2298</f>
        <v>30.894912999999999</v>
      </c>
      <c r="O2298" s="57">
        <f>'Dataset 1 '!M2298</f>
        <v>30.372786999999999</v>
      </c>
      <c r="P2298" s="66">
        <f t="shared" si="212"/>
        <v>-1.0925468144802553E-2</v>
      </c>
      <c r="Q2298" s="55">
        <f t="shared" si="213"/>
        <v>1.0236265135884104E-2</v>
      </c>
      <c r="S2298" s="56">
        <v>41667</v>
      </c>
      <c r="T2298" s="57">
        <f>'Dataset 1 '!P2298</f>
        <v>3.02</v>
      </c>
      <c r="U2298" s="57">
        <f>'Dataset 1 '!Q2298</f>
        <v>4570690</v>
      </c>
      <c r="V2298" s="57">
        <f>'Dataset 1 '!R2298</f>
        <v>3.03</v>
      </c>
      <c r="W2298" s="57">
        <f>'Dataset 1 '!S2298</f>
        <v>3.05</v>
      </c>
      <c r="X2298" s="57">
        <f>'Dataset 1 '!T2298</f>
        <v>3</v>
      </c>
      <c r="Y2298" s="66">
        <f t="shared" si="214"/>
        <v>-6.5789473684210176E-3</v>
      </c>
      <c r="Z2298" s="66">
        <f t="shared" si="215"/>
        <v>9.9268574875982646E-3</v>
      </c>
    </row>
    <row r="2299" spans="1:26" ht="14.4" x14ac:dyDescent="0.3">
      <c r="A2299" s="58">
        <v>41668</v>
      </c>
      <c r="B2299" s="53">
        <f>'Dataset 1 '!B2299</f>
        <v>19.39</v>
      </c>
      <c r="C2299" s="53">
        <f>'Dataset 1 '!C2299</f>
        <v>343046</v>
      </c>
      <c r="D2299" s="53">
        <f>'Dataset 1 '!D2299</f>
        <v>19.260000000000002</v>
      </c>
      <c r="E2299" s="53">
        <f>'Dataset 1 '!E2299</f>
        <v>19.510000000000002</v>
      </c>
      <c r="F2299" s="53">
        <f>'Dataset 1 '!F2299</f>
        <v>19.260000000000002</v>
      </c>
      <c r="G2299" s="31">
        <f t="shared" si="210"/>
        <v>9.3701197293076799E-3</v>
      </c>
      <c r="H2299" s="31">
        <f t="shared" si="211"/>
        <v>7.7452866708088543E-3</v>
      </c>
      <c r="J2299" s="56">
        <v>41668</v>
      </c>
      <c r="K2299" s="57">
        <f>'Dataset 1 '!I2299</f>
        <v>31.029173</v>
      </c>
      <c r="L2299" s="57">
        <f>'Dataset 1 '!J2299</f>
        <v>5765672.4000000004</v>
      </c>
      <c r="M2299" s="57">
        <f>'Dataset 1 '!K2299</f>
        <v>30.740760000000002</v>
      </c>
      <c r="N2299" s="57">
        <f>'Dataset 1 '!L2299</f>
        <v>31.039117999999998</v>
      </c>
      <c r="O2299" s="57">
        <f>'Dataset 1 '!M2299</f>
        <v>30.49213</v>
      </c>
      <c r="P2299" s="66">
        <f t="shared" si="212"/>
        <v>1.3645210735203861E-2</v>
      </c>
      <c r="Q2299" s="55">
        <f t="shared" si="213"/>
        <v>1.0677775484202456E-2</v>
      </c>
      <c r="S2299" s="56">
        <v>41668</v>
      </c>
      <c r="T2299" s="57">
        <f>'Dataset 1 '!P2299</f>
        <v>3.03</v>
      </c>
      <c r="U2299" s="57">
        <f>'Dataset 1 '!Q2299</f>
        <v>3107167</v>
      </c>
      <c r="V2299" s="57">
        <f>'Dataset 1 '!R2299</f>
        <v>3.03</v>
      </c>
      <c r="W2299" s="57">
        <f>'Dataset 1 '!S2299</f>
        <v>3.05</v>
      </c>
      <c r="X2299" s="57">
        <f>'Dataset 1 '!T2299</f>
        <v>3</v>
      </c>
      <c r="Y2299" s="66">
        <f t="shared" si="214"/>
        <v>3.3112582781456013E-3</v>
      </c>
      <c r="Z2299" s="66">
        <f t="shared" si="215"/>
        <v>9.9268574875982646E-3</v>
      </c>
    </row>
    <row r="2300" spans="1:26" ht="14.4" x14ac:dyDescent="0.3">
      <c r="A2300" s="58">
        <v>41669</v>
      </c>
      <c r="B2300" s="53">
        <f>'Dataset 1 '!B2300</f>
        <v>19.149999999999999</v>
      </c>
      <c r="C2300" s="53">
        <f>'Dataset 1 '!C2300</f>
        <v>537886</v>
      </c>
      <c r="D2300" s="53">
        <f>'Dataset 1 '!D2300</f>
        <v>19.18</v>
      </c>
      <c r="E2300" s="53">
        <f>'Dataset 1 '!E2300</f>
        <v>19.309999999999999</v>
      </c>
      <c r="F2300" s="53">
        <f>'Dataset 1 '!F2300</f>
        <v>19.03</v>
      </c>
      <c r="G2300" s="31">
        <f t="shared" si="210"/>
        <v>-1.2377514182568383E-2</v>
      </c>
      <c r="H2300" s="31">
        <f t="shared" si="211"/>
        <v>8.772046263760493E-3</v>
      </c>
      <c r="J2300" s="56">
        <v>41669</v>
      </c>
      <c r="K2300" s="57">
        <f>'Dataset 1 '!I2300</f>
        <v>30.720870000000001</v>
      </c>
      <c r="L2300" s="57">
        <f>'Dataset 1 '!J2300</f>
        <v>5722748.5</v>
      </c>
      <c r="M2300" s="57">
        <f>'Dataset 1 '!K2300</f>
        <v>30.611473</v>
      </c>
      <c r="N2300" s="57">
        <f>'Dataset 1 '!L2300</f>
        <v>30.810376999999999</v>
      </c>
      <c r="O2300" s="57">
        <f>'Dataset 1 '!M2300</f>
        <v>30.541855000000002</v>
      </c>
      <c r="P2300" s="66">
        <f t="shared" si="212"/>
        <v>-9.9359077343117441E-3</v>
      </c>
      <c r="Q2300" s="55">
        <f t="shared" si="213"/>
        <v>5.2570190257414245E-3</v>
      </c>
      <c r="S2300" s="56">
        <v>41669</v>
      </c>
      <c r="T2300" s="57">
        <f>'Dataset 1 '!P2300</f>
        <v>2.99</v>
      </c>
      <c r="U2300" s="57">
        <f>'Dataset 1 '!Q2300</f>
        <v>3787387</v>
      </c>
      <c r="V2300" s="57">
        <f>'Dataset 1 '!R2300</f>
        <v>3</v>
      </c>
      <c r="W2300" s="57">
        <f>'Dataset 1 '!S2300</f>
        <v>3.02</v>
      </c>
      <c r="X2300" s="57">
        <f>'Dataset 1 '!T2300</f>
        <v>2.98</v>
      </c>
      <c r="Y2300" s="66">
        <f t="shared" si="214"/>
        <v>-1.3201320132013028E-2</v>
      </c>
      <c r="Z2300" s="66">
        <f t="shared" si="215"/>
        <v>8.0076013577802443E-3</v>
      </c>
    </row>
    <row r="2301" spans="1:26" ht="14.4" x14ac:dyDescent="0.3">
      <c r="A2301" s="58">
        <v>41670</v>
      </c>
      <c r="B2301" s="53">
        <f>'Dataset 1 '!B2301</f>
        <v>19.170000000000002</v>
      </c>
      <c r="C2301" s="53">
        <f>'Dataset 1 '!C2301</f>
        <v>281845</v>
      </c>
      <c r="D2301" s="53">
        <f>'Dataset 1 '!D2301</f>
        <v>19.25</v>
      </c>
      <c r="E2301" s="53">
        <f>'Dataset 1 '!E2301</f>
        <v>19.25</v>
      </c>
      <c r="F2301" s="53">
        <f>'Dataset 1 '!F2301</f>
        <v>19.010000000000002</v>
      </c>
      <c r="G2301" s="31">
        <f t="shared" si="210"/>
        <v>1.044386422976773E-3</v>
      </c>
      <c r="H2301" s="31">
        <f t="shared" si="211"/>
        <v>7.53458335664604E-3</v>
      </c>
      <c r="J2301" s="56">
        <v>41670</v>
      </c>
      <c r="K2301" s="57">
        <f>'Dataset 1 '!I2301</f>
        <v>30.700980999999999</v>
      </c>
      <c r="L2301" s="57">
        <f>'Dataset 1 '!J2301</f>
        <v>7801960.4000000004</v>
      </c>
      <c r="M2301" s="57">
        <f>'Dataset 1 '!K2301</f>
        <v>30.760653000000001</v>
      </c>
      <c r="N2301" s="57">
        <f>'Dataset 1 '!L2301</f>
        <v>30.830269000000001</v>
      </c>
      <c r="O2301" s="57">
        <f>'Dataset 1 '!M2301</f>
        <v>30.462294</v>
      </c>
      <c r="P2301" s="66">
        <f t="shared" si="212"/>
        <v>-6.4741005056179191E-4</v>
      </c>
      <c r="Q2301" s="55">
        <f t="shared" si="213"/>
        <v>7.2111249226264893E-3</v>
      </c>
      <c r="S2301" s="56">
        <v>41670</v>
      </c>
      <c r="T2301" s="57">
        <f>'Dataset 1 '!P2301</f>
        <v>3.02</v>
      </c>
      <c r="U2301" s="57">
        <f>'Dataset 1 '!Q2301</f>
        <v>4261808</v>
      </c>
      <c r="V2301" s="57">
        <f>'Dataset 1 '!R2301</f>
        <v>3</v>
      </c>
      <c r="W2301" s="57">
        <f>'Dataset 1 '!S2301</f>
        <v>3.0350000000000001</v>
      </c>
      <c r="X2301" s="57">
        <f>'Dataset 1 '!T2301</f>
        <v>2.9750000000000001</v>
      </c>
      <c r="Y2301" s="66">
        <f t="shared" si="214"/>
        <v>1.0033444816053505E-2</v>
      </c>
      <c r="Z2301" s="66">
        <f t="shared" si="215"/>
        <v>1.1991637092792658E-2</v>
      </c>
    </row>
    <row r="2302" spans="1:26" ht="14.4" x14ac:dyDescent="0.3">
      <c r="A2302" s="58">
        <v>41673</v>
      </c>
      <c r="B2302" s="53">
        <f>'Dataset 1 '!B2302</f>
        <v>19.25</v>
      </c>
      <c r="C2302" s="53">
        <f>'Dataset 1 '!C2302</f>
        <v>1119076</v>
      </c>
      <c r="D2302" s="53">
        <f>'Dataset 1 '!D2302</f>
        <v>19.21</v>
      </c>
      <c r="E2302" s="53">
        <f>'Dataset 1 '!E2302</f>
        <v>19.66</v>
      </c>
      <c r="F2302" s="53">
        <f>'Dataset 1 '!F2302</f>
        <v>19.100000000000001</v>
      </c>
      <c r="G2302" s="31">
        <f t="shared" si="210"/>
        <v>4.1731872717787333E-3</v>
      </c>
      <c r="H2302" s="31">
        <f t="shared" si="211"/>
        <v>1.7354885360765026E-2</v>
      </c>
      <c r="J2302" s="56">
        <v>41673</v>
      </c>
      <c r="K2302" s="57">
        <f>'Dataset 1 '!I2302</f>
        <v>30.820322000000001</v>
      </c>
      <c r="L2302" s="57">
        <f>'Dataset 1 '!J2302</f>
        <v>4402279.3</v>
      </c>
      <c r="M2302" s="57">
        <f>'Dataset 1 '!K2302</f>
        <v>30.541855000000002</v>
      </c>
      <c r="N2302" s="57">
        <f>'Dataset 1 '!L2302</f>
        <v>30.870049999999999</v>
      </c>
      <c r="O2302" s="57">
        <f>'Dataset 1 '!M2302</f>
        <v>30.462294</v>
      </c>
      <c r="P2302" s="66">
        <f t="shared" si="212"/>
        <v>3.8872047769418216E-3</v>
      </c>
      <c r="Q2302" s="55">
        <f t="shared" si="213"/>
        <v>7.9855432390837002E-3</v>
      </c>
      <c r="S2302" s="56">
        <v>41673</v>
      </c>
      <c r="T2302" s="57">
        <f>'Dataset 1 '!P2302</f>
        <v>3</v>
      </c>
      <c r="U2302" s="57">
        <f>'Dataset 1 '!Q2302</f>
        <v>2309418</v>
      </c>
      <c r="V2302" s="57">
        <f>'Dataset 1 '!R2302</f>
        <v>3.01</v>
      </c>
      <c r="W2302" s="57">
        <f>'Dataset 1 '!S2302</f>
        <v>3.04</v>
      </c>
      <c r="X2302" s="57">
        <f>'Dataset 1 '!T2302</f>
        <v>2.99</v>
      </c>
      <c r="Y2302" s="66">
        <f t="shared" si="214"/>
        <v>-6.6225165562914245E-3</v>
      </c>
      <c r="Z2302" s="66">
        <f t="shared" si="215"/>
        <v>9.9597838948212794E-3</v>
      </c>
    </row>
    <row r="2303" spans="1:26" ht="14.4" x14ac:dyDescent="0.3">
      <c r="A2303" s="58">
        <v>41674</v>
      </c>
      <c r="B2303" s="53">
        <f>'Dataset 1 '!B2303</f>
        <v>18.8</v>
      </c>
      <c r="C2303" s="53">
        <f>'Dataset 1 '!C2303</f>
        <v>1295831</v>
      </c>
      <c r="D2303" s="53">
        <f>'Dataset 1 '!D2303</f>
        <v>18.8</v>
      </c>
      <c r="E2303" s="53">
        <f>'Dataset 1 '!E2303</f>
        <v>18.920000000000002</v>
      </c>
      <c r="F2303" s="53">
        <f>'Dataset 1 '!F2303</f>
        <v>18.71</v>
      </c>
      <c r="G2303" s="31">
        <f t="shared" si="210"/>
        <v>-2.3376623376623384E-2</v>
      </c>
      <c r="H2303" s="31">
        <f t="shared" si="211"/>
        <v>6.7031178424521781E-3</v>
      </c>
      <c r="J2303" s="56">
        <v>41674</v>
      </c>
      <c r="K2303" s="57">
        <f>'Dataset 1 '!I2303</f>
        <v>30.233553000000001</v>
      </c>
      <c r="L2303" s="57">
        <f>'Dataset 1 '!J2303</f>
        <v>8492575</v>
      </c>
      <c r="M2303" s="57">
        <f>'Dataset 1 '!K2303</f>
        <v>30.402622000000001</v>
      </c>
      <c r="N2303" s="57">
        <f>'Dataset 1 '!L2303</f>
        <v>30.442404</v>
      </c>
      <c r="O2303" s="57">
        <f>'Dataset 1 '!M2303</f>
        <v>30.153991999999999</v>
      </c>
      <c r="P2303" s="66">
        <f t="shared" si="212"/>
        <v>-1.9038379936458849E-2</v>
      </c>
      <c r="Q2303" s="55">
        <f t="shared" si="213"/>
        <v>5.7168537225524849E-3</v>
      </c>
      <c r="S2303" s="56">
        <v>41674</v>
      </c>
      <c r="T2303" s="57">
        <f>'Dataset 1 '!P2303</f>
        <v>2.97</v>
      </c>
      <c r="U2303" s="57">
        <f>'Dataset 1 '!Q2303</f>
        <v>4940265</v>
      </c>
      <c r="V2303" s="57">
        <f>'Dataset 1 '!R2303</f>
        <v>2.99</v>
      </c>
      <c r="W2303" s="57">
        <f>'Dataset 1 '!S2303</f>
        <v>3.01</v>
      </c>
      <c r="X2303" s="57">
        <f>'Dataset 1 '!T2303</f>
        <v>2.96</v>
      </c>
      <c r="Y2303" s="66">
        <f t="shared" si="214"/>
        <v>-9.9999999999998979E-3</v>
      </c>
      <c r="Z2303" s="66">
        <f t="shared" si="215"/>
        <v>1.0059886883289695E-2</v>
      </c>
    </row>
    <row r="2304" spans="1:26" ht="14.4" x14ac:dyDescent="0.3">
      <c r="A2304" s="58">
        <v>41675</v>
      </c>
      <c r="B2304" s="53">
        <f>'Dataset 1 '!B2304</f>
        <v>18.8</v>
      </c>
      <c r="C2304" s="53">
        <f>'Dataset 1 '!C2304</f>
        <v>778659</v>
      </c>
      <c r="D2304" s="53">
        <f>'Dataset 1 '!D2304</f>
        <v>18.8</v>
      </c>
      <c r="E2304" s="53">
        <f>'Dataset 1 '!E2304</f>
        <v>18.920000000000002</v>
      </c>
      <c r="F2304" s="53">
        <f>'Dataset 1 '!F2304</f>
        <v>18.649999999999999</v>
      </c>
      <c r="G2304" s="31">
        <f t="shared" si="210"/>
        <v>0</v>
      </c>
      <c r="H2304" s="31">
        <f t="shared" si="211"/>
        <v>8.632116945410398E-3</v>
      </c>
      <c r="J2304" s="56">
        <v>41675</v>
      </c>
      <c r="K2304" s="57">
        <f>'Dataset 1 '!I2304</f>
        <v>30.144044999999998</v>
      </c>
      <c r="L2304" s="57">
        <f>'Dataset 1 '!J2304</f>
        <v>8229576.9999999898</v>
      </c>
      <c r="M2304" s="57">
        <f>'Dataset 1 '!K2304</f>
        <v>30.213660999999998</v>
      </c>
      <c r="N2304" s="57">
        <f>'Dataset 1 '!L2304</f>
        <v>30.342949999999998</v>
      </c>
      <c r="O2304" s="57">
        <f>'Dataset 1 '!M2304</f>
        <v>29.835743000000001</v>
      </c>
      <c r="P2304" s="66">
        <f t="shared" si="212"/>
        <v>-2.9605518081187165E-3</v>
      </c>
      <c r="Q2304" s="55">
        <f t="shared" si="213"/>
        <v>1.0123718038975051E-2</v>
      </c>
      <c r="S2304" s="56">
        <v>41675</v>
      </c>
      <c r="T2304" s="57">
        <f>'Dataset 1 '!P2304</f>
        <v>2.9</v>
      </c>
      <c r="U2304" s="57">
        <f>'Dataset 1 '!Q2304</f>
        <v>6451851</v>
      </c>
      <c r="V2304" s="57">
        <f>'Dataset 1 '!R2304</f>
        <v>2.97</v>
      </c>
      <c r="W2304" s="57">
        <f>'Dataset 1 '!S2304</f>
        <v>2.99</v>
      </c>
      <c r="X2304" s="57">
        <f>'Dataset 1 '!T2304</f>
        <v>2.8899998999999998</v>
      </c>
      <c r="Y2304" s="66">
        <f t="shared" si="214"/>
        <v>-2.3569023569023684E-2</v>
      </c>
      <c r="Z2304" s="66">
        <f t="shared" si="215"/>
        <v>2.0429242373079453E-2</v>
      </c>
    </row>
    <row r="2305" spans="1:26" ht="14.4" x14ac:dyDescent="0.3">
      <c r="A2305" s="58">
        <v>41676</v>
      </c>
      <c r="B2305" s="53">
        <f>'Dataset 1 '!B2305</f>
        <v>19.04</v>
      </c>
      <c r="C2305" s="53">
        <f>'Dataset 1 '!C2305</f>
        <v>590926</v>
      </c>
      <c r="D2305" s="53">
        <f>'Dataset 1 '!D2305</f>
        <v>18.78</v>
      </c>
      <c r="E2305" s="53">
        <f>'Dataset 1 '!E2305</f>
        <v>19.04</v>
      </c>
      <c r="F2305" s="53">
        <f>'Dataset 1 '!F2305</f>
        <v>18.75</v>
      </c>
      <c r="G2305" s="31">
        <f t="shared" si="210"/>
        <v>1.2765957446808418E-2</v>
      </c>
      <c r="H2305" s="31">
        <f t="shared" si="211"/>
        <v>9.2175796885305486E-3</v>
      </c>
      <c r="J2305" s="56">
        <v>41676</v>
      </c>
      <c r="K2305" s="57">
        <f>'Dataset 1 '!I2305</f>
        <v>30.661200000000001</v>
      </c>
      <c r="L2305" s="57">
        <f>'Dataset 1 '!J2305</f>
        <v>7094219.6999999899</v>
      </c>
      <c r="M2305" s="57">
        <f>'Dataset 1 '!K2305</f>
        <v>30.333006000000001</v>
      </c>
      <c r="N2305" s="57">
        <f>'Dataset 1 '!L2305</f>
        <v>30.691033999999998</v>
      </c>
      <c r="O2305" s="57">
        <f>'Dataset 1 '!M2305</f>
        <v>30.233553000000001</v>
      </c>
      <c r="P2305" s="66">
        <f t="shared" si="212"/>
        <v>1.7156124866453792E-2</v>
      </c>
      <c r="Q2305" s="55">
        <f t="shared" si="213"/>
        <v>9.0193637038161831E-3</v>
      </c>
      <c r="S2305" s="56">
        <v>41676</v>
      </c>
      <c r="T2305" s="57">
        <f>'Dataset 1 '!P2305</f>
        <v>2.98</v>
      </c>
      <c r="U2305" s="57">
        <f>'Dataset 1 '!Q2305</f>
        <v>6060760</v>
      </c>
      <c r="V2305" s="57">
        <f>'Dataset 1 '!R2305</f>
        <v>2.9</v>
      </c>
      <c r="W2305" s="57">
        <f>'Dataset 1 '!S2305</f>
        <v>2.9850001000000002</v>
      </c>
      <c r="X2305" s="57">
        <f>'Dataset 1 '!T2305</f>
        <v>2.9</v>
      </c>
      <c r="Y2305" s="66">
        <f t="shared" si="214"/>
        <v>2.7586206896551779E-2</v>
      </c>
      <c r="Z2305" s="66">
        <f t="shared" si="215"/>
        <v>1.7349638669830188E-2</v>
      </c>
    </row>
    <row r="2306" spans="1:26" ht="14.4" x14ac:dyDescent="0.3">
      <c r="A2306" s="58">
        <v>41677</v>
      </c>
      <c r="B2306" s="53">
        <f>'Dataset 1 '!B2306</f>
        <v>19.149999999999999</v>
      </c>
      <c r="C2306" s="53">
        <f>'Dataset 1 '!C2306</f>
        <v>681004</v>
      </c>
      <c r="D2306" s="53">
        <f>'Dataset 1 '!D2306</f>
        <v>19.02</v>
      </c>
      <c r="E2306" s="53">
        <f>'Dataset 1 '!E2306</f>
        <v>19.22</v>
      </c>
      <c r="F2306" s="53">
        <f>'Dataset 1 '!F2306</f>
        <v>18.899999999999999</v>
      </c>
      <c r="G2306" s="31">
        <f t="shared" si="210"/>
        <v>5.7773109243697274E-3</v>
      </c>
      <c r="H2306" s="31">
        <f t="shared" si="211"/>
        <v>1.0083111216694505E-2</v>
      </c>
      <c r="J2306" s="56">
        <v>41677</v>
      </c>
      <c r="K2306" s="57">
        <f>'Dataset 1 '!I2306</f>
        <v>31.078900000000001</v>
      </c>
      <c r="L2306" s="57">
        <f>'Dataset 1 '!J2306</f>
        <v>9750980</v>
      </c>
      <c r="M2306" s="57">
        <f>'Dataset 1 '!K2306</f>
        <v>31.098790999999999</v>
      </c>
      <c r="N2306" s="57">
        <f>'Dataset 1 '!L2306</f>
        <v>31.327529999999999</v>
      </c>
      <c r="O2306" s="57">
        <f>'Dataset 1 '!M2306</f>
        <v>30.969501000000001</v>
      </c>
      <c r="P2306" s="66">
        <f t="shared" si="212"/>
        <v>1.3623080636113283E-2</v>
      </c>
      <c r="Q2306" s="55">
        <f t="shared" si="213"/>
        <v>6.9030800138453214E-3</v>
      </c>
      <c r="S2306" s="56">
        <v>41677</v>
      </c>
      <c r="T2306" s="57">
        <f>'Dataset 1 '!P2306</f>
        <v>3.01</v>
      </c>
      <c r="U2306" s="57">
        <f>'Dataset 1 '!Q2306</f>
        <v>3528249</v>
      </c>
      <c r="V2306" s="57">
        <f>'Dataset 1 '!R2306</f>
        <v>2.94</v>
      </c>
      <c r="W2306" s="57">
        <f>'Dataset 1 '!S2306</f>
        <v>3.01</v>
      </c>
      <c r="X2306" s="57">
        <f>'Dataset 1 '!T2306</f>
        <v>2.94</v>
      </c>
      <c r="Y2306" s="66">
        <f t="shared" si="214"/>
        <v>1.0067114093959662E-2</v>
      </c>
      <c r="Z2306" s="66">
        <f t="shared" si="215"/>
        <v>1.413150386463779E-2</v>
      </c>
    </row>
    <row r="2307" spans="1:26" ht="14.4" x14ac:dyDescent="0.3">
      <c r="A2307" s="58">
        <v>41680</v>
      </c>
      <c r="B2307" s="53">
        <f>'Dataset 1 '!B2307</f>
        <v>19.2</v>
      </c>
      <c r="C2307" s="53">
        <f>'Dataset 1 '!C2307</f>
        <v>415785</v>
      </c>
      <c r="D2307" s="53">
        <f>'Dataset 1 '!D2307</f>
        <v>19.260000000000002</v>
      </c>
      <c r="E2307" s="53">
        <f>'Dataset 1 '!E2307</f>
        <v>19.34</v>
      </c>
      <c r="F2307" s="53">
        <f>'Dataset 1 '!F2307</f>
        <v>19.07</v>
      </c>
      <c r="G2307" s="31">
        <f t="shared" si="210"/>
        <v>2.6109660574413773E-3</v>
      </c>
      <c r="H2307" s="31">
        <f t="shared" si="211"/>
        <v>8.443332259772696E-3</v>
      </c>
      <c r="J2307" s="56">
        <v>41680</v>
      </c>
      <c r="K2307" s="57">
        <f>'Dataset 1 '!I2307</f>
        <v>31.596052</v>
      </c>
      <c r="L2307" s="57">
        <f>'Dataset 1 '!J2307</f>
        <v>6778367</v>
      </c>
      <c r="M2307" s="57">
        <f>'Dataset 1 '!K2307</f>
        <v>31.417038000000002</v>
      </c>
      <c r="N2307" s="57">
        <f>'Dataset 1 '!L2307</f>
        <v>31.596052</v>
      </c>
      <c r="O2307" s="57">
        <f>'Dataset 1 '!M2307</f>
        <v>31.327529999999999</v>
      </c>
      <c r="P2307" s="66">
        <f t="shared" si="212"/>
        <v>1.6639971170150814E-2</v>
      </c>
      <c r="Q2307" s="55">
        <f t="shared" si="213"/>
        <v>5.1257372684313492E-3</v>
      </c>
      <c r="S2307" s="56">
        <v>41680</v>
      </c>
      <c r="T2307" s="57">
        <f>'Dataset 1 '!P2307</f>
        <v>3</v>
      </c>
      <c r="U2307" s="57">
        <f>'Dataset 1 '!Q2307</f>
        <v>2006321</v>
      </c>
      <c r="V2307" s="57">
        <f>'Dataset 1 '!R2307</f>
        <v>3.02</v>
      </c>
      <c r="W2307" s="57">
        <f>'Dataset 1 '!S2307</f>
        <v>3.02</v>
      </c>
      <c r="X2307" s="57">
        <f>'Dataset 1 '!T2307</f>
        <v>2.96</v>
      </c>
      <c r="Y2307" s="66">
        <f t="shared" si="214"/>
        <v>-3.3222591362125353E-3</v>
      </c>
      <c r="Z2307" s="66">
        <f t="shared" si="215"/>
        <v>1.2051799835031065E-2</v>
      </c>
    </row>
    <row r="2308" spans="1:26" ht="14.4" x14ac:dyDescent="0.3">
      <c r="A2308" s="58">
        <v>41681</v>
      </c>
      <c r="B2308" s="53">
        <f>'Dataset 1 '!B2308</f>
        <v>19.12</v>
      </c>
      <c r="C2308" s="53">
        <f>'Dataset 1 '!C2308</f>
        <v>442704</v>
      </c>
      <c r="D2308" s="53">
        <f>'Dataset 1 '!D2308</f>
        <v>19.100000000000001</v>
      </c>
      <c r="E2308" s="53">
        <f>'Dataset 1 '!E2308</f>
        <v>19.23</v>
      </c>
      <c r="F2308" s="53">
        <f>'Dataset 1 '!F2308</f>
        <v>18.940000000000001</v>
      </c>
      <c r="G2308" s="31">
        <f t="shared" si="210"/>
        <v>-4.1666666666665408E-3</v>
      </c>
      <c r="H2308" s="31">
        <f t="shared" si="211"/>
        <v>9.1258108712089746E-3</v>
      </c>
      <c r="J2308" s="56">
        <v>41681</v>
      </c>
      <c r="K2308" s="57">
        <f>'Dataset 1 '!I2308</f>
        <v>32.053530000000002</v>
      </c>
      <c r="L2308" s="57">
        <f>'Dataset 1 '!J2308</f>
        <v>7196551.2999999998</v>
      </c>
      <c r="M2308" s="57">
        <f>'Dataset 1 '!K2308</f>
        <v>31.586106999999998</v>
      </c>
      <c r="N2308" s="57">
        <f>'Dataset 1 '!L2308</f>
        <v>32.093314999999997</v>
      </c>
      <c r="O2308" s="57">
        <f>'Dataset 1 '!M2308</f>
        <v>31.377255999999999</v>
      </c>
      <c r="P2308" s="66">
        <f t="shared" si="212"/>
        <v>1.4478960852450928E-2</v>
      </c>
      <c r="Q2308" s="55">
        <f t="shared" si="213"/>
        <v>1.3551335518567548E-2</v>
      </c>
      <c r="S2308" s="56">
        <v>41681</v>
      </c>
      <c r="T2308" s="57">
        <f>'Dataset 1 '!P2308</f>
        <v>3</v>
      </c>
      <c r="U2308" s="57">
        <f>'Dataset 1 '!Q2308</f>
        <v>2449872</v>
      </c>
      <c r="V2308" s="57">
        <f>'Dataset 1 '!R2308</f>
        <v>2.98</v>
      </c>
      <c r="W2308" s="57">
        <f>'Dataset 1 '!S2308</f>
        <v>3.01</v>
      </c>
      <c r="X2308" s="57">
        <f>'Dataset 1 '!T2308</f>
        <v>2.97</v>
      </c>
      <c r="Y2308" s="66">
        <f t="shared" si="214"/>
        <v>0</v>
      </c>
      <c r="Z2308" s="66">
        <f t="shared" si="215"/>
        <v>8.0343834307597412E-3</v>
      </c>
    </row>
    <row r="2309" spans="1:26" ht="14.4" x14ac:dyDescent="0.3">
      <c r="A2309" s="58">
        <v>41682</v>
      </c>
      <c r="B2309" s="53">
        <f>'Dataset 1 '!B2309</f>
        <v>19.18</v>
      </c>
      <c r="C2309" s="53">
        <f>'Dataset 1 '!C2309</f>
        <v>394026</v>
      </c>
      <c r="D2309" s="53">
        <f>'Dataset 1 '!D2309</f>
        <v>19.25</v>
      </c>
      <c r="E2309" s="53">
        <f>'Dataset 1 '!E2309</f>
        <v>19.27</v>
      </c>
      <c r="F2309" s="53">
        <f>'Dataset 1 '!F2309</f>
        <v>19.149999999999999</v>
      </c>
      <c r="G2309" s="31">
        <f t="shared" si="210"/>
        <v>3.1380753138074979E-3</v>
      </c>
      <c r="H2309" s="31">
        <f t="shared" si="211"/>
        <v>3.7515657927434591E-3</v>
      </c>
      <c r="J2309" s="56">
        <v>41682</v>
      </c>
      <c r="K2309" s="57">
        <f>'Dataset 1 '!I2309</f>
        <v>32.322056000000003</v>
      </c>
      <c r="L2309" s="57">
        <f>'Dataset 1 '!J2309</f>
        <v>5719004</v>
      </c>
      <c r="M2309" s="57">
        <f>'Dataset 1 '!K2309</f>
        <v>32.242493000000003</v>
      </c>
      <c r="N2309" s="57">
        <f>'Dataset 1 '!L2309</f>
        <v>32.322056000000003</v>
      </c>
      <c r="O2309" s="57">
        <f>'Dataset 1 '!M2309</f>
        <v>31.998835</v>
      </c>
      <c r="P2309" s="66">
        <f t="shared" si="212"/>
        <v>8.3774236410154579E-3</v>
      </c>
      <c r="Q2309" s="55">
        <f t="shared" si="213"/>
        <v>6.0358500627524063E-3</v>
      </c>
      <c r="S2309" s="56">
        <v>41682</v>
      </c>
      <c r="T2309" s="57">
        <f>'Dataset 1 '!P2309</f>
        <v>3</v>
      </c>
      <c r="U2309" s="57">
        <f>'Dataset 1 '!Q2309</f>
        <v>2981029</v>
      </c>
      <c r="V2309" s="57">
        <f>'Dataset 1 '!R2309</f>
        <v>3</v>
      </c>
      <c r="W2309" s="57">
        <f>'Dataset 1 '!S2309</f>
        <v>3</v>
      </c>
      <c r="X2309" s="57">
        <f>'Dataset 1 '!T2309</f>
        <v>2.98</v>
      </c>
      <c r="Y2309" s="66">
        <f t="shared" si="214"/>
        <v>0</v>
      </c>
      <c r="Z2309" s="66">
        <f t="shared" si="215"/>
        <v>4.0171467800144828E-3</v>
      </c>
    </row>
    <row r="2310" spans="1:26" ht="14.4" x14ac:dyDescent="0.3">
      <c r="A2310" s="58">
        <v>41683</v>
      </c>
      <c r="B2310" s="53">
        <f>'Dataset 1 '!B2310</f>
        <v>19.02</v>
      </c>
      <c r="C2310" s="53">
        <f>'Dataset 1 '!C2310</f>
        <v>589371</v>
      </c>
      <c r="D2310" s="53">
        <f>'Dataset 1 '!D2310</f>
        <v>19.16</v>
      </c>
      <c r="E2310" s="53">
        <f>'Dataset 1 '!E2310</f>
        <v>19.2</v>
      </c>
      <c r="F2310" s="53">
        <f>'Dataset 1 '!F2310</f>
        <v>19</v>
      </c>
      <c r="G2310" s="31">
        <f t="shared" ref="G2310:G2373" si="216">(B2310/B2309) - 1</f>
        <v>-8.3420229405630764E-3</v>
      </c>
      <c r="H2310" s="31">
        <f t="shared" ref="H2310:H2373" si="217">(LN(E2310/F2310))/(2*SQRT(LN(2)))</f>
        <v>6.2886564598655641E-3</v>
      </c>
      <c r="J2310" s="56">
        <v>41683</v>
      </c>
      <c r="K2310" s="57">
        <f>'Dataset 1 '!I2310</f>
        <v>32.262383</v>
      </c>
      <c r="L2310" s="57">
        <f>'Dataset 1 '!J2310</f>
        <v>4386716</v>
      </c>
      <c r="M2310" s="57">
        <f>'Dataset 1 '!K2310</f>
        <v>32.322056000000003</v>
      </c>
      <c r="N2310" s="57">
        <f>'Dataset 1 '!L2310</f>
        <v>32.461289999999998</v>
      </c>
      <c r="O2310" s="57">
        <f>'Dataset 1 '!M2310</f>
        <v>32.123150000000003</v>
      </c>
      <c r="P2310" s="66">
        <f t="shared" ref="P2310:P2373" si="218">(K2310/K2309) - 1</f>
        <v>-1.8462006253563423E-3</v>
      </c>
      <c r="Q2310" s="55">
        <f t="shared" ref="Q2310:Q2373" si="219">(LN(N2310/O2310))/(2*SQRT(LN(2)))</f>
        <v>6.2886856717222946E-3</v>
      </c>
      <c r="S2310" s="56">
        <v>41683</v>
      </c>
      <c r="T2310" s="57">
        <f>'Dataset 1 '!P2310</f>
        <v>3</v>
      </c>
      <c r="U2310" s="57">
        <f>'Dataset 1 '!Q2310</f>
        <v>3118840</v>
      </c>
      <c r="V2310" s="57">
        <f>'Dataset 1 '!R2310</f>
        <v>3</v>
      </c>
      <c r="W2310" s="57">
        <f>'Dataset 1 '!S2310</f>
        <v>3.01</v>
      </c>
      <c r="X2310" s="57">
        <f>'Dataset 1 '!T2310</f>
        <v>2.98</v>
      </c>
      <c r="Y2310" s="66">
        <f t="shared" ref="Y2310:Y2373" si="220">(T2310/T2309) - 1</f>
        <v>0</v>
      </c>
      <c r="Z2310" s="66">
        <f t="shared" ref="Z2310:Z2373" si="221">(LN(W2310/X2310))/(2*SQRT(LN(2)))</f>
        <v>6.0156884060389212E-3</v>
      </c>
    </row>
    <row r="2311" spans="1:26" ht="14.4" x14ac:dyDescent="0.3">
      <c r="A2311" s="58">
        <v>41684</v>
      </c>
      <c r="B2311" s="53">
        <f>'Dataset 1 '!B2311</f>
        <v>19.29</v>
      </c>
      <c r="C2311" s="53">
        <f>'Dataset 1 '!C2311</f>
        <v>699147</v>
      </c>
      <c r="D2311" s="53">
        <f>'Dataset 1 '!D2311</f>
        <v>19.11</v>
      </c>
      <c r="E2311" s="53">
        <f>'Dataset 1 '!E2311</f>
        <v>19.32</v>
      </c>
      <c r="F2311" s="53">
        <f>'Dataset 1 '!F2311</f>
        <v>19</v>
      </c>
      <c r="G2311" s="31">
        <f t="shared" si="216"/>
        <v>1.4195583596214423E-2</v>
      </c>
      <c r="H2311" s="31">
        <f t="shared" si="217"/>
        <v>1.0030482922139509E-2</v>
      </c>
      <c r="J2311" s="56">
        <v>41684</v>
      </c>
      <c r="K2311" s="57">
        <f>'Dataset 1 '!I2311</f>
        <v>32.570686000000002</v>
      </c>
      <c r="L2311" s="57">
        <f>'Dataset 1 '!J2311</f>
        <v>5414791</v>
      </c>
      <c r="M2311" s="57">
        <f>'Dataset 1 '!K2311</f>
        <v>32.451343999999999</v>
      </c>
      <c r="N2311" s="57">
        <f>'Dataset 1 '!L2311</f>
        <v>32.570686000000002</v>
      </c>
      <c r="O2311" s="57">
        <f>'Dataset 1 '!M2311</f>
        <v>32.302166</v>
      </c>
      <c r="P2311" s="66">
        <f t="shared" si="218"/>
        <v>9.5561136943913549E-3</v>
      </c>
      <c r="Q2311" s="55">
        <f t="shared" si="219"/>
        <v>4.971682625311653E-3</v>
      </c>
      <c r="S2311" s="56">
        <v>41684</v>
      </c>
      <c r="T2311" s="57">
        <f>'Dataset 1 '!P2311</f>
        <v>2.99</v>
      </c>
      <c r="U2311" s="57">
        <f>'Dataset 1 '!Q2311</f>
        <v>3678884</v>
      </c>
      <c r="V2311" s="57">
        <f>'Dataset 1 '!R2311</f>
        <v>3</v>
      </c>
      <c r="W2311" s="57">
        <f>'Dataset 1 '!S2311</f>
        <v>3.01</v>
      </c>
      <c r="X2311" s="57">
        <f>'Dataset 1 '!T2311</f>
        <v>2.98</v>
      </c>
      <c r="Y2311" s="66">
        <f t="shared" si="220"/>
        <v>-3.3333333333332993E-3</v>
      </c>
      <c r="Z2311" s="66">
        <f t="shared" si="221"/>
        <v>6.0156884060389212E-3</v>
      </c>
    </row>
    <row r="2312" spans="1:26" ht="14.4" x14ac:dyDescent="0.3">
      <c r="A2312" s="58">
        <v>41687</v>
      </c>
      <c r="B2312" s="53">
        <f>'Dataset 1 '!B2312</f>
        <v>18.309999999999999</v>
      </c>
      <c r="C2312" s="53">
        <f>'Dataset 1 '!C2312</f>
        <v>2357807</v>
      </c>
      <c r="D2312" s="53">
        <f>'Dataset 1 '!D2312</f>
        <v>19.100000000000001</v>
      </c>
      <c r="E2312" s="53">
        <f>'Dataset 1 '!E2312</f>
        <v>19.12</v>
      </c>
      <c r="F2312" s="53">
        <f>'Dataset 1 '!F2312</f>
        <v>18.23</v>
      </c>
      <c r="G2312" s="31">
        <f t="shared" si="216"/>
        <v>-5.0803525142560924E-2</v>
      </c>
      <c r="H2312" s="31">
        <f t="shared" si="217"/>
        <v>2.8626541907204092E-2</v>
      </c>
      <c r="J2312" s="56">
        <v>41687</v>
      </c>
      <c r="K2312" s="57">
        <f>'Dataset 1 '!I2312</f>
        <v>32.729810000000001</v>
      </c>
      <c r="L2312" s="57">
        <f>'Dataset 1 '!J2312</f>
        <v>6078573.7000000002</v>
      </c>
      <c r="M2312" s="57">
        <f>'Dataset 1 '!K2312</f>
        <v>32.769592000000003</v>
      </c>
      <c r="N2312" s="57">
        <f>'Dataset 1 '!L2312</f>
        <v>32.819316999999998</v>
      </c>
      <c r="O2312" s="57">
        <f>'Dataset 1 '!M2312</f>
        <v>32.65025</v>
      </c>
      <c r="P2312" s="66">
        <f t="shared" si="218"/>
        <v>4.8854973456806672E-3</v>
      </c>
      <c r="Q2312" s="55">
        <f t="shared" si="219"/>
        <v>3.1017558691085394E-3</v>
      </c>
      <c r="S2312" s="56">
        <v>41687</v>
      </c>
      <c r="T2312" s="57">
        <f>'Dataset 1 '!P2312</f>
        <v>3</v>
      </c>
      <c r="U2312" s="57">
        <f>'Dataset 1 '!Q2312</f>
        <v>4784793</v>
      </c>
      <c r="V2312" s="57">
        <f>'Dataset 1 '!R2312</f>
        <v>2.99</v>
      </c>
      <c r="W2312" s="57">
        <f>'Dataset 1 '!S2312</f>
        <v>3.02</v>
      </c>
      <c r="X2312" s="57">
        <f>'Dataset 1 '!T2312</f>
        <v>2.99</v>
      </c>
      <c r="Y2312" s="66">
        <f t="shared" si="220"/>
        <v>3.3444816053511683E-3</v>
      </c>
      <c r="Z2312" s="66">
        <f t="shared" si="221"/>
        <v>5.9956691431333623E-3</v>
      </c>
    </row>
    <row r="2313" spans="1:26" ht="14.4" x14ac:dyDescent="0.3">
      <c r="A2313" s="58">
        <v>41688</v>
      </c>
      <c r="B2313" s="53">
        <f>'Dataset 1 '!B2313</f>
        <v>18.010000000000002</v>
      </c>
      <c r="C2313" s="53">
        <f>'Dataset 1 '!C2313</f>
        <v>3155768</v>
      </c>
      <c r="D2313" s="53">
        <f>'Dataset 1 '!D2313</f>
        <v>18.309999999999999</v>
      </c>
      <c r="E2313" s="53">
        <f>'Dataset 1 '!E2313</f>
        <v>18.34</v>
      </c>
      <c r="F2313" s="53">
        <f>'Dataset 1 '!F2313</f>
        <v>17.73</v>
      </c>
      <c r="G2313" s="31">
        <f t="shared" si="216"/>
        <v>-1.6384489350081743E-2</v>
      </c>
      <c r="H2313" s="31">
        <f t="shared" si="217"/>
        <v>2.0314791539719757E-2</v>
      </c>
      <c r="J2313" s="56">
        <v>41688</v>
      </c>
      <c r="K2313" s="57">
        <f>'Dataset 1 '!I2313</f>
        <v>32.680084000000001</v>
      </c>
      <c r="L2313" s="57">
        <f>'Dataset 1 '!J2313</f>
        <v>3717357.1999999899</v>
      </c>
      <c r="M2313" s="57">
        <f>'Dataset 1 '!K2313</f>
        <v>32.749701999999999</v>
      </c>
      <c r="N2313" s="57">
        <f>'Dataset 1 '!L2313</f>
        <v>32.809376</v>
      </c>
      <c r="O2313" s="57">
        <f>'Dataset 1 '!M2313</f>
        <v>32.555770000000003</v>
      </c>
      <c r="P2313" s="66">
        <f t="shared" si="218"/>
        <v>-1.5192877685510364E-3</v>
      </c>
      <c r="Q2313" s="55">
        <f t="shared" si="219"/>
        <v>4.660180489302345E-3</v>
      </c>
      <c r="S2313" s="56">
        <v>41688</v>
      </c>
      <c r="T2313" s="57">
        <f>'Dataset 1 '!P2313</f>
        <v>2.99</v>
      </c>
      <c r="U2313" s="57">
        <f>'Dataset 1 '!Q2313</f>
        <v>4039488</v>
      </c>
      <c r="V2313" s="57">
        <f>'Dataset 1 '!R2313</f>
        <v>3</v>
      </c>
      <c r="W2313" s="57">
        <f>'Dataset 1 '!S2313</f>
        <v>3.02</v>
      </c>
      <c r="X2313" s="57">
        <f>'Dataset 1 '!T2313</f>
        <v>2.98</v>
      </c>
      <c r="Y2313" s="66">
        <f t="shared" si="220"/>
        <v>-3.3333333333332993E-3</v>
      </c>
      <c r="Z2313" s="66">
        <f t="shared" si="221"/>
        <v>8.0076013577802443E-3</v>
      </c>
    </row>
    <row r="2314" spans="1:26" ht="14.4" x14ac:dyDescent="0.3">
      <c r="A2314" s="58">
        <v>41689</v>
      </c>
      <c r="B2314" s="53">
        <f>'Dataset 1 '!B2314</f>
        <v>18.190000000000001</v>
      </c>
      <c r="C2314" s="53">
        <f>'Dataset 1 '!C2314</f>
        <v>1537249</v>
      </c>
      <c r="D2314" s="53">
        <f>'Dataset 1 '!D2314</f>
        <v>18.37</v>
      </c>
      <c r="E2314" s="53">
        <f>'Dataset 1 '!E2314</f>
        <v>18.420000000000002</v>
      </c>
      <c r="F2314" s="53">
        <f>'Dataset 1 '!F2314</f>
        <v>18.03</v>
      </c>
      <c r="G2314" s="31">
        <f t="shared" si="216"/>
        <v>9.9944475291504631E-3</v>
      </c>
      <c r="H2314" s="31">
        <f t="shared" si="217"/>
        <v>1.2852005937590923E-2</v>
      </c>
      <c r="J2314" s="56">
        <v>41689</v>
      </c>
      <c r="K2314" s="57">
        <f>'Dataset 1 '!I2314</f>
        <v>33.058005999999999</v>
      </c>
      <c r="L2314" s="57">
        <f>'Dataset 1 '!J2314</f>
        <v>8602691</v>
      </c>
      <c r="M2314" s="57">
        <f>'Dataset 1 '!K2314</f>
        <v>32.809376</v>
      </c>
      <c r="N2314" s="57">
        <f>'Dataset 1 '!L2314</f>
        <v>33.187289999999997</v>
      </c>
      <c r="O2314" s="57">
        <f>'Dataset 1 '!M2314</f>
        <v>32.769592000000003</v>
      </c>
      <c r="P2314" s="66">
        <f t="shared" si="218"/>
        <v>1.1564290960818679E-2</v>
      </c>
      <c r="Q2314" s="55">
        <f t="shared" si="219"/>
        <v>7.6066836382392197E-3</v>
      </c>
      <c r="S2314" s="56">
        <v>41689</v>
      </c>
      <c r="T2314" s="57">
        <f>'Dataset 1 '!P2314</f>
        <v>3.01</v>
      </c>
      <c r="U2314" s="57">
        <f>'Dataset 1 '!Q2314</f>
        <v>4690395</v>
      </c>
      <c r="V2314" s="57">
        <f>'Dataset 1 '!R2314</f>
        <v>2.99</v>
      </c>
      <c r="W2314" s="57">
        <f>'Dataset 1 '!S2314</f>
        <v>3.01</v>
      </c>
      <c r="X2314" s="57">
        <f>'Dataset 1 '!T2314</f>
        <v>2.97</v>
      </c>
      <c r="Y2314" s="66">
        <f t="shared" si="220"/>
        <v>6.6889632107021146E-3</v>
      </c>
      <c r="Z2314" s="66">
        <f t="shared" si="221"/>
        <v>8.0343834307597412E-3</v>
      </c>
    </row>
    <row r="2315" spans="1:26" ht="14.4" x14ac:dyDescent="0.3">
      <c r="A2315" s="58">
        <v>41690</v>
      </c>
      <c r="B2315" s="53">
        <f>'Dataset 1 '!B2315</f>
        <v>18.329999999999998</v>
      </c>
      <c r="C2315" s="53">
        <f>'Dataset 1 '!C2315</f>
        <v>951592</v>
      </c>
      <c r="D2315" s="53">
        <f>'Dataset 1 '!D2315</f>
        <v>18.260000000000002</v>
      </c>
      <c r="E2315" s="53">
        <f>'Dataset 1 '!E2315</f>
        <v>18.420000000000002</v>
      </c>
      <c r="F2315" s="53">
        <f>'Dataset 1 '!F2315</f>
        <v>18.190000000000001</v>
      </c>
      <c r="G2315" s="31">
        <f t="shared" si="216"/>
        <v>7.6965365585484058E-3</v>
      </c>
      <c r="H2315" s="31">
        <f t="shared" si="217"/>
        <v>7.5460745329712954E-3</v>
      </c>
      <c r="J2315" s="56">
        <v>41690</v>
      </c>
      <c r="K2315" s="57">
        <f>'Dataset 1 '!I2315</f>
        <v>32.918770000000002</v>
      </c>
      <c r="L2315" s="57">
        <f>'Dataset 1 '!J2315</f>
        <v>6200698</v>
      </c>
      <c r="M2315" s="57">
        <f>'Dataset 1 '!K2315</f>
        <v>32.938659999999999</v>
      </c>
      <c r="N2315" s="57">
        <f>'Dataset 1 '!L2315</f>
        <v>33.157454999999999</v>
      </c>
      <c r="O2315" s="57">
        <f>'Dataset 1 '!M2315</f>
        <v>32.789482</v>
      </c>
      <c r="P2315" s="66">
        <f t="shared" si="218"/>
        <v>-4.2118692821339065E-3</v>
      </c>
      <c r="Q2315" s="55">
        <f t="shared" si="219"/>
        <v>6.7021339167052576E-3</v>
      </c>
      <c r="S2315" s="56">
        <v>41690</v>
      </c>
      <c r="T2315" s="57">
        <f>'Dataset 1 '!P2315</f>
        <v>3</v>
      </c>
      <c r="U2315" s="57">
        <f>'Dataset 1 '!Q2315</f>
        <v>3721258</v>
      </c>
      <c r="V2315" s="57">
        <f>'Dataset 1 '!R2315</f>
        <v>3.01</v>
      </c>
      <c r="W2315" s="57">
        <f>'Dataset 1 '!S2315</f>
        <v>3.01</v>
      </c>
      <c r="X2315" s="57">
        <f>'Dataset 1 '!T2315</f>
        <v>2.99</v>
      </c>
      <c r="Y2315" s="66">
        <f t="shared" si="220"/>
        <v>-3.3222591362125353E-3</v>
      </c>
      <c r="Z2315" s="66">
        <f t="shared" si="221"/>
        <v>4.0037561913919368E-3</v>
      </c>
    </row>
    <row r="2316" spans="1:26" ht="14.4" x14ac:dyDescent="0.3">
      <c r="A2316" s="58">
        <v>41691</v>
      </c>
      <c r="B2316" s="53">
        <f>'Dataset 1 '!B2316</f>
        <v>18.5</v>
      </c>
      <c r="C2316" s="53">
        <f>'Dataset 1 '!C2316</f>
        <v>1184503</v>
      </c>
      <c r="D2316" s="53">
        <f>'Dataset 1 '!D2316</f>
        <v>18.39</v>
      </c>
      <c r="E2316" s="53">
        <f>'Dataset 1 '!E2316</f>
        <v>18.53</v>
      </c>
      <c r="F2316" s="53">
        <f>'Dataset 1 '!F2316</f>
        <v>18.329999999999998</v>
      </c>
      <c r="G2316" s="31">
        <f t="shared" si="216"/>
        <v>9.2744135297326835E-3</v>
      </c>
      <c r="H2316" s="31">
        <f t="shared" si="217"/>
        <v>6.5172772453717942E-3</v>
      </c>
      <c r="J2316" s="56">
        <v>41691</v>
      </c>
      <c r="K2316" s="57">
        <f>'Dataset 1 '!I2316</f>
        <v>33.12762</v>
      </c>
      <c r="L2316" s="57">
        <f>'Dataset 1 '!J2316</f>
        <v>4399395.5</v>
      </c>
      <c r="M2316" s="57">
        <f>'Dataset 1 '!K2316</f>
        <v>33.217129999999997</v>
      </c>
      <c r="N2316" s="57">
        <f>'Dataset 1 '!L2316</f>
        <v>33.217129999999997</v>
      </c>
      <c r="O2316" s="57">
        <f>'Dataset 1 '!M2316</f>
        <v>33.038113000000003</v>
      </c>
      <c r="P2316" s="66">
        <f t="shared" si="218"/>
        <v>6.3444047271510318E-3</v>
      </c>
      <c r="Q2316" s="55">
        <f t="shared" si="219"/>
        <v>3.2453560468403905E-3</v>
      </c>
      <c r="S2316" s="56">
        <v>41691</v>
      </c>
      <c r="T2316" s="57">
        <f>'Dataset 1 '!P2316</f>
        <v>3.02</v>
      </c>
      <c r="U2316" s="57">
        <f>'Dataset 1 '!Q2316</f>
        <v>2689246</v>
      </c>
      <c r="V2316" s="57">
        <f>'Dataset 1 '!R2316</f>
        <v>3</v>
      </c>
      <c r="W2316" s="57">
        <f>'Dataset 1 '!S2316</f>
        <v>3.02</v>
      </c>
      <c r="X2316" s="57">
        <f>'Dataset 1 '!T2316</f>
        <v>2.9950000000000001</v>
      </c>
      <c r="Y2316" s="66">
        <f t="shared" si="220"/>
        <v>6.6666666666665986E-3</v>
      </c>
      <c r="Z2316" s="66">
        <f t="shared" si="221"/>
        <v>4.9922249591570879E-3</v>
      </c>
    </row>
    <row r="2317" spans="1:26" ht="14.4" x14ac:dyDescent="0.3">
      <c r="A2317" s="58">
        <v>41694</v>
      </c>
      <c r="B2317" s="53">
        <f>'Dataset 1 '!B2317</f>
        <v>18.41</v>
      </c>
      <c r="C2317" s="53">
        <f>'Dataset 1 '!C2317</f>
        <v>1222670</v>
      </c>
      <c r="D2317" s="53">
        <f>'Dataset 1 '!D2317</f>
        <v>18.43</v>
      </c>
      <c r="E2317" s="53">
        <f>'Dataset 1 '!E2317</f>
        <v>18.5</v>
      </c>
      <c r="F2317" s="53">
        <f>'Dataset 1 '!F2317</f>
        <v>18.29</v>
      </c>
      <c r="G2317" s="31">
        <f t="shared" si="216"/>
        <v>-4.8648648648648152E-3</v>
      </c>
      <c r="H2317" s="31">
        <f t="shared" si="217"/>
        <v>6.8561686696023928E-3</v>
      </c>
      <c r="J2317" s="56">
        <v>41694</v>
      </c>
      <c r="K2317" s="57">
        <f>'Dataset 1 '!I2317</f>
        <v>33.386195999999998</v>
      </c>
      <c r="L2317" s="57">
        <f>'Dataset 1 '!J2317</f>
        <v>5555152.2999999998</v>
      </c>
      <c r="M2317" s="57">
        <f>'Dataset 1 '!K2317</f>
        <v>33.12762</v>
      </c>
      <c r="N2317" s="57">
        <f>'Dataset 1 '!L2317</f>
        <v>33.386195999999998</v>
      </c>
      <c r="O2317" s="57">
        <f>'Dataset 1 '!M2317</f>
        <v>33.117676000000003</v>
      </c>
      <c r="P2317" s="66">
        <f t="shared" si="218"/>
        <v>7.8054505575708699E-3</v>
      </c>
      <c r="Q2317" s="55">
        <f t="shared" si="219"/>
        <v>4.849749829636955E-3</v>
      </c>
      <c r="S2317" s="56">
        <v>41694</v>
      </c>
      <c r="T2317" s="57">
        <f>'Dataset 1 '!P2317</f>
        <v>3.08</v>
      </c>
      <c r="U2317" s="57">
        <f>'Dataset 1 '!Q2317</f>
        <v>3537048</v>
      </c>
      <c r="V2317" s="57">
        <f>'Dataset 1 '!R2317</f>
        <v>3.01</v>
      </c>
      <c r="W2317" s="57">
        <f>'Dataset 1 '!S2317</f>
        <v>3.09</v>
      </c>
      <c r="X2317" s="57">
        <f>'Dataset 1 '!T2317</f>
        <v>3.01</v>
      </c>
      <c r="Y2317" s="66">
        <f t="shared" si="220"/>
        <v>1.9867549668874274E-2</v>
      </c>
      <c r="Z2317" s="66">
        <f t="shared" si="221"/>
        <v>1.5753328248578495E-2</v>
      </c>
    </row>
    <row r="2318" spans="1:26" ht="14.4" x14ac:dyDescent="0.3">
      <c r="A2318" s="58">
        <v>41695</v>
      </c>
      <c r="B2318" s="53">
        <f>'Dataset 1 '!B2318</f>
        <v>18.5</v>
      </c>
      <c r="C2318" s="53">
        <f>'Dataset 1 '!C2318</f>
        <v>1136798</v>
      </c>
      <c r="D2318" s="53">
        <f>'Dataset 1 '!D2318</f>
        <v>18.399999999999999</v>
      </c>
      <c r="E2318" s="53">
        <f>'Dataset 1 '!E2318</f>
        <v>18.52</v>
      </c>
      <c r="F2318" s="53">
        <f>'Dataset 1 '!F2318</f>
        <v>18.36</v>
      </c>
      <c r="G2318" s="31">
        <f t="shared" si="216"/>
        <v>4.888647474198704E-3</v>
      </c>
      <c r="H2318" s="31">
        <f t="shared" si="217"/>
        <v>5.210975898399966E-3</v>
      </c>
      <c r="J2318" s="56">
        <v>41695</v>
      </c>
      <c r="K2318" s="57">
        <f>'Dataset 1 '!I2318</f>
        <v>33.237015</v>
      </c>
      <c r="L2318" s="57">
        <f>'Dataset 1 '!J2318</f>
        <v>4710655</v>
      </c>
      <c r="M2318" s="57">
        <f>'Dataset 1 '!K2318</f>
        <v>33.515484000000001</v>
      </c>
      <c r="N2318" s="57">
        <f>'Dataset 1 '!L2318</f>
        <v>33.555267000000001</v>
      </c>
      <c r="O2318" s="57">
        <f>'Dataset 1 '!M2318</f>
        <v>33.107729999999997</v>
      </c>
      <c r="P2318" s="66">
        <f t="shared" si="218"/>
        <v>-4.4683437430247386E-3</v>
      </c>
      <c r="Q2318" s="55">
        <f t="shared" si="219"/>
        <v>8.0637658015192994E-3</v>
      </c>
      <c r="S2318" s="56">
        <v>41695</v>
      </c>
      <c r="T2318" s="57">
        <f>'Dataset 1 '!P2318</f>
        <v>3.12</v>
      </c>
      <c r="U2318" s="57">
        <f>'Dataset 1 '!Q2318</f>
        <v>7522362</v>
      </c>
      <c r="V2318" s="57">
        <f>'Dataset 1 '!R2318</f>
        <v>3.1</v>
      </c>
      <c r="W2318" s="57">
        <f>'Dataset 1 '!S2318</f>
        <v>3.15</v>
      </c>
      <c r="X2318" s="57">
        <f>'Dataset 1 '!T2318</f>
        <v>3.09</v>
      </c>
      <c r="Y2318" s="66">
        <f t="shared" si="220"/>
        <v>1.2987012987013102E-2</v>
      </c>
      <c r="Z2318" s="66">
        <f t="shared" si="221"/>
        <v>1.1549609881534185E-2</v>
      </c>
    </row>
    <row r="2319" spans="1:26" ht="14.4" x14ac:dyDescent="0.3">
      <c r="A2319" s="58">
        <v>41696</v>
      </c>
      <c r="B2319" s="53">
        <f>'Dataset 1 '!B2319</f>
        <v>18.420000000000002</v>
      </c>
      <c r="C2319" s="53">
        <f>'Dataset 1 '!C2319</f>
        <v>1221576</v>
      </c>
      <c r="D2319" s="53">
        <f>'Dataset 1 '!D2319</f>
        <v>18.28</v>
      </c>
      <c r="E2319" s="53">
        <f>'Dataset 1 '!E2319</f>
        <v>18.585000000000001</v>
      </c>
      <c r="F2319" s="53">
        <f>'Dataset 1 '!F2319</f>
        <v>18.28</v>
      </c>
      <c r="G2319" s="31">
        <f t="shared" si="216"/>
        <v>-4.3243243243242802E-3</v>
      </c>
      <c r="H2319" s="31">
        <f t="shared" si="217"/>
        <v>9.9376290164329591E-3</v>
      </c>
      <c r="J2319" s="56">
        <v>41696</v>
      </c>
      <c r="K2319" s="57">
        <f>'Dataset 1 '!I2319</f>
        <v>33.376249999999999</v>
      </c>
      <c r="L2319" s="57">
        <f>'Dataset 1 '!J2319</f>
        <v>5543441.3999999901</v>
      </c>
      <c r="M2319" s="57">
        <f>'Dataset 1 '!K2319</f>
        <v>33.296688000000003</v>
      </c>
      <c r="N2319" s="57">
        <f>'Dataset 1 '!L2319</f>
        <v>33.535378000000001</v>
      </c>
      <c r="O2319" s="57">
        <f>'Dataset 1 '!M2319</f>
        <v>33.276800000000001</v>
      </c>
      <c r="P2319" s="66">
        <f t="shared" si="218"/>
        <v>4.1891547721719657E-3</v>
      </c>
      <c r="Q2319" s="55">
        <f t="shared" si="219"/>
        <v>4.6486342795042258E-3</v>
      </c>
      <c r="S2319" s="56">
        <v>41696</v>
      </c>
      <c r="T2319" s="57">
        <f>'Dataset 1 '!P2319</f>
        <v>3.11</v>
      </c>
      <c r="U2319" s="57">
        <f>'Dataset 1 '!Q2319</f>
        <v>3349274</v>
      </c>
      <c r="V2319" s="57">
        <f>'Dataset 1 '!R2319</f>
        <v>3.13</v>
      </c>
      <c r="W2319" s="57">
        <f>'Dataset 1 '!S2319</f>
        <v>3.145</v>
      </c>
      <c r="X2319" s="57">
        <f>'Dataset 1 '!T2319</f>
        <v>3.11</v>
      </c>
      <c r="Y2319" s="66">
        <f t="shared" si="220"/>
        <v>-3.2051282051283048E-3</v>
      </c>
      <c r="Z2319" s="66">
        <f t="shared" si="221"/>
        <v>6.7209789071370086E-3</v>
      </c>
    </row>
    <row r="2320" spans="1:26" ht="14.4" x14ac:dyDescent="0.3">
      <c r="A2320" s="58">
        <v>41697</v>
      </c>
      <c r="B2320" s="53">
        <f>'Dataset 1 '!B2320</f>
        <v>18.12</v>
      </c>
      <c r="C2320" s="53">
        <f>'Dataset 1 '!C2320</f>
        <v>922323</v>
      </c>
      <c r="D2320" s="53">
        <f>'Dataset 1 '!D2320</f>
        <v>18.41</v>
      </c>
      <c r="E2320" s="53">
        <f>'Dataset 1 '!E2320</f>
        <v>18.52</v>
      </c>
      <c r="F2320" s="53">
        <f>'Dataset 1 '!F2320</f>
        <v>18.094999999999999</v>
      </c>
      <c r="G2320" s="31">
        <f t="shared" si="216"/>
        <v>-1.6286644951140072E-2</v>
      </c>
      <c r="H2320" s="31">
        <f t="shared" si="217"/>
        <v>1.3942372002507718E-2</v>
      </c>
      <c r="J2320" s="56">
        <v>41697</v>
      </c>
      <c r="K2320" s="57">
        <f>'Dataset 1 '!I2320</f>
        <v>33.356360000000002</v>
      </c>
      <c r="L2320" s="57">
        <f>'Dataset 1 '!J2320</f>
        <v>2712593</v>
      </c>
      <c r="M2320" s="57">
        <f>'Dataset 1 '!K2320</f>
        <v>33.336469999999998</v>
      </c>
      <c r="N2320" s="57">
        <f>'Dataset 1 '!L2320</f>
        <v>33.445869999999999</v>
      </c>
      <c r="O2320" s="57">
        <f>'Dataset 1 '!M2320</f>
        <v>33.266852999999998</v>
      </c>
      <c r="P2320" s="66">
        <f t="shared" si="218"/>
        <v>-5.9593273660152324E-4</v>
      </c>
      <c r="Q2320" s="55">
        <f t="shared" si="219"/>
        <v>3.2231010320648611E-3</v>
      </c>
      <c r="S2320" s="56">
        <v>41697</v>
      </c>
      <c r="T2320" s="57">
        <f>'Dataset 1 '!P2320</f>
        <v>3.09</v>
      </c>
      <c r="U2320" s="57">
        <f>'Dataset 1 '!Q2320</f>
        <v>2182537</v>
      </c>
      <c r="V2320" s="57">
        <f>'Dataset 1 '!R2320</f>
        <v>3.12</v>
      </c>
      <c r="W2320" s="57">
        <f>'Dataset 1 '!S2320</f>
        <v>3.13</v>
      </c>
      <c r="X2320" s="57">
        <f>'Dataset 1 '!T2320</f>
        <v>3.08</v>
      </c>
      <c r="Y2320" s="66">
        <f t="shared" si="220"/>
        <v>-6.4308681672026191E-3</v>
      </c>
      <c r="Z2320" s="66">
        <f t="shared" si="221"/>
        <v>9.6710818430194596E-3</v>
      </c>
    </row>
    <row r="2321" spans="1:26" ht="14.4" x14ac:dyDescent="0.3">
      <c r="A2321" s="58">
        <v>41698</v>
      </c>
      <c r="B2321" s="53">
        <f>'Dataset 1 '!B2321</f>
        <v>18.149999999999999</v>
      </c>
      <c r="C2321" s="53">
        <f>'Dataset 1 '!C2321</f>
        <v>667630</v>
      </c>
      <c r="D2321" s="53">
        <f>'Dataset 1 '!D2321</f>
        <v>18.149999999999999</v>
      </c>
      <c r="E2321" s="53">
        <f>'Dataset 1 '!E2321</f>
        <v>18.39</v>
      </c>
      <c r="F2321" s="53">
        <f>'Dataset 1 '!F2321</f>
        <v>18.010000000000002</v>
      </c>
      <c r="G2321" s="31">
        <f t="shared" si="216"/>
        <v>1.6556291390728006E-3</v>
      </c>
      <c r="H2321" s="31">
        <f t="shared" si="217"/>
        <v>1.2539645537084202E-2</v>
      </c>
      <c r="J2321" s="56">
        <v>41698</v>
      </c>
      <c r="K2321" s="57">
        <f>'Dataset 1 '!I2321</f>
        <v>33.286746999999998</v>
      </c>
      <c r="L2321" s="57">
        <f>'Dataset 1 '!J2321</f>
        <v>8520844</v>
      </c>
      <c r="M2321" s="57">
        <f>'Dataset 1 '!K2321</f>
        <v>33.585101999999999</v>
      </c>
      <c r="N2321" s="57">
        <f>'Dataset 1 '!L2321</f>
        <v>33.614936999999998</v>
      </c>
      <c r="O2321" s="57">
        <f>'Dataset 1 '!M2321</f>
        <v>33.192264999999999</v>
      </c>
      <c r="P2321" s="66">
        <f t="shared" si="218"/>
        <v>-2.086948336089578E-3</v>
      </c>
      <c r="Q2321" s="55">
        <f t="shared" si="219"/>
        <v>7.599294230141807E-3</v>
      </c>
      <c r="S2321" s="56">
        <v>41698</v>
      </c>
      <c r="T2321" s="57">
        <f>'Dataset 1 '!P2321</f>
        <v>3.1</v>
      </c>
      <c r="U2321" s="57">
        <f>'Dataset 1 '!Q2321</f>
        <v>6166037</v>
      </c>
      <c r="V2321" s="57">
        <f>'Dataset 1 '!R2321</f>
        <v>3.09</v>
      </c>
      <c r="W2321" s="57">
        <f>'Dataset 1 '!S2321</f>
        <v>3.1150000000000002</v>
      </c>
      <c r="X2321" s="57">
        <f>'Dataset 1 '!T2321</f>
        <v>3.07</v>
      </c>
      <c r="Y2321" s="66">
        <f t="shared" si="220"/>
        <v>3.2362459546926292E-3</v>
      </c>
      <c r="Z2321" s="66">
        <f t="shared" si="221"/>
        <v>8.7391208007822976E-3</v>
      </c>
    </row>
    <row r="2322" spans="1:26" ht="14.4" x14ac:dyDescent="0.3">
      <c r="A2322" s="58">
        <v>41701</v>
      </c>
      <c r="B2322" s="53">
        <f>'Dataset 1 '!B2322</f>
        <v>18.239999999999998</v>
      </c>
      <c r="C2322" s="53">
        <f>'Dataset 1 '!C2322</f>
        <v>509800</v>
      </c>
      <c r="D2322" s="53">
        <f>'Dataset 1 '!D2322</f>
        <v>18.23</v>
      </c>
      <c r="E2322" s="53">
        <f>'Dataset 1 '!E2322</f>
        <v>18.305</v>
      </c>
      <c r="F2322" s="53">
        <f>'Dataset 1 '!F2322</f>
        <v>18</v>
      </c>
      <c r="G2322" s="31">
        <f t="shared" si="216"/>
        <v>4.9586776859504855E-3</v>
      </c>
      <c r="H2322" s="31">
        <f t="shared" si="217"/>
        <v>1.0090922836082995E-2</v>
      </c>
      <c r="J2322" s="56">
        <v>41701</v>
      </c>
      <c r="K2322" s="57">
        <f>'Dataset 1 '!I2322</f>
        <v>33.12762</v>
      </c>
      <c r="L2322" s="57">
        <f>'Dataset 1 '!J2322</f>
        <v>4342543.5</v>
      </c>
      <c r="M2322" s="57">
        <f>'Dataset 1 '!K2322</f>
        <v>33.316580000000002</v>
      </c>
      <c r="N2322" s="57">
        <f>'Dataset 1 '!L2322</f>
        <v>33.316580000000002</v>
      </c>
      <c r="O2322" s="57">
        <f>'Dataset 1 '!M2322</f>
        <v>32.849150000000002</v>
      </c>
      <c r="P2322" s="66">
        <f t="shared" si="218"/>
        <v>-4.7804911666495808E-3</v>
      </c>
      <c r="Q2322" s="55">
        <f t="shared" si="219"/>
        <v>8.4855103673175739E-3</v>
      </c>
      <c r="S2322" s="56">
        <v>41701</v>
      </c>
      <c r="T2322" s="57">
        <f>'Dataset 1 '!P2322</f>
        <v>3.14</v>
      </c>
      <c r="U2322" s="57">
        <f>'Dataset 1 '!Q2322</f>
        <v>5001086</v>
      </c>
      <c r="V2322" s="57">
        <f>'Dataset 1 '!R2322</f>
        <v>3.12</v>
      </c>
      <c r="W2322" s="57">
        <f>'Dataset 1 '!S2322</f>
        <v>3.16</v>
      </c>
      <c r="X2322" s="57">
        <f>'Dataset 1 '!T2322</f>
        <v>3.07</v>
      </c>
      <c r="Y2322" s="66">
        <f t="shared" si="220"/>
        <v>1.2903225806451646E-2</v>
      </c>
      <c r="Z2322" s="66">
        <f t="shared" si="221"/>
        <v>1.7352895301087912E-2</v>
      </c>
    </row>
    <row r="2323" spans="1:26" ht="14.4" x14ac:dyDescent="0.3">
      <c r="A2323" s="58">
        <v>41702</v>
      </c>
      <c r="B2323" s="53">
        <f>'Dataset 1 '!B2323</f>
        <v>18.5</v>
      </c>
      <c r="C2323" s="53">
        <f>'Dataset 1 '!C2323</f>
        <v>612279</v>
      </c>
      <c r="D2323" s="53">
        <f>'Dataset 1 '!D2323</f>
        <v>18.28</v>
      </c>
      <c r="E2323" s="53">
        <f>'Dataset 1 '!E2323</f>
        <v>18.579999999999998</v>
      </c>
      <c r="F2323" s="53">
        <f>'Dataset 1 '!F2323</f>
        <v>18.25</v>
      </c>
      <c r="G2323" s="31">
        <f t="shared" si="216"/>
        <v>1.4254385964912464E-2</v>
      </c>
      <c r="H2323" s="31">
        <f t="shared" si="217"/>
        <v>1.076244916370863E-2</v>
      </c>
      <c r="J2323" s="56">
        <v>41702</v>
      </c>
      <c r="K2323" s="57">
        <f>'Dataset 1 '!I2323</f>
        <v>33.465760000000003</v>
      </c>
      <c r="L2323" s="57">
        <f>'Dataset 1 '!J2323</f>
        <v>5251402.3</v>
      </c>
      <c r="M2323" s="57">
        <f>'Dataset 1 '!K2323</f>
        <v>33.048057999999997</v>
      </c>
      <c r="N2323" s="57">
        <f>'Dataset 1 '!L2323</f>
        <v>33.515484000000001</v>
      </c>
      <c r="O2323" s="57">
        <f>'Dataset 1 '!M2323</f>
        <v>32.978442999999999</v>
      </c>
      <c r="P2323" s="66">
        <f t="shared" si="218"/>
        <v>1.0207192668836518E-2</v>
      </c>
      <c r="Q2323" s="55">
        <f t="shared" si="219"/>
        <v>9.7011266274087352E-3</v>
      </c>
      <c r="S2323" s="56">
        <v>41702</v>
      </c>
      <c r="T2323" s="57">
        <f>'Dataset 1 '!P2323</f>
        <v>3.15</v>
      </c>
      <c r="U2323" s="57">
        <f>'Dataset 1 '!Q2323</f>
        <v>10839230</v>
      </c>
      <c r="V2323" s="57">
        <f>'Dataset 1 '!R2323</f>
        <v>3.14</v>
      </c>
      <c r="W2323" s="57">
        <f>'Dataset 1 '!S2323</f>
        <v>3.17</v>
      </c>
      <c r="X2323" s="57">
        <f>'Dataset 1 '!T2323</f>
        <v>3.12</v>
      </c>
      <c r="Y2323" s="66">
        <f t="shared" si="220"/>
        <v>3.1847133757960666E-3</v>
      </c>
      <c r="Z2323" s="66">
        <f t="shared" si="221"/>
        <v>9.5480739970262348E-3</v>
      </c>
    </row>
    <row r="2324" spans="1:26" ht="14.4" x14ac:dyDescent="0.3">
      <c r="A2324" s="58">
        <v>41703</v>
      </c>
      <c r="B2324" s="53">
        <f>'Dataset 1 '!B2324</f>
        <v>18.62</v>
      </c>
      <c r="C2324" s="53">
        <f>'Dataset 1 '!C2324</f>
        <v>891002</v>
      </c>
      <c r="D2324" s="53">
        <f>'Dataset 1 '!D2324</f>
        <v>18.670000000000002</v>
      </c>
      <c r="E2324" s="53">
        <f>'Dataset 1 '!E2324</f>
        <v>18.72</v>
      </c>
      <c r="F2324" s="53">
        <f>'Dataset 1 '!F2324</f>
        <v>18.5</v>
      </c>
      <c r="G2324" s="31">
        <f t="shared" si="216"/>
        <v>6.4864864864866423E-3</v>
      </c>
      <c r="H2324" s="31">
        <f t="shared" si="217"/>
        <v>7.0996777909428498E-3</v>
      </c>
      <c r="J2324" s="56">
        <v>41703</v>
      </c>
      <c r="K2324" s="57">
        <f>'Dataset 1 '!I2324</f>
        <v>34.042583</v>
      </c>
      <c r="L2324" s="57">
        <f>'Dataset 1 '!J2324</f>
        <v>9172713</v>
      </c>
      <c r="M2324" s="57">
        <f>'Dataset 1 '!K2324</f>
        <v>33.754170000000002</v>
      </c>
      <c r="N2324" s="57">
        <f>'Dataset 1 '!L2324</f>
        <v>34.042583</v>
      </c>
      <c r="O2324" s="57">
        <f>'Dataset 1 '!M2324</f>
        <v>33.664659999999998</v>
      </c>
      <c r="P2324" s="66">
        <f t="shared" si="218"/>
        <v>1.7236213969143321E-2</v>
      </c>
      <c r="Q2324" s="55">
        <f t="shared" si="219"/>
        <v>6.7044008623892764E-3</v>
      </c>
      <c r="S2324" s="56">
        <v>41703</v>
      </c>
      <c r="T2324" s="57">
        <f>'Dataset 1 '!P2324</f>
        <v>3.2</v>
      </c>
      <c r="U2324" s="57">
        <f>'Dataset 1 '!Q2324</f>
        <v>6803866</v>
      </c>
      <c r="V2324" s="57">
        <f>'Dataset 1 '!R2324</f>
        <v>3.17</v>
      </c>
      <c r="W2324" s="57">
        <f>'Dataset 1 '!S2324</f>
        <v>3.2149999999999999</v>
      </c>
      <c r="X2324" s="57">
        <f>'Dataset 1 '!T2324</f>
        <v>3.16</v>
      </c>
      <c r="Y2324" s="66">
        <f t="shared" si="220"/>
        <v>1.5873015873016039E-2</v>
      </c>
      <c r="Z2324" s="66">
        <f t="shared" si="221"/>
        <v>1.0362881821510584E-2</v>
      </c>
    </row>
    <row r="2325" spans="1:26" ht="14.4" x14ac:dyDescent="0.3">
      <c r="A2325" s="58">
        <v>41704</v>
      </c>
      <c r="B2325" s="53">
        <f>'Dataset 1 '!B2325</f>
        <v>18.46</v>
      </c>
      <c r="C2325" s="53">
        <f>'Dataset 1 '!C2325</f>
        <v>1267121</v>
      </c>
      <c r="D2325" s="53">
        <f>'Dataset 1 '!D2325</f>
        <v>18.559999999999999</v>
      </c>
      <c r="E2325" s="53">
        <f>'Dataset 1 '!E2325</f>
        <v>18.64</v>
      </c>
      <c r="F2325" s="53">
        <f>'Dataset 1 '!F2325</f>
        <v>18.309999999999999</v>
      </c>
      <c r="G2325" s="31">
        <f t="shared" si="216"/>
        <v>-8.5929108485499617E-3</v>
      </c>
      <c r="H2325" s="31">
        <f t="shared" si="217"/>
        <v>1.0727494828349785E-2</v>
      </c>
      <c r="J2325" s="56">
        <v>41704</v>
      </c>
      <c r="K2325" s="57">
        <f>'Dataset 1 '!I2325</f>
        <v>34.122146999999998</v>
      </c>
      <c r="L2325" s="57">
        <f>'Dataset 1 '!J2325</f>
        <v>6355784.7000000002</v>
      </c>
      <c r="M2325" s="57">
        <f>'Dataset 1 '!K2325</f>
        <v>34.042583</v>
      </c>
      <c r="N2325" s="57">
        <f>'Dataset 1 '!L2325</f>
        <v>34.122146999999998</v>
      </c>
      <c r="O2325" s="57">
        <f>'Dataset 1 '!M2325</f>
        <v>33.853622000000001</v>
      </c>
      <c r="P2325" s="66">
        <f t="shared" si="218"/>
        <v>2.3371904534974508E-3</v>
      </c>
      <c r="Q2325" s="55">
        <f t="shared" si="219"/>
        <v>4.7448241817744721E-3</v>
      </c>
      <c r="S2325" s="56">
        <v>41704</v>
      </c>
      <c r="T2325" s="57">
        <f>'Dataset 1 '!P2325</f>
        <v>3.21</v>
      </c>
      <c r="U2325" s="57">
        <f>'Dataset 1 '!Q2325</f>
        <v>2494637</v>
      </c>
      <c r="V2325" s="57">
        <f>'Dataset 1 '!R2325</f>
        <v>3.2</v>
      </c>
      <c r="W2325" s="57">
        <f>'Dataset 1 '!S2325</f>
        <v>3.21</v>
      </c>
      <c r="X2325" s="57">
        <f>'Dataset 1 '!T2325</f>
        <v>3.1749999999999998</v>
      </c>
      <c r="Y2325" s="66">
        <f t="shared" si="220"/>
        <v>3.1249999999998224E-3</v>
      </c>
      <c r="Z2325" s="66">
        <f t="shared" si="221"/>
        <v>6.5841355331782486E-3</v>
      </c>
    </row>
    <row r="2326" spans="1:26" ht="14.4" x14ac:dyDescent="0.3">
      <c r="A2326" s="58">
        <v>41705</v>
      </c>
      <c r="B2326" s="53">
        <f>'Dataset 1 '!B2326</f>
        <v>18.649999999999999</v>
      </c>
      <c r="C2326" s="53">
        <f>'Dataset 1 '!C2326</f>
        <v>323983</v>
      </c>
      <c r="D2326" s="53">
        <f>'Dataset 1 '!D2326</f>
        <v>18.510000000000002</v>
      </c>
      <c r="E2326" s="53">
        <f>'Dataset 1 '!E2326</f>
        <v>18.7</v>
      </c>
      <c r="F2326" s="53">
        <f>'Dataset 1 '!F2326</f>
        <v>18.47</v>
      </c>
      <c r="G2326" s="31">
        <f t="shared" si="216"/>
        <v>1.029252437703132E-2</v>
      </c>
      <c r="H2326" s="31">
        <f t="shared" si="217"/>
        <v>7.432383103484091E-3</v>
      </c>
      <c r="J2326" s="56">
        <v>41705</v>
      </c>
      <c r="K2326" s="57">
        <f>'Dataset 1 '!I2326</f>
        <v>33.714390000000002</v>
      </c>
      <c r="L2326" s="57">
        <f>'Dataset 1 '!J2326</f>
        <v>4853624.5</v>
      </c>
      <c r="M2326" s="57">
        <f>'Dataset 1 '!K2326</f>
        <v>34.072420000000001</v>
      </c>
      <c r="N2326" s="57">
        <f>'Dataset 1 '!L2326</f>
        <v>34.112197999999999</v>
      </c>
      <c r="O2326" s="57">
        <f>'Dataset 1 '!M2326</f>
        <v>33.654719999999998</v>
      </c>
      <c r="P2326" s="66">
        <f t="shared" si="218"/>
        <v>-1.1949922142941216E-2</v>
      </c>
      <c r="Q2326" s="55">
        <f t="shared" si="219"/>
        <v>8.1086087574784044E-3</v>
      </c>
      <c r="S2326" s="56">
        <v>41705</v>
      </c>
      <c r="T2326" s="57">
        <f>'Dataset 1 '!P2326</f>
        <v>3.23</v>
      </c>
      <c r="U2326" s="57">
        <f>'Dataset 1 '!Q2326</f>
        <v>2801100</v>
      </c>
      <c r="V2326" s="57">
        <f>'Dataset 1 '!R2326</f>
        <v>3.2</v>
      </c>
      <c r="W2326" s="57">
        <f>'Dataset 1 '!S2326</f>
        <v>3.23</v>
      </c>
      <c r="X2326" s="57">
        <f>'Dataset 1 '!T2326</f>
        <v>3.19</v>
      </c>
      <c r="Y2326" s="66">
        <f t="shared" si="220"/>
        <v>6.230529595015577E-3</v>
      </c>
      <c r="Z2326" s="66">
        <f t="shared" si="221"/>
        <v>7.483725554341865E-3</v>
      </c>
    </row>
    <row r="2327" spans="1:26" ht="14.4" x14ac:dyDescent="0.3">
      <c r="A2327" s="58">
        <v>41708</v>
      </c>
      <c r="B2327" s="53">
        <f>'Dataset 1 '!B2327</f>
        <v>18.8</v>
      </c>
      <c r="C2327" s="53">
        <f>'Dataset 1 '!C2327</f>
        <v>657524</v>
      </c>
      <c r="D2327" s="53">
        <f>'Dataset 1 '!D2327</f>
        <v>18.559999999999999</v>
      </c>
      <c r="E2327" s="53">
        <f>'Dataset 1 '!E2327</f>
        <v>18.86</v>
      </c>
      <c r="F2327" s="53">
        <f>'Dataset 1 '!F2327</f>
        <v>18.510000000000002</v>
      </c>
      <c r="G2327" s="31">
        <f t="shared" si="216"/>
        <v>8.0428954423592547E-3</v>
      </c>
      <c r="H2327" s="31">
        <f t="shared" si="217"/>
        <v>1.1249802937165572E-2</v>
      </c>
      <c r="J2327" s="56">
        <v>41708</v>
      </c>
      <c r="K2327" s="57">
        <f>'Dataset 1 '!I2327</f>
        <v>33.585101999999999</v>
      </c>
      <c r="L2327" s="57">
        <f>'Dataset 1 '!J2327</f>
        <v>3338444.7999999998</v>
      </c>
      <c r="M2327" s="57">
        <f>'Dataset 1 '!K2327</f>
        <v>33.614936999999998</v>
      </c>
      <c r="N2327" s="57">
        <f>'Dataset 1 '!L2327</f>
        <v>33.779034000000003</v>
      </c>
      <c r="O2327" s="57">
        <f>'Dataset 1 '!M2327</f>
        <v>33.48565</v>
      </c>
      <c r="P2327" s="66">
        <f t="shared" si="218"/>
        <v>-3.8348016974355525E-3</v>
      </c>
      <c r="Q2327" s="55">
        <f t="shared" si="219"/>
        <v>5.2388907589534413E-3</v>
      </c>
      <c r="S2327" s="56">
        <v>41708</v>
      </c>
      <c r="T2327" s="57">
        <f>'Dataset 1 '!P2327</f>
        <v>3.23</v>
      </c>
      <c r="U2327" s="57">
        <f>'Dataset 1 '!Q2327</f>
        <v>2124940</v>
      </c>
      <c r="V2327" s="57">
        <f>'Dataset 1 '!R2327</f>
        <v>3.22</v>
      </c>
      <c r="W2327" s="57">
        <f>'Dataset 1 '!S2327</f>
        <v>3.24</v>
      </c>
      <c r="X2327" s="57">
        <f>'Dataset 1 '!T2327</f>
        <v>3.21</v>
      </c>
      <c r="Y2327" s="66">
        <f t="shared" si="220"/>
        <v>0</v>
      </c>
      <c r="Z2327" s="66">
        <f t="shared" si="221"/>
        <v>5.5866561410177727E-3</v>
      </c>
    </row>
    <row r="2328" spans="1:26" ht="14.4" x14ac:dyDescent="0.3">
      <c r="A2328" s="58">
        <v>41709</v>
      </c>
      <c r="B2328" s="53">
        <f>'Dataset 1 '!B2328</f>
        <v>18.940000000000001</v>
      </c>
      <c r="C2328" s="53">
        <f>'Dataset 1 '!C2328</f>
        <v>684763</v>
      </c>
      <c r="D2328" s="53">
        <f>'Dataset 1 '!D2328</f>
        <v>18.829999999999998</v>
      </c>
      <c r="E2328" s="53">
        <f>'Dataset 1 '!E2328</f>
        <v>18.995000000000001</v>
      </c>
      <c r="F2328" s="53">
        <f>'Dataset 1 '!F2328</f>
        <v>18.77</v>
      </c>
      <c r="G2328" s="31">
        <f t="shared" si="216"/>
        <v>7.4468085106382809E-3</v>
      </c>
      <c r="H2328" s="31">
        <f t="shared" si="217"/>
        <v>7.1562489003585607E-3</v>
      </c>
      <c r="J2328" s="56">
        <v>41709</v>
      </c>
      <c r="K2328" s="57">
        <f>'Dataset 1 '!I2328</f>
        <v>34.102257000000002</v>
      </c>
      <c r="L2328" s="57">
        <f>'Dataset 1 '!J2328</f>
        <v>6114590.2999999998</v>
      </c>
      <c r="M2328" s="57">
        <f>'Dataset 1 '!K2328</f>
        <v>33.754170000000002</v>
      </c>
      <c r="N2328" s="57">
        <f>'Dataset 1 '!L2328</f>
        <v>34.196730000000002</v>
      </c>
      <c r="O2328" s="57">
        <f>'Dataset 1 '!M2328</f>
        <v>33.609962000000003</v>
      </c>
      <c r="P2328" s="66">
        <f t="shared" si="218"/>
        <v>1.5398345373493383E-2</v>
      </c>
      <c r="Q2328" s="55">
        <f t="shared" si="219"/>
        <v>1.0394221658087198E-2</v>
      </c>
      <c r="S2328" s="56">
        <v>41709</v>
      </c>
      <c r="T2328" s="57">
        <f>'Dataset 1 '!P2328</f>
        <v>3.2</v>
      </c>
      <c r="U2328" s="57">
        <f>'Dataset 1 '!Q2328</f>
        <v>2642200</v>
      </c>
      <c r="V2328" s="57">
        <f>'Dataset 1 '!R2328</f>
        <v>3.24</v>
      </c>
      <c r="W2328" s="57">
        <f>'Dataset 1 '!S2328</f>
        <v>3.25</v>
      </c>
      <c r="X2328" s="57">
        <f>'Dataset 1 '!T2328</f>
        <v>3.2</v>
      </c>
      <c r="Y2328" s="66">
        <f t="shared" si="220"/>
        <v>-9.2879256965943124E-3</v>
      </c>
      <c r="Z2328" s="66">
        <f t="shared" si="221"/>
        <v>9.3112129391765153E-3</v>
      </c>
    </row>
    <row r="2329" spans="1:26" ht="14.4" x14ac:dyDescent="0.3">
      <c r="A2329" s="58">
        <v>41710</v>
      </c>
      <c r="B2329" s="53">
        <f>'Dataset 1 '!B2329</f>
        <v>18.91</v>
      </c>
      <c r="C2329" s="53">
        <f>'Dataset 1 '!C2329</f>
        <v>709916</v>
      </c>
      <c r="D2329" s="53">
        <f>'Dataset 1 '!D2329</f>
        <v>18.86</v>
      </c>
      <c r="E2329" s="53">
        <f>'Dataset 1 '!E2329</f>
        <v>18.96</v>
      </c>
      <c r="F2329" s="53">
        <f>'Dataset 1 '!F2329</f>
        <v>18.78</v>
      </c>
      <c r="G2329" s="31">
        <f t="shared" si="216"/>
        <v>-1.5839493136220462E-3</v>
      </c>
      <c r="H2329" s="31">
        <f t="shared" si="217"/>
        <v>5.7287671696962614E-3</v>
      </c>
      <c r="J2329" s="56">
        <v>41710</v>
      </c>
      <c r="K2329" s="57">
        <f>'Dataset 1 '!I2329</f>
        <v>33.754170000000002</v>
      </c>
      <c r="L2329" s="57">
        <f>'Dataset 1 '!J2329</f>
        <v>5661933.5999999996</v>
      </c>
      <c r="M2329" s="57">
        <f>'Dataset 1 '!K2329</f>
        <v>33.813842999999999</v>
      </c>
      <c r="N2329" s="57">
        <f>'Dataset 1 '!L2329</f>
        <v>33.833733000000002</v>
      </c>
      <c r="O2329" s="57">
        <f>'Dataset 1 '!M2329</f>
        <v>33.52543</v>
      </c>
      <c r="P2329" s="66">
        <f t="shared" si="218"/>
        <v>-1.0207154324125778E-2</v>
      </c>
      <c r="Q2329" s="55">
        <f t="shared" si="219"/>
        <v>5.4975776331116404E-3</v>
      </c>
      <c r="S2329" s="56">
        <v>41710</v>
      </c>
      <c r="T2329" s="57">
        <f>'Dataset 1 '!P2329</f>
        <v>3.19</v>
      </c>
      <c r="U2329" s="57">
        <f>'Dataset 1 '!Q2329</f>
        <v>4538630</v>
      </c>
      <c r="V2329" s="57">
        <f>'Dataset 1 '!R2329</f>
        <v>3.2</v>
      </c>
      <c r="W2329" s="57">
        <f>'Dataset 1 '!S2329</f>
        <v>3.2050000000000001</v>
      </c>
      <c r="X2329" s="57">
        <f>'Dataset 1 '!T2329</f>
        <v>3.125</v>
      </c>
      <c r="Y2329" s="66">
        <f t="shared" si="220"/>
        <v>-3.1250000000000444E-3</v>
      </c>
      <c r="Z2329" s="66">
        <f t="shared" si="221"/>
        <v>1.5180870327004069E-2</v>
      </c>
    </row>
    <row r="2330" spans="1:26" ht="14.4" x14ac:dyDescent="0.3">
      <c r="A2330" s="58">
        <v>41711</v>
      </c>
      <c r="B2330" s="53">
        <f>'Dataset 1 '!B2330</f>
        <v>18.920000000000002</v>
      </c>
      <c r="C2330" s="53">
        <f>'Dataset 1 '!C2330</f>
        <v>497150</v>
      </c>
      <c r="D2330" s="53">
        <f>'Dataset 1 '!D2330</f>
        <v>18.95</v>
      </c>
      <c r="E2330" s="53">
        <f>'Dataset 1 '!E2330</f>
        <v>18.989999999999998</v>
      </c>
      <c r="F2330" s="53">
        <f>'Dataset 1 '!F2330</f>
        <v>18.79</v>
      </c>
      <c r="G2330" s="31">
        <f t="shared" si="216"/>
        <v>5.2882072977267214E-4</v>
      </c>
      <c r="H2330" s="31">
        <f t="shared" si="217"/>
        <v>6.3585687094435666E-3</v>
      </c>
      <c r="J2330" s="56">
        <v>41711</v>
      </c>
      <c r="K2330" s="57">
        <f>'Dataset 1 '!I2330</f>
        <v>34.062472999999997</v>
      </c>
      <c r="L2330" s="57">
        <f>'Dataset 1 '!J2330</f>
        <v>5713645.5</v>
      </c>
      <c r="M2330" s="57">
        <f>'Dataset 1 '!K2330</f>
        <v>33.833733000000002</v>
      </c>
      <c r="N2330" s="57">
        <f>'Dataset 1 '!L2330</f>
        <v>34.077393000000001</v>
      </c>
      <c r="O2330" s="57">
        <f>'Dataset 1 '!M2330</f>
        <v>33.629852</v>
      </c>
      <c r="P2330" s="66">
        <f t="shared" si="218"/>
        <v>9.1337751750375507E-3</v>
      </c>
      <c r="Q2330" s="55">
        <f t="shared" si="219"/>
        <v>7.9394657534533151E-3</v>
      </c>
      <c r="S2330" s="56">
        <v>41711</v>
      </c>
      <c r="T2330" s="57">
        <f>'Dataset 1 '!P2330</f>
        <v>3.19</v>
      </c>
      <c r="U2330" s="57">
        <f>'Dataset 1 '!Q2330</f>
        <v>3085771</v>
      </c>
      <c r="V2330" s="57">
        <f>'Dataset 1 '!R2330</f>
        <v>3.18</v>
      </c>
      <c r="W2330" s="57">
        <f>'Dataset 1 '!S2330</f>
        <v>3.2</v>
      </c>
      <c r="X2330" s="57">
        <f>'Dataset 1 '!T2330</f>
        <v>3.16</v>
      </c>
      <c r="Y2330" s="66">
        <f t="shared" si="220"/>
        <v>0</v>
      </c>
      <c r="Z2330" s="66">
        <f t="shared" si="221"/>
        <v>7.5543285919520212E-3</v>
      </c>
    </row>
    <row r="2331" spans="1:26" ht="14.4" x14ac:dyDescent="0.3">
      <c r="A2331" s="58">
        <v>41712</v>
      </c>
      <c r="B2331" s="53">
        <f>'Dataset 1 '!B2331</f>
        <v>18.8</v>
      </c>
      <c r="C2331" s="53">
        <f>'Dataset 1 '!C2331</f>
        <v>472607</v>
      </c>
      <c r="D2331" s="53">
        <f>'Dataset 1 '!D2331</f>
        <v>18.86</v>
      </c>
      <c r="E2331" s="53">
        <f>'Dataset 1 '!E2331</f>
        <v>18.93</v>
      </c>
      <c r="F2331" s="53">
        <f>'Dataset 1 '!F2331</f>
        <v>18.62</v>
      </c>
      <c r="G2331" s="31">
        <f t="shared" si="216"/>
        <v>-6.3424947145878097E-3</v>
      </c>
      <c r="H2331" s="31">
        <f t="shared" si="217"/>
        <v>9.9162824582463352E-3</v>
      </c>
      <c r="J2331" s="56">
        <v>41712</v>
      </c>
      <c r="K2331" s="57">
        <f>'Dataset 1 '!I2331</f>
        <v>33.465760000000003</v>
      </c>
      <c r="L2331" s="57">
        <f>'Dataset 1 '!J2331</f>
        <v>4654763</v>
      </c>
      <c r="M2331" s="57">
        <f>'Dataset 1 '!K2331</f>
        <v>33.614936999999998</v>
      </c>
      <c r="N2331" s="57">
        <f>'Dataset 1 '!L2331</f>
        <v>33.724335000000004</v>
      </c>
      <c r="O2331" s="57">
        <f>'Dataset 1 '!M2331</f>
        <v>33.465760000000003</v>
      </c>
      <c r="P2331" s="66">
        <f t="shared" si="218"/>
        <v>-1.7518193702494633E-2</v>
      </c>
      <c r="Q2331" s="55">
        <f t="shared" si="219"/>
        <v>4.6224337102530877E-3</v>
      </c>
      <c r="S2331" s="56">
        <v>41712</v>
      </c>
      <c r="T2331" s="57">
        <f>'Dataset 1 '!P2331</f>
        <v>3.15</v>
      </c>
      <c r="U2331" s="57">
        <f>'Dataset 1 '!Q2331</f>
        <v>2100115</v>
      </c>
      <c r="V2331" s="57">
        <f>'Dataset 1 '!R2331</f>
        <v>3.16</v>
      </c>
      <c r="W2331" s="57">
        <f>'Dataset 1 '!S2331</f>
        <v>3.18</v>
      </c>
      <c r="X2331" s="57">
        <f>'Dataset 1 '!T2331</f>
        <v>3.14</v>
      </c>
      <c r="Y2331" s="66">
        <f t="shared" si="220"/>
        <v>-1.2539184952978122E-2</v>
      </c>
      <c r="Z2331" s="66">
        <f t="shared" si="221"/>
        <v>7.6021420710897869E-3</v>
      </c>
    </row>
    <row r="2332" spans="1:26" ht="14.4" x14ac:dyDescent="0.3">
      <c r="A2332" s="58">
        <v>41715</v>
      </c>
      <c r="B2332" s="53">
        <f>'Dataset 1 '!B2332</f>
        <v>18.850000000000001</v>
      </c>
      <c r="C2332" s="53">
        <f>'Dataset 1 '!C2332</f>
        <v>468525</v>
      </c>
      <c r="D2332" s="53">
        <f>'Dataset 1 '!D2332</f>
        <v>18.71</v>
      </c>
      <c r="E2332" s="53">
        <f>'Dataset 1 '!E2332</f>
        <v>18.850000000000001</v>
      </c>
      <c r="F2332" s="53">
        <f>'Dataset 1 '!F2332</f>
        <v>18.64</v>
      </c>
      <c r="G2332" s="31">
        <f t="shared" si="216"/>
        <v>2.6595744680850686E-3</v>
      </c>
      <c r="H2332" s="31">
        <f t="shared" si="217"/>
        <v>6.7281500134846106E-3</v>
      </c>
      <c r="J2332" s="56">
        <v>41715</v>
      </c>
      <c r="K2332" s="57">
        <f>'Dataset 1 '!I2332</f>
        <v>33.356360000000002</v>
      </c>
      <c r="L2332" s="57">
        <f>'Dataset 1 '!J2332</f>
        <v>4689504</v>
      </c>
      <c r="M2332" s="57">
        <f>'Dataset 1 '!K2332</f>
        <v>33.465760000000003</v>
      </c>
      <c r="N2332" s="57">
        <f>'Dataset 1 '!L2332</f>
        <v>33.48565</v>
      </c>
      <c r="O2332" s="57">
        <f>'Dataset 1 '!M2332</f>
        <v>33.261879999999998</v>
      </c>
      <c r="P2332" s="66">
        <f t="shared" si="218"/>
        <v>-3.2690128656872597E-3</v>
      </c>
      <c r="Q2332" s="55">
        <f t="shared" si="219"/>
        <v>4.0267582688886172E-3</v>
      </c>
      <c r="S2332" s="56">
        <v>41715</v>
      </c>
      <c r="T2332" s="57">
        <f>'Dataset 1 '!P2332</f>
        <v>3.11</v>
      </c>
      <c r="U2332" s="57">
        <f>'Dataset 1 '!Q2332</f>
        <v>5316214</v>
      </c>
      <c r="V2332" s="57">
        <f>'Dataset 1 '!R2332</f>
        <v>3.1</v>
      </c>
      <c r="W2332" s="57">
        <f>'Dataset 1 '!S2332</f>
        <v>3.125</v>
      </c>
      <c r="X2332" s="57">
        <f>'Dataset 1 '!T2332</f>
        <v>3.08</v>
      </c>
      <c r="Y2332" s="66">
        <f t="shared" si="220"/>
        <v>-1.2698412698412764E-2</v>
      </c>
      <c r="Z2332" s="66">
        <f t="shared" si="221"/>
        <v>8.7109518153483841E-3</v>
      </c>
    </row>
    <row r="2333" spans="1:26" ht="14.4" x14ac:dyDescent="0.3">
      <c r="A2333" s="58">
        <v>41716</v>
      </c>
      <c r="B2333" s="53">
        <f>'Dataset 1 '!B2333</f>
        <v>18.68</v>
      </c>
      <c r="C2333" s="53">
        <f>'Dataset 1 '!C2333</f>
        <v>460184</v>
      </c>
      <c r="D2333" s="53">
        <f>'Dataset 1 '!D2333</f>
        <v>18.91</v>
      </c>
      <c r="E2333" s="53">
        <f>'Dataset 1 '!E2333</f>
        <v>18.91</v>
      </c>
      <c r="F2333" s="53">
        <f>'Dataset 1 '!F2333</f>
        <v>18.54</v>
      </c>
      <c r="G2333" s="31">
        <f t="shared" si="216"/>
        <v>-9.0185676392573466E-3</v>
      </c>
      <c r="H2333" s="31">
        <f t="shared" si="217"/>
        <v>1.1867283099411156E-2</v>
      </c>
      <c r="J2333" s="56">
        <v>41716</v>
      </c>
      <c r="K2333" s="57">
        <f>'Dataset 1 '!I2333</f>
        <v>33.406086000000002</v>
      </c>
      <c r="L2333" s="57">
        <f>'Dataset 1 '!J2333</f>
        <v>5345341</v>
      </c>
      <c r="M2333" s="57">
        <f>'Dataset 1 '!K2333</f>
        <v>33.614936999999998</v>
      </c>
      <c r="N2333" s="57">
        <f>'Dataset 1 '!L2333</f>
        <v>33.664659999999998</v>
      </c>
      <c r="O2333" s="57">
        <f>'Dataset 1 '!M2333</f>
        <v>33.406086000000002</v>
      </c>
      <c r="P2333" s="66">
        <f t="shared" si="218"/>
        <v>1.4907501897689635E-3</v>
      </c>
      <c r="Q2333" s="55">
        <f t="shared" si="219"/>
        <v>4.6306412701075036E-3</v>
      </c>
      <c r="S2333" s="56">
        <v>41716</v>
      </c>
      <c r="T2333" s="57">
        <f>'Dataset 1 '!P2333</f>
        <v>3.12</v>
      </c>
      <c r="U2333" s="57">
        <f>'Dataset 1 '!Q2333</f>
        <v>4075421</v>
      </c>
      <c r="V2333" s="57">
        <f>'Dataset 1 '!R2333</f>
        <v>3.1</v>
      </c>
      <c r="W2333" s="57">
        <f>'Dataset 1 '!S2333</f>
        <v>3.16</v>
      </c>
      <c r="X2333" s="57">
        <f>'Dataset 1 '!T2333</f>
        <v>3.1</v>
      </c>
      <c r="Y2333" s="66">
        <f t="shared" si="220"/>
        <v>3.215434083601254E-3</v>
      </c>
      <c r="Z2333" s="66">
        <f t="shared" si="221"/>
        <v>1.1512707905769481E-2</v>
      </c>
    </row>
    <row r="2334" spans="1:26" ht="14.4" x14ac:dyDescent="0.3">
      <c r="A2334" s="58">
        <v>41717</v>
      </c>
      <c r="B2334" s="53">
        <f>'Dataset 1 '!B2334</f>
        <v>18.89</v>
      </c>
      <c r="C2334" s="53">
        <f>'Dataset 1 '!C2334</f>
        <v>461127</v>
      </c>
      <c r="D2334" s="53">
        <f>'Dataset 1 '!D2334</f>
        <v>18.64</v>
      </c>
      <c r="E2334" s="53">
        <f>'Dataset 1 '!E2334</f>
        <v>18.89</v>
      </c>
      <c r="F2334" s="53">
        <f>'Dataset 1 '!F2334</f>
        <v>18.64</v>
      </c>
      <c r="G2334" s="31">
        <f t="shared" si="216"/>
        <v>1.124197002141325E-2</v>
      </c>
      <c r="H2334" s="31">
        <f t="shared" si="217"/>
        <v>8.0012002080242419E-3</v>
      </c>
      <c r="J2334" s="56">
        <v>41717</v>
      </c>
      <c r="K2334" s="57">
        <f>'Dataset 1 '!I2334</f>
        <v>33.565212000000002</v>
      </c>
      <c r="L2334" s="57">
        <f>'Dataset 1 '!J2334</f>
        <v>7831281</v>
      </c>
      <c r="M2334" s="57">
        <f>'Dataset 1 '!K2334</f>
        <v>33.316580000000002</v>
      </c>
      <c r="N2334" s="57">
        <f>'Dataset 1 '!L2334</f>
        <v>33.634827000000001</v>
      </c>
      <c r="O2334" s="57">
        <f>'Dataset 1 '!M2334</f>
        <v>33.246963999999998</v>
      </c>
      <c r="P2334" s="66">
        <f t="shared" si="218"/>
        <v>4.7633835343656727E-3</v>
      </c>
      <c r="Q2334" s="55">
        <f t="shared" si="219"/>
        <v>6.9656651916918761E-3</v>
      </c>
      <c r="S2334" s="56">
        <v>41717</v>
      </c>
      <c r="T2334" s="57">
        <f>'Dataset 1 '!P2334</f>
        <v>3.12</v>
      </c>
      <c r="U2334" s="57">
        <f>'Dataset 1 '!Q2334</f>
        <v>6614336</v>
      </c>
      <c r="V2334" s="57">
        <f>'Dataset 1 '!R2334</f>
        <v>3.11</v>
      </c>
      <c r="W2334" s="57">
        <f>'Dataset 1 '!S2334</f>
        <v>3.13</v>
      </c>
      <c r="X2334" s="57">
        <f>'Dataset 1 '!T2334</f>
        <v>3.07</v>
      </c>
      <c r="Y2334" s="66">
        <f t="shared" si="220"/>
        <v>0</v>
      </c>
      <c r="Z2334" s="66">
        <f t="shared" si="221"/>
        <v>1.1624128131391657E-2</v>
      </c>
    </row>
    <row r="2335" spans="1:26" ht="14.4" x14ac:dyDescent="0.3">
      <c r="A2335" s="58">
        <v>41718</v>
      </c>
      <c r="B2335" s="53">
        <f>'Dataset 1 '!B2335</f>
        <v>18.54</v>
      </c>
      <c r="C2335" s="53">
        <f>'Dataset 1 '!C2335</f>
        <v>1232936</v>
      </c>
      <c r="D2335" s="53">
        <f>'Dataset 1 '!D2335</f>
        <v>18.649999999999999</v>
      </c>
      <c r="E2335" s="53">
        <f>'Dataset 1 '!E2335</f>
        <v>18.78</v>
      </c>
      <c r="F2335" s="53">
        <f>'Dataset 1 '!F2335</f>
        <v>18.48</v>
      </c>
      <c r="G2335" s="31">
        <f t="shared" si="216"/>
        <v>-1.8528321863419905E-2</v>
      </c>
      <c r="H2335" s="31">
        <f t="shared" si="217"/>
        <v>9.6710818430195914E-3</v>
      </c>
      <c r="J2335" s="56">
        <v>41718</v>
      </c>
      <c r="K2335" s="57">
        <f>'Dataset 1 '!I2335</f>
        <v>33.058005999999999</v>
      </c>
      <c r="L2335" s="57">
        <f>'Dataset 1 '!J2335</f>
        <v>13876809</v>
      </c>
      <c r="M2335" s="57">
        <f>'Dataset 1 '!K2335</f>
        <v>33.465760000000003</v>
      </c>
      <c r="N2335" s="57">
        <f>'Dataset 1 '!L2335</f>
        <v>33.634827000000001</v>
      </c>
      <c r="O2335" s="57">
        <f>'Dataset 1 '!M2335</f>
        <v>33.058005999999999</v>
      </c>
      <c r="P2335" s="66">
        <f t="shared" si="218"/>
        <v>-1.5111062012657772E-2</v>
      </c>
      <c r="Q2335" s="55">
        <f t="shared" si="219"/>
        <v>1.0388671077202831E-2</v>
      </c>
      <c r="S2335" s="56">
        <v>41718</v>
      </c>
      <c r="T2335" s="57">
        <f>'Dataset 1 '!P2335</f>
        <v>3.15</v>
      </c>
      <c r="U2335" s="57">
        <f>'Dataset 1 '!Q2335</f>
        <v>6346954</v>
      </c>
      <c r="V2335" s="57">
        <f>'Dataset 1 '!R2335</f>
        <v>3.13</v>
      </c>
      <c r="W2335" s="57">
        <f>'Dataset 1 '!S2335</f>
        <v>3.165</v>
      </c>
      <c r="X2335" s="57">
        <f>'Dataset 1 '!T2335</f>
        <v>3.12</v>
      </c>
      <c r="Y2335" s="66">
        <f t="shared" si="220"/>
        <v>9.6153846153845812E-3</v>
      </c>
      <c r="Z2335" s="66">
        <f t="shared" si="221"/>
        <v>8.6000687419386882E-3</v>
      </c>
    </row>
    <row r="2336" spans="1:26" ht="14.4" x14ac:dyDescent="0.3">
      <c r="A2336" s="58">
        <v>41719</v>
      </c>
      <c r="B2336" s="53">
        <f>'Dataset 1 '!B2336</f>
        <v>18.82</v>
      </c>
      <c r="C2336" s="53">
        <f>'Dataset 1 '!C2336</f>
        <v>446616</v>
      </c>
      <c r="D2336" s="53">
        <f>'Dataset 1 '!D2336</f>
        <v>18.7</v>
      </c>
      <c r="E2336" s="53">
        <f>'Dataset 1 '!E2336</f>
        <v>18.82</v>
      </c>
      <c r="F2336" s="53">
        <f>'Dataset 1 '!F2336</f>
        <v>18.440000000000001</v>
      </c>
      <c r="G2336" s="31">
        <f t="shared" si="216"/>
        <v>1.5102481121898714E-2</v>
      </c>
      <c r="H2336" s="31">
        <f t="shared" si="217"/>
        <v>1.2250197017359387E-2</v>
      </c>
      <c r="J2336" s="56">
        <v>41719</v>
      </c>
      <c r="K2336" s="57">
        <f>'Dataset 1 '!I2336</f>
        <v>33.416029999999999</v>
      </c>
      <c r="L2336" s="57">
        <f>'Dataset 1 '!J2336</f>
        <v>5405535.5999999996</v>
      </c>
      <c r="M2336" s="57">
        <f>'Dataset 1 '!K2336</f>
        <v>33.177345000000003</v>
      </c>
      <c r="N2336" s="57">
        <f>'Dataset 1 '!L2336</f>
        <v>33.416029999999999</v>
      </c>
      <c r="O2336" s="57">
        <f>'Dataset 1 '!M2336</f>
        <v>33.117676000000003</v>
      </c>
      <c r="P2336" s="66">
        <f t="shared" si="218"/>
        <v>1.083017529853425E-2</v>
      </c>
      <c r="Q2336" s="55">
        <f t="shared" si="219"/>
        <v>5.3861733962133488E-3</v>
      </c>
      <c r="S2336" s="56">
        <v>41719</v>
      </c>
      <c r="T2336" s="57">
        <f>'Dataset 1 '!P2336</f>
        <v>2.85</v>
      </c>
      <c r="U2336" s="57">
        <f>'Dataset 1 '!Q2336</f>
        <v>29644170</v>
      </c>
      <c r="V2336" s="57">
        <f>'Dataset 1 '!R2336</f>
        <v>2.85</v>
      </c>
      <c r="W2336" s="57">
        <f>'Dataset 1 '!S2336</f>
        <v>2.92</v>
      </c>
      <c r="X2336" s="57">
        <f>'Dataset 1 '!T2336</f>
        <v>2.76</v>
      </c>
      <c r="Y2336" s="66">
        <f t="shared" si="220"/>
        <v>-9.5238095238095233E-2</v>
      </c>
      <c r="Z2336" s="66">
        <f t="shared" si="221"/>
        <v>3.3843387446242691E-2</v>
      </c>
    </row>
    <row r="2337" spans="1:26" ht="14.4" x14ac:dyDescent="0.3">
      <c r="A2337" s="58">
        <v>41722</v>
      </c>
      <c r="B2337" s="53">
        <f>'Dataset 1 '!B2337</f>
        <v>18.690000000000001</v>
      </c>
      <c r="C2337" s="53">
        <f>'Dataset 1 '!C2337</f>
        <v>521864</v>
      </c>
      <c r="D2337" s="53">
        <f>'Dataset 1 '!D2337</f>
        <v>18.78</v>
      </c>
      <c r="E2337" s="53">
        <f>'Dataset 1 '!E2337</f>
        <v>18.82</v>
      </c>
      <c r="F2337" s="53">
        <f>'Dataset 1 '!F2337</f>
        <v>18.47</v>
      </c>
      <c r="G2337" s="31">
        <f t="shared" si="216"/>
        <v>-6.907545164718365E-3</v>
      </c>
      <c r="H2337" s="31">
        <f t="shared" si="217"/>
        <v>1.1273939087299858E-2</v>
      </c>
      <c r="J2337" s="56">
        <v>41722</v>
      </c>
      <c r="K2337" s="57">
        <f>'Dataset 1 '!I2337</f>
        <v>33.435920000000003</v>
      </c>
      <c r="L2337" s="57">
        <f>'Dataset 1 '!J2337</f>
        <v>3036683.5999999898</v>
      </c>
      <c r="M2337" s="57">
        <f>'Dataset 1 '!K2337</f>
        <v>33.147514000000001</v>
      </c>
      <c r="N2337" s="57">
        <f>'Dataset 1 '!L2337</f>
        <v>33.515484000000001</v>
      </c>
      <c r="O2337" s="57">
        <f>'Dataset 1 '!M2337</f>
        <v>33.097782000000002</v>
      </c>
      <c r="P2337" s="66">
        <f t="shared" si="218"/>
        <v>5.9522331048911248E-4</v>
      </c>
      <c r="Q2337" s="55">
        <f t="shared" si="219"/>
        <v>7.5318001715133816E-3</v>
      </c>
      <c r="S2337" s="56">
        <v>41722</v>
      </c>
      <c r="T2337" s="57">
        <f>'Dataset 1 '!P2337</f>
        <v>2.7</v>
      </c>
      <c r="U2337" s="57">
        <f>'Dataset 1 '!Q2337</f>
        <v>23924180</v>
      </c>
      <c r="V2337" s="57">
        <f>'Dataset 1 '!R2337</f>
        <v>2.81</v>
      </c>
      <c r="W2337" s="57">
        <f>'Dataset 1 '!S2337</f>
        <v>2.81</v>
      </c>
      <c r="X2337" s="57">
        <f>'Dataset 1 '!T2337</f>
        <v>2.625</v>
      </c>
      <c r="Y2337" s="66">
        <f t="shared" si="220"/>
        <v>-5.2631578947368363E-2</v>
      </c>
      <c r="Z2337" s="66">
        <f t="shared" si="221"/>
        <v>4.0900372413628761E-2</v>
      </c>
    </row>
    <row r="2338" spans="1:26" ht="14.4" x14ac:dyDescent="0.3">
      <c r="A2338" s="58">
        <v>41723</v>
      </c>
      <c r="B2338" s="53">
        <f>'Dataset 1 '!B2338</f>
        <v>18.440000000000001</v>
      </c>
      <c r="C2338" s="53">
        <f>'Dataset 1 '!C2338</f>
        <v>484106</v>
      </c>
      <c r="D2338" s="53">
        <f>'Dataset 1 '!D2338</f>
        <v>18.510000000000002</v>
      </c>
      <c r="E2338" s="53">
        <f>'Dataset 1 '!E2338</f>
        <v>18.559999999999999</v>
      </c>
      <c r="F2338" s="53">
        <f>'Dataset 1 '!F2338</f>
        <v>18.36</v>
      </c>
      <c r="G2338" s="31">
        <f t="shared" si="216"/>
        <v>-1.3376136971642638E-2</v>
      </c>
      <c r="H2338" s="31">
        <f t="shared" si="217"/>
        <v>6.5066855798471858E-3</v>
      </c>
      <c r="J2338" s="56">
        <v>41723</v>
      </c>
      <c r="K2338" s="57">
        <f>'Dataset 1 '!I2338</f>
        <v>33.674610000000001</v>
      </c>
      <c r="L2338" s="57">
        <f>'Dataset 1 '!J2338</f>
        <v>6016794.3999999901</v>
      </c>
      <c r="M2338" s="57">
        <f>'Dataset 1 '!K2338</f>
        <v>33.316580000000002</v>
      </c>
      <c r="N2338" s="57">
        <f>'Dataset 1 '!L2338</f>
        <v>33.714390000000002</v>
      </c>
      <c r="O2338" s="57">
        <f>'Dataset 1 '!M2338</f>
        <v>33.286746999999998</v>
      </c>
      <c r="P2338" s="66">
        <f t="shared" si="218"/>
        <v>7.138729845028946E-3</v>
      </c>
      <c r="Q2338" s="55">
        <f t="shared" si="219"/>
        <v>7.6664156528600457E-3</v>
      </c>
      <c r="S2338" s="56">
        <v>41723</v>
      </c>
      <c r="T2338" s="57">
        <f>'Dataset 1 '!P2338</f>
        <v>2.67</v>
      </c>
      <c r="U2338" s="57">
        <f>'Dataset 1 '!Q2338</f>
        <v>11073460</v>
      </c>
      <c r="V2338" s="57">
        <f>'Dataset 1 '!R2338</f>
        <v>2.67</v>
      </c>
      <c r="W2338" s="57">
        <f>'Dataset 1 '!S2338</f>
        <v>2.72</v>
      </c>
      <c r="X2338" s="57">
        <f>'Dataset 1 '!T2338</f>
        <v>2.65</v>
      </c>
      <c r="Y2338" s="66">
        <f t="shared" si="220"/>
        <v>-1.1111111111111183E-2</v>
      </c>
      <c r="Z2338" s="66">
        <f t="shared" si="221"/>
        <v>1.5657976041668253E-2</v>
      </c>
    </row>
    <row r="2339" spans="1:26" ht="14.4" x14ac:dyDescent="0.3">
      <c r="A2339" s="58">
        <v>41724</v>
      </c>
      <c r="B2339" s="53">
        <f>'Dataset 1 '!B2339</f>
        <v>18.45</v>
      </c>
      <c r="C2339" s="53">
        <f>'Dataset 1 '!C2339</f>
        <v>455760</v>
      </c>
      <c r="D2339" s="53">
        <f>'Dataset 1 '!D2339</f>
        <v>18.399999999999999</v>
      </c>
      <c r="E2339" s="53">
        <f>'Dataset 1 '!E2339</f>
        <v>18.59</v>
      </c>
      <c r="F2339" s="53">
        <f>'Dataset 1 '!F2339</f>
        <v>18.39</v>
      </c>
      <c r="G2339" s="31">
        <f t="shared" si="216"/>
        <v>5.4229934924077128E-4</v>
      </c>
      <c r="H2339" s="31">
        <f t="shared" si="217"/>
        <v>6.4961282852555825E-3</v>
      </c>
      <c r="J2339" s="56">
        <v>41724</v>
      </c>
      <c r="K2339" s="57">
        <f>'Dataset 1 '!I2339</f>
        <v>34.092308000000003</v>
      </c>
      <c r="L2339" s="57">
        <f>'Dataset 1 '!J2339</f>
        <v>7029895</v>
      </c>
      <c r="M2339" s="57">
        <f>'Dataset 1 '!K2339</f>
        <v>33.813842999999999</v>
      </c>
      <c r="N2339" s="57">
        <f>'Dataset 1 '!L2339</f>
        <v>34.211655</v>
      </c>
      <c r="O2339" s="57">
        <f>'Dataset 1 '!M2339</f>
        <v>33.744225</v>
      </c>
      <c r="P2339" s="66">
        <f t="shared" si="218"/>
        <v>1.2403944693049285E-2</v>
      </c>
      <c r="Q2339" s="55">
        <f t="shared" si="219"/>
        <v>8.2619708882036395E-3</v>
      </c>
      <c r="S2339" s="56">
        <v>41724</v>
      </c>
      <c r="T2339" s="57">
        <f>'Dataset 1 '!P2339</f>
        <v>2.66</v>
      </c>
      <c r="U2339" s="57">
        <f>'Dataset 1 '!Q2339</f>
        <v>7295703</v>
      </c>
      <c r="V2339" s="57">
        <f>'Dataset 1 '!R2339</f>
        <v>2.66</v>
      </c>
      <c r="W2339" s="57">
        <f>'Dataset 1 '!S2339</f>
        <v>2.69</v>
      </c>
      <c r="X2339" s="57">
        <f>'Dataset 1 '!T2339</f>
        <v>2.6349999999999998</v>
      </c>
      <c r="Y2339" s="66">
        <f t="shared" si="220"/>
        <v>-3.7453183520598232E-3</v>
      </c>
      <c r="Z2339" s="66">
        <f t="shared" si="221"/>
        <v>1.2406400339129993E-2</v>
      </c>
    </row>
    <row r="2340" spans="1:26" ht="14.4" x14ac:dyDescent="0.3">
      <c r="A2340" s="58">
        <v>41725</v>
      </c>
      <c r="B2340" s="53">
        <f>'Dataset 1 '!B2340</f>
        <v>18.350000000000001</v>
      </c>
      <c r="C2340" s="53">
        <f>'Dataset 1 '!C2340</f>
        <v>556900</v>
      </c>
      <c r="D2340" s="53">
        <f>'Dataset 1 '!D2340</f>
        <v>18.38</v>
      </c>
      <c r="E2340" s="53">
        <f>'Dataset 1 '!E2340</f>
        <v>18.59</v>
      </c>
      <c r="F2340" s="53">
        <f>'Dataset 1 '!F2340</f>
        <v>18.149999999999999</v>
      </c>
      <c r="G2340" s="31">
        <f t="shared" si="216"/>
        <v>-5.4200542005419239E-3</v>
      </c>
      <c r="H2340" s="31">
        <f t="shared" si="217"/>
        <v>1.4385387277589607E-2</v>
      </c>
      <c r="J2340" s="56">
        <v>41725</v>
      </c>
      <c r="K2340" s="57">
        <f>'Dataset 1 '!I2340</f>
        <v>34.032640000000001</v>
      </c>
      <c r="L2340" s="57">
        <f>'Dataset 1 '!J2340</f>
        <v>4489404.3</v>
      </c>
      <c r="M2340" s="57">
        <f>'Dataset 1 '!K2340</f>
        <v>33.793953000000002</v>
      </c>
      <c r="N2340" s="57">
        <f>'Dataset 1 '!L2340</f>
        <v>34.102257000000002</v>
      </c>
      <c r="O2340" s="57">
        <f>'Dataset 1 '!M2340</f>
        <v>33.774059999999999</v>
      </c>
      <c r="P2340" s="66">
        <f t="shared" si="218"/>
        <v>-1.7501895148900326E-3</v>
      </c>
      <c r="Q2340" s="55">
        <f t="shared" si="219"/>
        <v>5.8077376727007236E-3</v>
      </c>
      <c r="S2340" s="56">
        <v>41725</v>
      </c>
      <c r="T2340" s="57">
        <f>'Dataset 1 '!P2340</f>
        <v>2.63</v>
      </c>
      <c r="U2340" s="57">
        <f>'Dataset 1 '!Q2340</f>
        <v>4722351</v>
      </c>
      <c r="V2340" s="57">
        <f>'Dataset 1 '!R2340</f>
        <v>2.62</v>
      </c>
      <c r="W2340" s="57">
        <f>'Dataset 1 '!S2340</f>
        <v>2.66</v>
      </c>
      <c r="X2340" s="57">
        <f>'Dataset 1 '!T2340</f>
        <v>2.62</v>
      </c>
      <c r="Y2340" s="66">
        <f t="shared" si="220"/>
        <v>-1.1278195488721887E-2</v>
      </c>
      <c r="Z2340" s="66">
        <f t="shared" si="221"/>
        <v>9.0995862719041969E-3</v>
      </c>
    </row>
    <row r="2341" spans="1:26" ht="14.4" x14ac:dyDescent="0.3">
      <c r="A2341" s="58">
        <v>41726</v>
      </c>
      <c r="B2341" s="53">
        <f>'Dataset 1 '!B2341</f>
        <v>18.32</v>
      </c>
      <c r="C2341" s="53">
        <f>'Dataset 1 '!C2341</f>
        <v>541034</v>
      </c>
      <c r="D2341" s="53">
        <f>'Dataset 1 '!D2341</f>
        <v>18.350000000000001</v>
      </c>
      <c r="E2341" s="53">
        <f>'Dataset 1 '!E2341</f>
        <v>18.41</v>
      </c>
      <c r="F2341" s="53">
        <f>'Dataset 1 '!F2341</f>
        <v>18.079999999999998</v>
      </c>
      <c r="G2341" s="31">
        <f t="shared" si="216"/>
        <v>-1.6348773841962094E-3</v>
      </c>
      <c r="H2341" s="31">
        <f t="shared" si="217"/>
        <v>1.0862735031762466E-2</v>
      </c>
      <c r="J2341" s="56">
        <v>41726</v>
      </c>
      <c r="K2341" s="57">
        <f>'Dataset 1 '!I2341</f>
        <v>34.241489999999999</v>
      </c>
      <c r="L2341" s="57">
        <f>'Dataset 1 '!J2341</f>
        <v>11008313</v>
      </c>
      <c r="M2341" s="57">
        <f>'Dataset 1 '!K2341</f>
        <v>34.032640000000001</v>
      </c>
      <c r="N2341" s="57">
        <f>'Dataset 1 '!L2341</f>
        <v>34.301163000000003</v>
      </c>
      <c r="O2341" s="57">
        <f>'Dataset 1 '!M2341</f>
        <v>33.963023999999997</v>
      </c>
      <c r="P2341" s="66">
        <f t="shared" si="218"/>
        <v>6.1367557732812106E-3</v>
      </c>
      <c r="Q2341" s="55">
        <f t="shared" si="219"/>
        <v>5.9496739040639695E-3</v>
      </c>
      <c r="S2341" s="56">
        <v>41726</v>
      </c>
      <c r="T2341" s="57">
        <f>'Dataset 1 '!P2341</f>
        <v>2.67</v>
      </c>
      <c r="U2341" s="57">
        <f>'Dataset 1 '!Q2341</f>
        <v>7632008</v>
      </c>
      <c r="V2341" s="57">
        <f>'Dataset 1 '!R2341</f>
        <v>2.64</v>
      </c>
      <c r="W2341" s="57">
        <f>'Dataset 1 '!S2341</f>
        <v>2.68</v>
      </c>
      <c r="X2341" s="57">
        <f>'Dataset 1 '!T2341</f>
        <v>2.6399998999999998</v>
      </c>
      <c r="Y2341" s="66">
        <f t="shared" si="220"/>
        <v>1.5209125475285079E-2</v>
      </c>
      <c r="Z2341" s="66">
        <f t="shared" si="221"/>
        <v>9.0311884900970817E-3</v>
      </c>
    </row>
    <row r="2342" spans="1:26" ht="14.4" x14ac:dyDescent="0.3">
      <c r="A2342" s="58">
        <v>41729</v>
      </c>
      <c r="B2342" s="53">
        <f>'Dataset 1 '!B2342</f>
        <v>18.41</v>
      </c>
      <c r="C2342" s="53">
        <f>'Dataset 1 '!C2342</f>
        <v>720813</v>
      </c>
      <c r="D2342" s="53">
        <f>'Dataset 1 '!D2342</f>
        <v>18.399999999999999</v>
      </c>
      <c r="E2342" s="53">
        <f>'Dataset 1 '!E2342</f>
        <v>18.53</v>
      </c>
      <c r="F2342" s="53">
        <f>'Dataset 1 '!F2342</f>
        <v>18.2</v>
      </c>
      <c r="G2342" s="31">
        <f t="shared" si="216"/>
        <v>4.9126637554584018E-3</v>
      </c>
      <c r="H2342" s="31">
        <f t="shared" si="217"/>
        <v>1.0791752260870747E-2</v>
      </c>
      <c r="J2342" s="56">
        <v>41729</v>
      </c>
      <c r="K2342" s="57">
        <f>'Dataset 1 '!I2342</f>
        <v>34.370776999999997</v>
      </c>
      <c r="L2342" s="57">
        <f>'Dataset 1 '!J2342</f>
        <v>4785790.5</v>
      </c>
      <c r="M2342" s="57">
        <f>'Dataset 1 '!K2342</f>
        <v>34.36083</v>
      </c>
      <c r="N2342" s="57">
        <f>'Dataset 1 '!L2342</f>
        <v>34.629353000000002</v>
      </c>
      <c r="O2342" s="57">
        <f>'Dataset 1 '!M2342</f>
        <v>34.330997000000004</v>
      </c>
      <c r="P2342" s="66">
        <f t="shared" si="218"/>
        <v>3.7757410673424641E-3</v>
      </c>
      <c r="Q2342" s="55">
        <f t="shared" si="219"/>
        <v>5.196671905219356E-3</v>
      </c>
      <c r="S2342" s="56">
        <v>41729</v>
      </c>
      <c r="T2342" s="57">
        <f>'Dataset 1 '!P2342</f>
        <v>2.62</v>
      </c>
      <c r="U2342" s="57">
        <f>'Dataset 1 '!Q2342</f>
        <v>7770559</v>
      </c>
      <c r="V2342" s="57">
        <f>'Dataset 1 '!R2342</f>
        <v>2.65</v>
      </c>
      <c r="W2342" s="57">
        <f>'Dataset 1 '!S2342</f>
        <v>2.6850000000000001</v>
      </c>
      <c r="X2342" s="57">
        <f>'Dataset 1 '!T2342</f>
        <v>2.6100001000000002</v>
      </c>
      <c r="Y2342" s="66">
        <f t="shared" si="220"/>
        <v>-1.872659176029956E-2</v>
      </c>
      <c r="Z2342" s="66">
        <f t="shared" si="221"/>
        <v>1.7014180170509069E-2</v>
      </c>
    </row>
    <row r="2343" spans="1:26" ht="14.4" x14ac:dyDescent="0.3">
      <c r="A2343" s="58">
        <v>41730</v>
      </c>
      <c r="B2343" s="53">
        <f>'Dataset 1 '!B2343</f>
        <v>18.309999999999999</v>
      </c>
      <c r="C2343" s="53">
        <f>'Dataset 1 '!C2343</f>
        <v>389768</v>
      </c>
      <c r="D2343" s="53">
        <f>'Dataset 1 '!D2343</f>
        <v>18.39</v>
      </c>
      <c r="E2343" s="53">
        <f>'Dataset 1 '!E2343</f>
        <v>18.440000000000001</v>
      </c>
      <c r="F2343" s="53">
        <f>'Dataset 1 '!F2343</f>
        <v>18.125</v>
      </c>
      <c r="G2343" s="31">
        <f t="shared" si="216"/>
        <v>-5.431830526887671E-3</v>
      </c>
      <c r="H2343" s="31">
        <f t="shared" si="217"/>
        <v>1.0347679994078937E-2</v>
      </c>
      <c r="J2343" s="56">
        <v>41730</v>
      </c>
      <c r="K2343" s="57">
        <f>'Dataset 1 '!I2343</f>
        <v>34.40061</v>
      </c>
      <c r="L2343" s="57">
        <f>'Dataset 1 '!J2343</f>
        <v>5047531.6999999899</v>
      </c>
      <c r="M2343" s="57">
        <f>'Dataset 1 '!K2343</f>
        <v>34.36083</v>
      </c>
      <c r="N2343" s="57">
        <f>'Dataset 1 '!L2343</f>
        <v>34.440395000000002</v>
      </c>
      <c r="O2343" s="57">
        <f>'Dataset 1 '!M2343</f>
        <v>34.082363000000001</v>
      </c>
      <c r="P2343" s="66">
        <f t="shared" si="218"/>
        <v>8.6797572251584576E-4</v>
      </c>
      <c r="Q2343" s="55">
        <f t="shared" si="219"/>
        <v>6.275932031159082E-3</v>
      </c>
      <c r="S2343" s="56">
        <v>41730</v>
      </c>
      <c r="T2343" s="57">
        <f>'Dataset 1 '!P2343</f>
        <v>2.56</v>
      </c>
      <c r="U2343" s="57">
        <f>'Dataset 1 '!Q2343</f>
        <v>8280217</v>
      </c>
      <c r="V2343" s="57">
        <f>'Dataset 1 '!R2343</f>
        <v>2.61</v>
      </c>
      <c r="W2343" s="57">
        <f>'Dataset 1 '!S2343</f>
        <v>2.6100001000000002</v>
      </c>
      <c r="X2343" s="57">
        <f>'Dataset 1 '!T2343</f>
        <v>2.5499999999999998</v>
      </c>
      <c r="Y2343" s="66">
        <f t="shared" si="220"/>
        <v>-2.2900763358778664E-2</v>
      </c>
      <c r="Z2343" s="66">
        <f t="shared" si="221"/>
        <v>1.3967192161787031E-2</v>
      </c>
    </row>
    <row r="2344" spans="1:26" ht="14.4" x14ac:dyDescent="0.3">
      <c r="A2344" s="58">
        <v>41731</v>
      </c>
      <c r="B2344" s="53">
        <f>'Dataset 1 '!B2344</f>
        <v>18.329999999999998</v>
      </c>
      <c r="C2344" s="53">
        <f>'Dataset 1 '!C2344</f>
        <v>383980</v>
      </c>
      <c r="D2344" s="53">
        <f>'Dataset 1 '!D2344</f>
        <v>18.45</v>
      </c>
      <c r="E2344" s="53">
        <f>'Dataset 1 '!E2344</f>
        <v>18.5</v>
      </c>
      <c r="F2344" s="53">
        <f>'Dataset 1 '!F2344</f>
        <v>18.2</v>
      </c>
      <c r="G2344" s="31">
        <f t="shared" si="216"/>
        <v>1.0922992900055384E-3</v>
      </c>
      <c r="H2344" s="31">
        <f t="shared" si="217"/>
        <v>9.8186580089895462E-3</v>
      </c>
      <c r="J2344" s="56">
        <v>41731</v>
      </c>
      <c r="K2344" s="57">
        <f>'Dataset 1 '!I2344</f>
        <v>34.430447000000001</v>
      </c>
      <c r="L2344" s="57">
        <f>'Dataset 1 '!J2344</f>
        <v>3915802</v>
      </c>
      <c r="M2344" s="57">
        <f>'Dataset 1 '!K2344</f>
        <v>34.460284999999999</v>
      </c>
      <c r="N2344" s="57">
        <f>'Dataset 1 '!L2344</f>
        <v>34.510010000000001</v>
      </c>
      <c r="O2344" s="57">
        <f>'Dataset 1 '!M2344</f>
        <v>34.251429999999999</v>
      </c>
      <c r="P2344" s="66">
        <f t="shared" si="218"/>
        <v>8.673392710187855E-4</v>
      </c>
      <c r="Q2344" s="55">
        <f t="shared" si="219"/>
        <v>4.5168876123477175E-3</v>
      </c>
      <c r="S2344" s="56">
        <v>41731</v>
      </c>
      <c r="T2344" s="57">
        <f>'Dataset 1 '!P2344</f>
        <v>2.57</v>
      </c>
      <c r="U2344" s="57">
        <f>'Dataset 1 '!Q2344</f>
        <v>7147443</v>
      </c>
      <c r="V2344" s="57">
        <f>'Dataset 1 '!R2344</f>
        <v>2.5499999999999998</v>
      </c>
      <c r="W2344" s="57">
        <f>'Dataset 1 '!S2344</f>
        <v>2.59</v>
      </c>
      <c r="X2344" s="57">
        <f>'Dataset 1 '!T2344</f>
        <v>2.54</v>
      </c>
      <c r="Y2344" s="66">
        <f t="shared" si="220"/>
        <v>3.90625E-3</v>
      </c>
      <c r="Z2344" s="66">
        <f t="shared" si="221"/>
        <v>1.1707216811816282E-2</v>
      </c>
    </row>
    <row r="2345" spans="1:26" ht="14.4" x14ac:dyDescent="0.3">
      <c r="A2345" s="58">
        <v>41732</v>
      </c>
      <c r="B2345" s="53">
        <f>'Dataset 1 '!B2345</f>
        <v>18.34</v>
      </c>
      <c r="C2345" s="53">
        <f>'Dataset 1 '!C2345</f>
        <v>426825</v>
      </c>
      <c r="D2345" s="53">
        <f>'Dataset 1 '!D2345</f>
        <v>18.36</v>
      </c>
      <c r="E2345" s="53">
        <f>'Dataset 1 '!E2345</f>
        <v>18.600000000000001</v>
      </c>
      <c r="F2345" s="53">
        <f>'Dataset 1 '!F2345</f>
        <v>18.28</v>
      </c>
      <c r="G2345" s="31">
        <f t="shared" si="216"/>
        <v>5.4555373704312515E-4</v>
      </c>
      <c r="H2345" s="31">
        <f t="shared" si="217"/>
        <v>1.042214796517683E-2</v>
      </c>
      <c r="J2345" s="56">
        <v>41732</v>
      </c>
      <c r="K2345" s="57">
        <f>'Dataset 1 '!I2345</f>
        <v>34.281269999999999</v>
      </c>
      <c r="L2345" s="57">
        <f>'Dataset 1 '!J2345</f>
        <v>3808381.8</v>
      </c>
      <c r="M2345" s="57">
        <f>'Dataset 1 '!K2345</f>
        <v>34.450336</v>
      </c>
      <c r="N2345" s="57">
        <f>'Dataset 1 '!L2345</f>
        <v>34.450336</v>
      </c>
      <c r="O2345" s="57">
        <f>'Dataset 1 '!M2345</f>
        <v>34.211655</v>
      </c>
      <c r="P2345" s="66">
        <f t="shared" si="218"/>
        <v>-4.3327058751226888E-3</v>
      </c>
      <c r="Q2345" s="55">
        <f t="shared" si="219"/>
        <v>4.1753268181045997E-3</v>
      </c>
      <c r="S2345" s="56">
        <v>41732</v>
      </c>
      <c r="T2345" s="57">
        <f>'Dataset 1 '!P2345</f>
        <v>2.58</v>
      </c>
      <c r="U2345" s="57">
        <f>'Dataset 1 '!Q2345</f>
        <v>7328100</v>
      </c>
      <c r="V2345" s="57">
        <f>'Dataset 1 '!R2345</f>
        <v>2.58</v>
      </c>
      <c r="W2345" s="57">
        <f>'Dataset 1 '!S2345</f>
        <v>2.6100001000000002</v>
      </c>
      <c r="X2345" s="57">
        <f>'Dataset 1 '!T2345</f>
        <v>2.57</v>
      </c>
      <c r="Y2345" s="66">
        <f t="shared" si="220"/>
        <v>3.8910505836575737E-3</v>
      </c>
      <c r="Z2345" s="66">
        <f t="shared" si="221"/>
        <v>9.2752838880882597E-3</v>
      </c>
    </row>
    <row r="2346" spans="1:26" ht="14.4" x14ac:dyDescent="0.3">
      <c r="A2346" s="58">
        <v>41733</v>
      </c>
      <c r="B2346" s="53">
        <f>'Dataset 1 '!B2346</f>
        <v>18.38</v>
      </c>
      <c r="C2346" s="53">
        <f>'Dataset 1 '!C2346</f>
        <v>320303</v>
      </c>
      <c r="D2346" s="53">
        <f>'Dataset 1 '!D2346</f>
        <v>18.34</v>
      </c>
      <c r="E2346" s="53">
        <f>'Dataset 1 '!E2346</f>
        <v>18.43</v>
      </c>
      <c r="F2346" s="53">
        <f>'Dataset 1 '!F2346</f>
        <v>18.25</v>
      </c>
      <c r="G2346" s="31">
        <f t="shared" si="216"/>
        <v>2.1810250817884125E-3</v>
      </c>
      <c r="H2346" s="31">
        <f t="shared" si="217"/>
        <v>5.8943230400128133E-3</v>
      </c>
      <c r="J2346" s="56">
        <v>41733</v>
      </c>
      <c r="K2346" s="57">
        <f>'Dataset 1 '!I2346</f>
        <v>34.410556999999997</v>
      </c>
      <c r="L2346" s="57">
        <f>'Dataset 1 '!J2346</f>
        <v>5056051</v>
      </c>
      <c r="M2346" s="57">
        <f>'Dataset 1 '!K2346</f>
        <v>34.181815999999998</v>
      </c>
      <c r="N2346" s="57">
        <f>'Dataset 1 '!L2346</f>
        <v>34.410556999999997</v>
      </c>
      <c r="O2346" s="57">
        <f>'Dataset 1 '!M2346</f>
        <v>34.082363000000001</v>
      </c>
      <c r="P2346" s="66">
        <f t="shared" si="218"/>
        <v>3.7713596958337536E-3</v>
      </c>
      <c r="Q2346" s="55">
        <f t="shared" si="219"/>
        <v>5.7554004824155701E-3</v>
      </c>
      <c r="S2346" s="56">
        <v>41733</v>
      </c>
      <c r="T2346" s="57">
        <f>'Dataset 1 '!P2346</f>
        <v>2.6100001000000002</v>
      </c>
      <c r="U2346" s="57">
        <f>'Dataset 1 '!Q2346</f>
        <v>8511412</v>
      </c>
      <c r="V2346" s="57">
        <f>'Dataset 1 '!R2346</f>
        <v>2.57</v>
      </c>
      <c r="W2346" s="57">
        <f>'Dataset 1 '!S2346</f>
        <v>2.62</v>
      </c>
      <c r="X2346" s="57">
        <f>'Dataset 1 '!T2346</f>
        <v>2.5499999999999998</v>
      </c>
      <c r="Y2346" s="66">
        <f t="shared" si="220"/>
        <v>1.1627945736434109E-2</v>
      </c>
      <c r="Z2346" s="66">
        <f t="shared" si="221"/>
        <v>1.6263773114543058E-2</v>
      </c>
    </row>
    <row r="2347" spans="1:26" ht="14.4" x14ac:dyDescent="0.3">
      <c r="A2347" s="58">
        <v>41736</v>
      </c>
      <c r="B2347" s="53">
        <f>'Dataset 1 '!B2347</f>
        <v>18.309999999999999</v>
      </c>
      <c r="C2347" s="53">
        <f>'Dataset 1 '!C2347</f>
        <v>236754</v>
      </c>
      <c r="D2347" s="53">
        <f>'Dataset 1 '!D2347</f>
        <v>18.260000000000002</v>
      </c>
      <c r="E2347" s="53">
        <f>'Dataset 1 '!E2347</f>
        <v>18.309999999999999</v>
      </c>
      <c r="F2347" s="53">
        <f>'Dataset 1 '!F2347</f>
        <v>18.18</v>
      </c>
      <c r="G2347" s="31">
        <f t="shared" si="216"/>
        <v>-3.8084874863982821E-3</v>
      </c>
      <c r="H2347" s="31">
        <f t="shared" si="217"/>
        <v>4.2791606950435216E-3</v>
      </c>
      <c r="J2347" s="56">
        <v>41736</v>
      </c>
      <c r="K2347" s="57">
        <f>'Dataset 1 '!I2347</f>
        <v>34.291213999999997</v>
      </c>
      <c r="L2347" s="57">
        <f>'Dataset 1 '!J2347</f>
        <v>2319158</v>
      </c>
      <c r="M2347" s="57">
        <f>'Dataset 1 '!K2347</f>
        <v>34.132089999999998</v>
      </c>
      <c r="N2347" s="57">
        <f>'Dataset 1 '!L2347</f>
        <v>34.370776999999997</v>
      </c>
      <c r="O2347" s="57">
        <f>'Dataset 1 '!M2347</f>
        <v>34.132089999999998</v>
      </c>
      <c r="P2347" s="66">
        <f t="shared" si="218"/>
        <v>-3.4682088987981752E-3</v>
      </c>
      <c r="Q2347" s="55">
        <f t="shared" si="219"/>
        <v>4.1851308880209055E-3</v>
      </c>
      <c r="S2347" s="56">
        <v>41736</v>
      </c>
      <c r="T2347" s="57">
        <f>'Dataset 1 '!P2347</f>
        <v>2.6</v>
      </c>
      <c r="U2347" s="57">
        <f>'Dataset 1 '!Q2347</f>
        <v>6085652</v>
      </c>
      <c r="V2347" s="57">
        <f>'Dataset 1 '!R2347</f>
        <v>2.6</v>
      </c>
      <c r="W2347" s="57">
        <f>'Dataset 1 '!S2347</f>
        <v>2.6100001000000002</v>
      </c>
      <c r="X2347" s="57">
        <f>'Dataset 1 '!T2347</f>
        <v>2.5649999999999999</v>
      </c>
      <c r="Y2347" s="66">
        <f t="shared" si="220"/>
        <v>-3.8314557918982528E-3</v>
      </c>
      <c r="Z2347" s="66">
        <f t="shared" si="221"/>
        <v>1.0444828959544695E-2</v>
      </c>
    </row>
    <row r="2348" spans="1:26" ht="14.4" x14ac:dyDescent="0.3">
      <c r="A2348" s="58">
        <v>41737</v>
      </c>
      <c r="B2348" s="53">
        <f>'Dataset 1 '!B2348</f>
        <v>18.12</v>
      </c>
      <c r="C2348" s="53">
        <f>'Dataset 1 '!C2348</f>
        <v>417418</v>
      </c>
      <c r="D2348" s="53">
        <f>'Dataset 1 '!D2348</f>
        <v>18.34</v>
      </c>
      <c r="E2348" s="53">
        <f>'Dataset 1 '!E2348</f>
        <v>18.34</v>
      </c>
      <c r="F2348" s="53">
        <f>'Dataset 1 '!F2348</f>
        <v>17.989999999999998</v>
      </c>
      <c r="G2348" s="31">
        <f t="shared" si="216"/>
        <v>-1.0376843255051726E-2</v>
      </c>
      <c r="H2348" s="31">
        <f t="shared" si="217"/>
        <v>1.1571864840844352E-2</v>
      </c>
      <c r="J2348" s="56">
        <v>41737</v>
      </c>
      <c r="K2348" s="57">
        <f>'Dataset 1 '!I2348</f>
        <v>34.271324</v>
      </c>
      <c r="L2348" s="57">
        <f>'Dataset 1 '!J2348</f>
        <v>2784820.6</v>
      </c>
      <c r="M2348" s="57">
        <f>'Dataset 1 '!K2348</f>
        <v>34.221595999999998</v>
      </c>
      <c r="N2348" s="57">
        <f>'Dataset 1 '!L2348</f>
        <v>34.390667000000001</v>
      </c>
      <c r="O2348" s="57">
        <f>'Dataset 1 '!M2348</f>
        <v>34.156956000000001</v>
      </c>
      <c r="P2348" s="66">
        <f t="shared" si="218"/>
        <v>-5.800319580402391E-4</v>
      </c>
      <c r="Q2348" s="55">
        <f t="shared" si="219"/>
        <v>4.095205562582218E-3</v>
      </c>
      <c r="S2348" s="56">
        <v>41737</v>
      </c>
      <c r="T2348" s="57">
        <f>'Dataset 1 '!P2348</f>
        <v>2.62</v>
      </c>
      <c r="U2348" s="57">
        <f>'Dataset 1 '!Q2348</f>
        <v>5911185</v>
      </c>
      <c r="V2348" s="57">
        <f>'Dataset 1 '!R2348</f>
        <v>2.59</v>
      </c>
      <c r="W2348" s="57">
        <f>'Dataset 1 '!S2348</f>
        <v>2.6399998999999998</v>
      </c>
      <c r="X2348" s="57">
        <f>'Dataset 1 '!T2348</f>
        <v>2.585</v>
      </c>
      <c r="Y2348" s="66">
        <f t="shared" si="220"/>
        <v>7.692307692307665E-3</v>
      </c>
      <c r="Z2348" s="66">
        <f t="shared" si="221"/>
        <v>1.2643838035902707E-2</v>
      </c>
    </row>
    <row r="2349" spans="1:26" ht="14.4" x14ac:dyDescent="0.3">
      <c r="A2349" s="58">
        <v>41738</v>
      </c>
      <c r="B2349" s="53">
        <f>'Dataset 1 '!B2349</f>
        <v>18.37</v>
      </c>
      <c r="C2349" s="53">
        <f>'Dataset 1 '!C2349</f>
        <v>804568</v>
      </c>
      <c r="D2349" s="53">
        <f>'Dataset 1 '!D2349</f>
        <v>18.18</v>
      </c>
      <c r="E2349" s="53">
        <f>'Dataset 1 '!E2349</f>
        <v>18.510000000000002</v>
      </c>
      <c r="F2349" s="53">
        <f>'Dataset 1 '!F2349</f>
        <v>18.16</v>
      </c>
      <c r="G2349" s="31">
        <f t="shared" si="216"/>
        <v>1.3796909492273635E-2</v>
      </c>
      <c r="H2349" s="31">
        <f t="shared" si="217"/>
        <v>1.1464565300835922E-2</v>
      </c>
      <c r="J2349" s="56">
        <v>41738</v>
      </c>
      <c r="K2349" s="57">
        <f>'Dataset 1 '!I2349</f>
        <v>34.510010000000001</v>
      </c>
      <c r="L2349" s="57">
        <f>'Dataset 1 '!J2349</f>
        <v>4652199</v>
      </c>
      <c r="M2349" s="57">
        <f>'Dataset 1 '!K2349</f>
        <v>34.460284999999999</v>
      </c>
      <c r="N2349" s="57">
        <f>'Dataset 1 '!L2349</f>
        <v>34.649242000000001</v>
      </c>
      <c r="O2349" s="57">
        <f>'Dataset 1 '!M2349</f>
        <v>34.410556999999997</v>
      </c>
      <c r="P2349" s="66">
        <f t="shared" si="218"/>
        <v>6.9645981579236071E-3</v>
      </c>
      <c r="Q2349" s="55">
        <f t="shared" si="219"/>
        <v>4.1513448900775711E-3</v>
      </c>
      <c r="S2349" s="56">
        <v>41738</v>
      </c>
      <c r="T2349" s="57">
        <f>'Dataset 1 '!P2349</f>
        <v>2.7</v>
      </c>
      <c r="U2349" s="57">
        <f>'Dataset 1 '!Q2349</f>
        <v>9984602</v>
      </c>
      <c r="V2349" s="57">
        <f>'Dataset 1 '!R2349</f>
        <v>2.65</v>
      </c>
      <c r="W2349" s="57">
        <f>'Dataset 1 '!S2349</f>
        <v>2.71</v>
      </c>
      <c r="X2349" s="57">
        <f>'Dataset 1 '!T2349</f>
        <v>2.6399998999999998</v>
      </c>
      <c r="Y2349" s="66">
        <f t="shared" si="220"/>
        <v>3.0534351145038219E-2</v>
      </c>
      <c r="Z2349" s="66">
        <f t="shared" si="221"/>
        <v>1.5716539949123219E-2</v>
      </c>
    </row>
    <row r="2350" spans="1:26" ht="14.4" x14ac:dyDescent="0.3">
      <c r="A2350" s="58">
        <v>41739</v>
      </c>
      <c r="B2350" s="53">
        <f>'Dataset 1 '!B2350</f>
        <v>18.52</v>
      </c>
      <c r="C2350" s="53">
        <f>'Dataset 1 '!C2350</f>
        <v>460350</v>
      </c>
      <c r="D2350" s="53">
        <f>'Dataset 1 '!D2350</f>
        <v>18.489999999999998</v>
      </c>
      <c r="E2350" s="53">
        <f>'Dataset 1 '!E2350</f>
        <v>18.75</v>
      </c>
      <c r="F2350" s="53">
        <f>'Dataset 1 '!F2350</f>
        <v>18.420000000000002</v>
      </c>
      <c r="G2350" s="31">
        <f t="shared" si="216"/>
        <v>8.165487207403288E-3</v>
      </c>
      <c r="H2350" s="31">
        <f t="shared" si="217"/>
        <v>1.066399810372059E-2</v>
      </c>
      <c r="J2350" s="56">
        <v>41739</v>
      </c>
      <c r="K2350" s="57">
        <f>'Dataset 1 '!I2350</f>
        <v>34.669136000000002</v>
      </c>
      <c r="L2350" s="57">
        <f>'Dataset 1 '!J2350</f>
        <v>4260092</v>
      </c>
      <c r="M2350" s="57">
        <f>'Dataset 1 '!K2350</f>
        <v>34.7288</v>
      </c>
      <c r="N2350" s="57">
        <f>'Dataset 1 '!L2350</f>
        <v>34.798423999999997</v>
      </c>
      <c r="O2350" s="57">
        <f>'Dataset 1 '!M2350</f>
        <v>34.609462999999998</v>
      </c>
      <c r="P2350" s="66">
        <f t="shared" si="218"/>
        <v>4.611009964934798E-3</v>
      </c>
      <c r="Q2350" s="55">
        <f t="shared" si="219"/>
        <v>3.2700297047443387E-3</v>
      </c>
      <c r="S2350" s="56">
        <v>41739</v>
      </c>
      <c r="T2350" s="57">
        <f>'Dataset 1 '!P2350</f>
        <v>2.7</v>
      </c>
      <c r="U2350" s="57">
        <f>'Dataset 1 '!Q2350</f>
        <v>6674245</v>
      </c>
      <c r="V2350" s="57">
        <f>'Dataset 1 '!R2350</f>
        <v>2.71</v>
      </c>
      <c r="W2350" s="57">
        <f>'Dataset 1 '!S2350</f>
        <v>2.74</v>
      </c>
      <c r="X2350" s="57">
        <f>'Dataset 1 '!T2350</f>
        <v>2.6850000000000001</v>
      </c>
      <c r="Y2350" s="66">
        <f t="shared" si="220"/>
        <v>0</v>
      </c>
      <c r="Z2350" s="66">
        <f t="shared" si="221"/>
        <v>1.2177695112969646E-2</v>
      </c>
    </row>
    <row r="2351" spans="1:26" ht="14.4" x14ac:dyDescent="0.3">
      <c r="A2351" s="58">
        <v>41740</v>
      </c>
      <c r="B2351" s="53">
        <f>'Dataset 1 '!B2351</f>
        <v>18.32</v>
      </c>
      <c r="C2351" s="53">
        <f>'Dataset 1 '!C2351</f>
        <v>320003</v>
      </c>
      <c r="D2351" s="53">
        <f>'Dataset 1 '!D2351</f>
        <v>18.399999999999999</v>
      </c>
      <c r="E2351" s="53">
        <f>'Dataset 1 '!E2351</f>
        <v>18.45</v>
      </c>
      <c r="F2351" s="53">
        <f>'Dataset 1 '!F2351</f>
        <v>18.2</v>
      </c>
      <c r="G2351" s="31">
        <f t="shared" si="216"/>
        <v>-1.0799136069114423E-2</v>
      </c>
      <c r="H2351" s="31">
        <f t="shared" si="217"/>
        <v>8.1933222283254777E-3</v>
      </c>
      <c r="J2351" s="56">
        <v>41740</v>
      </c>
      <c r="K2351" s="57">
        <f>'Dataset 1 '!I2351</f>
        <v>34.470230000000001</v>
      </c>
      <c r="L2351" s="57">
        <f>'Dataset 1 '!J2351</f>
        <v>3758015</v>
      </c>
      <c r="M2351" s="57">
        <f>'Dataset 1 '!K2351</f>
        <v>34.410556999999997</v>
      </c>
      <c r="N2351" s="57">
        <f>'Dataset 1 '!L2351</f>
        <v>34.579628</v>
      </c>
      <c r="O2351" s="57">
        <f>'Dataset 1 '!M2351</f>
        <v>34.340940000000003</v>
      </c>
      <c r="P2351" s="66">
        <f t="shared" si="218"/>
        <v>-5.7372644071661538E-3</v>
      </c>
      <c r="Q2351" s="55">
        <f t="shared" si="219"/>
        <v>4.1597836471079569E-3</v>
      </c>
      <c r="S2351" s="56">
        <v>41740</v>
      </c>
      <c r="T2351" s="57">
        <f>'Dataset 1 '!P2351</f>
        <v>2.66</v>
      </c>
      <c r="U2351" s="57">
        <f>'Dataset 1 '!Q2351</f>
        <v>4324283</v>
      </c>
      <c r="V2351" s="57">
        <f>'Dataset 1 '!R2351</f>
        <v>2.7</v>
      </c>
      <c r="W2351" s="57">
        <f>'Dataset 1 '!S2351</f>
        <v>2.71</v>
      </c>
      <c r="X2351" s="57">
        <f>'Dataset 1 '!T2351</f>
        <v>2.65</v>
      </c>
      <c r="Y2351" s="66">
        <f t="shared" si="220"/>
        <v>-1.4814814814814836E-2</v>
      </c>
      <c r="Z2351" s="66">
        <f t="shared" si="221"/>
        <v>1.3445961738381322E-2</v>
      </c>
    </row>
    <row r="2352" spans="1:26" ht="14.4" x14ac:dyDescent="0.3">
      <c r="A2352" s="58">
        <v>41743</v>
      </c>
      <c r="B2352" s="53">
        <f>'Dataset 1 '!B2352</f>
        <v>18.07</v>
      </c>
      <c r="C2352" s="53">
        <f>'Dataset 1 '!C2352</f>
        <v>516854</v>
      </c>
      <c r="D2352" s="53">
        <f>'Dataset 1 '!D2352</f>
        <v>18.260000000000002</v>
      </c>
      <c r="E2352" s="53">
        <f>'Dataset 1 '!E2352</f>
        <v>18.309999999999999</v>
      </c>
      <c r="F2352" s="53">
        <f>'Dataset 1 '!F2352</f>
        <v>18.04</v>
      </c>
      <c r="G2352" s="31">
        <f t="shared" si="216"/>
        <v>-1.3646288209607005E-2</v>
      </c>
      <c r="H2352" s="31">
        <f t="shared" si="217"/>
        <v>8.9218435961120213E-3</v>
      </c>
      <c r="J2352" s="56">
        <v>41743</v>
      </c>
      <c r="K2352" s="57">
        <f>'Dataset 1 '!I2352</f>
        <v>33.963023999999997</v>
      </c>
      <c r="L2352" s="57">
        <f>'Dataset 1 '!J2352</f>
        <v>4606998.5</v>
      </c>
      <c r="M2352" s="57">
        <f>'Dataset 1 '!K2352</f>
        <v>34.420499999999997</v>
      </c>
      <c r="N2352" s="57">
        <f>'Dataset 1 '!L2352</f>
        <v>34.420499999999997</v>
      </c>
      <c r="O2352" s="57">
        <f>'Dataset 1 '!M2352</f>
        <v>33.963023999999997</v>
      </c>
      <c r="P2352" s="66">
        <f t="shared" si="218"/>
        <v>-1.4714320153941585E-2</v>
      </c>
      <c r="Q2352" s="55">
        <f t="shared" si="219"/>
        <v>8.0354570868387785E-3</v>
      </c>
      <c r="S2352" s="56">
        <v>41743</v>
      </c>
      <c r="T2352" s="57">
        <f>'Dataset 1 '!P2352</f>
        <v>2.66</v>
      </c>
      <c r="U2352" s="57">
        <f>'Dataset 1 '!Q2352</f>
        <v>3008060</v>
      </c>
      <c r="V2352" s="57">
        <f>'Dataset 1 '!R2352</f>
        <v>2.65</v>
      </c>
      <c r="W2352" s="57">
        <f>'Dataset 1 '!S2352</f>
        <v>2.71</v>
      </c>
      <c r="X2352" s="57">
        <f>'Dataset 1 '!T2352</f>
        <v>2.63</v>
      </c>
      <c r="Y2352" s="66">
        <f t="shared" si="220"/>
        <v>0</v>
      </c>
      <c r="Z2352" s="66">
        <f t="shared" si="221"/>
        <v>1.7995689592223415E-2</v>
      </c>
    </row>
    <row r="2353" spans="1:26" ht="14.4" x14ac:dyDescent="0.3">
      <c r="A2353" s="58">
        <v>41744</v>
      </c>
      <c r="B2353" s="53">
        <f>'Dataset 1 '!B2353</f>
        <v>18.02</v>
      </c>
      <c r="C2353" s="53">
        <f>'Dataset 1 '!C2353</f>
        <v>490826</v>
      </c>
      <c r="D2353" s="53">
        <f>'Dataset 1 '!D2353</f>
        <v>18.010000000000002</v>
      </c>
      <c r="E2353" s="53">
        <f>'Dataset 1 '!E2353</f>
        <v>18.100000000000001</v>
      </c>
      <c r="F2353" s="53">
        <f>'Dataset 1 '!F2353</f>
        <v>17.91</v>
      </c>
      <c r="G2353" s="31">
        <f t="shared" si="216"/>
        <v>-2.7670171555064238E-3</v>
      </c>
      <c r="H2353" s="31">
        <f t="shared" si="217"/>
        <v>6.3375555535544765E-3</v>
      </c>
      <c r="J2353" s="56">
        <v>41744</v>
      </c>
      <c r="K2353" s="57">
        <f>'Dataset 1 '!I2353</f>
        <v>34.181815999999998</v>
      </c>
      <c r="L2353" s="57">
        <f>'Dataset 1 '!J2353</f>
        <v>3232579</v>
      </c>
      <c r="M2353" s="57">
        <f>'Dataset 1 '!K2353</f>
        <v>34.082363000000001</v>
      </c>
      <c r="N2353" s="57">
        <f>'Dataset 1 '!L2353</f>
        <v>34.340940000000003</v>
      </c>
      <c r="O2353" s="57">
        <f>'Dataset 1 '!M2353</f>
        <v>34.042583</v>
      </c>
      <c r="P2353" s="66">
        <f t="shared" si="218"/>
        <v>6.4420647584266799E-3</v>
      </c>
      <c r="Q2353" s="55">
        <f t="shared" si="219"/>
        <v>5.2405248622010526E-3</v>
      </c>
      <c r="S2353" s="56">
        <v>41744</v>
      </c>
      <c r="T2353" s="57">
        <f>'Dataset 1 '!P2353</f>
        <v>2.7</v>
      </c>
      <c r="U2353" s="57">
        <f>'Dataset 1 '!Q2353</f>
        <v>3511344</v>
      </c>
      <c r="V2353" s="57">
        <f>'Dataset 1 '!R2353</f>
        <v>2.65</v>
      </c>
      <c r="W2353" s="57">
        <f>'Dataset 1 '!S2353</f>
        <v>2.7</v>
      </c>
      <c r="X2353" s="57">
        <f>'Dataset 1 '!T2353</f>
        <v>2.65</v>
      </c>
      <c r="Y2353" s="66">
        <f t="shared" si="220"/>
        <v>1.5037593984962516E-2</v>
      </c>
      <c r="Z2353" s="66">
        <f t="shared" si="221"/>
        <v>1.1225769914456693E-2</v>
      </c>
    </row>
    <row r="2354" spans="1:26" ht="14.4" x14ac:dyDescent="0.3">
      <c r="A2354" s="58">
        <v>41745</v>
      </c>
      <c r="B2354" s="53">
        <f>'Dataset 1 '!B2354</f>
        <v>17.89</v>
      </c>
      <c r="C2354" s="53">
        <f>'Dataset 1 '!C2354</f>
        <v>510159</v>
      </c>
      <c r="D2354" s="53">
        <f>'Dataset 1 '!D2354</f>
        <v>18</v>
      </c>
      <c r="E2354" s="53">
        <f>'Dataset 1 '!E2354</f>
        <v>18.16</v>
      </c>
      <c r="F2354" s="53">
        <f>'Dataset 1 '!F2354</f>
        <v>17.809999999999999</v>
      </c>
      <c r="G2354" s="31">
        <f t="shared" si="216"/>
        <v>-7.2142064372918702E-3</v>
      </c>
      <c r="H2354" s="31">
        <f t="shared" si="217"/>
        <v>1.1687687276463174E-2</v>
      </c>
      <c r="J2354" s="56">
        <v>41745</v>
      </c>
      <c r="K2354" s="57">
        <f>'Dataset 1 '!I2354</f>
        <v>34.40061</v>
      </c>
      <c r="L2354" s="57">
        <f>'Dataset 1 '!J2354</f>
        <v>3763153</v>
      </c>
      <c r="M2354" s="57">
        <f>'Dataset 1 '!K2354</f>
        <v>34.221595999999998</v>
      </c>
      <c r="N2354" s="57">
        <f>'Dataset 1 '!L2354</f>
        <v>34.529899999999998</v>
      </c>
      <c r="O2354" s="57">
        <f>'Dataset 1 '!M2354</f>
        <v>34.221595999999998</v>
      </c>
      <c r="P2354" s="66">
        <f t="shared" si="218"/>
        <v>6.4008887064397335E-3</v>
      </c>
      <c r="Q2354" s="55">
        <f t="shared" si="219"/>
        <v>5.3862584366492867E-3</v>
      </c>
      <c r="S2354" s="56">
        <v>41745</v>
      </c>
      <c r="T2354" s="57">
        <f>'Dataset 1 '!P2354</f>
        <v>2.72</v>
      </c>
      <c r="U2354" s="57">
        <f>'Dataset 1 '!Q2354</f>
        <v>2171072</v>
      </c>
      <c r="V2354" s="57">
        <f>'Dataset 1 '!R2354</f>
        <v>2.71</v>
      </c>
      <c r="W2354" s="57">
        <f>'Dataset 1 '!S2354</f>
        <v>2.72</v>
      </c>
      <c r="X2354" s="57">
        <f>'Dataset 1 '!T2354</f>
        <v>2.69</v>
      </c>
      <c r="Y2354" s="66">
        <f t="shared" si="220"/>
        <v>7.4074074074073071E-3</v>
      </c>
      <c r="Z2354" s="66">
        <f t="shared" si="221"/>
        <v>6.6606361585916573E-3</v>
      </c>
    </row>
    <row r="2355" spans="1:26" ht="14.4" x14ac:dyDescent="0.3">
      <c r="A2355" s="58">
        <v>41746</v>
      </c>
      <c r="B2355" s="53">
        <f>'Dataset 1 '!B2355</f>
        <v>17.91</v>
      </c>
      <c r="C2355" s="53">
        <f>'Dataset 1 '!C2355</f>
        <v>349007</v>
      </c>
      <c r="D2355" s="53">
        <f>'Dataset 1 '!D2355</f>
        <v>17.96</v>
      </c>
      <c r="E2355" s="53">
        <f>'Dataset 1 '!E2355</f>
        <v>18.05</v>
      </c>
      <c r="F2355" s="53">
        <f>'Dataset 1 '!F2355</f>
        <v>17.86</v>
      </c>
      <c r="G2355" s="31">
        <f t="shared" si="216"/>
        <v>1.1179429849077493E-3</v>
      </c>
      <c r="H2355" s="31">
        <f t="shared" si="217"/>
        <v>6.3552043245680891E-3</v>
      </c>
      <c r="J2355" s="56">
        <v>41746</v>
      </c>
      <c r="K2355" s="57">
        <f>'Dataset 1 '!I2355</f>
        <v>34.748694999999998</v>
      </c>
      <c r="L2355" s="57">
        <f>'Dataset 1 '!J2355</f>
        <v>5243670.4000000004</v>
      </c>
      <c r="M2355" s="57">
        <f>'Dataset 1 '!K2355</f>
        <v>34.559733999999999</v>
      </c>
      <c r="N2355" s="57">
        <f>'Dataset 1 '!L2355</f>
        <v>34.75864</v>
      </c>
      <c r="O2355" s="57">
        <f>'Dataset 1 '!M2355</f>
        <v>34.529899999999998</v>
      </c>
      <c r="P2355" s="66">
        <f t="shared" si="218"/>
        <v>1.0118570571858942E-2</v>
      </c>
      <c r="Q2355" s="55">
        <f t="shared" si="219"/>
        <v>3.9652406860063239E-3</v>
      </c>
      <c r="S2355" s="56">
        <v>41746</v>
      </c>
      <c r="T2355" s="57">
        <f>'Dataset 1 '!P2355</f>
        <v>2.75</v>
      </c>
      <c r="U2355" s="57">
        <f>'Dataset 1 '!Q2355</f>
        <v>4128636</v>
      </c>
      <c r="V2355" s="57">
        <f>'Dataset 1 '!R2355</f>
        <v>2.73</v>
      </c>
      <c r="W2355" s="57">
        <f>'Dataset 1 '!S2355</f>
        <v>2.76</v>
      </c>
      <c r="X2355" s="57">
        <f>'Dataset 1 '!T2355</f>
        <v>2.72</v>
      </c>
      <c r="Y2355" s="66">
        <f t="shared" si="220"/>
        <v>1.1029411764705843E-2</v>
      </c>
      <c r="Z2355" s="66">
        <f t="shared" si="221"/>
        <v>8.7674725630625394E-3</v>
      </c>
    </row>
    <row r="2356" spans="1:26" ht="14.4" x14ac:dyDescent="0.3">
      <c r="A2356" s="58">
        <v>41751</v>
      </c>
      <c r="B2356" s="53">
        <f>'Dataset 1 '!B2356</f>
        <v>17.95</v>
      </c>
      <c r="C2356" s="53">
        <f>'Dataset 1 '!C2356</f>
        <v>246169</v>
      </c>
      <c r="D2356" s="53">
        <f>'Dataset 1 '!D2356</f>
        <v>17.84</v>
      </c>
      <c r="E2356" s="53">
        <f>'Dataset 1 '!E2356</f>
        <v>18.059999999999999</v>
      </c>
      <c r="F2356" s="53">
        <f>'Dataset 1 '!F2356</f>
        <v>17.829999999999998</v>
      </c>
      <c r="G2356" s="31">
        <f t="shared" si="216"/>
        <v>2.2333891680625939E-3</v>
      </c>
      <c r="H2356" s="31">
        <f t="shared" si="217"/>
        <v>7.6974626901457717E-3</v>
      </c>
      <c r="J2356" s="56">
        <v>41751</v>
      </c>
      <c r="K2356" s="57">
        <f>'Dataset 1 '!I2356</f>
        <v>35.096780000000003</v>
      </c>
      <c r="L2356" s="57">
        <f>'Dataset 1 '!J2356</f>
        <v>4317863.3</v>
      </c>
      <c r="M2356" s="57">
        <f>'Dataset 1 '!K2356</f>
        <v>34.808369999999996</v>
      </c>
      <c r="N2356" s="57">
        <f>'Dataset 1 '!L2356</f>
        <v>35.106724</v>
      </c>
      <c r="O2356" s="57">
        <f>'Dataset 1 '!M2356</f>
        <v>34.788474999999998</v>
      </c>
      <c r="P2356" s="66">
        <f t="shared" si="218"/>
        <v>1.0017210718273217E-2</v>
      </c>
      <c r="Q2356" s="55">
        <f t="shared" si="219"/>
        <v>5.4690258073326016E-3</v>
      </c>
      <c r="S2356" s="56">
        <v>41751</v>
      </c>
      <c r="T2356" s="57">
        <f>'Dataset 1 '!P2356</f>
        <v>2.74</v>
      </c>
      <c r="U2356" s="57">
        <f>'Dataset 1 '!Q2356</f>
        <v>3375997</v>
      </c>
      <c r="V2356" s="57">
        <f>'Dataset 1 '!R2356</f>
        <v>2.76</v>
      </c>
      <c r="W2356" s="57">
        <f>'Dataset 1 '!S2356</f>
        <v>2.77</v>
      </c>
      <c r="X2356" s="57">
        <f>'Dataset 1 '!T2356</f>
        <v>2.72</v>
      </c>
      <c r="Y2356" s="66">
        <f t="shared" si="220"/>
        <v>-3.6363636363635488E-3</v>
      </c>
      <c r="Z2356" s="66">
        <f t="shared" si="221"/>
        <v>1.0939486519696217E-2</v>
      </c>
    </row>
    <row r="2357" spans="1:26" ht="14.4" x14ac:dyDescent="0.3">
      <c r="A2357" s="58">
        <v>41752</v>
      </c>
      <c r="B2357" s="53">
        <f>'Dataset 1 '!B2357</f>
        <v>17.97</v>
      </c>
      <c r="C2357" s="53">
        <f>'Dataset 1 '!C2357</f>
        <v>416662</v>
      </c>
      <c r="D2357" s="53">
        <f>'Dataset 1 '!D2357</f>
        <v>17.97</v>
      </c>
      <c r="E2357" s="53">
        <f>'Dataset 1 '!E2357</f>
        <v>18.190000000000001</v>
      </c>
      <c r="F2357" s="53">
        <f>'Dataset 1 '!F2357</f>
        <v>17.88</v>
      </c>
      <c r="G2357" s="31">
        <f t="shared" si="216"/>
        <v>1.1142061281337323E-3</v>
      </c>
      <c r="H2357" s="31">
        <f t="shared" si="217"/>
        <v>1.0323180338140581E-2</v>
      </c>
      <c r="J2357" s="56">
        <v>41752</v>
      </c>
      <c r="K2357" s="57">
        <f>'Dataset 1 '!I2357</f>
        <v>35.424973000000001</v>
      </c>
      <c r="L2357" s="57">
        <f>'Dataset 1 '!J2357</f>
        <v>5752142.5999999996</v>
      </c>
      <c r="M2357" s="57">
        <f>'Dataset 1 '!K2357</f>
        <v>35.385193000000001</v>
      </c>
      <c r="N2357" s="57">
        <f>'Dataset 1 '!L2357</f>
        <v>35.514479999999999</v>
      </c>
      <c r="O2357" s="57">
        <f>'Dataset 1 '!M2357</f>
        <v>35.315575000000003</v>
      </c>
      <c r="P2357" s="66">
        <f t="shared" si="218"/>
        <v>9.351085769121914E-3</v>
      </c>
      <c r="Q2357" s="55">
        <f t="shared" si="219"/>
        <v>3.3730014855227275E-3</v>
      </c>
      <c r="S2357" s="56">
        <v>41752</v>
      </c>
      <c r="T2357" s="57">
        <f>'Dataset 1 '!P2357</f>
        <v>2.75</v>
      </c>
      <c r="U2357" s="57">
        <f>'Dataset 1 '!Q2357</f>
        <v>3659234</v>
      </c>
      <c r="V2357" s="57">
        <f>'Dataset 1 '!R2357</f>
        <v>2.73</v>
      </c>
      <c r="W2357" s="57">
        <f>'Dataset 1 '!S2357</f>
        <v>2.75</v>
      </c>
      <c r="X2357" s="57">
        <f>'Dataset 1 '!T2357</f>
        <v>2.7149999999999999</v>
      </c>
      <c r="Y2357" s="66">
        <f t="shared" si="220"/>
        <v>3.6496350364962904E-3</v>
      </c>
      <c r="Z2357" s="66">
        <f t="shared" si="221"/>
        <v>7.6925634192151759E-3</v>
      </c>
    </row>
    <row r="2358" spans="1:26" ht="14.4" x14ac:dyDescent="0.3">
      <c r="A2358" s="58">
        <v>41753</v>
      </c>
      <c r="B2358" s="53">
        <f>'Dataset 1 '!B2358</f>
        <v>18</v>
      </c>
      <c r="C2358" s="53">
        <f>'Dataset 1 '!C2358</f>
        <v>493190</v>
      </c>
      <c r="D2358" s="53">
        <f>'Dataset 1 '!D2358</f>
        <v>17.91</v>
      </c>
      <c r="E2358" s="53">
        <f>'Dataset 1 '!E2358</f>
        <v>18.16</v>
      </c>
      <c r="F2358" s="53">
        <f>'Dataset 1 '!F2358</f>
        <v>17.850000000000001</v>
      </c>
      <c r="G2358" s="31">
        <f t="shared" si="216"/>
        <v>1.6694490818029983E-3</v>
      </c>
      <c r="H2358" s="31">
        <f t="shared" si="217"/>
        <v>1.0340381709949945E-2</v>
      </c>
      <c r="J2358" s="56">
        <v>41753</v>
      </c>
      <c r="K2358" s="57">
        <f>'Dataset 1 '!I2358</f>
        <v>35.584094999999998</v>
      </c>
      <c r="L2358" s="57">
        <f>'Dataset 1 '!J2358</f>
        <v>9367755</v>
      </c>
      <c r="M2358" s="57">
        <f>'Dataset 1 '!K2358</f>
        <v>35.603985000000002</v>
      </c>
      <c r="N2358" s="57">
        <f>'Dataset 1 '!L2358</f>
        <v>35.643770000000004</v>
      </c>
      <c r="O2358" s="57">
        <f>'Dataset 1 '!M2358</f>
        <v>35.305630000000001</v>
      </c>
      <c r="P2358" s="66">
        <f t="shared" si="218"/>
        <v>4.4918030001037668E-3</v>
      </c>
      <c r="Q2358" s="55">
        <f t="shared" si="219"/>
        <v>5.7245107984227987E-3</v>
      </c>
      <c r="S2358" s="56">
        <v>41753</v>
      </c>
      <c r="T2358" s="57">
        <f>'Dataset 1 '!P2358</f>
        <v>2.77</v>
      </c>
      <c r="U2358" s="57">
        <f>'Dataset 1 '!Q2358</f>
        <v>10896980</v>
      </c>
      <c r="V2358" s="57">
        <f>'Dataset 1 '!R2358</f>
        <v>2.73</v>
      </c>
      <c r="W2358" s="57">
        <f>'Dataset 1 '!S2358</f>
        <v>2.77</v>
      </c>
      <c r="X2358" s="57">
        <f>'Dataset 1 '!T2358</f>
        <v>2.72</v>
      </c>
      <c r="Y2358" s="66">
        <f t="shared" si="220"/>
        <v>7.2727272727273196E-3</v>
      </c>
      <c r="Z2358" s="66">
        <f t="shared" si="221"/>
        <v>1.0939486519696217E-2</v>
      </c>
    </row>
    <row r="2359" spans="1:26" ht="14.4" x14ac:dyDescent="0.3">
      <c r="A2359" s="58">
        <v>41757</v>
      </c>
      <c r="B2359" s="53">
        <f>'Dataset 1 '!B2359</f>
        <v>17.920000000000002</v>
      </c>
      <c r="C2359" s="53">
        <f>'Dataset 1 '!C2359</f>
        <v>726279</v>
      </c>
      <c r="D2359" s="53">
        <f>'Dataset 1 '!D2359</f>
        <v>18</v>
      </c>
      <c r="E2359" s="53">
        <f>'Dataset 1 '!E2359</f>
        <v>18.13</v>
      </c>
      <c r="F2359" s="53">
        <f>'Dataset 1 '!F2359</f>
        <v>17.87</v>
      </c>
      <c r="G2359" s="31">
        <f t="shared" si="216"/>
        <v>-4.444444444444362E-3</v>
      </c>
      <c r="H2359" s="31">
        <f t="shared" si="217"/>
        <v>8.6749237838807235E-3</v>
      </c>
      <c r="J2359" s="56">
        <v>41757</v>
      </c>
      <c r="K2359" s="57">
        <f>'Dataset 1 '!I2359</f>
        <v>35.66366</v>
      </c>
      <c r="L2359" s="57">
        <f>'Dataset 1 '!J2359</f>
        <v>4064406.5</v>
      </c>
      <c r="M2359" s="57">
        <f>'Dataset 1 '!K2359</f>
        <v>35.484645999999998</v>
      </c>
      <c r="N2359" s="57">
        <f>'Dataset 1 '!L2359</f>
        <v>35.753166</v>
      </c>
      <c r="O2359" s="57">
        <f>'Dataset 1 '!M2359</f>
        <v>35.424973000000001</v>
      </c>
      <c r="P2359" s="66">
        <f t="shared" si="218"/>
        <v>2.2359708740662398E-3</v>
      </c>
      <c r="Q2359" s="55">
        <f t="shared" si="219"/>
        <v>5.5382560693223015E-3</v>
      </c>
      <c r="S2359" s="56">
        <v>41757</v>
      </c>
      <c r="T2359" s="57">
        <f>'Dataset 1 '!P2359</f>
        <v>2.78</v>
      </c>
      <c r="U2359" s="57">
        <f>'Dataset 1 '!Q2359</f>
        <v>2367585</v>
      </c>
      <c r="V2359" s="57">
        <f>'Dataset 1 '!R2359</f>
        <v>2.75</v>
      </c>
      <c r="W2359" s="57">
        <f>'Dataset 1 '!S2359</f>
        <v>2.78</v>
      </c>
      <c r="X2359" s="57">
        <f>'Dataset 1 '!T2359</f>
        <v>2.74</v>
      </c>
      <c r="Y2359" s="66">
        <f t="shared" si="220"/>
        <v>3.6101083032489267E-3</v>
      </c>
      <c r="Z2359" s="66">
        <f t="shared" si="221"/>
        <v>8.7039379209092049E-3</v>
      </c>
    </row>
    <row r="2360" spans="1:26" ht="14.4" x14ac:dyDescent="0.3">
      <c r="A2360" s="58">
        <v>41758</v>
      </c>
      <c r="B2360" s="53">
        <f>'Dataset 1 '!B2360</f>
        <v>18</v>
      </c>
      <c r="C2360" s="53">
        <f>'Dataset 1 '!C2360</f>
        <v>417242</v>
      </c>
      <c r="D2360" s="53">
        <f>'Dataset 1 '!D2360</f>
        <v>18.05</v>
      </c>
      <c r="E2360" s="53">
        <f>'Dataset 1 '!E2360</f>
        <v>18.079999999999998</v>
      </c>
      <c r="F2360" s="53">
        <f>'Dataset 1 '!F2360</f>
        <v>17.899999999999999</v>
      </c>
      <c r="G2360" s="31">
        <f t="shared" si="216"/>
        <v>4.4642857142855874E-3</v>
      </c>
      <c r="H2360" s="31">
        <f t="shared" si="217"/>
        <v>6.0090004807059798E-3</v>
      </c>
      <c r="J2360" s="56">
        <v>41758</v>
      </c>
      <c r="K2360" s="57">
        <f>'Dataset 1 '!I2360</f>
        <v>35.19623</v>
      </c>
      <c r="L2360" s="57">
        <f>'Dataset 1 '!J2360</f>
        <v>6589628.3999999901</v>
      </c>
      <c r="M2360" s="57">
        <f>'Dataset 1 '!K2360</f>
        <v>35.792949999999998</v>
      </c>
      <c r="N2360" s="57">
        <f>'Dataset 1 '!L2360</f>
        <v>35.792949999999998</v>
      </c>
      <c r="O2360" s="57">
        <f>'Dataset 1 '!M2360</f>
        <v>35.086834000000003</v>
      </c>
      <c r="P2360" s="66">
        <f t="shared" si="218"/>
        <v>-1.3106618894415223E-2</v>
      </c>
      <c r="Q2360" s="55">
        <f t="shared" si="219"/>
        <v>1.1966173740050413E-2</v>
      </c>
      <c r="S2360" s="56">
        <v>41758</v>
      </c>
      <c r="T2360" s="57">
        <f>'Dataset 1 '!P2360</f>
        <v>2.76</v>
      </c>
      <c r="U2360" s="57">
        <f>'Dataset 1 '!Q2360</f>
        <v>5718675</v>
      </c>
      <c r="V2360" s="57">
        <f>'Dataset 1 '!R2360</f>
        <v>2.78</v>
      </c>
      <c r="W2360" s="57">
        <f>'Dataset 1 '!S2360</f>
        <v>2.81</v>
      </c>
      <c r="X2360" s="57">
        <f>'Dataset 1 '!T2360</f>
        <v>2.75</v>
      </c>
      <c r="Y2360" s="66">
        <f t="shared" si="220"/>
        <v>-7.194244604316502E-3</v>
      </c>
      <c r="Z2360" s="66">
        <f t="shared" si="221"/>
        <v>1.2962255795545739E-2</v>
      </c>
    </row>
    <row r="2361" spans="1:26" ht="14.4" x14ac:dyDescent="0.3">
      <c r="A2361" s="58">
        <v>41759</v>
      </c>
      <c r="B2361" s="53">
        <f>'Dataset 1 '!B2361</f>
        <v>18.09</v>
      </c>
      <c r="C2361" s="53">
        <f>'Dataset 1 '!C2361</f>
        <v>285995</v>
      </c>
      <c r="D2361" s="53">
        <f>'Dataset 1 '!D2361</f>
        <v>18.07</v>
      </c>
      <c r="E2361" s="53">
        <f>'Dataset 1 '!E2361</f>
        <v>18.16</v>
      </c>
      <c r="F2361" s="53">
        <f>'Dataset 1 '!F2361</f>
        <v>17.864999999999998</v>
      </c>
      <c r="G2361" s="31">
        <f t="shared" si="216"/>
        <v>4.9999999999998934E-3</v>
      </c>
      <c r="H2361" s="31">
        <f t="shared" si="217"/>
        <v>9.8359203578249933E-3</v>
      </c>
      <c r="J2361" s="56">
        <v>41759</v>
      </c>
      <c r="K2361" s="57">
        <f>'Dataset 1 '!I2361</f>
        <v>34.927708000000003</v>
      </c>
      <c r="L2361" s="57">
        <f>'Dataset 1 '!J2361</f>
        <v>5411016.5999999996</v>
      </c>
      <c r="M2361" s="57">
        <f>'Dataset 1 '!K2361</f>
        <v>35.315575000000003</v>
      </c>
      <c r="N2361" s="57">
        <f>'Dataset 1 '!L2361</f>
        <v>35.335464000000002</v>
      </c>
      <c r="O2361" s="57">
        <f>'Dataset 1 '!M2361</f>
        <v>34.743724999999998</v>
      </c>
      <c r="P2361" s="66">
        <f t="shared" si="218"/>
        <v>-7.6292830226418751E-3</v>
      </c>
      <c r="Q2361" s="55">
        <f t="shared" si="219"/>
        <v>1.0142352898432572E-2</v>
      </c>
      <c r="S2361" s="56">
        <v>41759</v>
      </c>
      <c r="T2361" s="57">
        <f>'Dataset 1 '!P2361</f>
        <v>2.78</v>
      </c>
      <c r="U2361" s="57">
        <f>'Dataset 1 '!Q2361</f>
        <v>5435060</v>
      </c>
      <c r="V2361" s="57">
        <f>'Dataset 1 '!R2361</f>
        <v>2.76</v>
      </c>
      <c r="W2361" s="57">
        <f>'Dataset 1 '!S2361</f>
        <v>2.78</v>
      </c>
      <c r="X2361" s="57">
        <f>'Dataset 1 '!T2361</f>
        <v>2.71</v>
      </c>
      <c r="Y2361" s="66">
        <f t="shared" si="220"/>
        <v>7.2463768115942351E-3</v>
      </c>
      <c r="Z2361" s="66">
        <f t="shared" si="221"/>
        <v>1.5315687685324432E-2</v>
      </c>
    </row>
    <row r="2362" spans="1:26" ht="14.4" x14ac:dyDescent="0.3">
      <c r="A2362" s="58">
        <v>41760</v>
      </c>
      <c r="B2362" s="53">
        <f>'Dataset 1 '!B2362</f>
        <v>18.05</v>
      </c>
      <c r="C2362" s="53">
        <f>'Dataset 1 '!C2362</f>
        <v>304200</v>
      </c>
      <c r="D2362" s="53">
        <f>'Dataset 1 '!D2362</f>
        <v>18.14</v>
      </c>
      <c r="E2362" s="53">
        <f>'Dataset 1 '!E2362</f>
        <v>18.14</v>
      </c>
      <c r="F2362" s="53">
        <f>'Dataset 1 '!F2362</f>
        <v>17.940000000000001</v>
      </c>
      <c r="G2362" s="31">
        <f t="shared" si="216"/>
        <v>-2.2111663902708578E-3</v>
      </c>
      <c r="H2362" s="31">
        <f t="shared" si="217"/>
        <v>6.6581746757274239E-3</v>
      </c>
      <c r="J2362" s="56">
        <v>41760</v>
      </c>
      <c r="K2362" s="57">
        <f>'Dataset 1 '!I2362</f>
        <v>34.510010000000001</v>
      </c>
      <c r="L2362" s="57">
        <f>'Dataset 1 '!J2362</f>
        <v>6910533.7000000002</v>
      </c>
      <c r="M2362" s="57">
        <f>'Dataset 1 '!K2362</f>
        <v>34.927708000000003</v>
      </c>
      <c r="N2362" s="57">
        <f>'Dataset 1 '!L2362</f>
        <v>34.947600000000001</v>
      </c>
      <c r="O2362" s="57">
        <f>'Dataset 1 '!M2362</f>
        <v>34.420499999999997</v>
      </c>
      <c r="P2362" s="66">
        <f t="shared" si="218"/>
        <v>-1.1958929569612753E-2</v>
      </c>
      <c r="Q2362" s="55">
        <f t="shared" si="219"/>
        <v>9.1270166991968514E-3</v>
      </c>
      <c r="S2362" s="56">
        <v>41760</v>
      </c>
      <c r="T2362" s="57">
        <f>'Dataset 1 '!P2362</f>
        <v>2.75</v>
      </c>
      <c r="U2362" s="57">
        <f>'Dataset 1 '!Q2362</f>
        <v>4014411</v>
      </c>
      <c r="V2362" s="57">
        <f>'Dataset 1 '!R2362</f>
        <v>2.77</v>
      </c>
      <c r="W2362" s="57">
        <f>'Dataset 1 '!S2362</f>
        <v>2.78</v>
      </c>
      <c r="X2362" s="57">
        <f>'Dataset 1 '!T2362</f>
        <v>2.73</v>
      </c>
      <c r="Y2362" s="66">
        <f t="shared" si="220"/>
        <v>-1.0791366906474753E-2</v>
      </c>
      <c r="Z2362" s="66">
        <f t="shared" si="221"/>
        <v>1.0899776580685786E-2</v>
      </c>
    </row>
    <row r="2363" spans="1:26" ht="14.4" x14ac:dyDescent="0.3">
      <c r="A2363" s="58">
        <v>41761</v>
      </c>
      <c r="B2363" s="53">
        <f>'Dataset 1 '!B2363</f>
        <v>18.21</v>
      </c>
      <c r="C2363" s="53">
        <f>'Dataset 1 '!C2363</f>
        <v>246720</v>
      </c>
      <c r="D2363" s="53">
        <f>'Dataset 1 '!D2363</f>
        <v>18.12</v>
      </c>
      <c r="E2363" s="53">
        <f>'Dataset 1 '!E2363</f>
        <v>18.274999999999999</v>
      </c>
      <c r="F2363" s="53">
        <f>'Dataset 1 '!F2363</f>
        <v>18.04</v>
      </c>
      <c r="G2363" s="31">
        <f t="shared" si="216"/>
        <v>8.8642659279778435E-3</v>
      </c>
      <c r="H2363" s="31">
        <f t="shared" si="217"/>
        <v>7.7727579836279542E-3</v>
      </c>
      <c r="J2363" s="56">
        <v>41761</v>
      </c>
      <c r="K2363" s="57">
        <f>'Dataset 1 '!I2363</f>
        <v>34.679076999999999</v>
      </c>
      <c r="L2363" s="57">
        <f>'Dataset 1 '!J2363</f>
        <v>4920515</v>
      </c>
      <c r="M2363" s="57">
        <f>'Dataset 1 '!K2363</f>
        <v>34.589570000000002</v>
      </c>
      <c r="N2363" s="57">
        <f>'Dataset 1 '!L2363</f>
        <v>34.698967000000003</v>
      </c>
      <c r="O2363" s="57">
        <f>'Dataset 1 '!M2363</f>
        <v>34.311104</v>
      </c>
      <c r="P2363" s="66">
        <f t="shared" si="218"/>
        <v>4.8990713129319907E-3</v>
      </c>
      <c r="Q2363" s="55">
        <f t="shared" si="219"/>
        <v>6.7508385312526342E-3</v>
      </c>
      <c r="S2363" s="56">
        <v>41761</v>
      </c>
      <c r="T2363" s="57">
        <f>'Dataset 1 '!P2363</f>
        <v>2.74</v>
      </c>
      <c r="U2363" s="57">
        <f>'Dataset 1 '!Q2363</f>
        <v>4367813</v>
      </c>
      <c r="V2363" s="57">
        <f>'Dataset 1 '!R2363</f>
        <v>2.75</v>
      </c>
      <c r="W2363" s="57">
        <f>'Dataset 1 '!S2363</f>
        <v>2.76</v>
      </c>
      <c r="X2363" s="57">
        <f>'Dataset 1 '!T2363</f>
        <v>2.72</v>
      </c>
      <c r="Y2363" s="66">
        <f t="shared" si="220"/>
        <v>-3.6363636363635488E-3</v>
      </c>
      <c r="Z2363" s="66">
        <f t="shared" si="221"/>
        <v>8.7674725630625394E-3</v>
      </c>
    </row>
    <row r="2364" spans="1:26" ht="14.4" x14ac:dyDescent="0.3">
      <c r="A2364" s="58">
        <v>41764</v>
      </c>
      <c r="B2364" s="53">
        <f>'Dataset 1 '!B2364</f>
        <v>18.04</v>
      </c>
      <c r="C2364" s="53">
        <f>'Dataset 1 '!C2364</f>
        <v>249791</v>
      </c>
      <c r="D2364" s="53">
        <f>'Dataset 1 '!D2364</f>
        <v>18.11</v>
      </c>
      <c r="E2364" s="53">
        <f>'Dataset 1 '!E2364</f>
        <v>18.260000000000002</v>
      </c>
      <c r="F2364" s="53">
        <f>'Dataset 1 '!F2364</f>
        <v>17.98</v>
      </c>
      <c r="G2364" s="31">
        <f t="shared" si="216"/>
        <v>-9.3355299286107529E-3</v>
      </c>
      <c r="H2364" s="31">
        <f t="shared" si="217"/>
        <v>9.2803798791411783E-3</v>
      </c>
      <c r="J2364" s="56">
        <v>41764</v>
      </c>
      <c r="K2364" s="57">
        <f>'Dataset 1 '!I2364</f>
        <v>34.261380000000003</v>
      </c>
      <c r="L2364" s="57">
        <f>'Dataset 1 '!J2364</f>
        <v>5807780</v>
      </c>
      <c r="M2364" s="57">
        <f>'Dataset 1 '!K2364</f>
        <v>34.838203</v>
      </c>
      <c r="N2364" s="57">
        <f>'Dataset 1 '!L2364</f>
        <v>34.947600000000001</v>
      </c>
      <c r="O2364" s="57">
        <f>'Dataset 1 '!M2364</f>
        <v>34.082363000000001</v>
      </c>
      <c r="P2364" s="66">
        <f t="shared" si="218"/>
        <v>-1.2044640057749967E-2</v>
      </c>
      <c r="Q2364" s="55">
        <f t="shared" si="219"/>
        <v>1.505592548896908E-2</v>
      </c>
      <c r="S2364" s="56">
        <v>41764</v>
      </c>
      <c r="T2364" s="57">
        <f>'Dataset 1 '!P2364</f>
        <v>2.76</v>
      </c>
      <c r="U2364" s="57">
        <f>'Dataset 1 '!Q2364</f>
        <v>3465851</v>
      </c>
      <c r="V2364" s="57">
        <f>'Dataset 1 '!R2364</f>
        <v>2.75</v>
      </c>
      <c r="W2364" s="57">
        <f>'Dataset 1 '!S2364</f>
        <v>2.8</v>
      </c>
      <c r="X2364" s="57">
        <f>'Dataset 1 '!T2364</f>
        <v>2.75</v>
      </c>
      <c r="Y2364" s="66">
        <f t="shared" si="220"/>
        <v>7.2992700729925808E-3</v>
      </c>
      <c r="Z2364" s="66">
        <f t="shared" si="221"/>
        <v>1.0821215366054378E-2</v>
      </c>
    </row>
    <row r="2365" spans="1:26" ht="14.4" x14ac:dyDescent="0.3">
      <c r="A2365" s="58">
        <v>41765</v>
      </c>
      <c r="B2365" s="53">
        <f>'Dataset 1 '!B2365</f>
        <v>18.28</v>
      </c>
      <c r="C2365" s="53">
        <f>'Dataset 1 '!C2365</f>
        <v>274111</v>
      </c>
      <c r="D2365" s="53">
        <f>'Dataset 1 '!D2365</f>
        <v>18.09</v>
      </c>
      <c r="E2365" s="53">
        <f>'Dataset 1 '!E2365</f>
        <v>18.440000000000001</v>
      </c>
      <c r="F2365" s="53">
        <f>'Dataset 1 '!F2365</f>
        <v>18.05</v>
      </c>
      <c r="G2365" s="31">
        <f t="shared" si="216"/>
        <v>1.330376940133049E-2</v>
      </c>
      <c r="H2365" s="31">
        <f t="shared" si="217"/>
        <v>1.2837916614162354E-2</v>
      </c>
      <c r="J2365" s="56">
        <v>41765</v>
      </c>
      <c r="K2365" s="57">
        <f>'Dataset 1 '!I2365</f>
        <v>34.500064999999999</v>
      </c>
      <c r="L2365" s="57">
        <f>'Dataset 1 '!J2365</f>
        <v>4598890</v>
      </c>
      <c r="M2365" s="57">
        <f>'Dataset 1 '!K2365</f>
        <v>34.490119999999997</v>
      </c>
      <c r="N2365" s="57">
        <f>'Dataset 1 '!L2365</f>
        <v>34.7288</v>
      </c>
      <c r="O2365" s="57">
        <f>'Dataset 1 '!M2365</f>
        <v>34.420499999999997</v>
      </c>
      <c r="P2365" s="66">
        <f t="shared" si="218"/>
        <v>6.9665903708489019E-3</v>
      </c>
      <c r="Q2365" s="55">
        <f t="shared" si="219"/>
        <v>5.3552023274145988E-3</v>
      </c>
      <c r="S2365" s="56">
        <v>41765</v>
      </c>
      <c r="T2365" s="57">
        <f>'Dataset 1 '!P2365</f>
        <v>2.78</v>
      </c>
      <c r="U2365" s="57">
        <f>'Dataset 1 '!Q2365</f>
        <v>2969909</v>
      </c>
      <c r="V2365" s="57">
        <f>'Dataset 1 '!R2365</f>
        <v>2.78</v>
      </c>
      <c r="W2365" s="57">
        <f>'Dataset 1 '!S2365</f>
        <v>2.82</v>
      </c>
      <c r="X2365" s="57">
        <f>'Dataset 1 '!T2365</f>
        <v>2.76</v>
      </c>
      <c r="Y2365" s="66">
        <f t="shared" si="220"/>
        <v>7.2463768115942351E-3</v>
      </c>
      <c r="Z2365" s="66">
        <f t="shared" si="221"/>
        <v>1.2915792509429811E-2</v>
      </c>
    </row>
    <row r="2366" spans="1:26" ht="14.4" x14ac:dyDescent="0.3">
      <c r="A2366" s="58">
        <v>41766</v>
      </c>
      <c r="B2366" s="53">
        <f>'Dataset 1 '!B2366</f>
        <v>18.010000000000002</v>
      </c>
      <c r="C2366" s="53">
        <f>'Dataset 1 '!C2366</f>
        <v>336031</v>
      </c>
      <c r="D2366" s="53">
        <f>'Dataset 1 '!D2366</f>
        <v>18.2</v>
      </c>
      <c r="E2366" s="53">
        <f>'Dataset 1 '!E2366</f>
        <v>18.21</v>
      </c>
      <c r="F2366" s="53">
        <f>'Dataset 1 '!F2366</f>
        <v>17.899999999999999</v>
      </c>
      <c r="G2366" s="31">
        <f t="shared" si="216"/>
        <v>-1.4770240700218817E-2</v>
      </c>
      <c r="H2366" s="31">
        <f t="shared" si="217"/>
        <v>1.0311744516633914E-2</v>
      </c>
      <c r="J2366" s="56">
        <v>41766</v>
      </c>
      <c r="K2366" s="57">
        <f>'Dataset 1 '!I2366</f>
        <v>34.311104</v>
      </c>
      <c r="L2366" s="57">
        <f>'Dataset 1 '!J2366</f>
        <v>5233336.4000000004</v>
      </c>
      <c r="M2366" s="57">
        <f>'Dataset 1 '!K2366</f>
        <v>34.311104</v>
      </c>
      <c r="N2366" s="57">
        <f>'Dataset 1 '!L2366</f>
        <v>34.490119999999997</v>
      </c>
      <c r="O2366" s="57">
        <f>'Dataset 1 '!M2366</f>
        <v>34.112197999999999</v>
      </c>
      <c r="P2366" s="66">
        <f t="shared" si="218"/>
        <v>-5.4771201155707772E-3</v>
      </c>
      <c r="Q2366" s="55">
        <f t="shared" si="219"/>
        <v>6.6169072447932673E-3</v>
      </c>
      <c r="S2366" s="56">
        <v>41766</v>
      </c>
      <c r="T2366" s="57">
        <f>'Dataset 1 '!P2366</f>
        <v>2.75</v>
      </c>
      <c r="U2366" s="57">
        <f>'Dataset 1 '!Q2366</f>
        <v>3163061</v>
      </c>
      <c r="V2366" s="57">
        <f>'Dataset 1 '!R2366</f>
        <v>2.78</v>
      </c>
      <c r="W2366" s="57">
        <f>'Dataset 1 '!S2366</f>
        <v>2.8</v>
      </c>
      <c r="X2366" s="57">
        <f>'Dataset 1 '!T2366</f>
        <v>2.75</v>
      </c>
      <c r="Y2366" s="66">
        <f t="shared" si="220"/>
        <v>-1.0791366906474753E-2</v>
      </c>
      <c r="Z2366" s="66">
        <f t="shared" si="221"/>
        <v>1.0821215366054378E-2</v>
      </c>
    </row>
    <row r="2367" spans="1:26" ht="14.4" x14ac:dyDescent="0.3">
      <c r="A2367" s="58">
        <v>41767</v>
      </c>
      <c r="B2367" s="53">
        <f>'Dataset 1 '!B2367</f>
        <v>18.25</v>
      </c>
      <c r="C2367" s="53">
        <f>'Dataset 1 '!C2367</f>
        <v>219398</v>
      </c>
      <c r="D2367" s="53">
        <f>'Dataset 1 '!D2367</f>
        <v>18.11</v>
      </c>
      <c r="E2367" s="53">
        <f>'Dataset 1 '!E2367</f>
        <v>18.29</v>
      </c>
      <c r="F2367" s="53">
        <f>'Dataset 1 '!F2367</f>
        <v>18.079999999999998</v>
      </c>
      <c r="G2367" s="31">
        <f t="shared" si="216"/>
        <v>1.3325930038867284E-2</v>
      </c>
      <c r="H2367" s="31">
        <f t="shared" si="217"/>
        <v>6.9353453118743778E-3</v>
      </c>
      <c r="J2367" s="56">
        <v>41767</v>
      </c>
      <c r="K2367" s="57">
        <f>'Dataset 1 '!I2367</f>
        <v>34.708916000000002</v>
      </c>
      <c r="L2367" s="57">
        <f>'Dataset 1 '!J2367</f>
        <v>5053148</v>
      </c>
      <c r="M2367" s="57">
        <f>'Dataset 1 '!K2367</f>
        <v>34.510010000000001</v>
      </c>
      <c r="N2367" s="57">
        <f>'Dataset 1 '!L2367</f>
        <v>34.718859999999999</v>
      </c>
      <c r="O2367" s="57">
        <f>'Dataset 1 '!M2367</f>
        <v>34.36083</v>
      </c>
      <c r="P2367" s="66">
        <f t="shared" si="218"/>
        <v>1.1594264060987403E-2</v>
      </c>
      <c r="Q2367" s="55">
        <f t="shared" si="219"/>
        <v>6.2252987330496537E-3</v>
      </c>
      <c r="S2367" s="56">
        <v>41767</v>
      </c>
      <c r="T2367" s="57">
        <f>'Dataset 1 '!P2367</f>
        <v>2.79</v>
      </c>
      <c r="U2367" s="57">
        <f>'Dataset 1 '!Q2367</f>
        <v>2809978</v>
      </c>
      <c r="V2367" s="57">
        <f>'Dataset 1 '!R2367</f>
        <v>2.76</v>
      </c>
      <c r="W2367" s="57">
        <f>'Dataset 1 '!S2367</f>
        <v>2.8</v>
      </c>
      <c r="X2367" s="57">
        <f>'Dataset 1 '!T2367</f>
        <v>2.75</v>
      </c>
      <c r="Y2367" s="66">
        <f t="shared" si="220"/>
        <v>1.4545454545454639E-2</v>
      </c>
      <c r="Z2367" s="66">
        <f t="shared" si="221"/>
        <v>1.0821215366054378E-2</v>
      </c>
    </row>
    <row r="2368" spans="1:26" ht="14.4" x14ac:dyDescent="0.3">
      <c r="A2368" s="58">
        <v>41768</v>
      </c>
      <c r="B2368" s="53">
        <f>'Dataset 1 '!B2368</f>
        <v>18.100000000000001</v>
      </c>
      <c r="C2368" s="53">
        <f>'Dataset 1 '!C2368</f>
        <v>232454</v>
      </c>
      <c r="D2368" s="53">
        <f>'Dataset 1 '!D2368</f>
        <v>18.25</v>
      </c>
      <c r="E2368" s="53">
        <f>'Dataset 1 '!E2368</f>
        <v>18.25</v>
      </c>
      <c r="F2368" s="53">
        <f>'Dataset 1 '!F2368</f>
        <v>17.96</v>
      </c>
      <c r="G2368" s="31">
        <f t="shared" si="216"/>
        <v>-8.2191780821917471E-3</v>
      </c>
      <c r="H2368" s="31">
        <f t="shared" si="217"/>
        <v>9.6197996742659695E-3</v>
      </c>
      <c r="J2368" s="56">
        <v>41768</v>
      </c>
      <c r="K2368" s="57">
        <f>'Dataset 1 '!I2368</f>
        <v>34.748694999999998</v>
      </c>
      <c r="L2368" s="57">
        <f>'Dataset 1 '!J2368</f>
        <v>4079710.2</v>
      </c>
      <c r="M2368" s="57">
        <f>'Dataset 1 '!K2368</f>
        <v>34.599518000000003</v>
      </c>
      <c r="N2368" s="57">
        <f>'Dataset 1 '!L2368</f>
        <v>34.897872999999997</v>
      </c>
      <c r="O2368" s="57">
        <f>'Dataset 1 '!M2368</f>
        <v>34.380721999999999</v>
      </c>
      <c r="P2368" s="66">
        <f t="shared" si="218"/>
        <v>1.1460743977136367E-3</v>
      </c>
      <c r="Q2368" s="55">
        <f t="shared" si="219"/>
        <v>8.9663076009499926E-3</v>
      </c>
      <c r="S2368" s="56">
        <v>41768</v>
      </c>
      <c r="T2368" s="57">
        <f>'Dataset 1 '!P2368</f>
        <v>2.78</v>
      </c>
      <c r="U2368" s="57">
        <f>'Dataset 1 '!Q2368</f>
        <v>1721428</v>
      </c>
      <c r="V2368" s="57">
        <f>'Dataset 1 '!R2368</f>
        <v>2.77</v>
      </c>
      <c r="W2368" s="57">
        <f>'Dataset 1 '!S2368</f>
        <v>2.79</v>
      </c>
      <c r="X2368" s="57">
        <f>'Dataset 1 '!T2368</f>
        <v>2.75</v>
      </c>
      <c r="Y2368" s="66">
        <f t="shared" si="220"/>
        <v>-3.5842293906810374E-3</v>
      </c>
      <c r="Z2368" s="66">
        <f t="shared" si="221"/>
        <v>8.6725146682655012E-3</v>
      </c>
    </row>
    <row r="2369" spans="1:26" ht="14.4" x14ac:dyDescent="0.3">
      <c r="A2369" s="58">
        <v>41771</v>
      </c>
      <c r="B2369" s="53">
        <f>'Dataset 1 '!B2369</f>
        <v>18.14</v>
      </c>
      <c r="C2369" s="53">
        <f>'Dataset 1 '!C2369</f>
        <v>140389</v>
      </c>
      <c r="D2369" s="53">
        <f>'Dataset 1 '!D2369</f>
        <v>18.190000000000001</v>
      </c>
      <c r="E2369" s="53">
        <f>'Dataset 1 '!E2369</f>
        <v>18.34</v>
      </c>
      <c r="F2369" s="53">
        <f>'Dataset 1 '!F2369</f>
        <v>18.05</v>
      </c>
      <c r="G2369" s="31">
        <f t="shared" si="216"/>
        <v>2.2099447513812542E-3</v>
      </c>
      <c r="H2369" s="31">
        <f t="shared" si="217"/>
        <v>9.5722141441661017E-3</v>
      </c>
      <c r="J2369" s="56">
        <v>41771</v>
      </c>
      <c r="K2369" s="57">
        <f>'Dataset 1 '!I2369</f>
        <v>34.708916000000002</v>
      </c>
      <c r="L2369" s="57">
        <f>'Dataset 1 '!J2369</f>
        <v>3692964.8</v>
      </c>
      <c r="M2369" s="57">
        <f>'Dataset 1 '!K2369</f>
        <v>34.917766999999998</v>
      </c>
      <c r="N2369" s="57">
        <f>'Dataset 1 '!L2369</f>
        <v>35.017215999999998</v>
      </c>
      <c r="O2369" s="57">
        <f>'Dataset 1 '!M2369</f>
        <v>34.510010000000001</v>
      </c>
      <c r="P2369" s="66">
        <f t="shared" si="218"/>
        <v>-1.1447624148186453E-3</v>
      </c>
      <c r="Q2369" s="55">
        <f t="shared" si="219"/>
        <v>8.7624278282106838E-3</v>
      </c>
      <c r="S2369" s="56">
        <v>41771</v>
      </c>
      <c r="T2369" s="57">
        <f>'Dataset 1 '!P2369</f>
        <v>2.76</v>
      </c>
      <c r="U2369" s="57">
        <f>'Dataset 1 '!Q2369</f>
        <v>3914498</v>
      </c>
      <c r="V2369" s="57">
        <f>'Dataset 1 '!R2369</f>
        <v>2.77</v>
      </c>
      <c r="W2369" s="57">
        <f>'Dataset 1 '!S2369</f>
        <v>2.8</v>
      </c>
      <c r="X2369" s="57">
        <f>'Dataset 1 '!T2369</f>
        <v>2.76</v>
      </c>
      <c r="Y2369" s="66">
        <f t="shared" si="220"/>
        <v>-7.194244604316502E-3</v>
      </c>
      <c r="Z2369" s="66">
        <f t="shared" si="221"/>
        <v>8.6413174939308814E-3</v>
      </c>
    </row>
    <row r="2370" spans="1:26" ht="14.4" x14ac:dyDescent="0.3">
      <c r="A2370" s="58">
        <v>41772</v>
      </c>
      <c r="B2370" s="53">
        <f>'Dataset 1 '!B2370</f>
        <v>18.3</v>
      </c>
      <c r="C2370" s="53">
        <f>'Dataset 1 '!C2370</f>
        <v>355679</v>
      </c>
      <c r="D2370" s="53">
        <f>'Dataset 1 '!D2370</f>
        <v>18.07</v>
      </c>
      <c r="E2370" s="53">
        <f>'Dataset 1 '!E2370</f>
        <v>18.329999999999998</v>
      </c>
      <c r="F2370" s="53">
        <f>'Dataset 1 '!F2370</f>
        <v>18.07</v>
      </c>
      <c r="G2370" s="31">
        <f t="shared" si="216"/>
        <v>8.8202866593163343E-3</v>
      </c>
      <c r="H2370" s="31">
        <f t="shared" si="217"/>
        <v>8.5795916904545678E-3</v>
      </c>
      <c r="J2370" s="56">
        <v>41772</v>
      </c>
      <c r="K2370" s="57">
        <f>'Dataset 1 '!I2370</f>
        <v>34.947600000000001</v>
      </c>
      <c r="L2370" s="57">
        <f>'Dataset 1 '!J2370</f>
        <v>8565364</v>
      </c>
      <c r="M2370" s="57">
        <f>'Dataset 1 '!K2370</f>
        <v>35.007275</v>
      </c>
      <c r="N2370" s="57">
        <f>'Dataset 1 '!L2370</f>
        <v>35.096780000000003</v>
      </c>
      <c r="O2370" s="57">
        <f>'Dataset 1 '!M2370</f>
        <v>34.798423999999997</v>
      </c>
      <c r="P2370" s="66">
        <f t="shared" si="218"/>
        <v>6.8767344966924604E-3</v>
      </c>
      <c r="Q2370" s="55">
        <f t="shared" si="219"/>
        <v>5.1271651486198928E-3</v>
      </c>
      <c r="S2370" s="56">
        <v>41772</v>
      </c>
      <c r="T2370" s="57">
        <f>'Dataset 1 '!P2370</f>
        <v>2.77</v>
      </c>
      <c r="U2370" s="57">
        <f>'Dataset 1 '!Q2370</f>
        <v>4448139</v>
      </c>
      <c r="V2370" s="57">
        <f>'Dataset 1 '!R2370</f>
        <v>2.78</v>
      </c>
      <c r="W2370" s="57">
        <f>'Dataset 1 '!S2370</f>
        <v>2.82</v>
      </c>
      <c r="X2370" s="57">
        <f>'Dataset 1 '!T2370</f>
        <v>2.75</v>
      </c>
      <c r="Y2370" s="66">
        <f t="shared" si="220"/>
        <v>3.6231884057971175E-3</v>
      </c>
      <c r="Z2370" s="66">
        <f t="shared" si="221"/>
        <v>1.5095690381553319E-2</v>
      </c>
    </row>
    <row r="2371" spans="1:26" ht="14.4" x14ac:dyDescent="0.3">
      <c r="A2371" s="58">
        <v>41773</v>
      </c>
      <c r="B2371" s="53">
        <f>'Dataset 1 '!B2371</f>
        <v>18.37</v>
      </c>
      <c r="C2371" s="53">
        <f>'Dataset 1 '!C2371</f>
        <v>275835</v>
      </c>
      <c r="D2371" s="53">
        <f>'Dataset 1 '!D2371</f>
        <v>18.440000000000001</v>
      </c>
      <c r="E2371" s="53">
        <f>'Dataset 1 '!E2371</f>
        <v>18.440000000000001</v>
      </c>
      <c r="F2371" s="53">
        <f>'Dataset 1 '!F2371</f>
        <v>18.170000000000002</v>
      </c>
      <c r="G2371" s="31">
        <f t="shared" si="216"/>
        <v>3.8251366120218844E-3</v>
      </c>
      <c r="H2371" s="31">
        <f t="shared" si="217"/>
        <v>8.8584793854285179E-3</v>
      </c>
      <c r="J2371" s="56">
        <v>41773</v>
      </c>
      <c r="K2371" s="57">
        <f>'Dataset 1 '!I2371</f>
        <v>34.012749999999997</v>
      </c>
      <c r="L2371" s="57">
        <f>'Dataset 1 '!J2371</f>
        <v>12115083</v>
      </c>
      <c r="M2371" s="57">
        <f>'Dataset 1 '!K2371</f>
        <v>33.92324</v>
      </c>
      <c r="N2371" s="57">
        <f>'Dataset 1 '!L2371</f>
        <v>34.211655</v>
      </c>
      <c r="O2371" s="57">
        <f>'Dataset 1 '!M2371</f>
        <v>33.913291999999998</v>
      </c>
      <c r="P2371" s="66">
        <f t="shared" si="218"/>
        <v>-2.6750048644256119E-2</v>
      </c>
      <c r="Q2371" s="55">
        <f t="shared" si="219"/>
        <v>5.2605219144457229E-3</v>
      </c>
      <c r="S2371" s="56">
        <v>41773</v>
      </c>
      <c r="T2371" s="57">
        <f>'Dataset 1 '!P2371</f>
        <v>2.82</v>
      </c>
      <c r="U2371" s="57">
        <f>'Dataset 1 '!Q2371</f>
        <v>2083507.99999999</v>
      </c>
      <c r="V2371" s="57">
        <f>'Dataset 1 '!R2371</f>
        <v>2.76</v>
      </c>
      <c r="W2371" s="57">
        <f>'Dataset 1 '!S2371</f>
        <v>2.82</v>
      </c>
      <c r="X2371" s="57">
        <f>'Dataset 1 '!T2371</f>
        <v>2.76</v>
      </c>
      <c r="Y2371" s="66">
        <f t="shared" si="220"/>
        <v>1.8050541516245522E-2</v>
      </c>
      <c r="Z2371" s="66">
        <f t="shared" si="221"/>
        <v>1.2915792509429811E-2</v>
      </c>
    </row>
    <row r="2372" spans="1:26" ht="14.4" x14ac:dyDescent="0.3">
      <c r="A2372" s="58">
        <v>41774</v>
      </c>
      <c r="B2372" s="53">
        <f>'Dataset 1 '!B2372</f>
        <v>18.7</v>
      </c>
      <c r="C2372" s="53">
        <f>'Dataset 1 '!C2372</f>
        <v>498457</v>
      </c>
      <c r="D2372" s="53">
        <f>'Dataset 1 '!D2372</f>
        <v>18.3</v>
      </c>
      <c r="E2372" s="53">
        <f>'Dataset 1 '!E2372</f>
        <v>18.760000000000002</v>
      </c>
      <c r="F2372" s="53">
        <f>'Dataset 1 '!F2372</f>
        <v>18.239999999999998</v>
      </c>
      <c r="G2372" s="31">
        <f t="shared" si="216"/>
        <v>1.7964071856287234E-2</v>
      </c>
      <c r="H2372" s="31">
        <f t="shared" si="217"/>
        <v>1.6881750791582006E-2</v>
      </c>
      <c r="J2372" s="56">
        <v>41774</v>
      </c>
      <c r="K2372" s="57">
        <f>'Dataset 1 '!I2372</f>
        <v>34.291213999999997</v>
      </c>
      <c r="L2372" s="57">
        <f>'Dataset 1 '!J2372</f>
        <v>5770322</v>
      </c>
      <c r="M2372" s="57">
        <f>'Dataset 1 '!K2372</f>
        <v>33.873516000000002</v>
      </c>
      <c r="N2372" s="57">
        <f>'Dataset 1 '!L2372</f>
        <v>34.291213999999997</v>
      </c>
      <c r="O2372" s="57">
        <f>'Dataset 1 '!M2372</f>
        <v>33.744225</v>
      </c>
      <c r="P2372" s="66">
        <f t="shared" si="218"/>
        <v>8.1870475042447044E-3</v>
      </c>
      <c r="Q2372" s="55">
        <f t="shared" si="219"/>
        <v>9.6569510121138607E-3</v>
      </c>
      <c r="S2372" s="56">
        <v>41774</v>
      </c>
      <c r="T2372" s="57">
        <f>'Dataset 1 '!P2372</f>
        <v>2.82</v>
      </c>
      <c r="U2372" s="57">
        <f>'Dataset 1 '!Q2372</f>
        <v>4022958</v>
      </c>
      <c r="V2372" s="57">
        <f>'Dataset 1 '!R2372</f>
        <v>2.8</v>
      </c>
      <c r="W2372" s="57">
        <f>'Dataset 1 '!S2372</f>
        <v>2.82</v>
      </c>
      <c r="X2372" s="57">
        <f>'Dataset 1 '!T2372</f>
        <v>2.7749999999999999</v>
      </c>
      <c r="Y2372" s="66">
        <f t="shared" si="220"/>
        <v>0</v>
      </c>
      <c r="Z2372" s="66">
        <f t="shared" si="221"/>
        <v>9.6607102621508994E-3</v>
      </c>
    </row>
    <row r="2373" spans="1:26" ht="14.4" x14ac:dyDescent="0.3">
      <c r="A2373" s="58">
        <v>41775</v>
      </c>
      <c r="B2373" s="53">
        <f>'Dataset 1 '!B2373</f>
        <v>18.63</v>
      </c>
      <c r="C2373" s="53">
        <f>'Dataset 1 '!C2373</f>
        <v>304954</v>
      </c>
      <c r="D2373" s="53">
        <f>'Dataset 1 '!D2373</f>
        <v>18.57</v>
      </c>
      <c r="E2373" s="53">
        <f>'Dataset 1 '!E2373</f>
        <v>18.73</v>
      </c>
      <c r="F2373" s="53">
        <f>'Dataset 1 '!F2373</f>
        <v>18.399999999999999</v>
      </c>
      <c r="G2373" s="31">
        <f t="shared" si="216"/>
        <v>-3.7433155080214275E-3</v>
      </c>
      <c r="H2373" s="31">
        <f t="shared" si="217"/>
        <v>1.0675486990780896E-2</v>
      </c>
      <c r="J2373" s="56">
        <v>41775</v>
      </c>
      <c r="K2373" s="57">
        <f>'Dataset 1 '!I2373</f>
        <v>34.092308000000003</v>
      </c>
      <c r="L2373" s="57">
        <f>'Dataset 1 '!J2373</f>
        <v>3256062.6999999899</v>
      </c>
      <c r="M2373" s="57">
        <f>'Dataset 1 '!K2373</f>
        <v>34.112197999999999</v>
      </c>
      <c r="N2373" s="57">
        <f>'Dataset 1 '!L2373</f>
        <v>34.181815999999998</v>
      </c>
      <c r="O2373" s="57">
        <f>'Dataset 1 '!M2373</f>
        <v>34.012749999999997</v>
      </c>
      <c r="P2373" s="66">
        <f t="shared" si="218"/>
        <v>-5.8004945523362217E-3</v>
      </c>
      <c r="Q2373" s="55">
        <f t="shared" si="219"/>
        <v>2.9777941134729105E-3</v>
      </c>
      <c r="S2373" s="56">
        <v>41775</v>
      </c>
      <c r="T2373" s="57">
        <f>'Dataset 1 '!P2373</f>
        <v>2.8600001000000002</v>
      </c>
      <c r="U2373" s="57">
        <f>'Dataset 1 '!Q2373</f>
        <v>3927887</v>
      </c>
      <c r="V2373" s="57">
        <f>'Dataset 1 '!R2373</f>
        <v>2.81</v>
      </c>
      <c r="W2373" s="57">
        <f>'Dataset 1 '!S2373</f>
        <v>2.8600001000000002</v>
      </c>
      <c r="X2373" s="57">
        <f>'Dataset 1 '!T2373</f>
        <v>2.8</v>
      </c>
      <c r="Y2373" s="66">
        <f t="shared" si="220"/>
        <v>1.4184432624113619E-2</v>
      </c>
      <c r="Z2373" s="66">
        <f t="shared" si="221"/>
        <v>1.2733244361084625E-2</v>
      </c>
    </row>
    <row r="2374" spans="1:26" ht="14.4" x14ac:dyDescent="0.3">
      <c r="A2374" s="58">
        <v>41778</v>
      </c>
      <c r="B2374" s="53">
        <f>'Dataset 1 '!B2374</f>
        <v>18.239999999999998</v>
      </c>
      <c r="C2374" s="53">
        <f>'Dataset 1 '!C2374</f>
        <v>361717</v>
      </c>
      <c r="D2374" s="53">
        <f>'Dataset 1 '!D2374</f>
        <v>18.59</v>
      </c>
      <c r="E2374" s="53">
        <f>'Dataset 1 '!E2374</f>
        <v>18.68</v>
      </c>
      <c r="F2374" s="53">
        <f>'Dataset 1 '!F2374</f>
        <v>18.2</v>
      </c>
      <c r="G2374" s="31">
        <f t="shared" ref="G2374:G2437" si="222">(B2374/B2373) - 1</f>
        <v>-2.0933977455716568E-2</v>
      </c>
      <c r="H2374" s="31">
        <f t="shared" ref="H2374:H2437" si="223">(LN(E2374/F2374))/(2*SQRT(LN(2)))</f>
        <v>1.5633712413020445E-2</v>
      </c>
      <c r="J2374" s="56">
        <v>41778</v>
      </c>
      <c r="K2374" s="57">
        <f>'Dataset 1 '!I2374</f>
        <v>33.595047000000001</v>
      </c>
      <c r="L2374" s="57">
        <f>'Dataset 1 '!J2374</f>
        <v>4404335.4000000004</v>
      </c>
      <c r="M2374" s="57">
        <f>'Dataset 1 '!K2374</f>
        <v>33.963023999999997</v>
      </c>
      <c r="N2374" s="57">
        <f>'Dataset 1 '!L2374</f>
        <v>33.972965000000002</v>
      </c>
      <c r="O2374" s="57">
        <f>'Dataset 1 '!M2374</f>
        <v>33.595047000000001</v>
      </c>
      <c r="P2374" s="66">
        <f t="shared" ref="P2374:P2437" si="224">(K2374/K2373) - 1</f>
        <v>-1.4585724146338297E-2</v>
      </c>
      <c r="Q2374" s="55">
        <f t="shared" ref="Q2374:Q2437" si="225">(LN(N2374/O2374))/(2*SQRT(LN(2)))</f>
        <v>6.7181273885655295E-3</v>
      </c>
      <c r="S2374" s="56">
        <v>41778</v>
      </c>
      <c r="T2374" s="57">
        <f>'Dataset 1 '!P2374</f>
        <v>2.78</v>
      </c>
      <c r="U2374" s="57">
        <f>'Dataset 1 '!Q2374</f>
        <v>5151689</v>
      </c>
      <c r="V2374" s="57">
        <f>'Dataset 1 '!R2374</f>
        <v>2.86</v>
      </c>
      <c r="W2374" s="57">
        <f>'Dataset 1 '!S2374</f>
        <v>2.8600001000000002</v>
      </c>
      <c r="X2374" s="57">
        <f>'Dataset 1 '!T2374</f>
        <v>2.78</v>
      </c>
      <c r="Y2374" s="66">
        <f t="shared" ref="Y2374:Y2437" si="226">(T2374/T2373) - 1</f>
        <v>-2.7972061959018912E-2</v>
      </c>
      <c r="Z2374" s="66">
        <f t="shared" ref="Z2374:Z2437" si="227">(LN(W2374/X2374))/(2*SQRT(LN(2)))</f>
        <v>1.7038361036040305E-2</v>
      </c>
    </row>
    <row r="2375" spans="1:26" ht="14.4" x14ac:dyDescent="0.3">
      <c r="A2375" s="58">
        <v>41779</v>
      </c>
      <c r="B2375" s="53">
        <f>'Dataset 1 '!B2375</f>
        <v>18.2</v>
      </c>
      <c r="C2375" s="53">
        <f>'Dataset 1 '!C2375</f>
        <v>262172</v>
      </c>
      <c r="D2375" s="53">
        <f>'Dataset 1 '!D2375</f>
        <v>18.28</v>
      </c>
      <c r="E2375" s="53">
        <f>'Dataset 1 '!E2375</f>
        <v>18.420000000000002</v>
      </c>
      <c r="F2375" s="53">
        <f>'Dataset 1 '!F2375</f>
        <v>18.105</v>
      </c>
      <c r="G2375" s="31">
        <f t="shared" si="222"/>
        <v>-2.1929824561403022E-3</v>
      </c>
      <c r="H2375" s="31">
        <f t="shared" si="223"/>
        <v>1.035901271723859E-2</v>
      </c>
      <c r="J2375" s="56">
        <v>41779</v>
      </c>
      <c r="K2375" s="57">
        <f>'Dataset 1 '!I2375</f>
        <v>33.495593999999997</v>
      </c>
      <c r="L2375" s="57">
        <f>'Dataset 1 '!J2375</f>
        <v>3442582</v>
      </c>
      <c r="M2375" s="57">
        <f>'Dataset 1 '!K2375</f>
        <v>33.614936999999998</v>
      </c>
      <c r="N2375" s="57">
        <f>'Dataset 1 '!L2375</f>
        <v>33.674610000000001</v>
      </c>
      <c r="O2375" s="57">
        <f>'Dataset 1 '!M2375</f>
        <v>33.341445999999998</v>
      </c>
      <c r="P2375" s="66">
        <f t="shared" si="224"/>
        <v>-2.9603471011665494E-3</v>
      </c>
      <c r="Q2375" s="55">
        <f t="shared" si="225"/>
        <v>5.9713159332002606E-3</v>
      </c>
      <c r="S2375" s="56">
        <v>41779</v>
      </c>
      <c r="T2375" s="57">
        <f>'Dataset 1 '!P2375</f>
        <v>2.81</v>
      </c>
      <c r="U2375" s="57">
        <f>'Dataset 1 '!Q2375</f>
        <v>3314616</v>
      </c>
      <c r="V2375" s="57">
        <f>'Dataset 1 '!R2375</f>
        <v>2.8</v>
      </c>
      <c r="W2375" s="57">
        <f>'Dataset 1 '!S2375</f>
        <v>2.8450000000000002</v>
      </c>
      <c r="X2375" s="57">
        <f>'Dataset 1 '!T2375</f>
        <v>2.78</v>
      </c>
      <c r="Y2375" s="66">
        <f t="shared" si="226"/>
        <v>1.0791366906474975E-2</v>
      </c>
      <c r="Z2375" s="66">
        <f t="shared" si="227"/>
        <v>1.3880254559884271E-2</v>
      </c>
    </row>
    <row r="2376" spans="1:26" ht="14.4" x14ac:dyDescent="0.3">
      <c r="A2376" s="58">
        <v>41780</v>
      </c>
      <c r="B2376" s="53">
        <f>'Dataset 1 '!B2376</f>
        <v>18.559999999999999</v>
      </c>
      <c r="C2376" s="53">
        <f>'Dataset 1 '!C2376</f>
        <v>404406</v>
      </c>
      <c r="D2376" s="53">
        <f>'Dataset 1 '!D2376</f>
        <v>18.100000000000001</v>
      </c>
      <c r="E2376" s="53">
        <f>'Dataset 1 '!E2376</f>
        <v>18.64</v>
      </c>
      <c r="F2376" s="53">
        <f>'Dataset 1 '!F2376</f>
        <v>18.100000000000001</v>
      </c>
      <c r="G2376" s="31">
        <f t="shared" si="222"/>
        <v>1.978021978021971E-2</v>
      </c>
      <c r="H2376" s="31">
        <f t="shared" si="223"/>
        <v>1.7655220805747569E-2</v>
      </c>
      <c r="J2376" s="56">
        <v>41780</v>
      </c>
      <c r="K2376" s="57">
        <f>'Dataset 1 '!I2376</f>
        <v>33.48565</v>
      </c>
      <c r="L2376" s="57">
        <f>'Dataset 1 '!J2376</f>
        <v>5704445</v>
      </c>
      <c r="M2376" s="57">
        <f>'Dataset 1 '!K2376</f>
        <v>33.416029999999999</v>
      </c>
      <c r="N2376" s="57">
        <f>'Dataset 1 '!L2376</f>
        <v>33.52046</v>
      </c>
      <c r="O2376" s="57">
        <f>'Dataset 1 '!M2376</f>
        <v>33.207180000000001</v>
      </c>
      <c r="P2376" s="66">
        <f t="shared" si="224"/>
        <v>-2.9687486658680484E-4</v>
      </c>
      <c r="Q2376" s="55">
        <f t="shared" si="225"/>
        <v>5.6391982840951439E-3</v>
      </c>
      <c r="S2376" s="56">
        <v>41780</v>
      </c>
      <c r="T2376" s="57">
        <f>'Dataset 1 '!P2376</f>
        <v>2.81</v>
      </c>
      <c r="U2376" s="57">
        <f>'Dataset 1 '!Q2376</f>
        <v>6203390</v>
      </c>
      <c r="V2376" s="57">
        <f>'Dataset 1 '!R2376</f>
        <v>2.79</v>
      </c>
      <c r="W2376" s="57">
        <f>'Dataset 1 '!S2376</f>
        <v>2.8450000000000002</v>
      </c>
      <c r="X2376" s="57">
        <f>'Dataset 1 '!T2376</f>
        <v>2.77</v>
      </c>
      <c r="Y2376" s="66">
        <f t="shared" si="226"/>
        <v>0</v>
      </c>
      <c r="Z2376" s="66">
        <f t="shared" si="227"/>
        <v>1.6044441422225771E-2</v>
      </c>
    </row>
    <row r="2377" spans="1:26" ht="14.4" x14ac:dyDescent="0.3">
      <c r="A2377" s="58">
        <v>41781</v>
      </c>
      <c r="B2377" s="53">
        <f>'Dataset 1 '!B2377</f>
        <v>19.32</v>
      </c>
      <c r="C2377" s="53">
        <f>'Dataset 1 '!C2377</f>
        <v>651473</v>
      </c>
      <c r="D2377" s="53">
        <f>'Dataset 1 '!D2377</f>
        <v>18.66</v>
      </c>
      <c r="E2377" s="53">
        <f>'Dataset 1 '!E2377</f>
        <v>19.41</v>
      </c>
      <c r="F2377" s="53">
        <f>'Dataset 1 '!F2377</f>
        <v>18.59</v>
      </c>
      <c r="G2377" s="31">
        <f t="shared" si="222"/>
        <v>4.094827586206895E-2</v>
      </c>
      <c r="H2377" s="31">
        <f t="shared" si="223"/>
        <v>2.592298142913672E-2</v>
      </c>
      <c r="J2377" s="56">
        <v>41781</v>
      </c>
      <c r="K2377" s="57">
        <f>'Dataset 1 '!I2377</f>
        <v>33.674610000000001</v>
      </c>
      <c r="L2377" s="57">
        <f>'Dataset 1 '!J2377</f>
        <v>6464887.7000000002</v>
      </c>
      <c r="M2377" s="57">
        <f>'Dataset 1 '!K2377</f>
        <v>33.575153</v>
      </c>
      <c r="N2377" s="57">
        <f>'Dataset 1 '!L2377</f>
        <v>33.898375999999999</v>
      </c>
      <c r="O2377" s="57">
        <f>'Dataset 1 '!M2377</f>
        <v>33.575153</v>
      </c>
      <c r="P2377" s="66">
        <f t="shared" si="224"/>
        <v>5.6430142464010125E-3</v>
      </c>
      <c r="Q2377" s="55">
        <f t="shared" si="225"/>
        <v>5.7538617556321782E-3</v>
      </c>
      <c r="S2377" s="56">
        <v>41781</v>
      </c>
      <c r="T2377" s="57">
        <f>'Dataset 1 '!P2377</f>
        <v>2.81</v>
      </c>
      <c r="U2377" s="57">
        <f>'Dataset 1 '!Q2377</f>
        <v>4473258</v>
      </c>
      <c r="V2377" s="57">
        <f>'Dataset 1 '!R2377</f>
        <v>2.8</v>
      </c>
      <c r="W2377" s="57">
        <f>'Dataset 1 '!S2377</f>
        <v>2.8600001000000002</v>
      </c>
      <c r="X2377" s="57">
        <f>'Dataset 1 '!T2377</f>
        <v>2.79</v>
      </c>
      <c r="Y2377" s="66">
        <f t="shared" si="226"/>
        <v>0</v>
      </c>
      <c r="Z2377" s="66">
        <f t="shared" si="227"/>
        <v>1.4881945058873523E-2</v>
      </c>
    </row>
    <row r="2378" spans="1:26" ht="14.4" x14ac:dyDescent="0.3">
      <c r="A2378" s="58">
        <v>41782</v>
      </c>
      <c r="B2378" s="53">
        <f>'Dataset 1 '!B2378</f>
        <v>19.34</v>
      </c>
      <c r="C2378" s="53">
        <f>'Dataset 1 '!C2378</f>
        <v>549167</v>
      </c>
      <c r="D2378" s="53">
        <f>'Dataset 1 '!D2378</f>
        <v>19.29</v>
      </c>
      <c r="E2378" s="53">
        <f>'Dataset 1 '!E2378</f>
        <v>19.489999999999998</v>
      </c>
      <c r="F2378" s="53">
        <f>'Dataset 1 '!F2378</f>
        <v>19.239999999999998</v>
      </c>
      <c r="G2378" s="31">
        <f t="shared" si="222"/>
        <v>1.0351966873705098E-3</v>
      </c>
      <c r="H2378" s="31">
        <f t="shared" si="223"/>
        <v>7.753286156182107E-3</v>
      </c>
      <c r="J2378" s="56">
        <v>41782</v>
      </c>
      <c r="K2378" s="57">
        <f>'Dataset 1 '!I2378</f>
        <v>34.002800000000001</v>
      </c>
      <c r="L2378" s="57">
        <f>'Dataset 1 '!J2378</f>
        <v>6241901</v>
      </c>
      <c r="M2378" s="57">
        <f>'Dataset 1 '!K2378</f>
        <v>33.764119999999998</v>
      </c>
      <c r="N2378" s="57">
        <f>'Dataset 1 '!L2378</f>
        <v>34.082363000000001</v>
      </c>
      <c r="O2378" s="57">
        <f>'Dataset 1 '!M2378</f>
        <v>33.734279999999998</v>
      </c>
      <c r="P2378" s="66">
        <f t="shared" si="224"/>
        <v>9.7459183640136171E-3</v>
      </c>
      <c r="Q2378" s="55">
        <f t="shared" si="225"/>
        <v>6.1650642742913288E-3</v>
      </c>
      <c r="S2378" s="56">
        <v>41782</v>
      </c>
      <c r="T2378" s="57">
        <f>'Dataset 1 '!P2378</f>
        <v>2.75</v>
      </c>
      <c r="U2378" s="57">
        <f>'Dataset 1 '!Q2378</f>
        <v>4472881</v>
      </c>
      <c r="V2378" s="57">
        <f>'Dataset 1 '!R2378</f>
        <v>2.82</v>
      </c>
      <c r="W2378" s="57">
        <f>'Dataset 1 '!S2378</f>
        <v>2.83</v>
      </c>
      <c r="X2378" s="57">
        <f>'Dataset 1 '!T2378</f>
        <v>2.74</v>
      </c>
      <c r="Y2378" s="66">
        <f t="shared" si="226"/>
        <v>-2.1352313167259829E-2</v>
      </c>
      <c r="Z2378" s="66">
        <f t="shared" si="227"/>
        <v>1.9409412200736505E-2</v>
      </c>
    </row>
    <row r="2379" spans="1:26" ht="14.4" x14ac:dyDescent="0.3">
      <c r="A2379" s="58">
        <v>41785</v>
      </c>
      <c r="B2379" s="53">
        <f>'Dataset 1 '!B2379</f>
        <v>19.25</v>
      </c>
      <c r="C2379" s="53">
        <f>'Dataset 1 '!C2379</f>
        <v>218195</v>
      </c>
      <c r="D2379" s="53">
        <f>'Dataset 1 '!D2379</f>
        <v>19.350000000000001</v>
      </c>
      <c r="E2379" s="53">
        <f>'Dataset 1 '!E2379</f>
        <v>19.38</v>
      </c>
      <c r="F2379" s="53">
        <f>'Dataset 1 '!F2379</f>
        <v>19.125</v>
      </c>
      <c r="G2379" s="31">
        <f t="shared" si="222"/>
        <v>-4.6535677352637084E-3</v>
      </c>
      <c r="H2379" s="31">
        <f t="shared" si="223"/>
        <v>7.9545693294536743E-3</v>
      </c>
      <c r="J2379" s="56">
        <v>41785</v>
      </c>
      <c r="K2379" s="57">
        <f>'Dataset 1 '!I2379</f>
        <v>33.972965000000002</v>
      </c>
      <c r="L2379" s="57">
        <f>'Dataset 1 '!J2379</f>
        <v>3222112.8</v>
      </c>
      <c r="M2379" s="57">
        <f>'Dataset 1 '!K2379</f>
        <v>34.201706000000001</v>
      </c>
      <c r="N2379" s="57">
        <f>'Dataset 1 '!L2379</f>
        <v>34.201706000000001</v>
      </c>
      <c r="O2379" s="57">
        <f>'Dataset 1 '!M2379</f>
        <v>33.918266000000003</v>
      </c>
      <c r="P2379" s="66">
        <f t="shared" si="224"/>
        <v>-8.7742774124477396E-4</v>
      </c>
      <c r="Q2379" s="55">
        <f t="shared" si="225"/>
        <v>4.9977721700493645E-3</v>
      </c>
      <c r="S2379" s="56">
        <v>41785</v>
      </c>
      <c r="T2379" s="57">
        <f>'Dataset 1 '!P2379</f>
        <v>2.84</v>
      </c>
      <c r="U2379" s="57">
        <f>'Dataset 1 '!Q2379</f>
        <v>3173976</v>
      </c>
      <c r="V2379" s="57">
        <f>'Dataset 1 '!R2379</f>
        <v>2.77</v>
      </c>
      <c r="W2379" s="57">
        <f>'Dataset 1 '!S2379</f>
        <v>2.84</v>
      </c>
      <c r="X2379" s="57">
        <f>'Dataset 1 '!T2379</f>
        <v>2.77</v>
      </c>
      <c r="Y2379" s="66">
        <f t="shared" si="226"/>
        <v>3.2727272727272716E-2</v>
      </c>
      <c r="Z2379" s="66">
        <f t="shared" si="227"/>
        <v>1.4988045011944747E-2</v>
      </c>
    </row>
    <row r="2380" spans="1:26" ht="14.4" x14ac:dyDescent="0.3">
      <c r="A2380" s="58">
        <v>41786</v>
      </c>
      <c r="B2380" s="53">
        <f>'Dataset 1 '!B2380</f>
        <v>19.3</v>
      </c>
      <c r="C2380" s="53">
        <f>'Dataset 1 '!C2380</f>
        <v>145016</v>
      </c>
      <c r="D2380" s="53">
        <f>'Dataset 1 '!D2380</f>
        <v>19.25</v>
      </c>
      <c r="E2380" s="53">
        <f>'Dataset 1 '!E2380</f>
        <v>19.32</v>
      </c>
      <c r="F2380" s="53">
        <f>'Dataset 1 '!F2380</f>
        <v>19.079999999999998</v>
      </c>
      <c r="G2380" s="31">
        <f t="shared" si="222"/>
        <v>2.5974025974027093E-3</v>
      </c>
      <c r="H2380" s="31">
        <f t="shared" si="223"/>
        <v>7.5071128047981949E-3</v>
      </c>
      <c r="J2380" s="56">
        <v>41786</v>
      </c>
      <c r="K2380" s="57">
        <f>'Dataset 1 '!I2380</f>
        <v>34.132089999999998</v>
      </c>
      <c r="L2380" s="57">
        <f>'Dataset 1 '!J2380</f>
        <v>3314099.6</v>
      </c>
      <c r="M2380" s="57">
        <f>'Dataset 1 '!K2380</f>
        <v>34.171869999999998</v>
      </c>
      <c r="N2380" s="57">
        <f>'Dataset 1 '!L2380</f>
        <v>34.231540000000003</v>
      </c>
      <c r="O2380" s="57">
        <f>'Dataset 1 '!M2380</f>
        <v>34.047558000000002</v>
      </c>
      <c r="P2380" s="66">
        <f t="shared" si="224"/>
        <v>4.6838714254111569E-3</v>
      </c>
      <c r="Q2380" s="55">
        <f t="shared" si="225"/>
        <v>3.2365020089537766E-3</v>
      </c>
      <c r="S2380" s="56">
        <v>41786</v>
      </c>
      <c r="T2380" s="57">
        <f>'Dataset 1 '!P2380</f>
        <v>2.88</v>
      </c>
      <c r="U2380" s="57">
        <f>'Dataset 1 '!Q2380</f>
        <v>3240618</v>
      </c>
      <c r="V2380" s="57">
        <f>'Dataset 1 '!R2380</f>
        <v>2.84</v>
      </c>
      <c r="W2380" s="57">
        <f>'Dataset 1 '!S2380</f>
        <v>2.9</v>
      </c>
      <c r="X2380" s="57">
        <f>'Dataset 1 '!T2380</f>
        <v>2.83</v>
      </c>
      <c r="Y2380" s="66">
        <f t="shared" si="226"/>
        <v>1.4084507042253502E-2</v>
      </c>
      <c r="Z2380" s="66">
        <f t="shared" si="227"/>
        <v>1.4674127684732677E-2</v>
      </c>
    </row>
    <row r="2381" spans="1:26" ht="14.4" x14ac:dyDescent="0.3">
      <c r="A2381" s="58">
        <v>41787</v>
      </c>
      <c r="B2381" s="53">
        <f>'Dataset 1 '!B2381</f>
        <v>19.36</v>
      </c>
      <c r="C2381" s="53">
        <f>'Dataset 1 '!C2381</f>
        <v>274934</v>
      </c>
      <c r="D2381" s="53">
        <f>'Dataset 1 '!D2381</f>
        <v>19.260000000000002</v>
      </c>
      <c r="E2381" s="53">
        <f>'Dataset 1 '!E2381</f>
        <v>19.399999999999999</v>
      </c>
      <c r="F2381" s="53">
        <f>'Dataset 1 '!F2381</f>
        <v>19.12</v>
      </c>
      <c r="G2381" s="31">
        <f t="shared" si="222"/>
        <v>3.1088082901553626E-3</v>
      </c>
      <c r="H2381" s="31">
        <f t="shared" si="223"/>
        <v>8.7310539460055507E-3</v>
      </c>
      <c r="J2381" s="56">
        <v>41787</v>
      </c>
      <c r="K2381" s="57">
        <f>'Dataset 1 '!I2381</f>
        <v>34.311104</v>
      </c>
      <c r="L2381" s="57">
        <f>'Dataset 1 '!J2381</f>
        <v>3573581.3</v>
      </c>
      <c r="M2381" s="57">
        <f>'Dataset 1 '!K2381</f>
        <v>34.311104</v>
      </c>
      <c r="N2381" s="57">
        <f>'Dataset 1 '!L2381</f>
        <v>34.450336</v>
      </c>
      <c r="O2381" s="57">
        <f>'Dataset 1 '!M2381</f>
        <v>34.181815999999998</v>
      </c>
      <c r="P2381" s="66">
        <f t="shared" si="224"/>
        <v>5.2447418250685107E-3</v>
      </c>
      <c r="Q2381" s="55">
        <f t="shared" si="225"/>
        <v>4.699357742485818E-3</v>
      </c>
      <c r="S2381" s="56">
        <v>41787</v>
      </c>
      <c r="T2381" s="57">
        <f>'Dataset 1 '!P2381</f>
        <v>2.8899998999999998</v>
      </c>
      <c r="U2381" s="57">
        <f>'Dataset 1 '!Q2381</f>
        <v>2944491</v>
      </c>
      <c r="V2381" s="57">
        <f>'Dataset 1 '!R2381</f>
        <v>2.89</v>
      </c>
      <c r="W2381" s="57">
        <f>'Dataset 1 '!S2381</f>
        <v>2.91</v>
      </c>
      <c r="X2381" s="57">
        <f>'Dataset 1 '!T2381</f>
        <v>2.87</v>
      </c>
      <c r="Y2381" s="66">
        <f t="shared" si="226"/>
        <v>3.4721874999998903E-3</v>
      </c>
      <c r="Z2381" s="66">
        <f t="shared" si="227"/>
        <v>8.3123985059821003E-3</v>
      </c>
    </row>
    <row r="2382" spans="1:26" ht="14.4" x14ac:dyDescent="0.3">
      <c r="A2382" s="58">
        <v>41788</v>
      </c>
      <c r="B2382" s="53">
        <f>'Dataset 1 '!B2382</f>
        <v>19.36</v>
      </c>
      <c r="C2382" s="53">
        <f>'Dataset 1 '!C2382</f>
        <v>178409</v>
      </c>
      <c r="D2382" s="53">
        <f>'Dataset 1 '!D2382</f>
        <v>19.36</v>
      </c>
      <c r="E2382" s="53">
        <f>'Dataset 1 '!E2382</f>
        <v>19.54</v>
      </c>
      <c r="F2382" s="53">
        <f>'Dataset 1 '!F2382</f>
        <v>19.260000000000002</v>
      </c>
      <c r="G2382" s="31">
        <f t="shared" si="222"/>
        <v>0</v>
      </c>
      <c r="H2382" s="31">
        <f t="shared" si="223"/>
        <v>8.6680441446280402E-3</v>
      </c>
      <c r="J2382" s="56">
        <v>41788</v>
      </c>
      <c r="K2382" s="57">
        <f>'Dataset 1 '!I2382</f>
        <v>34.330997000000004</v>
      </c>
      <c r="L2382" s="57">
        <f>'Dataset 1 '!J2382</f>
        <v>2727904</v>
      </c>
      <c r="M2382" s="57">
        <f>'Dataset 1 '!K2382</f>
        <v>34.171869999999998</v>
      </c>
      <c r="N2382" s="57">
        <f>'Dataset 1 '!L2382</f>
        <v>34.40061</v>
      </c>
      <c r="O2382" s="57">
        <f>'Dataset 1 '!M2382</f>
        <v>34.171869999999998</v>
      </c>
      <c r="P2382" s="66">
        <f t="shared" si="224"/>
        <v>5.7978315125040147E-4</v>
      </c>
      <c r="Q2382" s="55">
        <f t="shared" si="225"/>
        <v>4.0066475477619455E-3</v>
      </c>
      <c r="S2382" s="56">
        <v>41788</v>
      </c>
      <c r="T2382" s="57">
        <f>'Dataset 1 '!P2382</f>
        <v>2.8600001000000002</v>
      </c>
      <c r="U2382" s="57">
        <f>'Dataset 1 '!Q2382</f>
        <v>3480489</v>
      </c>
      <c r="V2382" s="57">
        <f>'Dataset 1 '!R2382</f>
        <v>2.87</v>
      </c>
      <c r="W2382" s="57">
        <f>'Dataset 1 '!S2382</f>
        <v>2.8849999999999998</v>
      </c>
      <c r="X2382" s="57">
        <f>'Dataset 1 '!T2382</f>
        <v>2.85</v>
      </c>
      <c r="Y2382" s="66">
        <f t="shared" si="226"/>
        <v>-1.038055399240656E-2</v>
      </c>
      <c r="Z2382" s="66">
        <f t="shared" si="227"/>
        <v>7.3303934155927539E-3</v>
      </c>
    </row>
    <row r="2383" spans="1:26" ht="14.4" x14ac:dyDescent="0.3">
      <c r="A2383" s="58">
        <v>41789</v>
      </c>
      <c r="B2383" s="53">
        <f>'Dataset 1 '!B2383</f>
        <v>19.25</v>
      </c>
      <c r="C2383" s="53">
        <f>'Dataset 1 '!C2383</f>
        <v>391180</v>
      </c>
      <c r="D2383" s="53">
        <f>'Dataset 1 '!D2383</f>
        <v>19.350000000000001</v>
      </c>
      <c r="E2383" s="53">
        <f>'Dataset 1 '!E2383</f>
        <v>19.36</v>
      </c>
      <c r="F2383" s="53">
        <f>'Dataset 1 '!F2383</f>
        <v>19.16</v>
      </c>
      <c r="G2383" s="31">
        <f t="shared" si="222"/>
        <v>-5.6818181818181213E-3</v>
      </c>
      <c r="H2383" s="31">
        <f t="shared" si="223"/>
        <v>6.2364133034328081E-3</v>
      </c>
      <c r="J2383" s="56">
        <v>41789</v>
      </c>
      <c r="K2383" s="57">
        <f>'Dataset 1 '!I2383</f>
        <v>34.231540000000003</v>
      </c>
      <c r="L2383" s="57">
        <f>'Dataset 1 '!J2383</f>
        <v>8486952</v>
      </c>
      <c r="M2383" s="57">
        <f>'Dataset 1 '!K2383</f>
        <v>34.380721999999999</v>
      </c>
      <c r="N2383" s="57">
        <f>'Dataset 1 '!L2383</f>
        <v>34.380721999999999</v>
      </c>
      <c r="O2383" s="57">
        <f>'Dataset 1 '!M2383</f>
        <v>34.062472999999997</v>
      </c>
      <c r="P2383" s="66">
        <f t="shared" si="224"/>
        <v>-2.8970029620754012E-3</v>
      </c>
      <c r="Q2383" s="55">
        <f t="shared" si="225"/>
        <v>5.5850513760279134E-3</v>
      </c>
      <c r="S2383" s="56">
        <v>41789</v>
      </c>
      <c r="T2383" s="57">
        <f>'Dataset 1 '!P2383</f>
        <v>2.85</v>
      </c>
      <c r="U2383" s="57">
        <f>'Dataset 1 '!Q2383</f>
        <v>5222577</v>
      </c>
      <c r="V2383" s="57">
        <f>'Dataset 1 '!R2383</f>
        <v>2.88</v>
      </c>
      <c r="W2383" s="57">
        <f>'Dataset 1 '!S2383</f>
        <v>2.9</v>
      </c>
      <c r="X2383" s="57">
        <f>'Dataset 1 '!T2383</f>
        <v>2.85</v>
      </c>
      <c r="Y2383" s="66">
        <f t="shared" si="226"/>
        <v>-3.4965383392818739E-3</v>
      </c>
      <c r="Z2383" s="66">
        <f t="shared" si="227"/>
        <v>1.0444805949537152E-2</v>
      </c>
    </row>
    <row r="2384" spans="1:26" ht="14.4" x14ac:dyDescent="0.3">
      <c r="A2384" s="58">
        <v>41792</v>
      </c>
      <c r="B2384" s="53">
        <f>'Dataset 1 '!B2384</f>
        <v>19.79</v>
      </c>
      <c r="C2384" s="53">
        <f>'Dataset 1 '!C2384</f>
        <v>542067</v>
      </c>
      <c r="D2384" s="53">
        <f>'Dataset 1 '!D2384</f>
        <v>19.3</v>
      </c>
      <c r="E2384" s="53">
        <f>'Dataset 1 '!E2384</f>
        <v>19.8</v>
      </c>
      <c r="F2384" s="53">
        <f>'Dataset 1 '!F2384</f>
        <v>19.27</v>
      </c>
      <c r="G2384" s="31">
        <f t="shared" si="222"/>
        <v>2.8051948051948106E-2</v>
      </c>
      <c r="H2384" s="31">
        <f t="shared" si="223"/>
        <v>1.6294700017627659E-2</v>
      </c>
      <c r="J2384" s="56">
        <v>41792</v>
      </c>
      <c r="K2384" s="57">
        <f>'Dataset 1 '!I2384</f>
        <v>34.410556999999997</v>
      </c>
      <c r="L2384" s="57">
        <f>'Dataset 1 '!J2384</f>
        <v>3300745.4</v>
      </c>
      <c r="M2384" s="57">
        <f>'Dataset 1 '!K2384</f>
        <v>34.301163000000003</v>
      </c>
      <c r="N2384" s="57">
        <f>'Dataset 1 '!L2384</f>
        <v>34.510010000000001</v>
      </c>
      <c r="O2384" s="57">
        <f>'Dataset 1 '!M2384</f>
        <v>34.231540000000003</v>
      </c>
      <c r="P2384" s="66">
        <f t="shared" si="224"/>
        <v>5.2295923583920434E-3</v>
      </c>
      <c r="Q2384" s="55">
        <f t="shared" si="225"/>
        <v>4.8657382153881696E-3</v>
      </c>
      <c r="S2384" s="56">
        <v>41792</v>
      </c>
      <c r="T2384" s="57">
        <f>'Dataset 1 '!P2384</f>
        <v>2.88</v>
      </c>
      <c r="U2384" s="57">
        <f>'Dataset 1 '!Q2384</f>
        <v>4544412</v>
      </c>
      <c r="V2384" s="57">
        <f>'Dataset 1 '!R2384</f>
        <v>2.85</v>
      </c>
      <c r="W2384" s="57">
        <f>'Dataset 1 '!S2384</f>
        <v>2.9</v>
      </c>
      <c r="X2384" s="57">
        <f>'Dataset 1 '!T2384</f>
        <v>2.83</v>
      </c>
      <c r="Y2384" s="66">
        <f t="shared" si="226"/>
        <v>1.0526315789473717E-2</v>
      </c>
      <c r="Z2384" s="66">
        <f t="shared" si="227"/>
        <v>1.4674127684732677E-2</v>
      </c>
    </row>
    <row r="2385" spans="1:26" ht="14.4" x14ac:dyDescent="0.3">
      <c r="A2385" s="58">
        <v>41793</v>
      </c>
      <c r="B2385" s="53">
        <f>'Dataset 1 '!B2385</f>
        <v>19.68</v>
      </c>
      <c r="C2385" s="53">
        <f>'Dataset 1 '!C2385</f>
        <v>352425</v>
      </c>
      <c r="D2385" s="53">
        <f>'Dataset 1 '!D2385</f>
        <v>19.8</v>
      </c>
      <c r="E2385" s="53">
        <f>'Dataset 1 '!E2385</f>
        <v>19.8</v>
      </c>
      <c r="F2385" s="53">
        <f>'Dataset 1 '!F2385</f>
        <v>19.579999999999998</v>
      </c>
      <c r="G2385" s="31">
        <f t="shared" si="222"/>
        <v>-5.5583628094997284E-3</v>
      </c>
      <c r="H2385" s="31">
        <f t="shared" si="223"/>
        <v>6.7102508642576438E-3</v>
      </c>
      <c r="J2385" s="56">
        <v>41793</v>
      </c>
      <c r="K2385" s="57">
        <f>'Dataset 1 '!I2385</f>
        <v>34.261380000000003</v>
      </c>
      <c r="L2385" s="57">
        <f>'Dataset 1 '!J2385</f>
        <v>5075339.3999999901</v>
      </c>
      <c r="M2385" s="57">
        <f>'Dataset 1 '!K2385</f>
        <v>34.460284999999999</v>
      </c>
      <c r="N2385" s="57">
        <f>'Dataset 1 '!L2385</f>
        <v>34.500064999999999</v>
      </c>
      <c r="O2385" s="57">
        <f>'Dataset 1 '!M2385</f>
        <v>34.231540000000003</v>
      </c>
      <c r="P2385" s="66">
        <f t="shared" si="224"/>
        <v>-4.3352102670117798E-3</v>
      </c>
      <c r="Q2385" s="55">
        <f t="shared" si="225"/>
        <v>4.6926451932741229E-3</v>
      </c>
      <c r="S2385" s="56">
        <v>41793</v>
      </c>
      <c r="T2385" s="57">
        <f>'Dataset 1 '!P2385</f>
        <v>2.83</v>
      </c>
      <c r="U2385" s="57">
        <f>'Dataset 1 '!Q2385</f>
        <v>2556426</v>
      </c>
      <c r="V2385" s="57">
        <f>'Dataset 1 '!R2385</f>
        <v>2.88</v>
      </c>
      <c r="W2385" s="57">
        <f>'Dataset 1 '!S2385</f>
        <v>2.8849999999999998</v>
      </c>
      <c r="X2385" s="57">
        <f>'Dataset 1 '!T2385</f>
        <v>2.83</v>
      </c>
      <c r="Y2385" s="66">
        <f t="shared" si="226"/>
        <v>-1.7361111111111049E-2</v>
      </c>
      <c r="Z2385" s="66">
        <f t="shared" si="227"/>
        <v>1.1559715150788267E-2</v>
      </c>
    </row>
    <row r="2386" spans="1:26" ht="14.4" x14ac:dyDescent="0.3">
      <c r="A2386" s="58">
        <v>41794</v>
      </c>
      <c r="B2386" s="53">
        <f>'Dataset 1 '!B2386</f>
        <v>19.53</v>
      </c>
      <c r="C2386" s="53">
        <f>'Dataset 1 '!C2386</f>
        <v>336480</v>
      </c>
      <c r="D2386" s="53">
        <f>'Dataset 1 '!D2386</f>
        <v>19.670000000000002</v>
      </c>
      <c r="E2386" s="53">
        <f>'Dataset 1 '!E2386</f>
        <v>19.684999999999999</v>
      </c>
      <c r="F2386" s="53">
        <f>'Dataset 1 '!F2386</f>
        <v>19.39</v>
      </c>
      <c r="G2386" s="31">
        <f t="shared" si="222"/>
        <v>-7.6219512195121464E-3</v>
      </c>
      <c r="H2386" s="31">
        <f t="shared" si="223"/>
        <v>9.0681469652447132E-3</v>
      </c>
      <c r="J2386" s="56">
        <v>41794</v>
      </c>
      <c r="K2386" s="57">
        <f>'Dataset 1 '!I2386</f>
        <v>34.151980000000002</v>
      </c>
      <c r="L2386" s="57">
        <f>'Dataset 1 '!J2386</f>
        <v>4308126</v>
      </c>
      <c r="M2386" s="57">
        <f>'Dataset 1 '!K2386</f>
        <v>34.221595999999998</v>
      </c>
      <c r="N2386" s="57">
        <f>'Dataset 1 '!L2386</f>
        <v>34.291213999999997</v>
      </c>
      <c r="O2386" s="57">
        <f>'Dataset 1 '!M2386</f>
        <v>34.052529999999997</v>
      </c>
      <c r="P2386" s="66">
        <f t="shared" si="224"/>
        <v>-3.1930996357998342E-3</v>
      </c>
      <c r="Q2386" s="55">
        <f t="shared" si="225"/>
        <v>4.1948223760967006E-3</v>
      </c>
      <c r="S2386" s="56">
        <v>41794</v>
      </c>
      <c r="T2386" s="57">
        <f>'Dataset 1 '!P2386</f>
        <v>2.88</v>
      </c>
      <c r="U2386" s="57">
        <f>'Dataset 1 '!Q2386</f>
        <v>4433198</v>
      </c>
      <c r="V2386" s="57">
        <f>'Dataset 1 '!R2386</f>
        <v>2.84</v>
      </c>
      <c r="W2386" s="57">
        <f>'Dataset 1 '!S2386</f>
        <v>2.88</v>
      </c>
      <c r="X2386" s="57">
        <f>'Dataset 1 '!T2386</f>
        <v>2.83</v>
      </c>
      <c r="Y2386" s="66">
        <f t="shared" si="226"/>
        <v>1.7667844522968101E-2</v>
      </c>
      <c r="Z2386" s="66">
        <f t="shared" si="227"/>
        <v>1.0517978195060942E-2</v>
      </c>
    </row>
    <row r="2387" spans="1:26" ht="14.4" x14ac:dyDescent="0.3">
      <c r="A2387" s="58">
        <v>41795</v>
      </c>
      <c r="B2387" s="53">
        <f>'Dataset 1 '!B2387</f>
        <v>19.47</v>
      </c>
      <c r="C2387" s="53">
        <f>'Dataset 1 '!C2387</f>
        <v>288197</v>
      </c>
      <c r="D2387" s="53">
        <f>'Dataset 1 '!D2387</f>
        <v>19.440000000000001</v>
      </c>
      <c r="E2387" s="53">
        <f>'Dataset 1 '!E2387</f>
        <v>19.54</v>
      </c>
      <c r="F2387" s="53">
        <f>'Dataset 1 '!F2387</f>
        <v>19.3</v>
      </c>
      <c r="G2387" s="31">
        <f t="shared" si="222"/>
        <v>-3.0721966205837781E-3</v>
      </c>
      <c r="H2387" s="31">
        <f t="shared" si="223"/>
        <v>7.422066095226899E-3</v>
      </c>
      <c r="J2387" s="56">
        <v>41795</v>
      </c>
      <c r="K2387" s="57">
        <f>'Dataset 1 '!I2387</f>
        <v>34.012749999999997</v>
      </c>
      <c r="L2387" s="57">
        <f>'Dataset 1 '!J2387</f>
        <v>4496144.5</v>
      </c>
      <c r="M2387" s="57">
        <f>'Dataset 1 '!K2387</f>
        <v>34.251429999999999</v>
      </c>
      <c r="N2387" s="57">
        <f>'Dataset 1 '!L2387</f>
        <v>34.251429999999999</v>
      </c>
      <c r="O2387" s="57">
        <f>'Dataset 1 '!M2387</f>
        <v>33.828760000000003</v>
      </c>
      <c r="P2387" s="66">
        <f t="shared" si="224"/>
        <v>-4.0767768076698241E-3</v>
      </c>
      <c r="Q2387" s="55">
        <f t="shared" si="225"/>
        <v>7.4571609067644691E-3</v>
      </c>
      <c r="S2387" s="56">
        <v>41795</v>
      </c>
      <c r="T2387" s="57">
        <f>'Dataset 1 '!P2387</f>
        <v>2.94</v>
      </c>
      <c r="U2387" s="57">
        <f>'Dataset 1 '!Q2387</f>
        <v>5605533</v>
      </c>
      <c r="V2387" s="57">
        <f>'Dataset 1 '!R2387</f>
        <v>2.88</v>
      </c>
      <c r="W2387" s="57">
        <f>'Dataset 1 '!S2387</f>
        <v>2.94</v>
      </c>
      <c r="X2387" s="57">
        <f>'Dataset 1 '!T2387</f>
        <v>2.87</v>
      </c>
      <c r="Y2387" s="66">
        <f t="shared" si="226"/>
        <v>2.0833333333333259E-2</v>
      </c>
      <c r="Z2387" s="66">
        <f t="shared" si="227"/>
        <v>1.4472054599248448E-2</v>
      </c>
    </row>
    <row r="2388" spans="1:26" ht="14.4" x14ac:dyDescent="0.3">
      <c r="A2388" s="58">
        <v>41796</v>
      </c>
      <c r="B2388" s="53">
        <f>'Dataset 1 '!B2388</f>
        <v>19.46</v>
      </c>
      <c r="C2388" s="53">
        <f>'Dataset 1 '!C2388</f>
        <v>404374</v>
      </c>
      <c r="D2388" s="53">
        <f>'Dataset 1 '!D2388</f>
        <v>19.41</v>
      </c>
      <c r="E2388" s="53">
        <f>'Dataset 1 '!E2388</f>
        <v>19.61</v>
      </c>
      <c r="F2388" s="53">
        <f>'Dataset 1 '!F2388</f>
        <v>19.32</v>
      </c>
      <c r="G2388" s="31">
        <f t="shared" si="222"/>
        <v>-5.1361068310207258E-4</v>
      </c>
      <c r="H2388" s="31">
        <f t="shared" si="223"/>
        <v>8.9476481327546414E-3</v>
      </c>
      <c r="J2388" s="56">
        <v>41796</v>
      </c>
      <c r="K2388" s="57">
        <f>'Dataset 1 '!I2388</f>
        <v>34.36083</v>
      </c>
      <c r="L2388" s="57">
        <f>'Dataset 1 '!J2388</f>
        <v>4689044.3999999901</v>
      </c>
      <c r="M2388" s="57">
        <f>'Dataset 1 '!K2388</f>
        <v>34.132089999999998</v>
      </c>
      <c r="N2388" s="57">
        <f>'Dataset 1 '!L2388</f>
        <v>34.450336</v>
      </c>
      <c r="O2388" s="57">
        <f>'Dataset 1 '!M2388</f>
        <v>34.052529999999997</v>
      </c>
      <c r="P2388" s="66">
        <f t="shared" si="224"/>
        <v>1.0233809380306047E-2</v>
      </c>
      <c r="Q2388" s="55">
        <f t="shared" si="225"/>
        <v>6.9751690702909413E-3</v>
      </c>
      <c r="S2388" s="56">
        <v>41796</v>
      </c>
      <c r="T2388" s="57">
        <f>'Dataset 1 '!P2388</f>
        <v>2.93</v>
      </c>
      <c r="U2388" s="57">
        <f>'Dataset 1 '!Q2388</f>
        <v>3230234</v>
      </c>
      <c r="V2388" s="57">
        <f>'Dataset 1 '!R2388</f>
        <v>2.94</v>
      </c>
      <c r="W2388" s="57">
        <f>'Dataset 1 '!S2388</f>
        <v>2.94</v>
      </c>
      <c r="X2388" s="57">
        <f>'Dataset 1 '!T2388</f>
        <v>2.9</v>
      </c>
      <c r="Y2388" s="66">
        <f t="shared" si="226"/>
        <v>-3.4013605442175798E-3</v>
      </c>
      <c r="Z2388" s="66">
        <f t="shared" si="227"/>
        <v>8.2269944665330618E-3</v>
      </c>
    </row>
    <row r="2389" spans="1:26" ht="14.4" x14ac:dyDescent="0.3">
      <c r="A2389" s="58">
        <v>41800</v>
      </c>
      <c r="B2389" s="53">
        <f>'Dataset 1 '!B2389</f>
        <v>19.36</v>
      </c>
      <c r="C2389" s="53">
        <f>'Dataset 1 '!C2389</f>
        <v>381077</v>
      </c>
      <c r="D2389" s="53">
        <f>'Dataset 1 '!D2389</f>
        <v>19.45</v>
      </c>
      <c r="E2389" s="53">
        <f>'Dataset 1 '!E2389</f>
        <v>19.600000000000001</v>
      </c>
      <c r="F2389" s="53">
        <f>'Dataset 1 '!F2389</f>
        <v>19.239999999999998</v>
      </c>
      <c r="G2389" s="31">
        <f t="shared" si="222"/>
        <v>-5.1387461459404538E-3</v>
      </c>
      <c r="H2389" s="31">
        <f t="shared" si="223"/>
        <v>1.1133276274293492E-2</v>
      </c>
      <c r="J2389" s="56">
        <v>41800</v>
      </c>
      <c r="K2389" s="57">
        <f>'Dataset 1 '!I2389</f>
        <v>34.440395000000002</v>
      </c>
      <c r="L2389" s="57">
        <f>'Dataset 1 '!J2389</f>
        <v>3467789</v>
      </c>
      <c r="M2389" s="57">
        <f>'Dataset 1 '!K2389</f>
        <v>34.599518000000003</v>
      </c>
      <c r="N2389" s="57">
        <f>'Dataset 1 '!L2389</f>
        <v>34.629353000000002</v>
      </c>
      <c r="O2389" s="57">
        <f>'Dataset 1 '!M2389</f>
        <v>34.350887</v>
      </c>
      <c r="P2389" s="66">
        <f t="shared" si="224"/>
        <v>2.3155727029877671E-3</v>
      </c>
      <c r="Q2389" s="55">
        <f t="shared" si="225"/>
        <v>4.8488316307938066E-3</v>
      </c>
      <c r="S2389" s="56">
        <v>41800</v>
      </c>
      <c r="T2389" s="57">
        <f>'Dataset 1 '!P2389</f>
        <v>2.93</v>
      </c>
      <c r="U2389" s="57">
        <f>'Dataset 1 '!Q2389</f>
        <v>2860480</v>
      </c>
      <c r="V2389" s="57">
        <f>'Dataset 1 '!R2389</f>
        <v>2.93</v>
      </c>
      <c r="W2389" s="57">
        <f>'Dataset 1 '!S2389</f>
        <v>2.9449999999999998</v>
      </c>
      <c r="X2389" s="57">
        <f>'Dataset 1 '!T2389</f>
        <v>2.92</v>
      </c>
      <c r="Y2389" s="66">
        <f t="shared" si="226"/>
        <v>0</v>
      </c>
      <c r="Z2389" s="66">
        <f t="shared" si="227"/>
        <v>5.1199048741709706E-3</v>
      </c>
    </row>
    <row r="2390" spans="1:26" ht="14.4" x14ac:dyDescent="0.3">
      <c r="A2390" s="58">
        <v>41801</v>
      </c>
      <c r="B2390" s="53">
        <f>'Dataset 1 '!B2390</f>
        <v>19.32</v>
      </c>
      <c r="C2390" s="53">
        <f>'Dataset 1 '!C2390</f>
        <v>303469</v>
      </c>
      <c r="D2390" s="53">
        <f>'Dataset 1 '!D2390</f>
        <v>19.260000000000002</v>
      </c>
      <c r="E2390" s="53">
        <f>'Dataset 1 '!E2390</f>
        <v>19.36</v>
      </c>
      <c r="F2390" s="53">
        <f>'Dataset 1 '!F2390</f>
        <v>19.13</v>
      </c>
      <c r="G2390" s="31">
        <f t="shared" si="222"/>
        <v>-2.0661157024792765E-3</v>
      </c>
      <c r="H2390" s="31">
        <f t="shared" si="223"/>
        <v>7.177486158926355E-3</v>
      </c>
      <c r="J2390" s="56">
        <v>41801</v>
      </c>
      <c r="K2390" s="57">
        <f>'Dataset 1 '!I2390</f>
        <v>34.559733999999999</v>
      </c>
      <c r="L2390" s="57">
        <f>'Dataset 1 '!J2390</f>
        <v>4110656.6999999899</v>
      </c>
      <c r="M2390" s="57">
        <f>'Dataset 1 '!K2390</f>
        <v>34.460284999999999</v>
      </c>
      <c r="N2390" s="57">
        <f>'Dataset 1 '!L2390</f>
        <v>34.718859999999999</v>
      </c>
      <c r="O2390" s="57">
        <f>'Dataset 1 '!M2390</f>
        <v>34.390667000000001</v>
      </c>
      <c r="P2390" s="66">
        <f t="shared" si="224"/>
        <v>3.4650880165572051E-3</v>
      </c>
      <c r="Q2390" s="55">
        <f t="shared" si="225"/>
        <v>5.7040316606994058E-3</v>
      </c>
      <c r="S2390" s="56">
        <v>41801</v>
      </c>
      <c r="T2390" s="57">
        <f>'Dataset 1 '!P2390</f>
        <v>2.96</v>
      </c>
      <c r="U2390" s="57">
        <f>'Dataset 1 '!Q2390</f>
        <v>3909294</v>
      </c>
      <c r="V2390" s="57">
        <f>'Dataset 1 '!R2390</f>
        <v>2.91</v>
      </c>
      <c r="W2390" s="57">
        <f>'Dataset 1 '!S2390</f>
        <v>2.96</v>
      </c>
      <c r="X2390" s="57">
        <f>'Dataset 1 '!T2390</f>
        <v>2.9</v>
      </c>
      <c r="Y2390" s="66">
        <f t="shared" si="226"/>
        <v>1.0238907849829282E-2</v>
      </c>
      <c r="Z2390" s="66">
        <f t="shared" si="227"/>
        <v>1.2298611447881211E-2</v>
      </c>
    </row>
    <row r="2391" spans="1:26" ht="14.4" x14ac:dyDescent="0.3">
      <c r="A2391" s="58">
        <v>41802</v>
      </c>
      <c r="B2391" s="53">
        <f>'Dataset 1 '!B2391</f>
        <v>19.5</v>
      </c>
      <c r="C2391" s="53">
        <f>'Dataset 1 '!C2391</f>
        <v>400028</v>
      </c>
      <c r="D2391" s="53">
        <f>'Dataset 1 '!D2391</f>
        <v>19.2</v>
      </c>
      <c r="E2391" s="53">
        <f>'Dataset 1 '!E2391</f>
        <v>19.61</v>
      </c>
      <c r="F2391" s="53">
        <f>'Dataset 1 '!F2391</f>
        <v>19.16</v>
      </c>
      <c r="G2391" s="31">
        <f t="shared" si="222"/>
        <v>9.3167701863354768E-3</v>
      </c>
      <c r="H2391" s="31">
        <f t="shared" si="223"/>
        <v>1.3941948885046313E-2</v>
      </c>
      <c r="J2391" s="56">
        <v>41802</v>
      </c>
      <c r="K2391" s="57">
        <f>'Dataset 1 '!I2391</f>
        <v>34.390667000000001</v>
      </c>
      <c r="L2391" s="57">
        <f>'Dataset 1 '!J2391</f>
        <v>4656210</v>
      </c>
      <c r="M2391" s="57">
        <f>'Dataset 1 '!K2391</f>
        <v>34.500064999999999</v>
      </c>
      <c r="N2391" s="57">
        <f>'Dataset 1 '!L2391</f>
        <v>34.569679999999998</v>
      </c>
      <c r="O2391" s="57">
        <f>'Dataset 1 '!M2391</f>
        <v>34.370776999999997</v>
      </c>
      <c r="P2391" s="66">
        <f t="shared" si="224"/>
        <v>-4.8920226064239625E-3</v>
      </c>
      <c r="Q2391" s="55">
        <f t="shared" si="225"/>
        <v>3.4654181849783638E-3</v>
      </c>
      <c r="S2391" s="56">
        <v>41802</v>
      </c>
      <c r="T2391" s="57">
        <f>'Dataset 1 '!P2391</f>
        <v>2.98</v>
      </c>
      <c r="U2391" s="57">
        <f>'Dataset 1 '!Q2391</f>
        <v>3098043</v>
      </c>
      <c r="V2391" s="57">
        <f>'Dataset 1 '!R2391</f>
        <v>2.92</v>
      </c>
      <c r="W2391" s="57">
        <f>'Dataset 1 '!S2391</f>
        <v>2.98</v>
      </c>
      <c r="X2391" s="57">
        <f>'Dataset 1 '!T2391</f>
        <v>2.91</v>
      </c>
      <c r="Y2391" s="66">
        <f t="shared" si="226"/>
        <v>6.7567567567567988E-3</v>
      </c>
      <c r="Z2391" s="66">
        <f t="shared" si="227"/>
        <v>1.4275471551865223E-2</v>
      </c>
    </row>
    <row r="2392" spans="1:26" ht="14.4" x14ac:dyDescent="0.3">
      <c r="A2392" s="58">
        <v>41803</v>
      </c>
      <c r="B2392" s="53">
        <f>'Dataset 1 '!B2392</f>
        <v>19.27</v>
      </c>
      <c r="C2392" s="53">
        <f>'Dataset 1 '!C2392</f>
        <v>464796</v>
      </c>
      <c r="D2392" s="53">
        <f>'Dataset 1 '!D2392</f>
        <v>19.21</v>
      </c>
      <c r="E2392" s="53">
        <f>'Dataset 1 '!E2392</f>
        <v>19.309999999999999</v>
      </c>
      <c r="F2392" s="53">
        <f>'Dataset 1 '!F2392</f>
        <v>19.09</v>
      </c>
      <c r="G2392" s="31">
        <f t="shared" si="222"/>
        <v>-1.179487179487182E-2</v>
      </c>
      <c r="H2392" s="31">
        <f t="shared" si="223"/>
        <v>6.8815057590236057E-3</v>
      </c>
      <c r="J2392" s="56">
        <v>41803</v>
      </c>
      <c r="K2392" s="57">
        <f>'Dataset 1 '!I2392</f>
        <v>34.072420000000001</v>
      </c>
      <c r="L2392" s="57">
        <f>'Dataset 1 '!J2392</f>
        <v>5963269</v>
      </c>
      <c r="M2392" s="57">
        <f>'Dataset 1 '!K2392</f>
        <v>34.122146999999998</v>
      </c>
      <c r="N2392" s="57">
        <f>'Dataset 1 '!L2392</f>
        <v>34.301163000000003</v>
      </c>
      <c r="O2392" s="57">
        <f>'Dataset 1 '!M2392</f>
        <v>33.853622000000001</v>
      </c>
      <c r="P2392" s="66">
        <f t="shared" si="224"/>
        <v>-9.2538769312034974E-3</v>
      </c>
      <c r="Q2392" s="55">
        <f t="shared" si="225"/>
        <v>7.8873295610078914E-3</v>
      </c>
      <c r="S2392" s="56">
        <v>41803</v>
      </c>
      <c r="T2392" s="57">
        <f>'Dataset 1 '!P2392</f>
        <v>2.85</v>
      </c>
      <c r="U2392" s="57">
        <f>'Dataset 1 '!Q2392</f>
        <v>5036328</v>
      </c>
      <c r="V2392" s="57">
        <f>'Dataset 1 '!R2392</f>
        <v>2.93</v>
      </c>
      <c r="W2392" s="57">
        <f>'Dataset 1 '!S2392</f>
        <v>2.95</v>
      </c>
      <c r="X2392" s="57">
        <f>'Dataset 1 '!T2392</f>
        <v>2.85</v>
      </c>
      <c r="Y2392" s="66">
        <f t="shared" si="226"/>
        <v>-4.3624161073825496E-2</v>
      </c>
      <c r="Z2392" s="66">
        <f t="shared" si="227"/>
        <v>2.0711059436218312E-2</v>
      </c>
    </row>
    <row r="2393" spans="1:26" ht="14.4" x14ac:dyDescent="0.3">
      <c r="A2393" s="58">
        <v>41806</v>
      </c>
      <c r="B2393" s="53">
        <f>'Dataset 1 '!B2393</f>
        <v>19.3</v>
      </c>
      <c r="C2393" s="53">
        <f>'Dataset 1 '!C2393</f>
        <v>308926</v>
      </c>
      <c r="D2393" s="53">
        <f>'Dataset 1 '!D2393</f>
        <v>19.18</v>
      </c>
      <c r="E2393" s="53">
        <f>'Dataset 1 '!E2393</f>
        <v>19.43</v>
      </c>
      <c r="F2393" s="53">
        <f>'Dataset 1 '!F2393</f>
        <v>19.12</v>
      </c>
      <c r="G2393" s="31">
        <f t="shared" si="222"/>
        <v>1.5568240788792487E-3</v>
      </c>
      <c r="H2393" s="31">
        <f t="shared" si="223"/>
        <v>9.6590395095697244E-3</v>
      </c>
      <c r="J2393" s="56">
        <v>41806</v>
      </c>
      <c r="K2393" s="57">
        <f>'Dataset 1 '!I2393</f>
        <v>34.112197999999999</v>
      </c>
      <c r="L2393" s="57">
        <f>'Dataset 1 '!J2393</f>
        <v>4863126.5</v>
      </c>
      <c r="M2393" s="57">
        <f>'Dataset 1 '!K2393</f>
        <v>33.963023999999997</v>
      </c>
      <c r="N2393" s="57">
        <f>'Dataset 1 '!L2393</f>
        <v>34.122146999999998</v>
      </c>
      <c r="O2393" s="57">
        <f>'Dataset 1 '!M2393</f>
        <v>33.828760000000003</v>
      </c>
      <c r="P2393" s="66">
        <f t="shared" si="224"/>
        <v>1.1674544983890645E-3</v>
      </c>
      <c r="Q2393" s="55">
        <f t="shared" si="225"/>
        <v>5.186036588725457E-3</v>
      </c>
      <c r="S2393" s="56">
        <v>41806</v>
      </c>
      <c r="T2393" s="57">
        <f>'Dataset 1 '!P2393</f>
        <v>2.84</v>
      </c>
      <c r="U2393" s="57">
        <f>'Dataset 1 '!Q2393</f>
        <v>3654947</v>
      </c>
      <c r="V2393" s="57">
        <f>'Dataset 1 '!R2393</f>
        <v>2.85</v>
      </c>
      <c r="W2393" s="57">
        <f>'Dataset 1 '!S2393</f>
        <v>2.8600001000000002</v>
      </c>
      <c r="X2393" s="57">
        <f>'Dataset 1 '!T2393</f>
        <v>2.83</v>
      </c>
      <c r="Y2393" s="66">
        <f t="shared" si="226"/>
        <v>-3.5087719298246833E-3</v>
      </c>
      <c r="Z2393" s="66">
        <f t="shared" si="227"/>
        <v>6.332886756213056E-3</v>
      </c>
    </row>
    <row r="2394" spans="1:26" ht="14.4" x14ac:dyDescent="0.3">
      <c r="A2394" s="58">
        <v>41807</v>
      </c>
      <c r="B2394" s="53">
        <f>'Dataset 1 '!B2394</f>
        <v>19.43</v>
      </c>
      <c r="C2394" s="53">
        <f>'Dataset 1 '!C2394</f>
        <v>293841</v>
      </c>
      <c r="D2394" s="53">
        <f>'Dataset 1 '!D2394</f>
        <v>19.23</v>
      </c>
      <c r="E2394" s="53">
        <f>'Dataset 1 '!E2394</f>
        <v>19.53</v>
      </c>
      <c r="F2394" s="53">
        <f>'Dataset 1 '!F2394</f>
        <v>19</v>
      </c>
      <c r="G2394" s="31">
        <f t="shared" si="222"/>
        <v>6.7357512953367671E-3</v>
      </c>
      <c r="H2394" s="31">
        <f t="shared" si="223"/>
        <v>1.6523099718281389E-2</v>
      </c>
      <c r="J2394" s="56">
        <v>41807</v>
      </c>
      <c r="K2394" s="57">
        <f>'Dataset 1 '!I2394</f>
        <v>33.953074999999998</v>
      </c>
      <c r="L2394" s="57">
        <f>'Dataset 1 '!J2394</f>
        <v>3736925.5</v>
      </c>
      <c r="M2394" s="57">
        <f>'Dataset 1 '!K2394</f>
        <v>33.893405999999999</v>
      </c>
      <c r="N2394" s="57">
        <f>'Dataset 1 '!L2394</f>
        <v>34.156956000000001</v>
      </c>
      <c r="O2394" s="57">
        <f>'Dataset 1 '!M2394</f>
        <v>33.873516000000002</v>
      </c>
      <c r="P2394" s="66">
        <f t="shared" si="224"/>
        <v>-4.6646950161347567E-3</v>
      </c>
      <c r="Q2394" s="55">
        <f t="shared" si="225"/>
        <v>5.0043472498495761E-3</v>
      </c>
      <c r="S2394" s="56">
        <v>41807</v>
      </c>
      <c r="T2394" s="57">
        <f>'Dataset 1 '!P2394</f>
        <v>2.81</v>
      </c>
      <c r="U2394" s="57">
        <f>'Dataset 1 '!Q2394</f>
        <v>2030883</v>
      </c>
      <c r="V2394" s="57">
        <f>'Dataset 1 '!R2394</f>
        <v>2.82</v>
      </c>
      <c r="W2394" s="57">
        <f>'Dataset 1 '!S2394</f>
        <v>2.84</v>
      </c>
      <c r="X2394" s="57">
        <f>'Dataset 1 '!T2394</f>
        <v>2.8</v>
      </c>
      <c r="Y2394" s="66">
        <f t="shared" si="226"/>
        <v>-1.0563380281690127E-2</v>
      </c>
      <c r="Z2394" s="66">
        <f t="shared" si="227"/>
        <v>8.5187414746476075E-3</v>
      </c>
    </row>
    <row r="2395" spans="1:26" ht="14.4" x14ac:dyDescent="0.3">
      <c r="A2395" s="58">
        <v>41808</v>
      </c>
      <c r="B2395" s="53">
        <f>'Dataset 1 '!B2395</f>
        <v>19.600000000000001</v>
      </c>
      <c r="C2395" s="53">
        <f>'Dataset 1 '!C2395</f>
        <v>385666</v>
      </c>
      <c r="D2395" s="53">
        <f>'Dataset 1 '!D2395</f>
        <v>19.34</v>
      </c>
      <c r="E2395" s="53">
        <f>'Dataset 1 '!E2395</f>
        <v>19.795000000000002</v>
      </c>
      <c r="F2395" s="53">
        <f>'Dataset 1 '!F2395</f>
        <v>19.28</v>
      </c>
      <c r="G2395" s="31">
        <f t="shared" si="222"/>
        <v>8.7493566649512466E-3</v>
      </c>
      <c r="H2395" s="31">
        <f t="shared" si="223"/>
        <v>1.5831448785706949E-2</v>
      </c>
      <c r="J2395" s="56">
        <v>41808</v>
      </c>
      <c r="K2395" s="57">
        <f>'Dataset 1 '!I2395</f>
        <v>33.654719999999998</v>
      </c>
      <c r="L2395" s="57">
        <f>'Dataset 1 '!J2395</f>
        <v>4051018.3</v>
      </c>
      <c r="M2395" s="57">
        <f>'Dataset 1 '!K2395</f>
        <v>33.943129999999996</v>
      </c>
      <c r="N2395" s="57">
        <f>'Dataset 1 '!L2395</f>
        <v>34.012749999999997</v>
      </c>
      <c r="O2395" s="57">
        <f>'Dataset 1 '!M2395</f>
        <v>33.639800000000001</v>
      </c>
      <c r="P2395" s="66">
        <f t="shared" si="224"/>
        <v>-8.7872747902804083E-3</v>
      </c>
      <c r="Q2395" s="55">
        <f t="shared" si="225"/>
        <v>6.621526317678695E-3</v>
      </c>
      <c r="S2395" s="56">
        <v>41808</v>
      </c>
      <c r="T2395" s="57">
        <f>'Dataset 1 '!P2395</f>
        <v>2.78</v>
      </c>
      <c r="U2395" s="57">
        <f>'Dataset 1 '!Q2395</f>
        <v>2784432</v>
      </c>
      <c r="V2395" s="57">
        <f>'Dataset 1 '!R2395</f>
        <v>2.8</v>
      </c>
      <c r="W2395" s="57">
        <f>'Dataset 1 '!S2395</f>
        <v>2.82</v>
      </c>
      <c r="X2395" s="57">
        <f>'Dataset 1 '!T2395</f>
        <v>2.77</v>
      </c>
      <c r="Y2395" s="66">
        <f t="shared" si="226"/>
        <v>-1.067615658362997E-2</v>
      </c>
      <c r="Z2395" s="66">
        <f t="shared" si="227"/>
        <v>1.0743778552796091E-2</v>
      </c>
    </row>
    <row r="2396" spans="1:26" ht="14.4" x14ac:dyDescent="0.3">
      <c r="A2396" s="58">
        <v>41809</v>
      </c>
      <c r="B2396" s="53">
        <f>'Dataset 1 '!B2396</f>
        <v>19.8</v>
      </c>
      <c r="C2396" s="53">
        <f>'Dataset 1 '!C2396</f>
        <v>1226519</v>
      </c>
      <c r="D2396" s="53">
        <f>'Dataset 1 '!D2396</f>
        <v>19.73</v>
      </c>
      <c r="E2396" s="53">
        <f>'Dataset 1 '!E2396</f>
        <v>19.920000000000002</v>
      </c>
      <c r="F2396" s="53">
        <f>'Dataset 1 '!F2396</f>
        <v>19.62</v>
      </c>
      <c r="G2396" s="31">
        <f t="shared" si="222"/>
        <v>1.0204081632652962E-2</v>
      </c>
      <c r="H2396" s="31">
        <f t="shared" si="223"/>
        <v>9.1133949748557746E-3</v>
      </c>
      <c r="J2396" s="56">
        <v>41809</v>
      </c>
      <c r="K2396" s="57">
        <f>'Dataset 1 '!I2396</f>
        <v>34.261380000000003</v>
      </c>
      <c r="L2396" s="57">
        <f>'Dataset 1 '!J2396</f>
        <v>8759361</v>
      </c>
      <c r="M2396" s="57">
        <f>'Dataset 1 '!K2396</f>
        <v>33.913291999999998</v>
      </c>
      <c r="N2396" s="57">
        <f>'Dataset 1 '!L2396</f>
        <v>34.291213999999997</v>
      </c>
      <c r="O2396" s="57">
        <f>'Dataset 1 '!M2396</f>
        <v>33.803897999999997</v>
      </c>
      <c r="P2396" s="66">
        <f t="shared" si="224"/>
        <v>1.8026000513449603E-2</v>
      </c>
      <c r="Q2396" s="55">
        <f t="shared" si="225"/>
        <v>8.5958616292901423E-3</v>
      </c>
      <c r="S2396" s="56">
        <v>41809</v>
      </c>
      <c r="T2396" s="57">
        <f>'Dataset 1 '!P2396</f>
        <v>2.84</v>
      </c>
      <c r="U2396" s="57">
        <f>'Dataset 1 '!Q2396</f>
        <v>6659046</v>
      </c>
      <c r="V2396" s="57">
        <f>'Dataset 1 '!R2396</f>
        <v>2.77</v>
      </c>
      <c r="W2396" s="57">
        <f>'Dataset 1 '!S2396</f>
        <v>2.84</v>
      </c>
      <c r="X2396" s="57">
        <f>'Dataset 1 '!T2396</f>
        <v>2.75</v>
      </c>
      <c r="Y2396" s="66">
        <f t="shared" si="226"/>
        <v>2.1582733812949728E-2</v>
      </c>
      <c r="Z2396" s="66">
        <f t="shared" si="227"/>
        <v>1.9339956840702069E-2</v>
      </c>
    </row>
    <row r="2397" spans="1:26" ht="14.4" x14ac:dyDescent="0.3">
      <c r="A2397" s="58">
        <v>41810</v>
      </c>
      <c r="B2397" s="53">
        <f>'Dataset 1 '!B2397</f>
        <v>19.96</v>
      </c>
      <c r="C2397" s="53">
        <f>'Dataset 1 '!C2397</f>
        <v>717184</v>
      </c>
      <c r="D2397" s="53">
        <f>'Dataset 1 '!D2397</f>
        <v>19.8</v>
      </c>
      <c r="E2397" s="53">
        <f>'Dataset 1 '!E2397</f>
        <v>20.079999999999998</v>
      </c>
      <c r="F2397" s="53">
        <f>'Dataset 1 '!F2397</f>
        <v>19.739999999999998</v>
      </c>
      <c r="G2397" s="31">
        <f t="shared" si="222"/>
        <v>8.0808080808081328E-3</v>
      </c>
      <c r="H2397" s="31">
        <f t="shared" si="223"/>
        <v>1.0255940324711233E-2</v>
      </c>
      <c r="J2397" s="56">
        <v>41810</v>
      </c>
      <c r="K2397" s="57">
        <f>'Dataset 1 '!I2397</f>
        <v>33.963023999999997</v>
      </c>
      <c r="L2397" s="57">
        <f>'Dataset 1 '!J2397</f>
        <v>4612853.5</v>
      </c>
      <c r="M2397" s="57">
        <f>'Dataset 1 '!K2397</f>
        <v>34.072420000000001</v>
      </c>
      <c r="N2397" s="57">
        <f>'Dataset 1 '!L2397</f>
        <v>34.231540000000003</v>
      </c>
      <c r="O2397" s="57">
        <f>'Dataset 1 '!M2397</f>
        <v>33.943129999999996</v>
      </c>
      <c r="P2397" s="66">
        <f t="shared" si="224"/>
        <v>-8.7082306667158882E-3</v>
      </c>
      <c r="Q2397" s="55">
        <f t="shared" si="225"/>
        <v>5.0813268405092531E-3</v>
      </c>
      <c r="S2397" s="56">
        <v>41810</v>
      </c>
      <c r="T2397" s="57">
        <f>'Dataset 1 '!P2397</f>
        <v>2.77</v>
      </c>
      <c r="U2397" s="57">
        <f>'Dataset 1 '!Q2397</f>
        <v>5969978</v>
      </c>
      <c r="V2397" s="57">
        <f>'Dataset 1 '!R2397</f>
        <v>2.84</v>
      </c>
      <c r="W2397" s="57">
        <f>'Dataset 1 '!S2397</f>
        <v>2.84</v>
      </c>
      <c r="X2397" s="57">
        <f>'Dataset 1 '!T2397</f>
        <v>2.77</v>
      </c>
      <c r="Y2397" s="66">
        <f t="shared" si="226"/>
        <v>-2.4647887323943629E-2</v>
      </c>
      <c r="Z2397" s="66">
        <f t="shared" si="227"/>
        <v>1.4988045011944747E-2</v>
      </c>
    </row>
    <row r="2398" spans="1:26" ht="14.4" x14ac:dyDescent="0.3">
      <c r="A2398" s="58">
        <v>41813</v>
      </c>
      <c r="B2398" s="53">
        <f>'Dataset 1 '!B2398</f>
        <v>19.98</v>
      </c>
      <c r="C2398" s="53">
        <f>'Dataset 1 '!C2398</f>
        <v>612074</v>
      </c>
      <c r="D2398" s="53">
        <f>'Dataset 1 '!D2398</f>
        <v>19.850000000000001</v>
      </c>
      <c r="E2398" s="53">
        <f>'Dataset 1 '!E2398</f>
        <v>20.079999999999998</v>
      </c>
      <c r="F2398" s="53">
        <f>'Dataset 1 '!F2398</f>
        <v>19.734999999999999</v>
      </c>
      <c r="G2398" s="31">
        <f t="shared" si="222"/>
        <v>1.0020040080160886E-3</v>
      </c>
      <c r="H2398" s="31">
        <f t="shared" si="223"/>
        <v>1.0408077426067639E-2</v>
      </c>
      <c r="J2398" s="56">
        <v>41813</v>
      </c>
      <c r="K2398" s="57">
        <f>'Dataset 1 '!I2398</f>
        <v>34.181815999999998</v>
      </c>
      <c r="L2398" s="57">
        <f>'Dataset 1 '!J2398</f>
        <v>4331849</v>
      </c>
      <c r="M2398" s="57">
        <f>'Dataset 1 '!K2398</f>
        <v>34.072420000000001</v>
      </c>
      <c r="N2398" s="57">
        <f>'Dataset 1 '!L2398</f>
        <v>34.261380000000003</v>
      </c>
      <c r="O2398" s="57">
        <f>'Dataset 1 '!M2398</f>
        <v>34.012749999999997</v>
      </c>
      <c r="P2398" s="66">
        <f t="shared" si="224"/>
        <v>6.4420647584266799E-3</v>
      </c>
      <c r="Q2398" s="55">
        <f t="shared" si="225"/>
        <v>4.374078214246793E-3</v>
      </c>
      <c r="S2398" s="56">
        <v>41813</v>
      </c>
      <c r="T2398" s="57">
        <f>'Dataset 1 '!P2398</f>
        <v>2.85</v>
      </c>
      <c r="U2398" s="57">
        <f>'Dataset 1 '!Q2398</f>
        <v>3552618</v>
      </c>
      <c r="V2398" s="57">
        <f>'Dataset 1 '!R2398</f>
        <v>2.8</v>
      </c>
      <c r="W2398" s="57">
        <f>'Dataset 1 '!S2398</f>
        <v>2.87</v>
      </c>
      <c r="X2398" s="57">
        <f>'Dataset 1 '!T2398</f>
        <v>2.8</v>
      </c>
      <c r="Y2398" s="66">
        <f t="shared" si="226"/>
        <v>2.8880866425992746E-2</v>
      </c>
      <c r="Z2398" s="66">
        <f t="shared" si="227"/>
        <v>1.4829425156888898E-2</v>
      </c>
    </row>
    <row r="2399" spans="1:26" ht="14.4" x14ac:dyDescent="0.3">
      <c r="A2399" s="58">
        <v>41814</v>
      </c>
      <c r="B2399" s="53">
        <f>'Dataset 1 '!B2399</f>
        <v>19.93</v>
      </c>
      <c r="C2399" s="53">
        <f>'Dataset 1 '!C2399</f>
        <v>413035</v>
      </c>
      <c r="D2399" s="53">
        <f>'Dataset 1 '!D2399</f>
        <v>19.88</v>
      </c>
      <c r="E2399" s="53">
        <f>'Dataset 1 '!E2399</f>
        <v>19.989999999999998</v>
      </c>
      <c r="F2399" s="53">
        <f>'Dataset 1 '!F2399</f>
        <v>19.77</v>
      </c>
      <c r="G2399" s="31">
        <f t="shared" si="222"/>
        <v>-2.5025025025025016E-3</v>
      </c>
      <c r="H2399" s="31">
        <f t="shared" si="223"/>
        <v>6.6461173726457892E-3</v>
      </c>
      <c r="J2399" s="56">
        <v>41814</v>
      </c>
      <c r="K2399" s="57">
        <f>'Dataset 1 '!I2399</f>
        <v>33.963023999999997</v>
      </c>
      <c r="L2399" s="57">
        <f>'Dataset 1 '!J2399</f>
        <v>4105752</v>
      </c>
      <c r="M2399" s="57">
        <f>'Dataset 1 '!K2399</f>
        <v>34.022689999999997</v>
      </c>
      <c r="N2399" s="57">
        <f>'Dataset 1 '!L2399</f>
        <v>34.142035999999997</v>
      </c>
      <c r="O2399" s="57">
        <f>'Dataset 1 '!M2399</f>
        <v>33.828760000000003</v>
      </c>
      <c r="P2399" s="66">
        <f t="shared" si="224"/>
        <v>-6.4008301957977354E-3</v>
      </c>
      <c r="Q2399" s="55">
        <f t="shared" si="225"/>
        <v>5.5359876643036052E-3</v>
      </c>
      <c r="S2399" s="56">
        <v>41814</v>
      </c>
      <c r="T2399" s="57">
        <f>'Dataset 1 '!P2399</f>
        <v>2.75</v>
      </c>
      <c r="U2399" s="57">
        <f>'Dataset 1 '!Q2399</f>
        <v>5104017</v>
      </c>
      <c r="V2399" s="57">
        <f>'Dataset 1 '!R2399</f>
        <v>2.82</v>
      </c>
      <c r="W2399" s="57">
        <f>'Dataset 1 '!S2399</f>
        <v>2.83</v>
      </c>
      <c r="X2399" s="57">
        <f>'Dataset 1 '!T2399</f>
        <v>2.75</v>
      </c>
      <c r="Y2399" s="66">
        <f t="shared" si="226"/>
        <v>-3.5087719298245612E-2</v>
      </c>
      <c r="Z2399" s="66">
        <f t="shared" si="227"/>
        <v>1.7221572970925924E-2</v>
      </c>
    </row>
    <row r="2400" spans="1:26" ht="14.4" x14ac:dyDescent="0.3">
      <c r="A2400" s="58">
        <v>41815</v>
      </c>
      <c r="B2400" s="53">
        <f>'Dataset 1 '!B2400</f>
        <v>19.66</v>
      </c>
      <c r="C2400" s="53">
        <f>'Dataset 1 '!C2400</f>
        <v>374662</v>
      </c>
      <c r="D2400" s="53">
        <f>'Dataset 1 '!D2400</f>
        <v>19.79</v>
      </c>
      <c r="E2400" s="53">
        <f>'Dataset 1 '!E2400</f>
        <v>19.98</v>
      </c>
      <c r="F2400" s="53">
        <f>'Dataset 1 '!F2400</f>
        <v>19.64</v>
      </c>
      <c r="G2400" s="31">
        <f t="shared" si="222"/>
        <v>-1.354741595584541E-2</v>
      </c>
      <c r="H2400" s="31">
        <f t="shared" si="223"/>
        <v>1.0307714391384606E-2</v>
      </c>
      <c r="J2400" s="56">
        <v>41815</v>
      </c>
      <c r="K2400" s="57">
        <f>'Dataset 1 '!I2400</f>
        <v>33.644775000000003</v>
      </c>
      <c r="L2400" s="57">
        <f>'Dataset 1 '!J2400</f>
        <v>5492189</v>
      </c>
      <c r="M2400" s="57">
        <f>'Dataset 1 '!K2400</f>
        <v>33.744225</v>
      </c>
      <c r="N2400" s="57">
        <f>'Dataset 1 '!L2400</f>
        <v>33.893405999999999</v>
      </c>
      <c r="O2400" s="57">
        <f>'Dataset 1 '!M2400</f>
        <v>33.644775000000003</v>
      </c>
      <c r="P2400" s="66">
        <f t="shared" si="224"/>
        <v>-9.370455351678797E-3</v>
      </c>
      <c r="Q2400" s="55">
        <f t="shared" si="225"/>
        <v>4.4217598145814881E-3</v>
      </c>
      <c r="S2400" s="56">
        <v>41815</v>
      </c>
      <c r="T2400" s="57">
        <f>'Dataset 1 '!P2400</f>
        <v>2.79</v>
      </c>
      <c r="U2400" s="57">
        <f>'Dataset 1 '!Q2400</f>
        <v>5664196</v>
      </c>
      <c r="V2400" s="57">
        <f>'Dataset 1 '!R2400</f>
        <v>2.74</v>
      </c>
      <c r="W2400" s="57">
        <f>'Dataset 1 '!S2400</f>
        <v>2.7949999999999999</v>
      </c>
      <c r="X2400" s="57">
        <f>'Dataset 1 '!T2400</f>
        <v>2.72</v>
      </c>
      <c r="Y2400" s="66">
        <f t="shared" si="226"/>
        <v>1.4545454545454639E-2</v>
      </c>
      <c r="Z2400" s="66">
        <f t="shared" si="227"/>
        <v>1.6335400665989597E-2</v>
      </c>
    </row>
    <row r="2401" spans="1:26" ht="14.4" x14ac:dyDescent="0.3">
      <c r="A2401" s="58">
        <v>41816</v>
      </c>
      <c r="B2401" s="53">
        <f>'Dataset 1 '!B2401</f>
        <v>19.97</v>
      </c>
      <c r="C2401" s="53">
        <f>'Dataset 1 '!C2401</f>
        <v>643136</v>
      </c>
      <c r="D2401" s="53">
        <f>'Dataset 1 '!D2401</f>
        <v>19.64</v>
      </c>
      <c r="E2401" s="53">
        <f>'Dataset 1 '!E2401</f>
        <v>20.010000000000002</v>
      </c>
      <c r="F2401" s="53">
        <f>'Dataset 1 '!F2401</f>
        <v>19.62</v>
      </c>
      <c r="G2401" s="31">
        <f t="shared" si="222"/>
        <v>1.5768056968463728E-2</v>
      </c>
      <c r="H2401" s="31">
        <f t="shared" si="223"/>
        <v>1.182066268965562E-2</v>
      </c>
      <c r="J2401" s="56">
        <v>41816</v>
      </c>
      <c r="K2401" s="57">
        <f>'Dataset 1 '!I2401</f>
        <v>34.241489999999999</v>
      </c>
      <c r="L2401" s="57">
        <f>'Dataset 1 '!J2401</f>
        <v>5335084</v>
      </c>
      <c r="M2401" s="57">
        <f>'Dataset 1 '!K2401</f>
        <v>33.853622000000001</v>
      </c>
      <c r="N2401" s="57">
        <f>'Dataset 1 '!L2401</f>
        <v>34.241489999999999</v>
      </c>
      <c r="O2401" s="57">
        <f>'Dataset 1 '!M2401</f>
        <v>33.813842999999999</v>
      </c>
      <c r="P2401" s="66">
        <f t="shared" si="224"/>
        <v>1.773574054217919E-2</v>
      </c>
      <c r="Q2401" s="55">
        <f t="shared" si="225"/>
        <v>7.5477281950666036E-3</v>
      </c>
      <c r="S2401" s="56">
        <v>41816</v>
      </c>
      <c r="T2401" s="57">
        <f>'Dataset 1 '!P2401</f>
        <v>2.85</v>
      </c>
      <c r="U2401" s="57">
        <f>'Dataset 1 '!Q2401</f>
        <v>7966613</v>
      </c>
      <c r="V2401" s="57">
        <f>'Dataset 1 '!R2401</f>
        <v>2.8</v>
      </c>
      <c r="W2401" s="57">
        <f>'Dataset 1 '!S2401</f>
        <v>2.85</v>
      </c>
      <c r="X2401" s="57">
        <f>'Dataset 1 '!T2401</f>
        <v>2.78</v>
      </c>
      <c r="Y2401" s="66">
        <f t="shared" si="226"/>
        <v>2.1505376344086002E-2</v>
      </c>
      <c r="Z2401" s="66">
        <f t="shared" si="227"/>
        <v>1.4934796015022705E-2</v>
      </c>
    </row>
    <row r="2402" spans="1:26" ht="14.4" x14ac:dyDescent="0.3">
      <c r="A2402" s="58">
        <v>41817</v>
      </c>
      <c r="B2402" s="53">
        <f>'Dataset 1 '!B2402</f>
        <v>20</v>
      </c>
      <c r="C2402" s="53">
        <f>'Dataset 1 '!C2402</f>
        <v>643381</v>
      </c>
      <c r="D2402" s="53">
        <f>'Dataset 1 '!D2402</f>
        <v>19.97</v>
      </c>
      <c r="E2402" s="53">
        <f>'Dataset 1 '!E2402</f>
        <v>20.07</v>
      </c>
      <c r="F2402" s="53">
        <f>'Dataset 1 '!F2402</f>
        <v>19.899999999999999</v>
      </c>
      <c r="G2402" s="31">
        <f t="shared" si="222"/>
        <v>1.502253380070151E-3</v>
      </c>
      <c r="H2402" s="31">
        <f t="shared" si="223"/>
        <v>5.1086324931716321E-3</v>
      </c>
      <c r="J2402" s="56">
        <v>41817</v>
      </c>
      <c r="K2402" s="57">
        <f>'Dataset 1 '!I2402</f>
        <v>33.982909999999997</v>
      </c>
      <c r="L2402" s="57">
        <f>'Dataset 1 '!J2402</f>
        <v>10576448</v>
      </c>
      <c r="M2402" s="57">
        <f>'Dataset 1 '!K2402</f>
        <v>34.171869999999998</v>
      </c>
      <c r="N2402" s="57">
        <f>'Dataset 1 '!L2402</f>
        <v>34.271324</v>
      </c>
      <c r="O2402" s="57">
        <f>'Dataset 1 '!M2402</f>
        <v>33.943129999999996</v>
      </c>
      <c r="P2402" s="66">
        <f t="shared" si="224"/>
        <v>-7.5516573607048443E-3</v>
      </c>
      <c r="Q2402" s="55">
        <f t="shared" si="225"/>
        <v>5.7788956207521841E-3</v>
      </c>
      <c r="S2402" s="56">
        <v>41817</v>
      </c>
      <c r="T2402" s="57">
        <f>'Dataset 1 '!P2402</f>
        <v>2.69</v>
      </c>
      <c r="U2402" s="57">
        <f>'Dataset 1 '!Q2402</f>
        <v>7173220</v>
      </c>
      <c r="V2402" s="57">
        <f>'Dataset 1 '!R2402</f>
        <v>2.72</v>
      </c>
      <c r="W2402" s="57">
        <f>'Dataset 1 '!S2402</f>
        <v>2.75</v>
      </c>
      <c r="X2402" s="57">
        <f>'Dataset 1 '!T2402</f>
        <v>2.68</v>
      </c>
      <c r="Y2402" s="66">
        <f t="shared" si="226"/>
        <v>-5.6140350877193046E-2</v>
      </c>
      <c r="Z2402" s="66">
        <f t="shared" si="227"/>
        <v>1.5484940453251994E-2</v>
      </c>
    </row>
    <row r="2403" spans="1:26" ht="14.4" x14ac:dyDescent="0.3">
      <c r="A2403" s="58">
        <v>41820</v>
      </c>
      <c r="B2403" s="53">
        <f>'Dataset 1 '!B2403</f>
        <v>19.829999999999998</v>
      </c>
      <c r="C2403" s="53">
        <f>'Dataset 1 '!C2403</f>
        <v>267385</v>
      </c>
      <c r="D2403" s="53">
        <f>'Dataset 1 '!D2403</f>
        <v>19.899999999999999</v>
      </c>
      <c r="E2403" s="53">
        <f>'Dataset 1 '!E2403</f>
        <v>20</v>
      </c>
      <c r="F2403" s="53">
        <f>'Dataset 1 '!F2403</f>
        <v>19.78</v>
      </c>
      <c r="G2403" s="31">
        <f t="shared" si="222"/>
        <v>-8.5000000000000631E-3</v>
      </c>
      <c r="H2403" s="31">
        <f t="shared" si="223"/>
        <v>6.642775867906325E-3</v>
      </c>
      <c r="J2403" s="56">
        <v>41820</v>
      </c>
      <c r="K2403" s="57">
        <f>'Dataset 1 '!I2403</f>
        <v>33.694499999999998</v>
      </c>
      <c r="L2403" s="57">
        <f>'Dataset 1 '!J2403</f>
        <v>5536221</v>
      </c>
      <c r="M2403" s="57">
        <f>'Dataset 1 '!K2403</f>
        <v>33.843677999999997</v>
      </c>
      <c r="N2403" s="57">
        <f>'Dataset 1 '!L2403</f>
        <v>33.982909999999997</v>
      </c>
      <c r="O2403" s="57">
        <f>'Dataset 1 '!M2403</f>
        <v>33.694499999999998</v>
      </c>
      <c r="P2403" s="66">
        <f t="shared" si="224"/>
        <v>-8.4869129806717236E-3</v>
      </c>
      <c r="Q2403" s="55">
        <f t="shared" si="225"/>
        <v>5.1186623571201776E-3</v>
      </c>
      <c r="S2403" s="56">
        <v>41820</v>
      </c>
      <c r="T2403" s="57">
        <f>'Dataset 1 '!P2403</f>
        <v>2.6399998999999998</v>
      </c>
      <c r="U2403" s="57">
        <f>'Dataset 1 '!Q2403</f>
        <v>4453176</v>
      </c>
      <c r="V2403" s="57">
        <f>'Dataset 1 '!R2403</f>
        <v>2.69</v>
      </c>
      <c r="W2403" s="57">
        <f>'Dataset 1 '!S2403</f>
        <v>2.69</v>
      </c>
      <c r="X2403" s="57">
        <f>'Dataset 1 '!T2403</f>
        <v>2.6399998999999998</v>
      </c>
      <c r="Y2403" s="66">
        <f t="shared" si="226"/>
        <v>-1.8587397769516789E-2</v>
      </c>
      <c r="Z2403" s="66">
        <f t="shared" si="227"/>
        <v>1.1267918093818366E-2</v>
      </c>
    </row>
    <row r="2404" spans="1:26" ht="14.4" x14ac:dyDescent="0.3">
      <c r="A2404" s="58">
        <v>41821</v>
      </c>
      <c r="B2404" s="53">
        <f>'Dataset 1 '!B2404</f>
        <v>19.190000000000001</v>
      </c>
      <c r="C2404" s="53">
        <f>'Dataset 1 '!C2404</f>
        <v>1314908</v>
      </c>
      <c r="D2404" s="53">
        <f>'Dataset 1 '!D2404</f>
        <v>18.989999999999998</v>
      </c>
      <c r="E2404" s="53">
        <f>'Dataset 1 '!E2404</f>
        <v>19.46</v>
      </c>
      <c r="F2404" s="53">
        <f>'Dataset 1 '!F2404</f>
        <v>18.510000000000002</v>
      </c>
      <c r="G2404" s="31">
        <f t="shared" si="222"/>
        <v>-3.22743318204739E-2</v>
      </c>
      <c r="H2404" s="31">
        <f t="shared" si="223"/>
        <v>3.0058058355389227E-2</v>
      </c>
      <c r="J2404" s="56">
        <v>41821</v>
      </c>
      <c r="K2404" s="57">
        <f>'Dataset 1 '!I2404</f>
        <v>33.197240000000001</v>
      </c>
      <c r="L2404" s="57">
        <f>'Dataset 1 '!J2404</f>
        <v>6459554.6999999899</v>
      </c>
      <c r="M2404" s="57">
        <f>'Dataset 1 '!K2404</f>
        <v>33.694499999999998</v>
      </c>
      <c r="N2404" s="57">
        <f>'Dataset 1 '!L2404</f>
        <v>33.744225</v>
      </c>
      <c r="O2404" s="57">
        <f>'Dataset 1 '!M2404</f>
        <v>33.12762</v>
      </c>
      <c r="P2404" s="66">
        <f t="shared" si="224"/>
        <v>-1.4757898173292316E-2</v>
      </c>
      <c r="Q2404" s="55">
        <f t="shared" si="225"/>
        <v>1.1075499313126487E-2</v>
      </c>
      <c r="S2404" s="56">
        <v>41821</v>
      </c>
      <c r="T2404" s="57">
        <f>'Dataset 1 '!P2404</f>
        <v>2.65</v>
      </c>
      <c r="U2404" s="57">
        <f>'Dataset 1 '!Q2404</f>
        <v>4306851</v>
      </c>
      <c r="V2404" s="57">
        <f>'Dataset 1 '!R2404</f>
        <v>2.65</v>
      </c>
      <c r="W2404" s="57">
        <f>'Dataset 1 '!S2404</f>
        <v>2.68</v>
      </c>
      <c r="X2404" s="57">
        <f>'Dataset 1 '!T2404</f>
        <v>2.6150000000000002</v>
      </c>
      <c r="Y2404" s="66">
        <f t="shared" si="226"/>
        <v>3.7879168101484506E-3</v>
      </c>
      <c r="Z2404" s="66">
        <f t="shared" si="227"/>
        <v>1.4745397284952673E-2</v>
      </c>
    </row>
    <row r="2405" spans="1:26" ht="14.4" x14ac:dyDescent="0.3">
      <c r="A2405" s="58">
        <v>41822</v>
      </c>
      <c r="B2405" s="53">
        <f>'Dataset 1 '!B2405</f>
        <v>19.239999999999998</v>
      </c>
      <c r="C2405" s="53">
        <f>'Dataset 1 '!C2405</f>
        <v>1017731</v>
      </c>
      <c r="D2405" s="53">
        <f>'Dataset 1 '!D2405</f>
        <v>19.29</v>
      </c>
      <c r="E2405" s="53">
        <f>'Dataset 1 '!E2405</f>
        <v>19.649999999999999</v>
      </c>
      <c r="F2405" s="53">
        <f>'Dataset 1 '!F2405</f>
        <v>19.149999999999999</v>
      </c>
      <c r="G2405" s="31">
        <f t="shared" si="222"/>
        <v>2.6055237102655671E-3</v>
      </c>
      <c r="H2405" s="31">
        <f t="shared" si="223"/>
        <v>1.5479238444655659E-2</v>
      </c>
      <c r="J2405" s="56">
        <v>41822</v>
      </c>
      <c r="K2405" s="57">
        <f>'Dataset 1 '!I2405</f>
        <v>33.684550000000002</v>
      </c>
      <c r="L2405" s="57">
        <f>'Dataset 1 '!J2405</f>
        <v>3991958.7</v>
      </c>
      <c r="M2405" s="57">
        <f>'Dataset 1 '!K2405</f>
        <v>33.545319999999997</v>
      </c>
      <c r="N2405" s="57">
        <f>'Dataset 1 '!L2405</f>
        <v>33.734279999999998</v>
      </c>
      <c r="O2405" s="57">
        <f>'Dataset 1 '!M2405</f>
        <v>33.425980000000003</v>
      </c>
      <c r="P2405" s="66">
        <f t="shared" si="224"/>
        <v>1.4679232369919859E-2</v>
      </c>
      <c r="Q2405" s="55">
        <f t="shared" si="225"/>
        <v>5.513805929138884E-3</v>
      </c>
      <c r="S2405" s="56">
        <v>41822</v>
      </c>
      <c r="T2405" s="57">
        <f>'Dataset 1 '!P2405</f>
        <v>2.7</v>
      </c>
      <c r="U2405" s="57">
        <f>'Dataset 1 '!Q2405</f>
        <v>4082022</v>
      </c>
      <c r="V2405" s="57">
        <f>'Dataset 1 '!R2405</f>
        <v>2.73</v>
      </c>
      <c r="W2405" s="57">
        <f>'Dataset 1 '!S2405</f>
        <v>2.73</v>
      </c>
      <c r="X2405" s="57">
        <f>'Dataset 1 '!T2405</f>
        <v>2.68</v>
      </c>
      <c r="Y2405" s="66">
        <f t="shared" si="226"/>
        <v>1.8867924528301883E-2</v>
      </c>
      <c r="Z2405" s="66">
        <f t="shared" si="227"/>
        <v>1.110126256366482E-2</v>
      </c>
    </row>
    <row r="2406" spans="1:26" ht="14.4" x14ac:dyDescent="0.3">
      <c r="A2406" s="58">
        <v>41823</v>
      </c>
      <c r="B2406" s="53">
        <f>'Dataset 1 '!B2406</f>
        <v>19.29</v>
      </c>
      <c r="C2406" s="53">
        <f>'Dataset 1 '!C2406</f>
        <v>409951</v>
      </c>
      <c r="D2406" s="53">
        <f>'Dataset 1 '!D2406</f>
        <v>19.2</v>
      </c>
      <c r="E2406" s="53">
        <f>'Dataset 1 '!E2406</f>
        <v>19.309999999999999</v>
      </c>
      <c r="F2406" s="53">
        <f>'Dataset 1 '!F2406</f>
        <v>19.16</v>
      </c>
      <c r="G2406" s="31">
        <f t="shared" si="222"/>
        <v>2.5987525987525295E-3</v>
      </c>
      <c r="H2406" s="31">
        <f t="shared" si="223"/>
        <v>4.6833707922563006E-3</v>
      </c>
      <c r="J2406" s="56">
        <v>41823</v>
      </c>
      <c r="K2406" s="57">
        <f>'Dataset 1 '!I2406</f>
        <v>34.002800000000001</v>
      </c>
      <c r="L2406" s="57">
        <f>'Dataset 1 '!J2406</f>
        <v>3632284.4</v>
      </c>
      <c r="M2406" s="57">
        <f>'Dataset 1 '!K2406</f>
        <v>33.764119999999998</v>
      </c>
      <c r="N2406" s="57">
        <f>'Dataset 1 '!L2406</f>
        <v>34.092308000000003</v>
      </c>
      <c r="O2406" s="57">
        <f>'Dataset 1 '!M2406</f>
        <v>33.714390000000002</v>
      </c>
      <c r="P2406" s="66">
        <f t="shared" si="224"/>
        <v>9.4479516573622302E-3</v>
      </c>
      <c r="Q2406" s="55">
        <f t="shared" si="225"/>
        <v>6.6944784531647265E-3</v>
      </c>
      <c r="S2406" s="56">
        <v>41823</v>
      </c>
      <c r="T2406" s="57">
        <f>'Dataset 1 '!P2406</f>
        <v>2.69</v>
      </c>
      <c r="U2406" s="57">
        <f>'Dataset 1 '!Q2406</f>
        <v>3175023</v>
      </c>
      <c r="V2406" s="57">
        <f>'Dataset 1 '!R2406</f>
        <v>2.7</v>
      </c>
      <c r="W2406" s="57">
        <f>'Dataset 1 '!S2406</f>
        <v>2.72</v>
      </c>
      <c r="X2406" s="57">
        <f>'Dataset 1 '!T2406</f>
        <v>2.66</v>
      </c>
      <c r="Y2406" s="66">
        <f t="shared" si="226"/>
        <v>-3.7037037037037646E-3</v>
      </c>
      <c r="Z2406" s="66">
        <f t="shared" si="227"/>
        <v>1.3395972597690146E-2</v>
      </c>
    </row>
    <row r="2407" spans="1:26" ht="14.4" x14ac:dyDescent="0.3">
      <c r="A2407" s="58">
        <v>41824</v>
      </c>
      <c r="B2407" s="53">
        <f>'Dataset 1 '!B2407</f>
        <v>19.149999999999999</v>
      </c>
      <c r="C2407" s="53">
        <f>'Dataset 1 '!C2407</f>
        <v>319534</v>
      </c>
      <c r="D2407" s="53">
        <f>'Dataset 1 '!D2407</f>
        <v>19.28</v>
      </c>
      <c r="E2407" s="53">
        <f>'Dataset 1 '!E2407</f>
        <v>19.309999999999999</v>
      </c>
      <c r="F2407" s="53">
        <f>'Dataset 1 '!F2407</f>
        <v>19.079999999999998</v>
      </c>
      <c r="G2407" s="31">
        <f t="shared" si="222"/>
        <v>-7.2576464489373382E-3</v>
      </c>
      <c r="H2407" s="31">
        <f t="shared" si="223"/>
        <v>7.1961828447629477E-3</v>
      </c>
      <c r="J2407" s="56">
        <v>41824</v>
      </c>
      <c r="K2407" s="57">
        <f>'Dataset 1 '!I2407</f>
        <v>34.211655</v>
      </c>
      <c r="L2407" s="57">
        <f>'Dataset 1 '!J2407</f>
        <v>3054756.6</v>
      </c>
      <c r="M2407" s="57">
        <f>'Dataset 1 '!K2407</f>
        <v>34.181815999999998</v>
      </c>
      <c r="N2407" s="57">
        <f>'Dataset 1 '!L2407</f>
        <v>34.281269999999999</v>
      </c>
      <c r="O2407" s="57">
        <f>'Dataset 1 '!M2407</f>
        <v>34.142035999999997</v>
      </c>
      <c r="P2407" s="66">
        <f t="shared" si="224"/>
        <v>6.1422882821413616E-3</v>
      </c>
      <c r="Q2407" s="55">
        <f t="shared" si="225"/>
        <v>2.4441570872996725E-3</v>
      </c>
      <c r="S2407" s="56">
        <v>41824</v>
      </c>
      <c r="T2407" s="57">
        <f>'Dataset 1 '!P2407</f>
        <v>2.71</v>
      </c>
      <c r="U2407" s="57">
        <f>'Dataset 1 '!Q2407</f>
        <v>2599348</v>
      </c>
      <c r="V2407" s="57">
        <f>'Dataset 1 '!R2407</f>
        <v>2.7</v>
      </c>
      <c r="W2407" s="57">
        <f>'Dataset 1 '!S2407</f>
        <v>2.72</v>
      </c>
      <c r="X2407" s="57">
        <f>'Dataset 1 '!T2407</f>
        <v>2.69</v>
      </c>
      <c r="Y2407" s="66">
        <f t="shared" si="226"/>
        <v>7.4349442379182396E-3</v>
      </c>
      <c r="Z2407" s="66">
        <f t="shared" si="227"/>
        <v>6.6606361585916573E-3</v>
      </c>
    </row>
    <row r="2408" spans="1:26" ht="14.4" x14ac:dyDescent="0.3">
      <c r="A2408" s="58">
        <v>41827</v>
      </c>
      <c r="B2408" s="53">
        <f>'Dataset 1 '!B2408</f>
        <v>18.940000000000001</v>
      </c>
      <c r="C2408" s="53">
        <f>'Dataset 1 '!C2408</f>
        <v>715676</v>
      </c>
      <c r="D2408" s="53">
        <f>'Dataset 1 '!D2408</f>
        <v>19.11</v>
      </c>
      <c r="E2408" s="53">
        <f>'Dataset 1 '!E2408</f>
        <v>19.11</v>
      </c>
      <c r="F2408" s="53">
        <f>'Dataset 1 '!F2408</f>
        <v>18.75</v>
      </c>
      <c r="G2408" s="31">
        <f t="shared" si="222"/>
        <v>-1.0966057441253119E-2</v>
      </c>
      <c r="H2408" s="31">
        <f t="shared" si="223"/>
        <v>1.1421476489882449E-2</v>
      </c>
      <c r="J2408" s="56">
        <v>41827</v>
      </c>
      <c r="K2408" s="57">
        <f>'Dataset 1 '!I2408</f>
        <v>34.151980000000002</v>
      </c>
      <c r="L2408" s="57">
        <f>'Dataset 1 '!J2408</f>
        <v>2861818</v>
      </c>
      <c r="M2408" s="57">
        <f>'Dataset 1 '!K2408</f>
        <v>34.211655</v>
      </c>
      <c r="N2408" s="57">
        <f>'Dataset 1 '!L2408</f>
        <v>34.291213999999997</v>
      </c>
      <c r="O2408" s="57">
        <f>'Dataset 1 '!M2408</f>
        <v>34.062472999999997</v>
      </c>
      <c r="P2408" s="66">
        <f t="shared" si="224"/>
        <v>-1.7442886057397189E-3</v>
      </c>
      <c r="Q2408" s="55">
        <f t="shared" si="225"/>
        <v>4.0194900752909043E-3</v>
      </c>
      <c r="S2408" s="56">
        <v>41827</v>
      </c>
      <c r="T2408" s="57">
        <f>'Dataset 1 '!P2408</f>
        <v>2.68</v>
      </c>
      <c r="U2408" s="57">
        <f>'Dataset 1 '!Q2408</f>
        <v>2985782</v>
      </c>
      <c r="V2408" s="57">
        <f>'Dataset 1 '!R2408</f>
        <v>2.72</v>
      </c>
      <c r="W2408" s="57">
        <f>'Dataset 1 '!S2408</f>
        <v>2.7350001000000002</v>
      </c>
      <c r="X2408" s="57">
        <f>'Dataset 1 '!T2408</f>
        <v>2.68</v>
      </c>
      <c r="Y2408" s="66">
        <f t="shared" si="226"/>
        <v>-1.1070110701106972E-2</v>
      </c>
      <c r="Z2408" s="66">
        <f t="shared" si="227"/>
        <v>1.220020743504239E-2</v>
      </c>
    </row>
    <row r="2409" spans="1:26" ht="14.4" x14ac:dyDescent="0.3">
      <c r="A2409" s="58">
        <v>41828</v>
      </c>
      <c r="B2409" s="53">
        <f>'Dataset 1 '!B2409</f>
        <v>18.96</v>
      </c>
      <c r="C2409" s="53">
        <f>'Dataset 1 '!C2409</f>
        <v>1142472</v>
      </c>
      <c r="D2409" s="53">
        <f>'Dataset 1 '!D2409</f>
        <v>18.91</v>
      </c>
      <c r="E2409" s="53">
        <f>'Dataset 1 '!E2409</f>
        <v>19.02</v>
      </c>
      <c r="F2409" s="53">
        <f>'Dataset 1 '!F2409</f>
        <v>18.88</v>
      </c>
      <c r="G2409" s="31">
        <f t="shared" si="222"/>
        <v>1.0559662090812161E-3</v>
      </c>
      <c r="H2409" s="31">
        <f t="shared" si="223"/>
        <v>4.4368839598500345E-3</v>
      </c>
      <c r="J2409" s="56">
        <v>41828</v>
      </c>
      <c r="K2409" s="57">
        <f>'Dataset 1 '!I2409</f>
        <v>34.032640000000001</v>
      </c>
      <c r="L2409" s="57">
        <f>'Dataset 1 '!J2409</f>
        <v>3014761.5</v>
      </c>
      <c r="M2409" s="57">
        <f>'Dataset 1 '!K2409</f>
        <v>34.211655</v>
      </c>
      <c r="N2409" s="57">
        <f>'Dataset 1 '!L2409</f>
        <v>34.211655</v>
      </c>
      <c r="O2409" s="57">
        <f>'Dataset 1 '!M2409</f>
        <v>33.943129999999996</v>
      </c>
      <c r="P2409" s="66">
        <f t="shared" si="224"/>
        <v>-3.4943801208597858E-3</v>
      </c>
      <c r="Q2409" s="55">
        <f t="shared" si="225"/>
        <v>4.7323612527581859E-3</v>
      </c>
      <c r="S2409" s="56">
        <v>41828</v>
      </c>
      <c r="T2409" s="57">
        <f>'Dataset 1 '!P2409</f>
        <v>2.71</v>
      </c>
      <c r="U2409" s="57">
        <f>'Dataset 1 '!Q2409</f>
        <v>4872429</v>
      </c>
      <c r="V2409" s="57">
        <f>'Dataset 1 '!R2409</f>
        <v>2.67</v>
      </c>
      <c r="W2409" s="57">
        <f>'Dataset 1 '!S2409</f>
        <v>2.71</v>
      </c>
      <c r="X2409" s="57">
        <f>'Dataset 1 '!T2409</f>
        <v>2.65</v>
      </c>
      <c r="Y2409" s="66">
        <f t="shared" si="226"/>
        <v>1.1194029850746245E-2</v>
      </c>
      <c r="Z2409" s="66">
        <f t="shared" si="227"/>
        <v>1.3445961738381322E-2</v>
      </c>
    </row>
    <row r="2410" spans="1:26" ht="14.4" x14ac:dyDescent="0.3">
      <c r="A2410" s="58">
        <v>41829</v>
      </c>
      <c r="B2410" s="53">
        <f>'Dataset 1 '!B2410</f>
        <v>18.89</v>
      </c>
      <c r="C2410" s="53">
        <f>'Dataset 1 '!C2410</f>
        <v>424206</v>
      </c>
      <c r="D2410" s="53">
        <f>'Dataset 1 '!D2410</f>
        <v>18.809999999999999</v>
      </c>
      <c r="E2410" s="53">
        <f>'Dataset 1 '!E2410</f>
        <v>18.96</v>
      </c>
      <c r="F2410" s="53">
        <f>'Dataset 1 '!F2410</f>
        <v>18.8</v>
      </c>
      <c r="G2410" s="31">
        <f t="shared" si="222"/>
        <v>-3.6919831223628519E-3</v>
      </c>
      <c r="H2410" s="31">
        <f t="shared" si="223"/>
        <v>5.0895321924816174E-3</v>
      </c>
      <c r="J2410" s="56">
        <v>41829</v>
      </c>
      <c r="K2410" s="57">
        <f>'Dataset 1 '!I2410</f>
        <v>33.664659999999998</v>
      </c>
      <c r="L2410" s="57">
        <f>'Dataset 1 '!J2410</f>
        <v>4431380</v>
      </c>
      <c r="M2410" s="57">
        <f>'Dataset 1 '!K2410</f>
        <v>33.92324</v>
      </c>
      <c r="N2410" s="57">
        <f>'Dataset 1 '!L2410</f>
        <v>33.933185999999999</v>
      </c>
      <c r="O2410" s="57">
        <f>'Dataset 1 '!M2410</f>
        <v>33.52046</v>
      </c>
      <c r="P2410" s="66">
        <f t="shared" si="224"/>
        <v>-1.0812561117797603E-2</v>
      </c>
      <c r="Q2410" s="55">
        <f t="shared" si="225"/>
        <v>7.3493526779180246E-3</v>
      </c>
      <c r="S2410" s="56">
        <v>41829</v>
      </c>
      <c r="T2410" s="57">
        <f>'Dataset 1 '!P2410</f>
        <v>2.66</v>
      </c>
      <c r="U2410" s="57">
        <f>'Dataset 1 '!Q2410</f>
        <v>4535021</v>
      </c>
      <c r="V2410" s="57">
        <f>'Dataset 1 '!R2410</f>
        <v>2.67</v>
      </c>
      <c r="W2410" s="57">
        <f>'Dataset 1 '!S2410</f>
        <v>2.69</v>
      </c>
      <c r="X2410" s="57">
        <f>'Dataset 1 '!T2410</f>
        <v>2.65</v>
      </c>
      <c r="Y2410" s="66">
        <f t="shared" si="226"/>
        <v>-1.8450184501844991E-2</v>
      </c>
      <c r="Z2410" s="66">
        <f t="shared" si="227"/>
        <v>8.9973398830765564E-3</v>
      </c>
    </row>
    <row r="2411" spans="1:26" ht="14.4" x14ac:dyDescent="0.3">
      <c r="A2411" s="58">
        <v>41830</v>
      </c>
      <c r="B2411" s="53">
        <f>'Dataset 1 '!B2411</f>
        <v>18.899999999999999</v>
      </c>
      <c r="C2411" s="53">
        <f>'Dataset 1 '!C2411</f>
        <v>1057085</v>
      </c>
      <c r="D2411" s="53">
        <f>'Dataset 1 '!D2411</f>
        <v>18.88</v>
      </c>
      <c r="E2411" s="53">
        <f>'Dataset 1 '!E2411</f>
        <v>18.96</v>
      </c>
      <c r="F2411" s="53">
        <f>'Dataset 1 '!F2411</f>
        <v>18.8</v>
      </c>
      <c r="G2411" s="31">
        <f t="shared" si="222"/>
        <v>5.2938062466911795E-4</v>
      </c>
      <c r="H2411" s="31">
        <f t="shared" si="223"/>
        <v>5.0895321924816174E-3</v>
      </c>
      <c r="J2411" s="56">
        <v>41830</v>
      </c>
      <c r="K2411" s="57">
        <f>'Dataset 1 '!I2411</f>
        <v>33.565212000000002</v>
      </c>
      <c r="L2411" s="57">
        <f>'Dataset 1 '!J2411</f>
        <v>3155452.6</v>
      </c>
      <c r="M2411" s="57">
        <f>'Dataset 1 '!K2411</f>
        <v>33.674610000000001</v>
      </c>
      <c r="N2411" s="57">
        <f>'Dataset 1 '!L2411</f>
        <v>33.754170000000002</v>
      </c>
      <c r="O2411" s="57">
        <f>'Dataset 1 '!M2411</f>
        <v>33.475704</v>
      </c>
      <c r="P2411" s="66">
        <f t="shared" si="224"/>
        <v>-2.9540770647912273E-3</v>
      </c>
      <c r="Q2411" s="55">
        <f t="shared" si="225"/>
        <v>4.9750750009388322E-3</v>
      </c>
      <c r="S2411" s="56">
        <v>41830</v>
      </c>
      <c r="T2411" s="57">
        <f>'Dataset 1 '!P2411</f>
        <v>2.66</v>
      </c>
      <c r="U2411" s="57">
        <f>'Dataset 1 '!Q2411</f>
        <v>5190947</v>
      </c>
      <c r="V2411" s="57">
        <f>'Dataset 1 '!R2411</f>
        <v>2.68</v>
      </c>
      <c r="W2411" s="57">
        <f>'Dataset 1 '!S2411</f>
        <v>2.7</v>
      </c>
      <c r="X2411" s="57">
        <f>'Dataset 1 '!T2411</f>
        <v>2.65</v>
      </c>
      <c r="Y2411" s="66">
        <f t="shared" si="226"/>
        <v>0</v>
      </c>
      <c r="Z2411" s="66">
        <f t="shared" si="227"/>
        <v>1.1225769914456693E-2</v>
      </c>
    </row>
    <row r="2412" spans="1:26" ht="14.4" x14ac:dyDescent="0.3">
      <c r="A2412" s="58">
        <v>41831</v>
      </c>
      <c r="B2412" s="53">
        <f>'Dataset 1 '!B2412</f>
        <v>18.940000000000001</v>
      </c>
      <c r="C2412" s="53">
        <f>'Dataset 1 '!C2412</f>
        <v>255940</v>
      </c>
      <c r="D2412" s="53">
        <f>'Dataset 1 '!D2412</f>
        <v>18.8</v>
      </c>
      <c r="E2412" s="53">
        <f>'Dataset 1 '!E2412</f>
        <v>19.04</v>
      </c>
      <c r="F2412" s="53">
        <f>'Dataset 1 '!F2412</f>
        <v>18.8</v>
      </c>
      <c r="G2412" s="31">
        <f t="shared" si="222"/>
        <v>2.1164021164021829E-3</v>
      </c>
      <c r="H2412" s="31">
        <f t="shared" si="223"/>
        <v>7.6182146836448741E-3</v>
      </c>
      <c r="J2412" s="56">
        <v>41831</v>
      </c>
      <c r="K2412" s="57">
        <f>'Dataset 1 '!I2412</f>
        <v>33.764119999999998</v>
      </c>
      <c r="L2412" s="57">
        <f>'Dataset 1 '!J2412</f>
        <v>3544700</v>
      </c>
      <c r="M2412" s="57">
        <f>'Dataset 1 '!K2412</f>
        <v>33.425980000000003</v>
      </c>
      <c r="N2412" s="57">
        <f>'Dataset 1 '!L2412</f>
        <v>33.963023999999997</v>
      </c>
      <c r="O2412" s="57">
        <f>'Dataset 1 '!M2412</f>
        <v>33.416029999999999</v>
      </c>
      <c r="P2412" s="66">
        <f t="shared" si="224"/>
        <v>5.9260164958885309E-3</v>
      </c>
      <c r="Q2412" s="55">
        <f t="shared" si="225"/>
        <v>9.7511191635931659E-3</v>
      </c>
      <c r="S2412" s="56">
        <v>41831</v>
      </c>
      <c r="T2412" s="57">
        <f>'Dataset 1 '!P2412</f>
        <v>2.65</v>
      </c>
      <c r="U2412" s="57">
        <f>'Dataset 1 '!Q2412</f>
        <v>2783877</v>
      </c>
      <c r="V2412" s="57">
        <f>'Dataset 1 '!R2412</f>
        <v>2.65</v>
      </c>
      <c r="W2412" s="57">
        <f>'Dataset 1 '!S2412</f>
        <v>2.69</v>
      </c>
      <c r="X2412" s="57">
        <f>'Dataset 1 '!T2412</f>
        <v>2.6399998999999998</v>
      </c>
      <c r="Y2412" s="66">
        <f t="shared" si="226"/>
        <v>-3.7593984962407401E-3</v>
      </c>
      <c r="Z2412" s="66">
        <f t="shared" si="227"/>
        <v>1.1267918093818366E-2</v>
      </c>
    </row>
    <row r="2413" spans="1:26" ht="14.4" x14ac:dyDescent="0.3">
      <c r="A2413" s="58">
        <v>41834</v>
      </c>
      <c r="B2413" s="53">
        <f>'Dataset 1 '!B2413</f>
        <v>19.07</v>
      </c>
      <c r="C2413" s="53">
        <f>'Dataset 1 '!C2413</f>
        <v>238098</v>
      </c>
      <c r="D2413" s="53">
        <f>'Dataset 1 '!D2413</f>
        <v>18.989999999999998</v>
      </c>
      <c r="E2413" s="53">
        <f>'Dataset 1 '!E2413</f>
        <v>19.12</v>
      </c>
      <c r="F2413" s="53">
        <f>'Dataset 1 '!F2413</f>
        <v>18.88</v>
      </c>
      <c r="G2413" s="31">
        <f t="shared" si="222"/>
        <v>6.8637803590283486E-3</v>
      </c>
      <c r="H2413" s="31">
        <f t="shared" si="223"/>
        <v>7.5861371353981664E-3</v>
      </c>
      <c r="J2413" s="56">
        <v>41834</v>
      </c>
      <c r="K2413" s="57">
        <f>'Dataset 1 '!I2413</f>
        <v>33.953074999999998</v>
      </c>
      <c r="L2413" s="57">
        <f>'Dataset 1 '!J2413</f>
        <v>2352665.2999999998</v>
      </c>
      <c r="M2413" s="57">
        <f>'Dataset 1 '!K2413</f>
        <v>33.963023999999997</v>
      </c>
      <c r="N2413" s="57">
        <f>'Dataset 1 '!L2413</f>
        <v>34.062472999999997</v>
      </c>
      <c r="O2413" s="57">
        <f>'Dataset 1 '!M2413</f>
        <v>33.913291999999998</v>
      </c>
      <c r="P2413" s="66">
        <f t="shared" si="224"/>
        <v>5.596325329965568E-3</v>
      </c>
      <c r="Q2413" s="55">
        <f t="shared" si="225"/>
        <v>2.6360119630651322E-3</v>
      </c>
      <c r="S2413" s="56">
        <v>41834</v>
      </c>
      <c r="T2413" s="57">
        <f>'Dataset 1 '!P2413</f>
        <v>2.68</v>
      </c>
      <c r="U2413" s="57">
        <f>'Dataset 1 '!Q2413</f>
        <v>3607850</v>
      </c>
      <c r="V2413" s="57">
        <f>'Dataset 1 '!R2413</f>
        <v>2.66</v>
      </c>
      <c r="W2413" s="57">
        <f>'Dataset 1 '!S2413</f>
        <v>2.7</v>
      </c>
      <c r="X2413" s="57">
        <f>'Dataset 1 '!T2413</f>
        <v>2.65</v>
      </c>
      <c r="Y2413" s="66">
        <f t="shared" si="226"/>
        <v>1.132075471698113E-2</v>
      </c>
      <c r="Z2413" s="66">
        <f t="shared" si="227"/>
        <v>1.1225769914456693E-2</v>
      </c>
    </row>
    <row r="2414" spans="1:26" ht="14.4" x14ac:dyDescent="0.3">
      <c r="A2414" s="58">
        <v>41835</v>
      </c>
      <c r="B2414" s="53">
        <f>'Dataset 1 '!B2414</f>
        <v>18.86</v>
      </c>
      <c r="C2414" s="53">
        <f>'Dataset 1 '!C2414</f>
        <v>476616</v>
      </c>
      <c r="D2414" s="53">
        <f>'Dataset 1 '!D2414</f>
        <v>19.010000000000002</v>
      </c>
      <c r="E2414" s="53">
        <f>'Dataset 1 '!E2414</f>
        <v>19.04</v>
      </c>
      <c r="F2414" s="53">
        <f>'Dataset 1 '!F2414</f>
        <v>18.75</v>
      </c>
      <c r="G2414" s="31">
        <f t="shared" si="222"/>
        <v>-1.1012060828526571E-2</v>
      </c>
      <c r="H2414" s="31">
        <f t="shared" si="223"/>
        <v>9.2175796885305486E-3</v>
      </c>
      <c r="J2414" s="56">
        <v>41835</v>
      </c>
      <c r="K2414" s="57">
        <f>'Dataset 1 '!I2414</f>
        <v>33.883457</v>
      </c>
      <c r="L2414" s="57">
        <f>'Dataset 1 '!J2414</f>
        <v>3863920.7</v>
      </c>
      <c r="M2414" s="57">
        <f>'Dataset 1 '!K2414</f>
        <v>33.963023999999997</v>
      </c>
      <c r="N2414" s="57">
        <f>'Dataset 1 '!L2414</f>
        <v>34.122146999999998</v>
      </c>
      <c r="O2414" s="57">
        <f>'Dataset 1 '!M2414</f>
        <v>33.644775000000003</v>
      </c>
      <c r="P2414" s="66">
        <f t="shared" si="224"/>
        <v>-2.0504181138232269E-3</v>
      </c>
      <c r="Q2414" s="55">
        <f t="shared" si="225"/>
        <v>8.4612326205852767E-3</v>
      </c>
      <c r="S2414" s="56">
        <v>41835</v>
      </c>
      <c r="T2414" s="57">
        <f>'Dataset 1 '!P2414</f>
        <v>2.7</v>
      </c>
      <c r="U2414" s="57">
        <f>'Dataset 1 '!Q2414</f>
        <v>2416636</v>
      </c>
      <c r="V2414" s="57">
        <f>'Dataset 1 '!R2414</f>
        <v>2.68</v>
      </c>
      <c r="W2414" s="57">
        <f>'Dataset 1 '!S2414</f>
        <v>2.7</v>
      </c>
      <c r="X2414" s="57">
        <f>'Dataset 1 '!T2414</f>
        <v>2.6749999999999998</v>
      </c>
      <c r="Y2414" s="66">
        <f t="shared" si="226"/>
        <v>7.4626865671640896E-3</v>
      </c>
      <c r="Z2414" s="66">
        <f t="shared" si="227"/>
        <v>5.5866561410177727E-3</v>
      </c>
    </row>
    <row r="2415" spans="1:26" ht="14.4" x14ac:dyDescent="0.3">
      <c r="A2415" s="58">
        <v>41836</v>
      </c>
      <c r="B2415" s="53">
        <f>'Dataset 1 '!B2415</f>
        <v>19.04</v>
      </c>
      <c r="C2415" s="53">
        <f>'Dataset 1 '!C2415</f>
        <v>239957</v>
      </c>
      <c r="D2415" s="53">
        <f>'Dataset 1 '!D2415</f>
        <v>18.86</v>
      </c>
      <c r="E2415" s="53">
        <f>'Dataset 1 '!E2415</f>
        <v>19.09</v>
      </c>
      <c r="F2415" s="53">
        <f>'Dataset 1 '!F2415</f>
        <v>18.82</v>
      </c>
      <c r="G2415" s="31">
        <f t="shared" si="222"/>
        <v>9.5440084835631822E-3</v>
      </c>
      <c r="H2415" s="31">
        <f t="shared" si="223"/>
        <v>8.5546962262422043E-3</v>
      </c>
      <c r="J2415" s="56">
        <v>41836</v>
      </c>
      <c r="K2415" s="57">
        <f>'Dataset 1 '!I2415</f>
        <v>33.704445</v>
      </c>
      <c r="L2415" s="57">
        <f>'Dataset 1 '!J2415</f>
        <v>3804406</v>
      </c>
      <c r="M2415" s="57">
        <f>'Dataset 1 '!K2415</f>
        <v>33.943129999999996</v>
      </c>
      <c r="N2415" s="57">
        <f>'Dataset 1 '!L2415</f>
        <v>33.972965000000002</v>
      </c>
      <c r="O2415" s="57">
        <f>'Dataset 1 '!M2415</f>
        <v>33.555267000000001</v>
      </c>
      <c r="P2415" s="66">
        <f t="shared" si="224"/>
        <v>-5.2831681253775464E-3</v>
      </c>
      <c r="Q2415" s="55">
        <f t="shared" si="225"/>
        <v>7.4296751411332624E-3</v>
      </c>
      <c r="S2415" s="56">
        <v>41836</v>
      </c>
      <c r="T2415" s="57">
        <f>'Dataset 1 '!P2415</f>
        <v>2.72</v>
      </c>
      <c r="U2415" s="57">
        <f>'Dataset 1 '!Q2415</f>
        <v>4004960</v>
      </c>
      <c r="V2415" s="57">
        <f>'Dataset 1 '!R2415</f>
        <v>2.69</v>
      </c>
      <c r="W2415" s="57">
        <f>'Dataset 1 '!S2415</f>
        <v>2.72</v>
      </c>
      <c r="X2415" s="57">
        <f>'Dataset 1 '!T2415</f>
        <v>2.66</v>
      </c>
      <c r="Y2415" s="66">
        <f t="shared" si="226"/>
        <v>7.4074074074073071E-3</v>
      </c>
      <c r="Z2415" s="66">
        <f t="shared" si="227"/>
        <v>1.3395972597690146E-2</v>
      </c>
    </row>
    <row r="2416" spans="1:26" ht="14.4" x14ac:dyDescent="0.3">
      <c r="A2416" s="58">
        <v>41837</v>
      </c>
      <c r="B2416" s="53">
        <f>'Dataset 1 '!B2416</f>
        <v>18.86</v>
      </c>
      <c r="C2416" s="53">
        <f>'Dataset 1 '!C2416</f>
        <v>690898</v>
      </c>
      <c r="D2416" s="53">
        <f>'Dataset 1 '!D2416</f>
        <v>19.079999999999998</v>
      </c>
      <c r="E2416" s="53">
        <f>'Dataset 1 '!E2416</f>
        <v>19.079999999999998</v>
      </c>
      <c r="F2416" s="53">
        <f>'Dataset 1 '!F2416</f>
        <v>18.760000000000002</v>
      </c>
      <c r="G2416" s="31">
        <f t="shared" si="222"/>
        <v>-9.4537815126050084E-3</v>
      </c>
      <c r="H2416" s="31">
        <f t="shared" si="223"/>
        <v>1.0157725520577244E-2</v>
      </c>
      <c r="J2416" s="56">
        <v>41837</v>
      </c>
      <c r="K2416" s="57">
        <f>'Dataset 1 '!I2416</f>
        <v>33.455813999999997</v>
      </c>
      <c r="L2416" s="57">
        <f>'Dataset 1 '!J2416</f>
        <v>7147983</v>
      </c>
      <c r="M2416" s="57">
        <f>'Dataset 1 '!K2416</f>
        <v>33.803897999999997</v>
      </c>
      <c r="N2416" s="57">
        <f>'Dataset 1 '!L2416</f>
        <v>33.843677999999997</v>
      </c>
      <c r="O2416" s="57">
        <f>'Dataset 1 '!M2416</f>
        <v>33.445869999999999</v>
      </c>
      <c r="P2416" s="66">
        <f t="shared" si="224"/>
        <v>-7.3768014871630205E-3</v>
      </c>
      <c r="Q2416" s="55">
        <f t="shared" si="225"/>
        <v>7.1009790395398613E-3</v>
      </c>
      <c r="S2416" s="56">
        <v>41837</v>
      </c>
      <c r="T2416" s="57">
        <f>'Dataset 1 '!P2416</f>
        <v>2.71</v>
      </c>
      <c r="U2416" s="57">
        <f>'Dataset 1 '!Q2416</f>
        <v>3902856</v>
      </c>
      <c r="V2416" s="57">
        <f>'Dataset 1 '!R2416</f>
        <v>2.73</v>
      </c>
      <c r="W2416" s="57">
        <f>'Dataset 1 '!S2416</f>
        <v>2.74</v>
      </c>
      <c r="X2416" s="57">
        <f>'Dataset 1 '!T2416</f>
        <v>2.71</v>
      </c>
      <c r="Y2416" s="66">
        <f t="shared" si="226"/>
        <v>-3.6764705882353921E-3</v>
      </c>
      <c r="Z2416" s="66">
        <f t="shared" si="227"/>
        <v>6.6117497644152022E-3</v>
      </c>
    </row>
    <row r="2417" spans="1:26" ht="14.4" x14ac:dyDescent="0.3">
      <c r="A2417" s="58">
        <v>41838</v>
      </c>
      <c r="B2417" s="53">
        <f>'Dataset 1 '!B2417</f>
        <v>19.07</v>
      </c>
      <c r="C2417" s="53">
        <f>'Dataset 1 '!C2417</f>
        <v>351809</v>
      </c>
      <c r="D2417" s="53">
        <f>'Dataset 1 '!D2417</f>
        <v>18.75</v>
      </c>
      <c r="E2417" s="53">
        <f>'Dataset 1 '!E2417</f>
        <v>19.11</v>
      </c>
      <c r="F2417" s="53">
        <f>'Dataset 1 '!F2417</f>
        <v>18.75</v>
      </c>
      <c r="G2417" s="31">
        <f t="shared" si="222"/>
        <v>1.1134676564156898E-2</v>
      </c>
      <c r="H2417" s="31">
        <f t="shared" si="223"/>
        <v>1.1421476489882449E-2</v>
      </c>
      <c r="J2417" s="56">
        <v>41838</v>
      </c>
      <c r="K2417" s="57">
        <f>'Dataset 1 '!I2417</f>
        <v>33.714390000000002</v>
      </c>
      <c r="L2417" s="57">
        <f>'Dataset 1 '!J2417</f>
        <v>4545632.3</v>
      </c>
      <c r="M2417" s="57">
        <f>'Dataset 1 '!K2417</f>
        <v>33.316580000000002</v>
      </c>
      <c r="N2417" s="57">
        <f>'Dataset 1 '!L2417</f>
        <v>33.724335000000004</v>
      </c>
      <c r="O2417" s="57">
        <f>'Dataset 1 '!M2417</f>
        <v>33.256909999999998</v>
      </c>
      <c r="P2417" s="66">
        <f t="shared" si="224"/>
        <v>7.7288808456432712E-3</v>
      </c>
      <c r="Q2417" s="55">
        <f t="shared" si="225"/>
        <v>8.3821039144207719E-3</v>
      </c>
      <c r="S2417" s="56">
        <v>41838</v>
      </c>
      <c r="T2417" s="57">
        <f>'Dataset 1 '!P2417</f>
        <v>2.74</v>
      </c>
      <c r="U2417" s="57">
        <f>'Dataset 1 '!Q2417</f>
        <v>4845955</v>
      </c>
      <c r="V2417" s="57">
        <f>'Dataset 1 '!R2417</f>
        <v>2.68</v>
      </c>
      <c r="W2417" s="57">
        <f>'Dataset 1 '!S2417</f>
        <v>2.74</v>
      </c>
      <c r="X2417" s="57">
        <f>'Dataset 1 '!T2417</f>
        <v>2.68</v>
      </c>
      <c r="Y2417" s="66">
        <f t="shared" si="226"/>
        <v>1.1070110701107083E-2</v>
      </c>
      <c r="Z2417" s="66">
        <f t="shared" si="227"/>
        <v>1.3297101223441339E-2</v>
      </c>
    </row>
    <row r="2418" spans="1:26" ht="14.4" x14ac:dyDescent="0.3">
      <c r="A2418" s="58">
        <v>41841</v>
      </c>
      <c r="B2418" s="53">
        <f>'Dataset 1 '!B2418</f>
        <v>19.059999999999999</v>
      </c>
      <c r="C2418" s="53">
        <f>'Dataset 1 '!C2418</f>
        <v>233911</v>
      </c>
      <c r="D2418" s="53">
        <f>'Dataset 1 '!D2418</f>
        <v>19.16</v>
      </c>
      <c r="E2418" s="53">
        <f>'Dataset 1 '!E2418</f>
        <v>19.18</v>
      </c>
      <c r="F2418" s="53">
        <f>'Dataset 1 '!F2418</f>
        <v>18.95</v>
      </c>
      <c r="G2418" s="31">
        <f t="shared" si="222"/>
        <v>-5.2438384897757206E-4</v>
      </c>
      <c r="H2418" s="31">
        <f t="shared" si="223"/>
        <v>7.2452532033191706E-3</v>
      </c>
      <c r="J2418" s="56">
        <v>41841</v>
      </c>
      <c r="K2418" s="57">
        <f>'Dataset 1 '!I2418</f>
        <v>33.714390000000002</v>
      </c>
      <c r="L2418" s="57">
        <f>'Dataset 1 '!J2418</f>
        <v>2308016</v>
      </c>
      <c r="M2418" s="57">
        <f>'Dataset 1 '!K2418</f>
        <v>33.853622000000001</v>
      </c>
      <c r="N2418" s="57">
        <f>'Dataset 1 '!L2418</f>
        <v>33.933185999999999</v>
      </c>
      <c r="O2418" s="57">
        <f>'Dataset 1 '!M2418</f>
        <v>33.624885999999996</v>
      </c>
      <c r="P2418" s="66">
        <f t="shared" si="224"/>
        <v>0</v>
      </c>
      <c r="Q2418" s="55">
        <f t="shared" si="225"/>
        <v>5.4813377333611593E-3</v>
      </c>
      <c r="S2418" s="56">
        <v>41841</v>
      </c>
      <c r="T2418" s="57">
        <f>'Dataset 1 '!P2418</f>
        <v>2.71</v>
      </c>
      <c r="U2418" s="57">
        <f>'Dataset 1 '!Q2418</f>
        <v>2531971</v>
      </c>
      <c r="V2418" s="57">
        <f>'Dataset 1 '!R2418</f>
        <v>2.73</v>
      </c>
      <c r="W2418" s="57">
        <f>'Dataset 1 '!S2418</f>
        <v>2.74</v>
      </c>
      <c r="X2418" s="57">
        <f>'Dataset 1 '!T2418</f>
        <v>2.71</v>
      </c>
      <c r="Y2418" s="66">
        <f t="shared" si="226"/>
        <v>-1.0948905109489093E-2</v>
      </c>
      <c r="Z2418" s="66">
        <f t="shared" si="227"/>
        <v>6.6117497644152022E-3</v>
      </c>
    </row>
    <row r="2419" spans="1:26" ht="14.4" x14ac:dyDescent="0.3">
      <c r="A2419" s="58">
        <v>41842</v>
      </c>
      <c r="B2419" s="53">
        <f>'Dataset 1 '!B2419</f>
        <v>19.03</v>
      </c>
      <c r="C2419" s="53">
        <f>'Dataset 1 '!C2419</f>
        <v>223450</v>
      </c>
      <c r="D2419" s="53">
        <f>'Dataset 1 '!D2419</f>
        <v>19.079999999999998</v>
      </c>
      <c r="E2419" s="53">
        <f>'Dataset 1 '!E2419</f>
        <v>19.170000000000002</v>
      </c>
      <c r="F2419" s="53">
        <f>'Dataset 1 '!F2419</f>
        <v>19.010000000000002</v>
      </c>
      <c r="G2419" s="31">
        <f t="shared" si="222"/>
        <v>-1.5739769150051597E-3</v>
      </c>
      <c r="H2419" s="31">
        <f t="shared" si="223"/>
        <v>5.0335440131433207E-3</v>
      </c>
      <c r="J2419" s="56">
        <v>41842</v>
      </c>
      <c r="K2419" s="57">
        <f>'Dataset 1 '!I2419</f>
        <v>33.754170000000002</v>
      </c>
      <c r="L2419" s="57">
        <f>'Dataset 1 '!J2419</f>
        <v>4535940.4000000004</v>
      </c>
      <c r="M2419" s="57">
        <f>'Dataset 1 '!K2419</f>
        <v>33.883457</v>
      </c>
      <c r="N2419" s="57">
        <f>'Dataset 1 '!L2419</f>
        <v>33.903350000000003</v>
      </c>
      <c r="O2419" s="57">
        <f>'Dataset 1 '!M2419</f>
        <v>33.585101999999999</v>
      </c>
      <c r="P2419" s="66">
        <f t="shared" si="224"/>
        <v>1.1799116045108082E-3</v>
      </c>
      <c r="Q2419" s="55">
        <f t="shared" si="225"/>
        <v>5.6640451282651723E-3</v>
      </c>
      <c r="S2419" s="56">
        <v>41842</v>
      </c>
      <c r="T2419" s="57">
        <f>'Dataset 1 '!P2419</f>
        <v>2.72</v>
      </c>
      <c r="U2419" s="57">
        <f>'Dataset 1 '!Q2419</f>
        <v>3298066</v>
      </c>
      <c r="V2419" s="57">
        <f>'Dataset 1 '!R2419</f>
        <v>2.7</v>
      </c>
      <c r="W2419" s="57">
        <f>'Dataset 1 '!S2419</f>
        <v>2.74</v>
      </c>
      <c r="X2419" s="57">
        <f>'Dataset 1 '!T2419</f>
        <v>2.69</v>
      </c>
      <c r="Y2419" s="66">
        <f t="shared" si="226"/>
        <v>3.6900369003691758E-3</v>
      </c>
      <c r="Z2419" s="66">
        <f t="shared" si="227"/>
        <v>1.1060371619720028E-2</v>
      </c>
    </row>
    <row r="2420" spans="1:26" ht="14.4" x14ac:dyDescent="0.3">
      <c r="A2420" s="58">
        <v>41843</v>
      </c>
      <c r="B2420" s="53">
        <f>'Dataset 1 '!B2420</f>
        <v>18.920000000000002</v>
      </c>
      <c r="C2420" s="53">
        <f>'Dataset 1 '!C2420</f>
        <v>424375</v>
      </c>
      <c r="D2420" s="53">
        <f>'Dataset 1 '!D2420</f>
        <v>19.07</v>
      </c>
      <c r="E2420" s="53">
        <f>'Dataset 1 '!E2420</f>
        <v>19.12</v>
      </c>
      <c r="F2420" s="53">
        <f>'Dataset 1 '!F2420</f>
        <v>18.864999999999998</v>
      </c>
      <c r="G2420" s="31">
        <f t="shared" si="222"/>
        <v>-5.7803468208091902E-3</v>
      </c>
      <c r="H2420" s="31">
        <f t="shared" si="223"/>
        <v>8.0634675653957523E-3</v>
      </c>
      <c r="J2420" s="56">
        <v>41843</v>
      </c>
      <c r="K2420" s="57">
        <f>'Dataset 1 '!I2420</f>
        <v>33.903350000000003</v>
      </c>
      <c r="L2420" s="57">
        <f>'Dataset 1 '!J2420</f>
        <v>6312408</v>
      </c>
      <c r="M2420" s="57">
        <f>'Dataset 1 '!K2420</f>
        <v>33.893405999999999</v>
      </c>
      <c r="N2420" s="57">
        <f>'Dataset 1 '!L2420</f>
        <v>34.042583</v>
      </c>
      <c r="O2420" s="57">
        <f>'Dataset 1 '!M2420</f>
        <v>33.739254000000003</v>
      </c>
      <c r="P2420" s="66">
        <f t="shared" si="224"/>
        <v>4.4196020817577342E-3</v>
      </c>
      <c r="Q2420" s="55">
        <f t="shared" si="225"/>
        <v>5.3751522146327146E-3</v>
      </c>
      <c r="S2420" s="56">
        <v>41843</v>
      </c>
      <c r="T2420" s="57">
        <f>'Dataset 1 '!P2420</f>
        <v>2.76</v>
      </c>
      <c r="U2420" s="57">
        <f>'Dataset 1 '!Q2420</f>
        <v>3680444</v>
      </c>
      <c r="V2420" s="57">
        <f>'Dataset 1 '!R2420</f>
        <v>2.73</v>
      </c>
      <c r="W2420" s="57">
        <f>'Dataset 1 '!S2420</f>
        <v>2.78</v>
      </c>
      <c r="X2420" s="57">
        <f>'Dataset 1 '!T2420</f>
        <v>2.72</v>
      </c>
      <c r="Y2420" s="66">
        <f t="shared" si="226"/>
        <v>1.4705882352941124E-2</v>
      </c>
      <c r="Z2420" s="66">
        <f t="shared" si="227"/>
        <v>1.3103673382037658E-2</v>
      </c>
    </row>
    <row r="2421" spans="1:26" ht="14.4" x14ac:dyDescent="0.3">
      <c r="A2421" s="58">
        <v>41844</v>
      </c>
      <c r="B2421" s="53">
        <f>'Dataset 1 '!B2421</f>
        <v>18.96</v>
      </c>
      <c r="C2421" s="53">
        <f>'Dataset 1 '!C2421</f>
        <v>242347</v>
      </c>
      <c r="D2421" s="53">
        <f>'Dataset 1 '!D2421</f>
        <v>19</v>
      </c>
      <c r="E2421" s="53">
        <f>'Dataset 1 '!E2421</f>
        <v>19.059999999999999</v>
      </c>
      <c r="F2421" s="53">
        <f>'Dataset 1 '!F2421</f>
        <v>18.899999999999999</v>
      </c>
      <c r="G2421" s="31">
        <f t="shared" si="222"/>
        <v>2.1141649048626032E-3</v>
      </c>
      <c r="H2421" s="31">
        <f t="shared" si="223"/>
        <v>5.062716635931672E-3</v>
      </c>
      <c r="J2421" s="56">
        <v>41844</v>
      </c>
      <c r="K2421" s="57">
        <f>'Dataset 1 '!I2421</f>
        <v>33.943129999999996</v>
      </c>
      <c r="L2421" s="57">
        <f>'Dataset 1 '!J2421</f>
        <v>3826280.8</v>
      </c>
      <c r="M2421" s="57">
        <f>'Dataset 1 '!K2421</f>
        <v>33.913291999999998</v>
      </c>
      <c r="N2421" s="57">
        <f>'Dataset 1 '!L2421</f>
        <v>34.012749999999997</v>
      </c>
      <c r="O2421" s="57">
        <f>'Dataset 1 '!M2421</f>
        <v>33.774059999999999</v>
      </c>
      <c r="P2421" s="66">
        <f t="shared" si="224"/>
        <v>1.1733353783620615E-3</v>
      </c>
      <c r="Q2421" s="55">
        <f t="shared" si="225"/>
        <v>4.2293934860301368E-3</v>
      </c>
      <c r="S2421" s="56">
        <v>41844</v>
      </c>
      <c r="T2421" s="57">
        <f>'Dataset 1 '!P2421</f>
        <v>2.8</v>
      </c>
      <c r="U2421" s="57">
        <f>'Dataset 1 '!Q2421</f>
        <v>4564472</v>
      </c>
      <c r="V2421" s="57">
        <f>'Dataset 1 '!R2421</f>
        <v>2.77</v>
      </c>
      <c r="W2421" s="57">
        <f>'Dataset 1 '!S2421</f>
        <v>2.82</v>
      </c>
      <c r="X2421" s="57">
        <f>'Dataset 1 '!T2421</f>
        <v>2.76</v>
      </c>
      <c r="Y2421" s="66">
        <f t="shared" si="226"/>
        <v>1.449275362318847E-2</v>
      </c>
      <c r="Z2421" s="66">
        <f t="shared" si="227"/>
        <v>1.2915792509429811E-2</v>
      </c>
    </row>
    <row r="2422" spans="1:26" ht="14.4" x14ac:dyDescent="0.3">
      <c r="A2422" s="58">
        <v>41845</v>
      </c>
      <c r="B2422" s="53">
        <f>'Dataset 1 '!B2422</f>
        <v>18.8</v>
      </c>
      <c r="C2422" s="53">
        <f>'Dataset 1 '!C2422</f>
        <v>398573</v>
      </c>
      <c r="D2422" s="53">
        <f>'Dataset 1 '!D2422</f>
        <v>18.89</v>
      </c>
      <c r="E2422" s="53">
        <f>'Dataset 1 '!E2422</f>
        <v>18.91</v>
      </c>
      <c r="F2422" s="53">
        <f>'Dataset 1 '!F2422</f>
        <v>18.64</v>
      </c>
      <c r="G2422" s="31">
        <f t="shared" si="222"/>
        <v>-8.4388185654008518E-3</v>
      </c>
      <c r="H2422" s="31">
        <f t="shared" si="223"/>
        <v>8.6367147693312482E-3</v>
      </c>
      <c r="J2422" s="56">
        <v>41845</v>
      </c>
      <c r="K2422" s="57">
        <f>'Dataset 1 '!I2422</f>
        <v>34.092308000000003</v>
      </c>
      <c r="L2422" s="57">
        <f>'Dataset 1 '!J2422</f>
        <v>7265846</v>
      </c>
      <c r="M2422" s="57">
        <f>'Dataset 1 '!K2422</f>
        <v>34.151980000000002</v>
      </c>
      <c r="N2422" s="57">
        <f>'Dataset 1 '!L2422</f>
        <v>34.151980000000002</v>
      </c>
      <c r="O2422" s="57">
        <f>'Dataset 1 '!M2422</f>
        <v>33.972965000000002</v>
      </c>
      <c r="P2422" s="66">
        <f t="shared" si="224"/>
        <v>4.3949394177851264E-3</v>
      </c>
      <c r="Q2422" s="55">
        <f t="shared" si="225"/>
        <v>3.1562509579433399E-3</v>
      </c>
      <c r="S2422" s="56">
        <v>41845</v>
      </c>
      <c r="T2422" s="57">
        <f>'Dataset 1 '!P2422</f>
        <v>2.79</v>
      </c>
      <c r="U2422" s="57">
        <f>'Dataset 1 '!Q2422</f>
        <v>4773618</v>
      </c>
      <c r="V2422" s="57">
        <f>'Dataset 1 '!R2422</f>
        <v>2.78</v>
      </c>
      <c r="W2422" s="57">
        <f>'Dataset 1 '!S2422</f>
        <v>2.79</v>
      </c>
      <c r="X2422" s="57">
        <f>'Dataset 1 '!T2422</f>
        <v>2.77</v>
      </c>
      <c r="Y2422" s="66">
        <f t="shared" si="226"/>
        <v>-3.5714285714284477E-3</v>
      </c>
      <c r="Z2422" s="66">
        <f t="shared" si="227"/>
        <v>4.3206028395082257E-3</v>
      </c>
    </row>
    <row r="2423" spans="1:26" ht="14.4" x14ac:dyDescent="0.3">
      <c r="A2423" s="58">
        <v>41848</v>
      </c>
      <c r="B2423" s="53">
        <f>'Dataset 1 '!B2423</f>
        <v>18.75</v>
      </c>
      <c r="C2423" s="53">
        <f>'Dataset 1 '!C2423</f>
        <v>286770</v>
      </c>
      <c r="D2423" s="53">
        <f>'Dataset 1 '!D2423</f>
        <v>18.8</v>
      </c>
      <c r="E2423" s="53">
        <f>'Dataset 1 '!E2423</f>
        <v>18.88</v>
      </c>
      <c r="F2423" s="53">
        <f>'Dataset 1 '!F2423</f>
        <v>18.68</v>
      </c>
      <c r="G2423" s="31">
        <f t="shared" si="222"/>
        <v>-2.6595744680851796E-3</v>
      </c>
      <c r="H2423" s="31">
        <f t="shared" si="223"/>
        <v>6.3958134240882352E-3</v>
      </c>
      <c r="J2423" s="56">
        <v>41848</v>
      </c>
      <c r="K2423" s="57">
        <f>'Dataset 1 '!I2423</f>
        <v>33.99286</v>
      </c>
      <c r="L2423" s="57">
        <f>'Dataset 1 '!J2423</f>
        <v>4213894</v>
      </c>
      <c r="M2423" s="57">
        <f>'Dataset 1 '!K2423</f>
        <v>33.903350000000003</v>
      </c>
      <c r="N2423" s="57">
        <f>'Dataset 1 '!L2423</f>
        <v>34.072420000000001</v>
      </c>
      <c r="O2423" s="57">
        <f>'Dataset 1 '!M2423</f>
        <v>33.853622000000001</v>
      </c>
      <c r="P2423" s="66">
        <f t="shared" si="224"/>
        <v>-2.9170216343229471E-3</v>
      </c>
      <c r="Q2423" s="55">
        <f t="shared" si="225"/>
        <v>3.8689739896617709E-3</v>
      </c>
      <c r="S2423" s="56">
        <v>41848</v>
      </c>
      <c r="T2423" s="57">
        <f>'Dataset 1 '!P2423</f>
        <v>2.83</v>
      </c>
      <c r="U2423" s="57">
        <f>'Dataset 1 '!Q2423</f>
        <v>5568892</v>
      </c>
      <c r="V2423" s="57">
        <f>'Dataset 1 '!R2423</f>
        <v>2.78</v>
      </c>
      <c r="W2423" s="57">
        <f>'Dataset 1 '!S2423</f>
        <v>2.85</v>
      </c>
      <c r="X2423" s="57">
        <f>'Dataset 1 '!T2423</f>
        <v>2.77</v>
      </c>
      <c r="Y2423" s="66">
        <f t="shared" si="226"/>
        <v>1.4336917562723928E-2</v>
      </c>
      <c r="Z2423" s="66">
        <f t="shared" si="227"/>
        <v>1.7098982877364097E-2</v>
      </c>
    </row>
    <row r="2424" spans="1:26" ht="14.4" x14ac:dyDescent="0.3">
      <c r="A2424" s="58">
        <v>41849</v>
      </c>
      <c r="B2424" s="53">
        <f>'Dataset 1 '!B2424</f>
        <v>18.86</v>
      </c>
      <c r="C2424" s="53">
        <f>'Dataset 1 '!C2424</f>
        <v>352085</v>
      </c>
      <c r="D2424" s="53">
        <f>'Dataset 1 '!D2424</f>
        <v>18.75</v>
      </c>
      <c r="E2424" s="53">
        <f>'Dataset 1 '!E2424</f>
        <v>19</v>
      </c>
      <c r="F2424" s="53">
        <f>'Dataset 1 '!F2424</f>
        <v>18.649999999999999</v>
      </c>
      <c r="G2424" s="31">
        <f t="shared" si="222"/>
        <v>5.8666666666666867E-3</v>
      </c>
      <c r="H2424" s="31">
        <f t="shared" si="223"/>
        <v>1.116613422557465E-2</v>
      </c>
      <c r="J2424" s="56">
        <v>41849</v>
      </c>
      <c r="K2424" s="57">
        <f>'Dataset 1 '!I2424</f>
        <v>34.082363000000001</v>
      </c>
      <c r="L2424" s="57">
        <f>'Dataset 1 '!J2424</f>
        <v>4302220.7</v>
      </c>
      <c r="M2424" s="57">
        <f>'Dataset 1 '!K2424</f>
        <v>33.853622000000001</v>
      </c>
      <c r="N2424" s="57">
        <f>'Dataset 1 '!L2424</f>
        <v>34.171869999999998</v>
      </c>
      <c r="O2424" s="57">
        <f>'Dataset 1 '!M2424</f>
        <v>33.853622000000001</v>
      </c>
      <c r="P2424" s="66">
        <f t="shared" si="224"/>
        <v>2.6329941052327666E-3</v>
      </c>
      <c r="Q2424" s="55">
        <f t="shared" si="225"/>
        <v>5.6193286070305871E-3</v>
      </c>
      <c r="S2424" s="56">
        <v>41849</v>
      </c>
      <c r="T2424" s="57">
        <f>'Dataset 1 '!P2424</f>
        <v>2.8899998999999998</v>
      </c>
      <c r="U2424" s="57">
        <f>'Dataset 1 '!Q2424</f>
        <v>4937030</v>
      </c>
      <c r="V2424" s="57">
        <f>'Dataset 1 '!R2424</f>
        <v>2.85</v>
      </c>
      <c r="W2424" s="57">
        <f>'Dataset 1 '!S2424</f>
        <v>2.8899998999999998</v>
      </c>
      <c r="X2424" s="57">
        <f>'Dataset 1 '!T2424</f>
        <v>2.83</v>
      </c>
      <c r="Y2424" s="66">
        <f t="shared" si="226"/>
        <v>2.1201378091872725E-2</v>
      </c>
      <c r="Z2424" s="66">
        <f t="shared" si="227"/>
        <v>1.2599627451432062E-2</v>
      </c>
    </row>
    <row r="2425" spans="1:26" ht="14.4" x14ac:dyDescent="0.3">
      <c r="A2425" s="58">
        <v>41850</v>
      </c>
      <c r="B2425" s="53">
        <f>'Dataset 1 '!B2425</f>
        <v>18.96</v>
      </c>
      <c r="C2425" s="53">
        <f>'Dataset 1 '!C2425</f>
        <v>244553</v>
      </c>
      <c r="D2425" s="53">
        <f>'Dataset 1 '!D2425</f>
        <v>18.89</v>
      </c>
      <c r="E2425" s="53">
        <f>'Dataset 1 '!E2425</f>
        <v>19.059999999999999</v>
      </c>
      <c r="F2425" s="53">
        <f>'Dataset 1 '!F2425</f>
        <v>18.88</v>
      </c>
      <c r="G2425" s="31">
        <f t="shared" si="222"/>
        <v>5.3022269353129037E-3</v>
      </c>
      <c r="H2425" s="31">
        <f t="shared" si="223"/>
        <v>5.6985676263969134E-3</v>
      </c>
      <c r="J2425" s="56">
        <v>41850</v>
      </c>
      <c r="K2425" s="57">
        <f>'Dataset 1 '!I2425</f>
        <v>34.171869999999998</v>
      </c>
      <c r="L2425" s="57">
        <f>'Dataset 1 '!J2425</f>
        <v>3976169.4</v>
      </c>
      <c r="M2425" s="57">
        <f>'Dataset 1 '!K2425</f>
        <v>34.012749999999997</v>
      </c>
      <c r="N2425" s="57">
        <f>'Dataset 1 '!L2425</f>
        <v>34.241489999999999</v>
      </c>
      <c r="O2425" s="57">
        <f>'Dataset 1 '!M2425</f>
        <v>33.92324</v>
      </c>
      <c r="P2425" s="66">
        <f t="shared" si="224"/>
        <v>2.6261970157408498E-3</v>
      </c>
      <c r="Q2425" s="55">
        <f t="shared" si="225"/>
        <v>5.6078852526548128E-3</v>
      </c>
      <c r="S2425" s="56">
        <v>41850</v>
      </c>
      <c r="T2425" s="57">
        <f>'Dataset 1 '!P2425</f>
        <v>2.8600001000000002</v>
      </c>
      <c r="U2425" s="57">
        <f>'Dataset 1 '!Q2425</f>
        <v>4441704</v>
      </c>
      <c r="V2425" s="57">
        <f>'Dataset 1 '!R2425</f>
        <v>2.88</v>
      </c>
      <c r="W2425" s="57">
        <f>'Dataset 1 '!S2425</f>
        <v>2.8899998999999998</v>
      </c>
      <c r="X2425" s="57">
        <f>'Dataset 1 '!T2425</f>
        <v>2.84</v>
      </c>
      <c r="Y2425" s="66">
        <f t="shared" si="226"/>
        <v>-1.038055399240656E-2</v>
      </c>
      <c r="Z2425" s="66">
        <f t="shared" si="227"/>
        <v>1.0481243581655975E-2</v>
      </c>
    </row>
    <row r="2426" spans="1:26" ht="14.4" x14ac:dyDescent="0.3">
      <c r="A2426" s="58">
        <v>41851</v>
      </c>
      <c r="B2426" s="53">
        <f>'Dataset 1 '!B2426</f>
        <v>19.03</v>
      </c>
      <c r="C2426" s="53">
        <f>'Dataset 1 '!C2426</f>
        <v>267269</v>
      </c>
      <c r="D2426" s="53">
        <f>'Dataset 1 '!D2426</f>
        <v>18.96</v>
      </c>
      <c r="E2426" s="53">
        <f>'Dataset 1 '!E2426</f>
        <v>19.05</v>
      </c>
      <c r="F2426" s="53">
        <f>'Dataset 1 '!F2426</f>
        <v>18.940000000000001</v>
      </c>
      <c r="G2426" s="31">
        <f t="shared" si="222"/>
        <v>3.6919831223629629E-3</v>
      </c>
      <c r="H2426" s="31">
        <f t="shared" si="223"/>
        <v>3.4778582312607097E-3</v>
      </c>
      <c r="J2426" s="56">
        <v>41851</v>
      </c>
      <c r="K2426" s="57">
        <f>'Dataset 1 '!I2426</f>
        <v>34.420499999999997</v>
      </c>
      <c r="L2426" s="57">
        <f>'Dataset 1 '!J2426</f>
        <v>4842141</v>
      </c>
      <c r="M2426" s="57">
        <f>'Dataset 1 '!K2426</f>
        <v>34.261380000000003</v>
      </c>
      <c r="N2426" s="57">
        <f>'Dataset 1 '!L2426</f>
        <v>34.480170000000001</v>
      </c>
      <c r="O2426" s="57">
        <f>'Dataset 1 '!M2426</f>
        <v>34.241489999999999</v>
      </c>
      <c r="P2426" s="66">
        <f t="shared" si="224"/>
        <v>7.2758675483663993E-3</v>
      </c>
      <c r="Q2426" s="55">
        <f t="shared" si="225"/>
        <v>4.1716839969441043E-3</v>
      </c>
      <c r="S2426" s="56">
        <v>41851</v>
      </c>
      <c r="T2426" s="57">
        <f>'Dataset 1 '!P2426</f>
        <v>2.91</v>
      </c>
      <c r="U2426" s="57">
        <f>'Dataset 1 '!Q2426</f>
        <v>4543588</v>
      </c>
      <c r="V2426" s="57">
        <f>'Dataset 1 '!R2426</f>
        <v>2.87</v>
      </c>
      <c r="W2426" s="57">
        <f>'Dataset 1 '!S2426</f>
        <v>2.92</v>
      </c>
      <c r="X2426" s="57">
        <f>'Dataset 1 '!T2426</f>
        <v>2.8600001000000002</v>
      </c>
      <c r="Y2426" s="66">
        <f t="shared" si="226"/>
        <v>1.7482481906206937E-2</v>
      </c>
      <c r="Z2426" s="66">
        <f t="shared" si="227"/>
        <v>1.246882559122724E-2</v>
      </c>
    </row>
    <row r="2427" spans="1:26" ht="14.4" x14ac:dyDescent="0.3">
      <c r="A2427" s="58">
        <v>41852</v>
      </c>
      <c r="B2427" s="53">
        <f>'Dataset 1 '!B2427</f>
        <v>18.75</v>
      </c>
      <c r="C2427" s="53">
        <f>'Dataset 1 '!C2427</f>
        <v>382395</v>
      </c>
      <c r="D2427" s="53">
        <f>'Dataset 1 '!D2427</f>
        <v>19.03</v>
      </c>
      <c r="E2427" s="53">
        <f>'Dataset 1 '!E2427</f>
        <v>19.07</v>
      </c>
      <c r="F2427" s="53">
        <f>'Dataset 1 '!F2427</f>
        <v>18.75</v>
      </c>
      <c r="G2427" s="31">
        <f t="shared" si="222"/>
        <v>-1.4713610089332696E-2</v>
      </c>
      <c r="H2427" s="31">
        <f t="shared" si="223"/>
        <v>1.0163097392720224E-2</v>
      </c>
      <c r="J2427" s="56">
        <v>41852</v>
      </c>
      <c r="K2427" s="57">
        <f>'Dataset 1 '!I2427</f>
        <v>33.863567000000003</v>
      </c>
      <c r="L2427" s="57">
        <f>'Dataset 1 '!J2427</f>
        <v>5635766</v>
      </c>
      <c r="M2427" s="57">
        <f>'Dataset 1 '!K2427</f>
        <v>33.982909999999997</v>
      </c>
      <c r="N2427" s="57">
        <f>'Dataset 1 '!L2427</f>
        <v>34.132089999999998</v>
      </c>
      <c r="O2427" s="57">
        <f>'Dataset 1 '!M2427</f>
        <v>33.759143999999999</v>
      </c>
      <c r="P2427" s="66">
        <f t="shared" si="224"/>
        <v>-1.6180270478348469E-2</v>
      </c>
      <c r="Q2427" s="55">
        <f t="shared" si="225"/>
        <v>6.5981758969966553E-3</v>
      </c>
      <c r="S2427" s="56">
        <v>41852</v>
      </c>
      <c r="T2427" s="57">
        <f>'Dataset 1 '!P2427</f>
        <v>2.9</v>
      </c>
      <c r="U2427" s="57">
        <f>'Dataset 1 '!Q2427</f>
        <v>3539879</v>
      </c>
      <c r="V2427" s="57">
        <f>'Dataset 1 '!R2427</f>
        <v>2.86</v>
      </c>
      <c r="W2427" s="57">
        <f>'Dataset 1 '!S2427</f>
        <v>2.9</v>
      </c>
      <c r="X2427" s="57">
        <f>'Dataset 1 '!T2427</f>
        <v>2.8600001000000002</v>
      </c>
      <c r="Y2427" s="66">
        <f t="shared" si="226"/>
        <v>-3.4364261168385868E-3</v>
      </c>
      <c r="Z2427" s="66">
        <f t="shared" si="227"/>
        <v>8.3412409285196411E-3</v>
      </c>
    </row>
    <row r="2428" spans="1:26" ht="14.4" x14ac:dyDescent="0.3">
      <c r="A2428" s="58">
        <v>41855</v>
      </c>
      <c r="B2428" s="53">
        <f>'Dataset 1 '!B2428</f>
        <v>18.75</v>
      </c>
      <c r="C2428" s="53">
        <f>'Dataset 1 '!C2428</f>
        <v>215109</v>
      </c>
      <c r="D2428" s="53">
        <f>'Dataset 1 '!D2428</f>
        <v>18.7</v>
      </c>
      <c r="E2428" s="53">
        <f>'Dataset 1 '!E2428</f>
        <v>18.829999999999998</v>
      </c>
      <c r="F2428" s="53">
        <f>'Dataset 1 '!F2428</f>
        <v>18.579999999999998</v>
      </c>
      <c r="G2428" s="31">
        <f t="shared" si="222"/>
        <v>0</v>
      </c>
      <c r="H2428" s="31">
        <f t="shared" si="223"/>
        <v>8.0268664086690835E-3</v>
      </c>
      <c r="J2428" s="56">
        <v>41855</v>
      </c>
      <c r="K2428" s="57">
        <f>'Dataset 1 '!I2428</f>
        <v>33.664659999999998</v>
      </c>
      <c r="L2428" s="57">
        <f>'Dataset 1 '!J2428</f>
        <v>3327347</v>
      </c>
      <c r="M2428" s="57">
        <f>'Dataset 1 '!K2428</f>
        <v>33.813842999999999</v>
      </c>
      <c r="N2428" s="57">
        <f>'Dataset 1 '!L2428</f>
        <v>33.813842999999999</v>
      </c>
      <c r="O2428" s="57">
        <f>'Dataset 1 '!M2428</f>
        <v>33.565212000000002</v>
      </c>
      <c r="P2428" s="66">
        <f t="shared" si="224"/>
        <v>-5.873775789774438E-3</v>
      </c>
      <c r="Q2428" s="55">
        <f t="shared" si="225"/>
        <v>4.4322025750496482E-3</v>
      </c>
      <c r="S2428" s="56">
        <v>41855</v>
      </c>
      <c r="T2428" s="57">
        <f>'Dataset 1 '!P2428</f>
        <v>2.9</v>
      </c>
      <c r="U2428" s="57">
        <f>'Dataset 1 '!Q2428</f>
        <v>3653752</v>
      </c>
      <c r="V2428" s="57">
        <f>'Dataset 1 '!R2428</f>
        <v>2.85</v>
      </c>
      <c r="W2428" s="57">
        <f>'Dataset 1 '!S2428</f>
        <v>2.92</v>
      </c>
      <c r="X2428" s="57">
        <f>'Dataset 1 '!T2428</f>
        <v>2.85</v>
      </c>
      <c r="Y2428" s="66">
        <f t="shared" si="226"/>
        <v>0</v>
      </c>
      <c r="Z2428" s="66">
        <f t="shared" si="227"/>
        <v>1.4572390612244784E-2</v>
      </c>
    </row>
    <row r="2429" spans="1:26" ht="14.4" x14ac:dyDescent="0.3">
      <c r="A2429" s="58">
        <v>41856</v>
      </c>
      <c r="B2429" s="53">
        <f>'Dataset 1 '!B2429</f>
        <v>18.64</v>
      </c>
      <c r="C2429" s="53">
        <f>'Dataset 1 '!C2429</f>
        <v>268452</v>
      </c>
      <c r="D2429" s="53">
        <f>'Dataset 1 '!D2429</f>
        <v>18.75</v>
      </c>
      <c r="E2429" s="53">
        <f>'Dataset 1 '!E2429</f>
        <v>18.84</v>
      </c>
      <c r="F2429" s="53">
        <f>'Dataset 1 '!F2429</f>
        <v>18.59</v>
      </c>
      <c r="G2429" s="31">
        <f t="shared" si="222"/>
        <v>-5.8666666666666867E-3</v>
      </c>
      <c r="H2429" s="31">
        <f t="shared" si="223"/>
        <v>8.0225772795186126E-3</v>
      </c>
      <c r="J2429" s="56">
        <v>41856</v>
      </c>
      <c r="K2429" s="57">
        <f>'Dataset 1 '!I2429</f>
        <v>33.48565</v>
      </c>
      <c r="L2429" s="57">
        <f>'Dataset 1 '!J2429</f>
        <v>4638129</v>
      </c>
      <c r="M2429" s="57">
        <f>'Dataset 1 '!K2429</f>
        <v>33.674610000000001</v>
      </c>
      <c r="N2429" s="57">
        <f>'Dataset 1 '!L2429</f>
        <v>33.714390000000002</v>
      </c>
      <c r="O2429" s="57">
        <f>'Dataset 1 '!M2429</f>
        <v>33.416029999999999</v>
      </c>
      <c r="P2429" s="66">
        <f t="shared" si="224"/>
        <v>-5.3174456536914105E-3</v>
      </c>
      <c r="Q2429" s="55">
        <f t="shared" si="225"/>
        <v>5.3384030901579759E-3</v>
      </c>
      <c r="S2429" s="56">
        <v>41856</v>
      </c>
      <c r="T2429" s="57">
        <f>'Dataset 1 '!P2429</f>
        <v>2.92</v>
      </c>
      <c r="U2429" s="57">
        <f>'Dataset 1 '!Q2429</f>
        <v>3924261</v>
      </c>
      <c r="V2429" s="57">
        <f>'Dataset 1 '!R2429</f>
        <v>2.89</v>
      </c>
      <c r="W2429" s="57">
        <f>'Dataset 1 '!S2429</f>
        <v>2.9249999999999998</v>
      </c>
      <c r="X2429" s="57">
        <f>'Dataset 1 '!T2429</f>
        <v>2.88</v>
      </c>
      <c r="Y2429" s="66">
        <f t="shared" si="226"/>
        <v>6.8965517241379448E-3</v>
      </c>
      <c r="Z2429" s="66">
        <f t="shared" si="227"/>
        <v>9.3112129391765153E-3</v>
      </c>
    </row>
    <row r="2430" spans="1:26" ht="14.4" x14ac:dyDescent="0.3">
      <c r="A2430" s="58">
        <v>41857</v>
      </c>
      <c r="B2430" s="53">
        <f>'Dataset 1 '!B2430</f>
        <v>18.55</v>
      </c>
      <c r="C2430" s="53">
        <f>'Dataset 1 '!C2430</f>
        <v>263075</v>
      </c>
      <c r="D2430" s="53">
        <f>'Dataset 1 '!D2430</f>
        <v>18.57</v>
      </c>
      <c r="E2430" s="53">
        <f>'Dataset 1 '!E2430</f>
        <v>18.690000000000001</v>
      </c>
      <c r="F2430" s="53">
        <f>'Dataset 1 '!F2430</f>
        <v>18.53</v>
      </c>
      <c r="G2430" s="31">
        <f t="shared" si="222"/>
        <v>-4.828326180257525E-3</v>
      </c>
      <c r="H2430" s="31">
        <f t="shared" si="223"/>
        <v>5.1633737024457289E-3</v>
      </c>
      <c r="J2430" s="56">
        <v>41857</v>
      </c>
      <c r="K2430" s="57">
        <f>'Dataset 1 '!I2430</f>
        <v>33.48565</v>
      </c>
      <c r="L2430" s="57">
        <f>'Dataset 1 '!J2430</f>
        <v>4725144</v>
      </c>
      <c r="M2430" s="57">
        <f>'Dataset 1 '!K2430</f>
        <v>33.366306000000002</v>
      </c>
      <c r="N2430" s="57">
        <f>'Dataset 1 '!L2430</f>
        <v>33.48565</v>
      </c>
      <c r="O2430" s="57">
        <f>'Dataset 1 '!M2430</f>
        <v>33.177345000000003</v>
      </c>
      <c r="P2430" s="66">
        <f t="shared" si="224"/>
        <v>0</v>
      </c>
      <c r="Q2430" s="55">
        <f t="shared" si="225"/>
        <v>5.5550262103042638E-3</v>
      </c>
      <c r="S2430" s="56">
        <v>41857</v>
      </c>
      <c r="T2430" s="57">
        <f>'Dataset 1 '!P2430</f>
        <v>2.9</v>
      </c>
      <c r="U2430" s="57">
        <f>'Dataset 1 '!Q2430</f>
        <v>5011917</v>
      </c>
      <c r="V2430" s="57">
        <f>'Dataset 1 '!R2430</f>
        <v>2.89</v>
      </c>
      <c r="W2430" s="57">
        <f>'Dataset 1 '!S2430</f>
        <v>2.91</v>
      </c>
      <c r="X2430" s="57">
        <f>'Dataset 1 '!T2430</f>
        <v>2.87</v>
      </c>
      <c r="Y2430" s="66">
        <f t="shared" si="226"/>
        <v>-6.8493150684931781E-3</v>
      </c>
      <c r="Z2430" s="66">
        <f t="shared" si="227"/>
        <v>8.3123985059821003E-3</v>
      </c>
    </row>
    <row r="2431" spans="1:26" ht="14.4" x14ac:dyDescent="0.3">
      <c r="A2431" s="58">
        <v>41858</v>
      </c>
      <c r="B2431" s="53">
        <f>'Dataset 1 '!B2431</f>
        <v>18.52</v>
      </c>
      <c r="C2431" s="53">
        <f>'Dataset 1 '!C2431</f>
        <v>245025</v>
      </c>
      <c r="D2431" s="53">
        <f>'Dataset 1 '!D2431</f>
        <v>18.64</v>
      </c>
      <c r="E2431" s="53">
        <f>'Dataset 1 '!E2431</f>
        <v>18.68</v>
      </c>
      <c r="F2431" s="53">
        <f>'Dataset 1 '!F2431</f>
        <v>18.414999999999999</v>
      </c>
      <c r="G2431" s="31">
        <f t="shared" si="222"/>
        <v>-1.6172506738545422E-3</v>
      </c>
      <c r="H2431" s="31">
        <f t="shared" si="223"/>
        <v>8.5807481648562424E-3</v>
      </c>
      <c r="J2431" s="56">
        <v>41858</v>
      </c>
      <c r="K2431" s="57">
        <f>'Dataset 1 '!I2431</f>
        <v>33.465760000000003</v>
      </c>
      <c r="L2431" s="57">
        <f>'Dataset 1 '!J2431</f>
        <v>4458722.7</v>
      </c>
      <c r="M2431" s="57">
        <f>'Dataset 1 '!K2431</f>
        <v>33.465760000000003</v>
      </c>
      <c r="N2431" s="57">
        <f>'Dataset 1 '!L2431</f>
        <v>33.565212000000002</v>
      </c>
      <c r="O2431" s="57">
        <f>'Dataset 1 '!M2431</f>
        <v>33.266852999999998</v>
      </c>
      <c r="P2431" s="66">
        <f t="shared" si="224"/>
        <v>-5.9398578196923069E-4</v>
      </c>
      <c r="Q2431" s="55">
        <f t="shared" si="225"/>
        <v>5.362217395811295E-3</v>
      </c>
      <c r="S2431" s="56">
        <v>41858</v>
      </c>
      <c r="T2431" s="57">
        <f>'Dataset 1 '!P2431</f>
        <v>2.87</v>
      </c>
      <c r="U2431" s="57">
        <f>'Dataset 1 '!Q2431</f>
        <v>4846415</v>
      </c>
      <c r="V2431" s="57">
        <f>'Dataset 1 '!R2431</f>
        <v>2.89</v>
      </c>
      <c r="W2431" s="57">
        <f>'Dataset 1 '!S2431</f>
        <v>2.9049999999999998</v>
      </c>
      <c r="X2431" s="57">
        <f>'Dataset 1 '!T2431</f>
        <v>2.87</v>
      </c>
      <c r="Y2431" s="66">
        <f t="shared" si="226"/>
        <v>-1.0344827586206806E-2</v>
      </c>
      <c r="Z2431" s="66">
        <f t="shared" si="227"/>
        <v>7.2796188801893761E-3</v>
      </c>
    </row>
    <row r="2432" spans="1:26" ht="14.4" x14ac:dyDescent="0.3">
      <c r="A2432" s="58">
        <v>41859</v>
      </c>
      <c r="B2432" s="53">
        <f>'Dataset 1 '!B2432</f>
        <v>18.55</v>
      </c>
      <c r="C2432" s="53">
        <f>'Dataset 1 '!C2432</f>
        <v>394659</v>
      </c>
      <c r="D2432" s="53">
        <f>'Dataset 1 '!D2432</f>
        <v>18.45</v>
      </c>
      <c r="E2432" s="53">
        <f>'Dataset 1 '!E2432</f>
        <v>18.63</v>
      </c>
      <c r="F2432" s="53">
        <f>'Dataset 1 '!F2432</f>
        <v>18.45</v>
      </c>
      <c r="G2432" s="31">
        <f t="shared" si="222"/>
        <v>1.6198704103671524E-3</v>
      </c>
      <c r="H2432" s="31">
        <f t="shared" si="223"/>
        <v>5.8307371053175966E-3</v>
      </c>
      <c r="J2432" s="56">
        <v>41859</v>
      </c>
      <c r="K2432" s="57">
        <f>'Dataset 1 '!I2432</f>
        <v>32.849150000000002</v>
      </c>
      <c r="L2432" s="57">
        <f>'Dataset 1 '!J2432</f>
        <v>5658334.5</v>
      </c>
      <c r="M2432" s="57">
        <f>'Dataset 1 '!K2432</f>
        <v>33.276800000000001</v>
      </c>
      <c r="N2432" s="57">
        <f>'Dataset 1 '!L2432</f>
        <v>33.376249999999999</v>
      </c>
      <c r="O2432" s="57">
        <f>'Dataset 1 '!M2432</f>
        <v>32.779536999999998</v>
      </c>
      <c r="P2432" s="66">
        <f t="shared" si="224"/>
        <v>-1.842510075970194E-2</v>
      </c>
      <c r="Q2432" s="55">
        <f t="shared" si="225"/>
        <v>1.0834196466524431E-2</v>
      </c>
      <c r="S2432" s="56">
        <v>41859</v>
      </c>
      <c r="T2432" s="57">
        <f>'Dataset 1 '!P2432</f>
        <v>2.8600001000000002</v>
      </c>
      <c r="U2432" s="57">
        <f>'Dataset 1 '!Q2432</f>
        <v>9418306</v>
      </c>
      <c r="V2432" s="57">
        <f>'Dataset 1 '!R2432</f>
        <v>2.86</v>
      </c>
      <c r="W2432" s="57">
        <f>'Dataset 1 '!S2432</f>
        <v>2.9</v>
      </c>
      <c r="X2432" s="57">
        <f>'Dataset 1 '!T2432</f>
        <v>2.82</v>
      </c>
      <c r="Y2432" s="66">
        <f t="shared" si="226"/>
        <v>-3.4842857142857175E-3</v>
      </c>
      <c r="Z2432" s="66">
        <f t="shared" si="227"/>
        <v>1.6800010274105319E-2</v>
      </c>
    </row>
    <row r="2433" spans="1:26" ht="14.4" x14ac:dyDescent="0.3">
      <c r="A2433" s="58">
        <v>41862</v>
      </c>
      <c r="B2433" s="53">
        <f>'Dataset 1 '!B2433</f>
        <v>18.600000000000001</v>
      </c>
      <c r="C2433" s="53">
        <f>'Dataset 1 '!C2433</f>
        <v>328145</v>
      </c>
      <c r="D2433" s="53">
        <f>'Dataset 1 '!D2433</f>
        <v>18.600000000000001</v>
      </c>
      <c r="E2433" s="53">
        <f>'Dataset 1 '!E2433</f>
        <v>18.670000000000002</v>
      </c>
      <c r="F2433" s="53">
        <f>'Dataset 1 '!F2433</f>
        <v>18.579999999999998</v>
      </c>
      <c r="G2433" s="31">
        <f t="shared" si="222"/>
        <v>2.6954177897573484E-3</v>
      </c>
      <c r="H2433" s="31">
        <f t="shared" si="223"/>
        <v>2.90204636619545E-3</v>
      </c>
      <c r="J2433" s="56">
        <v>41862</v>
      </c>
      <c r="K2433" s="57">
        <f>'Dataset 1 '!I2433</f>
        <v>32.789482</v>
      </c>
      <c r="L2433" s="57">
        <f>'Dataset 1 '!J2433</f>
        <v>4383475.5999999996</v>
      </c>
      <c r="M2433" s="57">
        <f>'Dataset 1 '!K2433</f>
        <v>32.958550000000002</v>
      </c>
      <c r="N2433" s="57">
        <f>'Dataset 1 '!L2433</f>
        <v>33.038113000000003</v>
      </c>
      <c r="O2433" s="57">
        <f>'Dataset 1 '!M2433</f>
        <v>32.779536999999998</v>
      </c>
      <c r="P2433" s="66">
        <f t="shared" si="224"/>
        <v>-1.8164244736926793E-3</v>
      </c>
      <c r="Q2433" s="55">
        <f t="shared" si="225"/>
        <v>4.7188410080821796E-3</v>
      </c>
      <c r="S2433" s="56">
        <v>41862</v>
      </c>
      <c r="T2433" s="57">
        <f>'Dataset 1 '!P2433</f>
        <v>2.84</v>
      </c>
      <c r="U2433" s="57">
        <f>'Dataset 1 '!Q2433</f>
        <v>2382542</v>
      </c>
      <c r="V2433" s="57">
        <f>'Dataset 1 '!R2433</f>
        <v>2.86</v>
      </c>
      <c r="W2433" s="57">
        <f>'Dataset 1 '!S2433</f>
        <v>2.87</v>
      </c>
      <c r="X2433" s="57">
        <f>'Dataset 1 '!T2433</f>
        <v>2.82</v>
      </c>
      <c r="Y2433" s="66">
        <f t="shared" si="226"/>
        <v>-6.9930417135301015E-3</v>
      </c>
      <c r="Z2433" s="66">
        <f t="shared" si="227"/>
        <v>1.055495014139002E-2</v>
      </c>
    </row>
    <row r="2434" spans="1:26" ht="14.4" x14ac:dyDescent="0.3">
      <c r="A2434" s="58">
        <v>41863</v>
      </c>
      <c r="B2434" s="53">
        <f>'Dataset 1 '!B2434</f>
        <v>18.91</v>
      </c>
      <c r="C2434" s="53">
        <f>'Dataset 1 '!C2434</f>
        <v>641194</v>
      </c>
      <c r="D2434" s="53">
        <f>'Dataset 1 '!D2434</f>
        <v>18.8</v>
      </c>
      <c r="E2434" s="53">
        <f>'Dataset 1 '!E2434</f>
        <v>18.95</v>
      </c>
      <c r="F2434" s="53">
        <f>'Dataset 1 '!F2434</f>
        <v>18.66</v>
      </c>
      <c r="G2434" s="31">
        <f t="shared" si="222"/>
        <v>1.6666666666666607E-2</v>
      </c>
      <c r="H2434" s="31">
        <f t="shared" si="223"/>
        <v>9.261696411598231E-3</v>
      </c>
      <c r="J2434" s="56">
        <v>41863</v>
      </c>
      <c r="K2434" s="57">
        <f>'Dataset 1 '!I2434</f>
        <v>33.396144999999997</v>
      </c>
      <c r="L2434" s="57">
        <f>'Dataset 1 '!J2434</f>
        <v>6526538.5999999996</v>
      </c>
      <c r="M2434" s="57">
        <f>'Dataset 1 '!K2434</f>
        <v>32.869039999999998</v>
      </c>
      <c r="N2434" s="57">
        <f>'Dataset 1 '!L2434</f>
        <v>33.435920000000003</v>
      </c>
      <c r="O2434" s="57">
        <f>'Dataset 1 '!M2434</f>
        <v>32.869039999999998</v>
      </c>
      <c r="P2434" s="66">
        <f t="shared" si="224"/>
        <v>1.8501756142411674E-2</v>
      </c>
      <c r="Q2434" s="55">
        <f t="shared" si="225"/>
        <v>1.0269350314948626E-2</v>
      </c>
      <c r="S2434" s="56">
        <v>41863</v>
      </c>
      <c r="T2434" s="57">
        <f>'Dataset 1 '!P2434</f>
        <v>2.85</v>
      </c>
      <c r="U2434" s="57">
        <f>'Dataset 1 '!Q2434</f>
        <v>4281353</v>
      </c>
      <c r="V2434" s="57">
        <f>'Dataset 1 '!R2434</f>
        <v>2.84</v>
      </c>
      <c r="W2434" s="57">
        <f>'Dataset 1 '!S2434</f>
        <v>2.87</v>
      </c>
      <c r="X2434" s="57">
        <f>'Dataset 1 '!T2434</f>
        <v>2.8149999999999999</v>
      </c>
      <c r="Y2434" s="66">
        <f t="shared" si="226"/>
        <v>3.5211267605634866E-3</v>
      </c>
      <c r="Z2434" s="66">
        <f t="shared" si="227"/>
        <v>1.1620720082836085E-2</v>
      </c>
    </row>
    <row r="2435" spans="1:26" ht="14.4" x14ac:dyDescent="0.3">
      <c r="A2435" s="58">
        <v>41864</v>
      </c>
      <c r="B2435" s="53">
        <f>'Dataset 1 '!B2435</f>
        <v>18.809999999999999</v>
      </c>
      <c r="C2435" s="53">
        <f>'Dataset 1 '!C2435</f>
        <v>687000</v>
      </c>
      <c r="D2435" s="53">
        <f>'Dataset 1 '!D2435</f>
        <v>18.8</v>
      </c>
      <c r="E2435" s="53">
        <f>'Dataset 1 '!E2435</f>
        <v>18.86</v>
      </c>
      <c r="F2435" s="53">
        <f>'Dataset 1 '!F2435</f>
        <v>18.77</v>
      </c>
      <c r="G2435" s="31">
        <f t="shared" si="222"/>
        <v>-5.2882072977261663E-3</v>
      </c>
      <c r="H2435" s="31">
        <f t="shared" si="223"/>
        <v>2.872740444162903E-3</v>
      </c>
      <c r="J2435" s="56">
        <v>41864</v>
      </c>
      <c r="K2435" s="57">
        <f>'Dataset 1 '!I2435</f>
        <v>33.535378000000001</v>
      </c>
      <c r="L2435" s="57">
        <f>'Dataset 1 '!J2435</f>
        <v>4398384</v>
      </c>
      <c r="M2435" s="57">
        <f>'Dataset 1 '!K2435</f>
        <v>33.316580000000002</v>
      </c>
      <c r="N2435" s="57">
        <f>'Dataset 1 '!L2435</f>
        <v>33.664659999999998</v>
      </c>
      <c r="O2435" s="57">
        <f>'Dataset 1 '!M2435</f>
        <v>33.207180000000001</v>
      </c>
      <c r="P2435" s="66">
        <f t="shared" si="224"/>
        <v>4.1691338925498034E-3</v>
      </c>
      <c r="Q2435" s="55">
        <f t="shared" si="225"/>
        <v>8.2171815831842184E-3</v>
      </c>
      <c r="S2435" s="56">
        <v>41864</v>
      </c>
      <c r="T2435" s="57">
        <f>'Dataset 1 '!P2435</f>
        <v>2.8600001000000002</v>
      </c>
      <c r="U2435" s="57">
        <f>'Dataset 1 '!Q2435</f>
        <v>3337392</v>
      </c>
      <c r="V2435" s="57">
        <f>'Dataset 1 '!R2435</f>
        <v>2.83</v>
      </c>
      <c r="W2435" s="57">
        <f>'Dataset 1 '!S2435</f>
        <v>2.87</v>
      </c>
      <c r="X2435" s="57">
        <f>'Dataset 1 '!T2435</f>
        <v>2.83</v>
      </c>
      <c r="Y2435" s="66">
        <f t="shared" si="226"/>
        <v>3.508807017543969E-3</v>
      </c>
      <c r="Z2435" s="66">
        <f t="shared" si="227"/>
        <v>8.4290675520173747E-3</v>
      </c>
    </row>
    <row r="2436" spans="1:26" ht="14.4" x14ac:dyDescent="0.3">
      <c r="A2436" s="58">
        <v>41865</v>
      </c>
      <c r="B2436" s="53">
        <f>'Dataset 1 '!B2436</f>
        <v>19.05</v>
      </c>
      <c r="C2436" s="53">
        <f>'Dataset 1 '!C2436</f>
        <v>296047</v>
      </c>
      <c r="D2436" s="53">
        <f>'Dataset 1 '!D2436</f>
        <v>18.809999999999999</v>
      </c>
      <c r="E2436" s="53">
        <f>'Dataset 1 '!E2436</f>
        <v>19.13</v>
      </c>
      <c r="F2436" s="53">
        <f>'Dataset 1 '!F2436</f>
        <v>18.809999999999999</v>
      </c>
      <c r="G2436" s="31">
        <f t="shared" si="222"/>
        <v>1.2759170653907637E-2</v>
      </c>
      <c r="H2436" s="31">
        <f t="shared" si="223"/>
        <v>1.0130951119089576E-2</v>
      </c>
      <c r="J2436" s="56">
        <v>41865</v>
      </c>
      <c r="K2436" s="57">
        <f>'Dataset 1 '!I2436</f>
        <v>33.764119999999998</v>
      </c>
      <c r="L2436" s="57">
        <f>'Dataset 1 '!J2436</f>
        <v>6960360.3999999901</v>
      </c>
      <c r="M2436" s="57">
        <f>'Dataset 1 '!K2436</f>
        <v>33.793953000000002</v>
      </c>
      <c r="N2436" s="57">
        <f>'Dataset 1 '!L2436</f>
        <v>33.803897999999997</v>
      </c>
      <c r="O2436" s="57">
        <f>'Dataset 1 '!M2436</f>
        <v>33.604992000000003</v>
      </c>
      <c r="P2436" s="66">
        <f t="shared" si="224"/>
        <v>6.820916108355668E-3</v>
      </c>
      <c r="Q2436" s="55">
        <f t="shared" si="225"/>
        <v>3.5442082970374108E-3</v>
      </c>
      <c r="S2436" s="56">
        <v>41865</v>
      </c>
      <c r="T2436" s="57">
        <f>'Dataset 1 '!P2436</f>
        <v>2.87</v>
      </c>
      <c r="U2436" s="57">
        <f>'Dataset 1 '!Q2436</f>
        <v>6901131</v>
      </c>
      <c r="V2436" s="57">
        <f>'Dataset 1 '!R2436</f>
        <v>2.86</v>
      </c>
      <c r="W2436" s="57">
        <f>'Dataset 1 '!S2436</f>
        <v>2.8899998999999998</v>
      </c>
      <c r="X2436" s="57">
        <f>'Dataset 1 '!T2436</f>
        <v>2.85</v>
      </c>
      <c r="Y2436" s="66">
        <f t="shared" si="226"/>
        <v>3.4964684092144704E-3</v>
      </c>
      <c r="Z2436" s="66">
        <f t="shared" si="227"/>
        <v>8.3703057162366149E-3</v>
      </c>
    </row>
    <row r="2437" spans="1:26" ht="14.4" x14ac:dyDescent="0.3">
      <c r="A2437" s="58">
        <v>41866</v>
      </c>
      <c r="B2437" s="53">
        <f>'Dataset 1 '!B2437</f>
        <v>18.989999999999998</v>
      </c>
      <c r="C2437" s="53">
        <f>'Dataset 1 '!C2437</f>
        <v>312334</v>
      </c>
      <c r="D2437" s="53">
        <f>'Dataset 1 '!D2437</f>
        <v>19.05</v>
      </c>
      <c r="E2437" s="53">
        <f>'Dataset 1 '!E2437</f>
        <v>19.239999999999998</v>
      </c>
      <c r="F2437" s="53">
        <f>'Dataset 1 '!F2437</f>
        <v>18.96</v>
      </c>
      <c r="G2437" s="31">
        <f t="shared" si="222"/>
        <v>-3.1496062992126816E-3</v>
      </c>
      <c r="H2437" s="31">
        <f t="shared" si="223"/>
        <v>8.8041962738632969E-3</v>
      </c>
      <c r="J2437" s="56">
        <v>41866</v>
      </c>
      <c r="K2437" s="57">
        <f>'Dataset 1 '!I2437</f>
        <v>33.903350000000003</v>
      </c>
      <c r="L2437" s="57">
        <f>'Dataset 1 '!J2437</f>
        <v>4188414.6</v>
      </c>
      <c r="M2437" s="57">
        <f>'Dataset 1 '!K2437</f>
        <v>33.893405999999999</v>
      </c>
      <c r="N2437" s="57">
        <f>'Dataset 1 '!L2437</f>
        <v>34.107224000000002</v>
      </c>
      <c r="O2437" s="57">
        <f>'Dataset 1 '!M2437</f>
        <v>33.863567000000003</v>
      </c>
      <c r="P2437" s="66">
        <f t="shared" si="224"/>
        <v>4.1236081378694944E-3</v>
      </c>
      <c r="Q2437" s="55">
        <f t="shared" si="225"/>
        <v>4.3057191487536842E-3</v>
      </c>
      <c r="S2437" s="56">
        <v>41866</v>
      </c>
      <c r="T2437" s="57">
        <f>'Dataset 1 '!P2437</f>
        <v>2.87</v>
      </c>
      <c r="U2437" s="57">
        <f>'Dataset 1 '!Q2437</f>
        <v>1915784</v>
      </c>
      <c r="V2437" s="57">
        <f>'Dataset 1 '!R2437</f>
        <v>2.87</v>
      </c>
      <c r="W2437" s="57">
        <f>'Dataset 1 '!S2437</f>
        <v>2.88</v>
      </c>
      <c r="X2437" s="57">
        <f>'Dataset 1 '!T2437</f>
        <v>2.85</v>
      </c>
      <c r="Y2437" s="66">
        <f t="shared" si="226"/>
        <v>0</v>
      </c>
      <c r="Z2437" s="66">
        <f t="shared" si="227"/>
        <v>6.2886564598655641E-3</v>
      </c>
    </row>
    <row r="2438" spans="1:26" ht="14.4" x14ac:dyDescent="0.3">
      <c r="A2438" s="58">
        <v>41869</v>
      </c>
      <c r="B2438" s="53">
        <f>'Dataset 1 '!B2438</f>
        <v>19.809999999999999</v>
      </c>
      <c r="C2438" s="53">
        <f>'Dataset 1 '!C2438</f>
        <v>643719</v>
      </c>
      <c r="D2438" s="53">
        <f>'Dataset 1 '!D2438</f>
        <v>19.059999999999999</v>
      </c>
      <c r="E2438" s="53">
        <f>'Dataset 1 '!E2438</f>
        <v>19.850000000000001</v>
      </c>
      <c r="F2438" s="53">
        <f>'Dataset 1 '!F2438</f>
        <v>19.059999999999999</v>
      </c>
      <c r="G2438" s="31">
        <f t="shared" ref="G2438:G2501" si="228">(B2438/B2437) - 1</f>
        <v>4.3180621379673489E-2</v>
      </c>
      <c r="H2438" s="31">
        <f t="shared" ref="H2438:H2501" si="229">(LN(E2438/F2438))/(2*SQRT(LN(2)))</f>
        <v>2.4390057038222886E-2</v>
      </c>
      <c r="J2438" s="56">
        <v>41869</v>
      </c>
      <c r="K2438" s="57">
        <f>'Dataset 1 '!I2438</f>
        <v>34.062472999999997</v>
      </c>
      <c r="L2438" s="57">
        <f>'Dataset 1 '!J2438</f>
        <v>3582973.4</v>
      </c>
      <c r="M2438" s="57">
        <f>'Dataset 1 '!K2438</f>
        <v>34.002800000000001</v>
      </c>
      <c r="N2438" s="57">
        <f>'Dataset 1 '!L2438</f>
        <v>34.072420000000001</v>
      </c>
      <c r="O2438" s="57">
        <f>'Dataset 1 '!M2438</f>
        <v>33.614936999999998</v>
      </c>
      <c r="P2438" s="66">
        <f t="shared" ref="P2438:P2501" si="230">(K2438/K2437) - 1</f>
        <v>4.6934300002801077E-3</v>
      </c>
      <c r="Q2438" s="55">
        <f t="shared" ref="Q2438:Q2501" si="231">(LN(N2438/O2438))/(2*SQRT(LN(2)))</f>
        <v>8.1182287895221281E-3</v>
      </c>
      <c r="S2438" s="56">
        <v>41869</v>
      </c>
      <c r="T2438" s="57">
        <f>'Dataset 1 '!P2438</f>
        <v>2.88</v>
      </c>
      <c r="U2438" s="57">
        <f>'Dataset 1 '!Q2438</f>
        <v>1777187</v>
      </c>
      <c r="V2438" s="57">
        <f>'Dataset 1 '!R2438</f>
        <v>2.87</v>
      </c>
      <c r="W2438" s="57">
        <f>'Dataset 1 '!S2438</f>
        <v>2.88</v>
      </c>
      <c r="X2438" s="57">
        <f>'Dataset 1 '!T2438</f>
        <v>2.84</v>
      </c>
      <c r="Y2438" s="66">
        <f t="shared" ref="Y2438:Y2501" si="232">(T2438/T2437) - 1</f>
        <v>3.4843205574912606E-3</v>
      </c>
      <c r="Z2438" s="66">
        <f t="shared" ref="Z2438:Z2501" si="233">(LN(W2438/X2438))/(2*SQRT(LN(2)))</f>
        <v>8.3995943252848527E-3</v>
      </c>
    </row>
    <row r="2439" spans="1:26" ht="14.4" x14ac:dyDescent="0.3">
      <c r="A2439" s="58">
        <v>41870</v>
      </c>
      <c r="B2439" s="53">
        <f>'Dataset 1 '!B2439</f>
        <v>19.739999999999998</v>
      </c>
      <c r="C2439" s="53">
        <f>'Dataset 1 '!C2439</f>
        <v>1434381</v>
      </c>
      <c r="D2439" s="53">
        <f>'Dataset 1 '!D2439</f>
        <v>19.79</v>
      </c>
      <c r="E2439" s="53">
        <f>'Dataset 1 '!E2439</f>
        <v>19.809999999999999</v>
      </c>
      <c r="F2439" s="53">
        <f>'Dataset 1 '!F2439</f>
        <v>19.45</v>
      </c>
      <c r="G2439" s="31">
        <f t="shared" si="228"/>
        <v>-3.5335689045936647E-3</v>
      </c>
      <c r="H2439" s="31">
        <f t="shared" si="229"/>
        <v>1.1014166758683845E-2</v>
      </c>
      <c r="J2439" s="56">
        <v>41870</v>
      </c>
      <c r="K2439" s="57">
        <f>'Dataset 1 '!I2439</f>
        <v>34.589570000000002</v>
      </c>
      <c r="L2439" s="57">
        <f>'Dataset 1 '!J2439</f>
        <v>8592301</v>
      </c>
      <c r="M2439" s="57">
        <f>'Dataset 1 '!K2439</f>
        <v>34.370776999999997</v>
      </c>
      <c r="N2439" s="57">
        <f>'Dataset 1 '!L2439</f>
        <v>34.639299999999999</v>
      </c>
      <c r="O2439" s="57">
        <f>'Dataset 1 '!M2439</f>
        <v>34.261380000000003</v>
      </c>
      <c r="P2439" s="66">
        <f t="shared" si="230"/>
        <v>1.5474419605411738E-2</v>
      </c>
      <c r="Q2439" s="55">
        <f t="shared" si="231"/>
        <v>6.5882184759621671E-3</v>
      </c>
      <c r="S2439" s="56">
        <v>41870</v>
      </c>
      <c r="T2439" s="57">
        <f>'Dataset 1 '!P2439</f>
        <v>2.8899998999999998</v>
      </c>
      <c r="U2439" s="57">
        <f>'Dataset 1 '!Q2439</f>
        <v>2905316</v>
      </c>
      <c r="V2439" s="57">
        <f>'Dataset 1 '!R2439</f>
        <v>2.89</v>
      </c>
      <c r="W2439" s="57">
        <f>'Dataset 1 '!S2439</f>
        <v>2.9</v>
      </c>
      <c r="X2439" s="57">
        <f>'Dataset 1 '!T2439</f>
        <v>2.88</v>
      </c>
      <c r="Y2439" s="66">
        <f t="shared" si="232"/>
        <v>3.4721874999998903E-3</v>
      </c>
      <c r="Z2439" s="66">
        <f t="shared" si="233"/>
        <v>4.1561494896716908E-3</v>
      </c>
    </row>
    <row r="2440" spans="1:26" ht="14.4" x14ac:dyDescent="0.3">
      <c r="A2440" s="58">
        <v>41871</v>
      </c>
      <c r="B2440" s="53">
        <f>'Dataset 1 '!B2440</f>
        <v>19.760000000000002</v>
      </c>
      <c r="C2440" s="53">
        <f>'Dataset 1 '!C2440</f>
        <v>515543</v>
      </c>
      <c r="D2440" s="53">
        <f>'Dataset 1 '!D2440</f>
        <v>19.809999999999999</v>
      </c>
      <c r="E2440" s="53">
        <f>'Dataset 1 '!E2440</f>
        <v>20.149999999999999</v>
      </c>
      <c r="F2440" s="53">
        <f>'Dataset 1 '!F2440</f>
        <v>19.72</v>
      </c>
      <c r="G2440" s="31">
        <f t="shared" si="228"/>
        <v>1.0131712259373593E-3</v>
      </c>
      <c r="H2440" s="31">
        <f t="shared" si="229"/>
        <v>1.2954669236776803E-2</v>
      </c>
      <c r="J2440" s="56">
        <v>41871</v>
      </c>
      <c r="K2440" s="57">
        <f>'Dataset 1 '!I2440</f>
        <v>34.689025999999998</v>
      </c>
      <c r="L2440" s="57">
        <f>'Dataset 1 '!J2440</f>
        <v>5855376.5</v>
      </c>
      <c r="M2440" s="57">
        <f>'Dataset 1 '!K2440</f>
        <v>34.698967000000003</v>
      </c>
      <c r="N2440" s="57">
        <f>'Dataset 1 '!L2440</f>
        <v>34.947600000000001</v>
      </c>
      <c r="O2440" s="57">
        <f>'Dataset 1 '!M2440</f>
        <v>34.470230000000001</v>
      </c>
      <c r="P2440" s="66">
        <f t="shared" si="230"/>
        <v>2.8753176174203254E-3</v>
      </c>
      <c r="Q2440" s="55">
        <f t="shared" si="231"/>
        <v>8.2599649526957728E-3</v>
      </c>
      <c r="S2440" s="56">
        <v>41871</v>
      </c>
      <c r="T2440" s="57">
        <f>'Dataset 1 '!P2440</f>
        <v>2.8899998999999998</v>
      </c>
      <c r="U2440" s="57">
        <f>'Dataset 1 '!Q2440</f>
        <v>3550220</v>
      </c>
      <c r="V2440" s="57">
        <f>'Dataset 1 '!R2440</f>
        <v>2.89</v>
      </c>
      <c r="W2440" s="57">
        <f>'Dataset 1 '!S2440</f>
        <v>2.9</v>
      </c>
      <c r="X2440" s="57">
        <f>'Dataset 1 '!T2440</f>
        <v>2.87</v>
      </c>
      <c r="Y2440" s="66">
        <f t="shared" si="232"/>
        <v>0</v>
      </c>
      <c r="Z2440" s="66">
        <f t="shared" si="233"/>
        <v>6.245060132715338E-3</v>
      </c>
    </row>
    <row r="2441" spans="1:26" ht="14.4" x14ac:dyDescent="0.3">
      <c r="A2441" s="58">
        <v>41872</v>
      </c>
      <c r="B2441" s="53">
        <f>'Dataset 1 '!B2441</f>
        <v>19.95</v>
      </c>
      <c r="C2441" s="53">
        <f>'Dataset 1 '!C2441</f>
        <v>522778</v>
      </c>
      <c r="D2441" s="53">
        <f>'Dataset 1 '!D2441</f>
        <v>19.98</v>
      </c>
      <c r="E2441" s="53">
        <f>'Dataset 1 '!E2441</f>
        <v>20.34</v>
      </c>
      <c r="F2441" s="53">
        <f>'Dataset 1 '!F2441</f>
        <v>19.89</v>
      </c>
      <c r="G2441" s="31">
        <f t="shared" si="228"/>
        <v>9.6153846153845812E-3</v>
      </c>
      <c r="H2441" s="31">
        <f t="shared" si="229"/>
        <v>1.3435934084506171E-2</v>
      </c>
      <c r="J2441" s="56">
        <v>41872</v>
      </c>
      <c r="K2441" s="57">
        <f>'Dataset 1 '!I2441</f>
        <v>34.748694999999998</v>
      </c>
      <c r="L2441" s="57">
        <f>'Dataset 1 '!J2441</f>
        <v>6006922</v>
      </c>
      <c r="M2441" s="57">
        <f>'Dataset 1 '!K2441</f>
        <v>35.037106000000001</v>
      </c>
      <c r="N2441" s="57">
        <f>'Dataset 1 '!L2441</f>
        <v>35.037106000000001</v>
      </c>
      <c r="O2441" s="57">
        <f>'Dataset 1 '!M2441</f>
        <v>34.718859999999999</v>
      </c>
      <c r="P2441" s="66">
        <f t="shared" si="230"/>
        <v>1.720111714869077E-3</v>
      </c>
      <c r="Q2441" s="55">
        <f t="shared" si="231"/>
        <v>5.4798904835410374E-3</v>
      </c>
      <c r="S2441" s="56">
        <v>41872</v>
      </c>
      <c r="T2441" s="57">
        <f>'Dataset 1 '!P2441</f>
        <v>2.92</v>
      </c>
      <c r="U2441" s="57">
        <f>'Dataset 1 '!Q2441</f>
        <v>3969343</v>
      </c>
      <c r="V2441" s="57">
        <f>'Dataset 1 '!R2441</f>
        <v>2.91</v>
      </c>
      <c r="W2441" s="57">
        <f>'Dataset 1 '!S2441</f>
        <v>2.9449999999999998</v>
      </c>
      <c r="X2441" s="57">
        <f>'Dataset 1 '!T2441</f>
        <v>2.9</v>
      </c>
      <c r="Y2441" s="66">
        <f t="shared" si="232"/>
        <v>1.0380657798638726E-2</v>
      </c>
      <c r="Z2441" s="66">
        <f t="shared" si="233"/>
        <v>9.2474895368785878E-3</v>
      </c>
    </row>
    <row r="2442" spans="1:26" ht="14.4" x14ac:dyDescent="0.3">
      <c r="A2442" s="58">
        <v>41873</v>
      </c>
      <c r="B2442" s="53">
        <f>'Dataset 1 '!B2442</f>
        <v>20.02</v>
      </c>
      <c r="C2442" s="53">
        <f>'Dataset 1 '!C2442</f>
        <v>453427</v>
      </c>
      <c r="D2442" s="53">
        <f>'Dataset 1 '!D2442</f>
        <v>20.100000000000001</v>
      </c>
      <c r="E2442" s="53">
        <f>'Dataset 1 '!E2442</f>
        <v>20.22</v>
      </c>
      <c r="F2442" s="53">
        <f>'Dataset 1 '!F2442</f>
        <v>20.02</v>
      </c>
      <c r="G2442" s="31">
        <f t="shared" si="228"/>
        <v>3.5087719298245723E-3</v>
      </c>
      <c r="H2442" s="31">
        <f t="shared" si="229"/>
        <v>5.9698424415836043E-3</v>
      </c>
      <c r="J2442" s="56">
        <v>41873</v>
      </c>
      <c r="K2442" s="57">
        <f>'Dataset 1 '!I2442</f>
        <v>34.698967000000003</v>
      </c>
      <c r="L2442" s="57">
        <f>'Dataset 1 '!J2442</f>
        <v>3787998.3</v>
      </c>
      <c r="M2442" s="57">
        <f>'Dataset 1 '!K2442</f>
        <v>34.987380000000002</v>
      </c>
      <c r="N2442" s="57">
        <f>'Dataset 1 '!L2442</f>
        <v>34.997326000000001</v>
      </c>
      <c r="O2442" s="57">
        <f>'Dataset 1 '!M2442</f>
        <v>34.609462999999998</v>
      </c>
      <c r="P2442" s="66">
        <f t="shared" si="230"/>
        <v>-1.4310753252746444E-3</v>
      </c>
      <c r="Q2442" s="55">
        <f t="shared" si="231"/>
        <v>6.6929644262613795E-3</v>
      </c>
      <c r="S2442" s="56">
        <v>41873</v>
      </c>
      <c r="T2442" s="57">
        <f>'Dataset 1 '!P2442</f>
        <v>2.83</v>
      </c>
      <c r="U2442" s="57">
        <f>'Dataset 1 '!Q2442</f>
        <v>6445835</v>
      </c>
      <c r="V2442" s="57">
        <f>'Dataset 1 '!R2442</f>
        <v>2.91</v>
      </c>
      <c r="W2442" s="57">
        <f>'Dataset 1 '!S2442</f>
        <v>2.92</v>
      </c>
      <c r="X2442" s="57">
        <f>'Dataset 1 '!T2442</f>
        <v>2.83</v>
      </c>
      <c r="Y2442" s="66">
        <f t="shared" si="232"/>
        <v>-3.0821917808219079E-2</v>
      </c>
      <c r="Z2442" s="66">
        <f t="shared" si="233"/>
        <v>1.8801712347440325E-2</v>
      </c>
    </row>
    <row r="2443" spans="1:26" ht="14.4" x14ac:dyDescent="0.3">
      <c r="A2443" s="58">
        <v>41876</v>
      </c>
      <c r="B2443" s="53">
        <f>'Dataset 1 '!B2443</f>
        <v>19.95</v>
      </c>
      <c r="C2443" s="53">
        <f>'Dataset 1 '!C2443</f>
        <v>267116</v>
      </c>
      <c r="D2443" s="53">
        <f>'Dataset 1 '!D2443</f>
        <v>20.03</v>
      </c>
      <c r="E2443" s="53">
        <f>'Dataset 1 '!E2443</f>
        <v>20.03</v>
      </c>
      <c r="F2443" s="53">
        <f>'Dataset 1 '!F2443</f>
        <v>19.91</v>
      </c>
      <c r="G2443" s="31">
        <f t="shared" si="228"/>
        <v>-3.4965034965035446E-3</v>
      </c>
      <c r="H2443" s="31">
        <f t="shared" si="229"/>
        <v>3.6087912559071107E-3</v>
      </c>
      <c r="J2443" s="56">
        <v>41876</v>
      </c>
      <c r="K2443" s="57">
        <f>'Dataset 1 '!I2443</f>
        <v>34.609462999999998</v>
      </c>
      <c r="L2443" s="57">
        <f>'Dataset 1 '!J2443</f>
        <v>3649233.2</v>
      </c>
      <c r="M2443" s="57">
        <f>'Dataset 1 '!K2443</f>
        <v>34.7288</v>
      </c>
      <c r="N2443" s="57">
        <f>'Dataset 1 '!L2443</f>
        <v>34.887929999999997</v>
      </c>
      <c r="O2443" s="57">
        <f>'Dataset 1 '!M2443</f>
        <v>34.450336</v>
      </c>
      <c r="P2443" s="66">
        <f t="shared" si="230"/>
        <v>-2.579442782835728E-3</v>
      </c>
      <c r="Q2443" s="55">
        <f t="shared" si="231"/>
        <v>7.5803876833063638E-3</v>
      </c>
      <c r="S2443" s="56">
        <v>41876</v>
      </c>
      <c r="T2443" s="57">
        <f>'Dataset 1 '!P2443</f>
        <v>2.87</v>
      </c>
      <c r="U2443" s="57">
        <f>'Dataset 1 '!Q2443</f>
        <v>4972463</v>
      </c>
      <c r="V2443" s="57">
        <f>'Dataset 1 '!R2443</f>
        <v>2.81</v>
      </c>
      <c r="W2443" s="57">
        <f>'Dataset 1 '!S2443</f>
        <v>2.88</v>
      </c>
      <c r="X2443" s="57">
        <f>'Dataset 1 '!T2443</f>
        <v>2.81</v>
      </c>
      <c r="Y2443" s="66">
        <f t="shared" si="232"/>
        <v>1.4134275618374659E-2</v>
      </c>
      <c r="Z2443" s="66">
        <f t="shared" si="233"/>
        <v>1.4777295370441174E-2</v>
      </c>
    </row>
    <row r="2444" spans="1:26" ht="14.4" x14ac:dyDescent="0.3">
      <c r="A2444" s="58">
        <v>41877</v>
      </c>
      <c r="B2444" s="53">
        <f>'Dataset 1 '!B2444</f>
        <v>20.149999999999999</v>
      </c>
      <c r="C2444" s="53">
        <f>'Dataset 1 '!C2444</f>
        <v>279053</v>
      </c>
      <c r="D2444" s="53">
        <f>'Dataset 1 '!D2444</f>
        <v>19.95</v>
      </c>
      <c r="E2444" s="53">
        <f>'Dataset 1 '!E2444</f>
        <v>20.18</v>
      </c>
      <c r="F2444" s="53">
        <f>'Dataset 1 '!F2444</f>
        <v>19.95</v>
      </c>
      <c r="G2444" s="31">
        <f t="shared" si="228"/>
        <v>1.0025062656641603E-2</v>
      </c>
      <c r="H2444" s="31">
        <f t="shared" si="229"/>
        <v>6.8841559676493707E-3</v>
      </c>
      <c r="J2444" s="56">
        <v>41877</v>
      </c>
      <c r="K2444" s="57">
        <f>'Dataset 1 '!I2444</f>
        <v>34.718859999999999</v>
      </c>
      <c r="L2444" s="57">
        <f>'Dataset 1 '!J2444</f>
        <v>4288165.5</v>
      </c>
      <c r="M2444" s="57">
        <f>'Dataset 1 '!K2444</f>
        <v>34.738750000000003</v>
      </c>
      <c r="N2444" s="57">
        <f>'Dataset 1 '!L2444</f>
        <v>34.808369999999996</v>
      </c>
      <c r="O2444" s="57">
        <f>'Dataset 1 '!M2444</f>
        <v>34.599518000000003</v>
      </c>
      <c r="P2444" s="66">
        <f t="shared" si="230"/>
        <v>3.1608985091735597E-3</v>
      </c>
      <c r="Q2444" s="55">
        <f t="shared" si="231"/>
        <v>3.6142516603183336E-3</v>
      </c>
      <c r="S2444" s="56">
        <v>41877</v>
      </c>
      <c r="T2444" s="57">
        <f>'Dataset 1 '!P2444</f>
        <v>2.85</v>
      </c>
      <c r="U2444" s="57">
        <f>'Dataset 1 '!Q2444</f>
        <v>2392504</v>
      </c>
      <c r="V2444" s="57">
        <f>'Dataset 1 '!R2444</f>
        <v>2.85</v>
      </c>
      <c r="W2444" s="57">
        <f>'Dataset 1 '!S2444</f>
        <v>2.8600001000000002</v>
      </c>
      <c r="X2444" s="57">
        <f>'Dataset 1 '!T2444</f>
        <v>2.82</v>
      </c>
      <c r="Y2444" s="66">
        <f t="shared" si="232"/>
        <v>-6.9686411149826322E-3</v>
      </c>
      <c r="Z2444" s="66">
        <f t="shared" si="233"/>
        <v>8.4587693455856917E-3</v>
      </c>
    </row>
    <row r="2445" spans="1:26" ht="14.4" x14ac:dyDescent="0.3">
      <c r="A2445" s="58">
        <v>41878</v>
      </c>
      <c r="B2445" s="53">
        <f>'Dataset 1 '!B2445</f>
        <v>19.920000000000002</v>
      </c>
      <c r="C2445" s="53">
        <f>'Dataset 1 '!C2445</f>
        <v>487940</v>
      </c>
      <c r="D2445" s="53">
        <f>'Dataset 1 '!D2445</f>
        <v>20.11</v>
      </c>
      <c r="E2445" s="53">
        <f>'Dataset 1 '!E2445</f>
        <v>20.2</v>
      </c>
      <c r="F2445" s="53">
        <f>'Dataset 1 '!F2445</f>
        <v>19.77</v>
      </c>
      <c r="G2445" s="31">
        <f t="shared" si="228"/>
        <v>-1.1414392059553191E-2</v>
      </c>
      <c r="H2445" s="31">
        <f t="shared" si="229"/>
        <v>1.2922255751315405E-2</v>
      </c>
      <c r="J2445" s="56">
        <v>41878</v>
      </c>
      <c r="K2445" s="57">
        <f>'Dataset 1 '!I2445</f>
        <v>34.927708000000003</v>
      </c>
      <c r="L2445" s="57">
        <f>'Dataset 1 '!J2445</f>
        <v>3498141</v>
      </c>
      <c r="M2445" s="57">
        <f>'Dataset 1 '!K2445</f>
        <v>34.808369999999996</v>
      </c>
      <c r="N2445" s="57">
        <f>'Dataset 1 '!L2445</f>
        <v>34.977435999999997</v>
      </c>
      <c r="O2445" s="57">
        <f>'Dataset 1 '!M2445</f>
        <v>34.798423999999997</v>
      </c>
      <c r="P2445" s="66">
        <f t="shared" si="230"/>
        <v>6.0154048836857932E-3</v>
      </c>
      <c r="Q2445" s="55">
        <f t="shared" si="231"/>
        <v>3.0815212651315216E-3</v>
      </c>
      <c r="S2445" s="56">
        <v>41878</v>
      </c>
      <c r="T2445" s="57">
        <f>'Dataset 1 '!P2445</f>
        <v>2.87</v>
      </c>
      <c r="U2445" s="57">
        <f>'Dataset 1 '!Q2445</f>
        <v>3191638</v>
      </c>
      <c r="V2445" s="57">
        <f>'Dataset 1 '!R2445</f>
        <v>2.84</v>
      </c>
      <c r="W2445" s="57">
        <f>'Dataset 1 '!S2445</f>
        <v>2.87</v>
      </c>
      <c r="X2445" s="57">
        <f>'Dataset 1 '!T2445</f>
        <v>2.83</v>
      </c>
      <c r="Y2445" s="66">
        <f t="shared" si="232"/>
        <v>7.0175438596491446E-3</v>
      </c>
      <c r="Z2445" s="66">
        <f t="shared" si="233"/>
        <v>8.4290675520173747E-3</v>
      </c>
    </row>
    <row r="2446" spans="1:26" ht="14.4" x14ac:dyDescent="0.3">
      <c r="A2446" s="58">
        <v>41879</v>
      </c>
      <c r="B2446" s="53">
        <f>'Dataset 1 '!B2446</f>
        <v>19.850000000000001</v>
      </c>
      <c r="C2446" s="53">
        <f>'Dataset 1 '!C2446</f>
        <v>415599</v>
      </c>
      <c r="D2446" s="53">
        <f>'Dataset 1 '!D2446</f>
        <v>19.78</v>
      </c>
      <c r="E2446" s="53">
        <f>'Dataset 1 '!E2446</f>
        <v>20.03</v>
      </c>
      <c r="F2446" s="53">
        <f>'Dataset 1 '!F2446</f>
        <v>19.78</v>
      </c>
      <c r="G2446" s="31">
        <f t="shared" si="228"/>
        <v>-3.5140562248996421E-3</v>
      </c>
      <c r="H2446" s="31">
        <f t="shared" si="229"/>
        <v>7.542942718013367E-3</v>
      </c>
      <c r="J2446" s="56">
        <v>41879</v>
      </c>
      <c r="K2446" s="57">
        <f>'Dataset 1 '!I2446</f>
        <v>34.818309999999997</v>
      </c>
      <c r="L2446" s="57">
        <f>'Dataset 1 '!J2446</f>
        <v>3477594.5</v>
      </c>
      <c r="M2446" s="57">
        <f>'Dataset 1 '!K2446</f>
        <v>34.838203</v>
      </c>
      <c r="N2446" s="57">
        <f>'Dataset 1 '!L2446</f>
        <v>34.972465999999997</v>
      </c>
      <c r="O2446" s="57">
        <f>'Dataset 1 '!M2446</f>
        <v>34.7288</v>
      </c>
      <c r="P2446" s="66">
        <f t="shared" si="230"/>
        <v>-3.1321265054096159E-3</v>
      </c>
      <c r="Q2446" s="55">
        <f t="shared" si="231"/>
        <v>4.1989751681699881E-3</v>
      </c>
      <c r="S2446" s="56">
        <v>41879</v>
      </c>
      <c r="T2446" s="57">
        <f>'Dataset 1 '!P2446</f>
        <v>2.8</v>
      </c>
      <c r="U2446" s="57">
        <f>'Dataset 1 '!Q2446</f>
        <v>4572677</v>
      </c>
      <c r="V2446" s="57">
        <f>'Dataset 1 '!R2446</f>
        <v>2.82</v>
      </c>
      <c r="W2446" s="57">
        <f>'Dataset 1 '!S2446</f>
        <v>2.855</v>
      </c>
      <c r="X2446" s="57">
        <f>'Dataset 1 '!T2446</f>
        <v>2.79</v>
      </c>
      <c r="Y2446" s="66">
        <f t="shared" si="232"/>
        <v>-2.4390243902439157E-2</v>
      </c>
      <c r="Z2446" s="66">
        <f t="shared" si="233"/>
        <v>1.3831073040767215E-2</v>
      </c>
    </row>
    <row r="2447" spans="1:26" ht="14.4" x14ac:dyDescent="0.3">
      <c r="A2447" s="58">
        <v>41880</v>
      </c>
      <c r="B2447" s="53">
        <f>'Dataset 1 '!B2447</f>
        <v>19.899999999999999</v>
      </c>
      <c r="C2447" s="53">
        <f>'Dataset 1 '!C2447</f>
        <v>509374</v>
      </c>
      <c r="D2447" s="53">
        <f>'Dataset 1 '!D2447</f>
        <v>20</v>
      </c>
      <c r="E2447" s="53">
        <f>'Dataset 1 '!E2447</f>
        <v>20.11</v>
      </c>
      <c r="F2447" s="53">
        <f>'Dataset 1 '!F2447</f>
        <v>19.829999999999998</v>
      </c>
      <c r="G2447" s="31">
        <f t="shared" si="228"/>
        <v>2.5188916876572875E-3</v>
      </c>
      <c r="H2447" s="31">
        <f t="shared" si="229"/>
        <v>8.42062554512738E-3</v>
      </c>
      <c r="J2447" s="56">
        <v>41880</v>
      </c>
      <c r="K2447" s="57">
        <f>'Dataset 1 '!I2447</f>
        <v>34.848149999999997</v>
      </c>
      <c r="L2447" s="57">
        <f>'Dataset 1 '!J2447</f>
        <v>8713422</v>
      </c>
      <c r="M2447" s="57">
        <f>'Dataset 1 '!K2447</f>
        <v>34.947600000000001</v>
      </c>
      <c r="N2447" s="57">
        <f>'Dataset 1 '!L2447</f>
        <v>35.086834000000003</v>
      </c>
      <c r="O2447" s="57">
        <f>'Dataset 1 '!M2447</f>
        <v>34.639299999999999</v>
      </c>
      <c r="P2447" s="66">
        <f t="shared" si="230"/>
        <v>8.5702034360646273E-4</v>
      </c>
      <c r="Q2447" s="55">
        <f t="shared" si="231"/>
        <v>7.7094550791784377E-3</v>
      </c>
      <c r="S2447" s="56">
        <v>41880</v>
      </c>
      <c r="T2447" s="57">
        <f>'Dataset 1 '!P2447</f>
        <v>2.81</v>
      </c>
      <c r="U2447" s="57">
        <f>'Dataset 1 '!Q2447</f>
        <v>8256835.9999999898</v>
      </c>
      <c r="V2447" s="57">
        <f>'Dataset 1 '!R2447</f>
        <v>2.79</v>
      </c>
      <c r="W2447" s="57">
        <f>'Dataset 1 '!S2447</f>
        <v>2.81</v>
      </c>
      <c r="X2447" s="57">
        <f>'Dataset 1 '!T2447</f>
        <v>2.75</v>
      </c>
      <c r="Y2447" s="66">
        <f t="shared" si="232"/>
        <v>3.5714285714285587E-3</v>
      </c>
      <c r="Z2447" s="66">
        <f t="shared" si="233"/>
        <v>1.2962255795545739E-2</v>
      </c>
    </row>
    <row r="2448" spans="1:26" ht="14.4" x14ac:dyDescent="0.3">
      <c r="A2448" s="58">
        <v>41883</v>
      </c>
      <c r="B2448" s="53">
        <f>'Dataset 1 '!B2448</f>
        <v>19.79</v>
      </c>
      <c r="C2448" s="53">
        <f>'Dataset 1 '!C2448</f>
        <v>417773</v>
      </c>
      <c r="D2448" s="53">
        <f>'Dataset 1 '!D2448</f>
        <v>19.89</v>
      </c>
      <c r="E2448" s="53">
        <f>'Dataset 1 '!E2448</f>
        <v>20.02</v>
      </c>
      <c r="F2448" s="53">
        <f>'Dataset 1 '!F2448</f>
        <v>19.739999999999998</v>
      </c>
      <c r="G2448" s="31">
        <f t="shared" si="228"/>
        <v>-5.5276381909546979E-3</v>
      </c>
      <c r="H2448" s="31">
        <f t="shared" si="229"/>
        <v>8.4587483469424768E-3</v>
      </c>
      <c r="J2448" s="56">
        <v>41883</v>
      </c>
      <c r="K2448" s="57">
        <f>'Dataset 1 '!I2448</f>
        <v>34.947600000000001</v>
      </c>
      <c r="L2448" s="57">
        <f>'Dataset 1 '!J2448</f>
        <v>2385156.2999999998</v>
      </c>
      <c r="M2448" s="57">
        <f>'Dataset 1 '!K2448</f>
        <v>34.987380000000002</v>
      </c>
      <c r="N2448" s="57">
        <f>'Dataset 1 '!L2448</f>
        <v>35.057000000000002</v>
      </c>
      <c r="O2448" s="57">
        <f>'Dataset 1 '!M2448</f>
        <v>34.843173999999998</v>
      </c>
      <c r="P2448" s="66">
        <f t="shared" si="230"/>
        <v>2.8538100300878888E-3</v>
      </c>
      <c r="Q2448" s="55">
        <f t="shared" si="231"/>
        <v>3.6742684116009734E-3</v>
      </c>
      <c r="S2448" s="56">
        <v>41883</v>
      </c>
      <c r="T2448" s="57">
        <f>'Dataset 1 '!P2448</f>
        <v>2.81</v>
      </c>
      <c r="U2448" s="57">
        <f>'Dataset 1 '!Q2448</f>
        <v>1690580</v>
      </c>
      <c r="V2448" s="57">
        <f>'Dataset 1 '!R2448</f>
        <v>2.81</v>
      </c>
      <c r="W2448" s="57">
        <f>'Dataset 1 '!S2448</f>
        <v>2.84</v>
      </c>
      <c r="X2448" s="57">
        <f>'Dataset 1 '!T2448</f>
        <v>2.79</v>
      </c>
      <c r="Y2448" s="66">
        <f t="shared" si="232"/>
        <v>0</v>
      </c>
      <c r="Z2448" s="66">
        <f t="shared" si="233"/>
        <v>1.0667442172436535E-2</v>
      </c>
    </row>
    <row r="2449" spans="1:26" ht="14.4" x14ac:dyDescent="0.3">
      <c r="A2449" s="58">
        <v>41884</v>
      </c>
      <c r="B2449" s="53">
        <f>'Dataset 1 '!B2449</f>
        <v>19.79</v>
      </c>
      <c r="C2449" s="53">
        <f>'Dataset 1 '!C2449</f>
        <v>324446</v>
      </c>
      <c r="D2449" s="53">
        <f>'Dataset 1 '!D2449</f>
        <v>19.739999999999998</v>
      </c>
      <c r="E2449" s="53">
        <f>'Dataset 1 '!E2449</f>
        <v>19.79</v>
      </c>
      <c r="F2449" s="53">
        <f>'Dataset 1 '!F2449</f>
        <v>19.59</v>
      </c>
      <c r="G2449" s="31">
        <f t="shared" si="228"/>
        <v>0</v>
      </c>
      <c r="H2449" s="31">
        <f t="shared" si="229"/>
        <v>6.1002170439609588E-3</v>
      </c>
      <c r="J2449" s="56">
        <v>41884</v>
      </c>
      <c r="K2449" s="57">
        <f>'Dataset 1 '!I2449</f>
        <v>34.977435999999997</v>
      </c>
      <c r="L2449" s="57">
        <f>'Dataset 1 '!J2449</f>
        <v>3386424.5999999898</v>
      </c>
      <c r="M2449" s="57">
        <f>'Dataset 1 '!K2449</f>
        <v>34.907817999999999</v>
      </c>
      <c r="N2449" s="57">
        <f>'Dataset 1 '!L2449</f>
        <v>35.007275</v>
      </c>
      <c r="O2449" s="57">
        <f>'Dataset 1 '!M2449</f>
        <v>34.798423999999997</v>
      </c>
      <c r="P2449" s="66">
        <f t="shared" si="230"/>
        <v>8.5373530657317787E-4</v>
      </c>
      <c r="Q2449" s="55">
        <f t="shared" si="231"/>
        <v>3.5936373147004586E-3</v>
      </c>
      <c r="S2449" s="56">
        <v>41884</v>
      </c>
      <c r="T2449" s="57">
        <f>'Dataset 1 '!P2449</f>
        <v>2.85</v>
      </c>
      <c r="U2449" s="57">
        <f>'Dataset 1 '!Q2449</f>
        <v>3587628</v>
      </c>
      <c r="V2449" s="57">
        <f>'Dataset 1 '!R2449</f>
        <v>2.81</v>
      </c>
      <c r="W2449" s="57">
        <f>'Dataset 1 '!S2449</f>
        <v>2.85</v>
      </c>
      <c r="X2449" s="57">
        <f>'Dataset 1 '!T2449</f>
        <v>2.78</v>
      </c>
      <c r="Y2449" s="66">
        <f t="shared" si="232"/>
        <v>1.4234875444839812E-2</v>
      </c>
      <c r="Z2449" s="66">
        <f t="shared" si="233"/>
        <v>1.4934796015022705E-2</v>
      </c>
    </row>
    <row r="2450" spans="1:26" ht="14.4" x14ac:dyDescent="0.3">
      <c r="A2450" s="58">
        <v>41885</v>
      </c>
      <c r="B2450" s="53">
        <f>'Dataset 1 '!B2450</f>
        <v>19.78</v>
      </c>
      <c r="C2450" s="53">
        <f>'Dataset 1 '!C2450</f>
        <v>479750</v>
      </c>
      <c r="D2450" s="53">
        <f>'Dataset 1 '!D2450</f>
        <v>19.7</v>
      </c>
      <c r="E2450" s="53">
        <f>'Dataset 1 '!E2450</f>
        <v>19.87</v>
      </c>
      <c r="F2450" s="53">
        <f>'Dataset 1 '!F2450</f>
        <v>19.7</v>
      </c>
      <c r="G2450" s="31">
        <f t="shared" si="228"/>
        <v>-5.0530570995444002E-4</v>
      </c>
      <c r="H2450" s="31">
        <f t="shared" si="229"/>
        <v>5.1602745961821161E-3</v>
      </c>
      <c r="J2450" s="56">
        <v>41885</v>
      </c>
      <c r="K2450" s="57">
        <f>'Dataset 1 '!I2450</f>
        <v>35.027163999999999</v>
      </c>
      <c r="L2450" s="57">
        <f>'Dataset 1 '!J2450</f>
        <v>3323986.6</v>
      </c>
      <c r="M2450" s="57">
        <f>'Dataset 1 '!K2450</f>
        <v>35.007275</v>
      </c>
      <c r="N2450" s="57">
        <f>'Dataset 1 '!L2450</f>
        <v>35.176341999999998</v>
      </c>
      <c r="O2450" s="57">
        <f>'Dataset 1 '!M2450</f>
        <v>34.957546000000001</v>
      </c>
      <c r="P2450" s="66">
        <f t="shared" si="230"/>
        <v>1.4217165603562787E-3</v>
      </c>
      <c r="Q2450" s="55">
        <f t="shared" si="231"/>
        <v>3.7471419112600629E-3</v>
      </c>
      <c r="S2450" s="56">
        <v>41885</v>
      </c>
      <c r="T2450" s="57">
        <f>'Dataset 1 '!P2450</f>
        <v>2.85</v>
      </c>
      <c r="U2450" s="57">
        <f>'Dataset 1 '!Q2450</f>
        <v>1723896</v>
      </c>
      <c r="V2450" s="57">
        <f>'Dataset 1 '!R2450</f>
        <v>2.83</v>
      </c>
      <c r="W2450" s="57">
        <f>'Dataset 1 '!S2450</f>
        <v>2.85</v>
      </c>
      <c r="X2450" s="57">
        <f>'Dataset 1 '!T2450</f>
        <v>2.83</v>
      </c>
      <c r="Y2450" s="66">
        <f t="shared" si="232"/>
        <v>0</v>
      </c>
      <c r="Z2450" s="66">
        <f t="shared" si="233"/>
        <v>4.2293217351954838E-3</v>
      </c>
    </row>
    <row r="2451" spans="1:26" ht="14.4" x14ac:dyDescent="0.3">
      <c r="A2451" s="58">
        <v>41886</v>
      </c>
      <c r="B2451" s="53">
        <f>'Dataset 1 '!B2451</f>
        <v>19.7</v>
      </c>
      <c r="C2451" s="53">
        <f>'Dataset 1 '!C2451</f>
        <v>298231</v>
      </c>
      <c r="D2451" s="53">
        <f>'Dataset 1 '!D2451</f>
        <v>19.7</v>
      </c>
      <c r="E2451" s="53">
        <f>'Dataset 1 '!E2451</f>
        <v>19.79</v>
      </c>
      <c r="F2451" s="53">
        <f>'Dataset 1 '!F2451</f>
        <v>19.61</v>
      </c>
      <c r="G2451" s="31">
        <f t="shared" si="228"/>
        <v>-4.0444893832154438E-3</v>
      </c>
      <c r="H2451" s="31">
        <f t="shared" si="229"/>
        <v>5.4873994352838268E-3</v>
      </c>
      <c r="J2451" s="56">
        <v>41886</v>
      </c>
      <c r="K2451" s="57">
        <f>'Dataset 1 '!I2451</f>
        <v>34.738750000000003</v>
      </c>
      <c r="L2451" s="57">
        <f>'Dataset 1 '!J2451</f>
        <v>3032910.6</v>
      </c>
      <c r="M2451" s="57">
        <f>'Dataset 1 '!K2451</f>
        <v>34.957546000000001</v>
      </c>
      <c r="N2451" s="57">
        <f>'Dataset 1 '!L2451</f>
        <v>35.017215999999998</v>
      </c>
      <c r="O2451" s="57">
        <f>'Dataset 1 '!M2451</f>
        <v>34.609462999999998</v>
      </c>
      <c r="P2451" s="66">
        <f t="shared" si="230"/>
        <v>-8.2340094676233155E-3</v>
      </c>
      <c r="Q2451" s="55">
        <f t="shared" si="231"/>
        <v>7.0341839025444015E-3</v>
      </c>
      <c r="S2451" s="56">
        <v>41886</v>
      </c>
      <c r="T2451" s="57">
        <f>'Dataset 1 '!P2451</f>
        <v>2.8600001000000002</v>
      </c>
      <c r="U2451" s="57">
        <f>'Dataset 1 '!Q2451</f>
        <v>1915545</v>
      </c>
      <c r="V2451" s="57">
        <f>'Dataset 1 '!R2451</f>
        <v>2.82</v>
      </c>
      <c r="W2451" s="57">
        <f>'Dataset 1 '!S2451</f>
        <v>2.8600001000000002</v>
      </c>
      <c r="X2451" s="57">
        <f>'Dataset 1 '!T2451</f>
        <v>2.82</v>
      </c>
      <c r="Y2451" s="66">
        <f t="shared" si="232"/>
        <v>3.508807017543969E-3</v>
      </c>
      <c r="Z2451" s="66">
        <f t="shared" si="233"/>
        <v>8.4587693455856917E-3</v>
      </c>
    </row>
    <row r="2452" spans="1:26" ht="14.4" x14ac:dyDescent="0.3">
      <c r="A2452" s="58">
        <v>41887</v>
      </c>
      <c r="B2452" s="53">
        <f>'Dataset 1 '!B2452</f>
        <v>19.649999999999999</v>
      </c>
      <c r="C2452" s="53">
        <f>'Dataset 1 '!C2452</f>
        <v>219744</v>
      </c>
      <c r="D2452" s="53">
        <f>'Dataset 1 '!D2452</f>
        <v>19.8</v>
      </c>
      <c r="E2452" s="53">
        <f>'Dataset 1 '!E2452</f>
        <v>19.8</v>
      </c>
      <c r="F2452" s="53">
        <f>'Dataset 1 '!F2452</f>
        <v>19.63</v>
      </c>
      <c r="G2452" s="31">
        <f t="shared" si="228"/>
        <v>-2.5380710659899108E-3</v>
      </c>
      <c r="H2452" s="31">
        <f t="shared" si="229"/>
        <v>5.1785968731404893E-3</v>
      </c>
      <c r="J2452" s="56">
        <v>41887</v>
      </c>
      <c r="K2452" s="57">
        <f>'Dataset 1 '!I2452</f>
        <v>34.569679999999998</v>
      </c>
      <c r="L2452" s="57">
        <f>'Dataset 1 '!J2452</f>
        <v>2974452.6</v>
      </c>
      <c r="M2452" s="57">
        <f>'Dataset 1 '!K2452</f>
        <v>34.738750000000003</v>
      </c>
      <c r="N2452" s="57">
        <f>'Dataset 1 '!L2452</f>
        <v>34.778534000000001</v>
      </c>
      <c r="O2452" s="57">
        <f>'Dataset 1 '!M2452</f>
        <v>34.519955000000003</v>
      </c>
      <c r="P2452" s="66">
        <f t="shared" si="230"/>
        <v>-4.8668993559067841E-3</v>
      </c>
      <c r="Q2452" s="55">
        <f t="shared" si="231"/>
        <v>4.4818650057314819E-3</v>
      </c>
      <c r="S2452" s="56">
        <v>41887</v>
      </c>
      <c r="T2452" s="57">
        <f>'Dataset 1 '!P2452</f>
        <v>2.84</v>
      </c>
      <c r="U2452" s="57">
        <f>'Dataset 1 '!Q2452</f>
        <v>2853091</v>
      </c>
      <c r="V2452" s="57">
        <f>'Dataset 1 '!R2452</f>
        <v>2.84</v>
      </c>
      <c r="W2452" s="57">
        <f>'Dataset 1 '!S2452</f>
        <v>2.8600001000000002</v>
      </c>
      <c r="X2452" s="57">
        <f>'Dataset 1 '!T2452</f>
        <v>2.81</v>
      </c>
      <c r="Y2452" s="66">
        <f t="shared" si="232"/>
        <v>-6.9930417135301015E-3</v>
      </c>
      <c r="Z2452" s="66">
        <f t="shared" si="233"/>
        <v>1.0592203931593153E-2</v>
      </c>
    </row>
    <row r="2453" spans="1:26" ht="14.4" x14ac:dyDescent="0.3">
      <c r="A2453" s="58">
        <v>41890</v>
      </c>
      <c r="B2453" s="53">
        <f>'Dataset 1 '!B2453</f>
        <v>19.600000000000001</v>
      </c>
      <c r="C2453" s="53">
        <f>'Dataset 1 '!C2453</f>
        <v>365883</v>
      </c>
      <c r="D2453" s="53">
        <f>'Dataset 1 '!D2453</f>
        <v>19.62</v>
      </c>
      <c r="E2453" s="53">
        <f>'Dataset 1 '!E2453</f>
        <v>19.62</v>
      </c>
      <c r="F2453" s="53">
        <f>'Dataset 1 '!F2453</f>
        <v>19.43</v>
      </c>
      <c r="G2453" s="31">
        <f t="shared" si="228"/>
        <v>-2.5445292620863702E-3</v>
      </c>
      <c r="H2453" s="31">
        <f t="shared" si="229"/>
        <v>5.8441756357200045E-3</v>
      </c>
      <c r="J2453" s="56">
        <v>41890</v>
      </c>
      <c r="K2453" s="57">
        <f>'Dataset 1 '!I2453</f>
        <v>34.390667000000001</v>
      </c>
      <c r="L2453" s="57">
        <f>'Dataset 1 '!J2453</f>
        <v>3452829</v>
      </c>
      <c r="M2453" s="57">
        <f>'Dataset 1 '!K2453</f>
        <v>34.510010000000001</v>
      </c>
      <c r="N2453" s="57">
        <f>'Dataset 1 '!L2453</f>
        <v>34.559733999999999</v>
      </c>
      <c r="O2453" s="57">
        <f>'Dataset 1 '!M2453</f>
        <v>34.241489999999999</v>
      </c>
      <c r="P2453" s="66">
        <f t="shared" si="230"/>
        <v>-5.1783238953903021E-3</v>
      </c>
      <c r="Q2453" s="55">
        <f t="shared" si="231"/>
        <v>5.5559000821813354E-3</v>
      </c>
      <c r="S2453" s="56">
        <v>41890</v>
      </c>
      <c r="T2453" s="57">
        <f>'Dataset 1 '!P2453</f>
        <v>2.8</v>
      </c>
      <c r="U2453" s="57">
        <f>'Dataset 1 '!Q2453</f>
        <v>1832627</v>
      </c>
      <c r="V2453" s="57">
        <f>'Dataset 1 '!R2453</f>
        <v>2.81</v>
      </c>
      <c r="W2453" s="57">
        <f>'Dataset 1 '!S2453</f>
        <v>2.83</v>
      </c>
      <c r="X2453" s="57">
        <f>'Dataset 1 '!T2453</f>
        <v>2.78</v>
      </c>
      <c r="Y2453" s="66">
        <f t="shared" si="232"/>
        <v>-1.4084507042253502E-2</v>
      </c>
      <c r="Z2453" s="66">
        <f t="shared" si="233"/>
        <v>1.0705474279827277E-2</v>
      </c>
    </row>
    <row r="2454" spans="1:26" ht="14.4" x14ac:dyDescent="0.3">
      <c r="A2454" s="58">
        <v>41891</v>
      </c>
      <c r="B2454" s="53">
        <f>'Dataset 1 '!B2454</f>
        <v>19.8</v>
      </c>
      <c r="C2454" s="53">
        <f>'Dataset 1 '!C2454</f>
        <v>309759</v>
      </c>
      <c r="D2454" s="53">
        <f>'Dataset 1 '!D2454</f>
        <v>19.579999999999998</v>
      </c>
      <c r="E2454" s="53">
        <f>'Dataset 1 '!E2454</f>
        <v>19.809999999999999</v>
      </c>
      <c r="F2454" s="53">
        <f>'Dataset 1 '!F2454</f>
        <v>19.55</v>
      </c>
      <c r="G2454" s="31">
        <f t="shared" si="228"/>
        <v>1.0204081632652962E-2</v>
      </c>
      <c r="H2454" s="31">
        <f t="shared" si="229"/>
        <v>7.9343589609776888E-3</v>
      </c>
      <c r="J2454" s="56">
        <v>41891</v>
      </c>
      <c r="K2454" s="57">
        <f>'Dataset 1 '!I2454</f>
        <v>34.420499999999997</v>
      </c>
      <c r="L2454" s="57">
        <f>'Dataset 1 '!J2454</f>
        <v>2770262.7</v>
      </c>
      <c r="M2454" s="57">
        <f>'Dataset 1 '!K2454</f>
        <v>34.390667000000001</v>
      </c>
      <c r="N2454" s="57">
        <f>'Dataset 1 '!L2454</f>
        <v>34.629353000000002</v>
      </c>
      <c r="O2454" s="57">
        <f>'Dataset 1 '!M2454</f>
        <v>34.281269999999999</v>
      </c>
      <c r="P2454" s="66">
        <f t="shared" si="230"/>
        <v>8.6747372477535833E-4</v>
      </c>
      <c r="Q2454" s="55">
        <f t="shared" si="231"/>
        <v>6.0671900660535412E-3</v>
      </c>
      <c r="S2454" s="56">
        <v>41891</v>
      </c>
      <c r="T2454" s="57">
        <f>'Dataset 1 '!P2454</f>
        <v>2.8</v>
      </c>
      <c r="U2454" s="57">
        <f>'Dataset 1 '!Q2454</f>
        <v>2391192</v>
      </c>
      <c r="V2454" s="57">
        <f>'Dataset 1 '!R2454</f>
        <v>2.78</v>
      </c>
      <c r="W2454" s="57">
        <f>'Dataset 1 '!S2454</f>
        <v>2.8</v>
      </c>
      <c r="X2454" s="57">
        <f>'Dataset 1 '!T2454</f>
        <v>2.77</v>
      </c>
      <c r="Y2454" s="66">
        <f t="shared" si="232"/>
        <v>0</v>
      </c>
      <c r="Z2454" s="66">
        <f t="shared" si="233"/>
        <v>6.4693035372971183E-3</v>
      </c>
    </row>
    <row r="2455" spans="1:26" ht="14.4" x14ac:dyDescent="0.3">
      <c r="A2455" s="58">
        <v>41892</v>
      </c>
      <c r="B2455" s="53">
        <f>'Dataset 1 '!B2455</f>
        <v>19.8</v>
      </c>
      <c r="C2455" s="53">
        <f>'Dataset 1 '!C2455</f>
        <v>507731</v>
      </c>
      <c r="D2455" s="53">
        <f>'Dataset 1 '!D2455</f>
        <v>19.8</v>
      </c>
      <c r="E2455" s="53">
        <f>'Dataset 1 '!E2455</f>
        <v>19.809999999999999</v>
      </c>
      <c r="F2455" s="53">
        <f>'Dataset 1 '!F2455</f>
        <v>19.635000000000002</v>
      </c>
      <c r="G2455" s="31">
        <f t="shared" si="228"/>
        <v>0</v>
      </c>
      <c r="H2455" s="31">
        <f t="shared" si="229"/>
        <v>5.3288832717820374E-3</v>
      </c>
      <c r="J2455" s="56">
        <v>41892</v>
      </c>
      <c r="K2455" s="57">
        <f>'Dataset 1 '!I2455</f>
        <v>34.569679999999998</v>
      </c>
      <c r="L2455" s="57">
        <f>'Dataset 1 '!J2455</f>
        <v>5868896.5</v>
      </c>
      <c r="M2455" s="57">
        <f>'Dataset 1 '!K2455</f>
        <v>34.241489999999999</v>
      </c>
      <c r="N2455" s="57">
        <f>'Dataset 1 '!L2455</f>
        <v>34.589570000000002</v>
      </c>
      <c r="O2455" s="57">
        <f>'Dataset 1 '!M2455</f>
        <v>34.221595999999998</v>
      </c>
      <c r="P2455" s="66">
        <f t="shared" si="230"/>
        <v>4.3340451184614714E-3</v>
      </c>
      <c r="Q2455" s="55">
        <f t="shared" si="231"/>
        <v>6.4231730995791261E-3</v>
      </c>
      <c r="S2455" s="56">
        <v>41892</v>
      </c>
      <c r="T2455" s="57">
        <f>'Dataset 1 '!P2455</f>
        <v>2.82</v>
      </c>
      <c r="U2455" s="57">
        <f>'Dataset 1 '!Q2455</f>
        <v>2164737</v>
      </c>
      <c r="V2455" s="57">
        <f>'Dataset 1 '!R2455</f>
        <v>2.78</v>
      </c>
      <c r="W2455" s="57">
        <f>'Dataset 1 '!S2455</f>
        <v>2.82</v>
      </c>
      <c r="X2455" s="57">
        <f>'Dataset 1 '!T2455</f>
        <v>2.7749999999999999</v>
      </c>
      <c r="Y2455" s="66">
        <f t="shared" si="232"/>
        <v>7.1428571428571175E-3</v>
      </c>
      <c r="Z2455" s="66">
        <f t="shared" si="233"/>
        <v>9.6607102621508994E-3</v>
      </c>
    </row>
    <row r="2456" spans="1:26" ht="14.4" x14ac:dyDescent="0.3">
      <c r="A2456" s="58">
        <v>41893</v>
      </c>
      <c r="B2456" s="53">
        <f>'Dataset 1 '!B2456</f>
        <v>19.52</v>
      </c>
      <c r="C2456" s="53">
        <f>'Dataset 1 '!C2456</f>
        <v>319175</v>
      </c>
      <c r="D2456" s="53">
        <f>'Dataset 1 '!D2456</f>
        <v>19.89</v>
      </c>
      <c r="E2456" s="53">
        <f>'Dataset 1 '!E2456</f>
        <v>19.89</v>
      </c>
      <c r="F2456" s="53">
        <f>'Dataset 1 '!F2456</f>
        <v>19.41</v>
      </c>
      <c r="G2456" s="31">
        <f t="shared" si="228"/>
        <v>-1.4141414141414232E-2</v>
      </c>
      <c r="H2456" s="31">
        <f t="shared" si="229"/>
        <v>1.4670926902316275E-2</v>
      </c>
      <c r="J2456" s="56">
        <v>41893</v>
      </c>
      <c r="K2456" s="57">
        <f>'Dataset 1 '!I2456</f>
        <v>34.430447000000001</v>
      </c>
      <c r="L2456" s="57">
        <f>'Dataset 1 '!J2456</f>
        <v>4584337.4000000004</v>
      </c>
      <c r="M2456" s="57">
        <f>'Dataset 1 '!K2456</f>
        <v>34.708916000000002</v>
      </c>
      <c r="N2456" s="57">
        <f>'Dataset 1 '!L2456</f>
        <v>34.7288</v>
      </c>
      <c r="O2456" s="57">
        <f>'Dataset 1 '!M2456</f>
        <v>34.355857999999998</v>
      </c>
      <c r="P2456" s="66">
        <f t="shared" si="230"/>
        <v>-4.0276045366921531E-3</v>
      </c>
      <c r="Q2456" s="55">
        <f t="shared" si="231"/>
        <v>6.4841219135857815E-3</v>
      </c>
      <c r="S2456" s="56">
        <v>41893</v>
      </c>
      <c r="T2456" s="57">
        <f>'Dataset 1 '!P2456</f>
        <v>2.83</v>
      </c>
      <c r="U2456" s="57">
        <f>'Dataset 1 '!Q2456</f>
        <v>2150403</v>
      </c>
      <c r="V2456" s="57">
        <f>'Dataset 1 '!R2456</f>
        <v>2.83</v>
      </c>
      <c r="W2456" s="57">
        <f>'Dataset 1 '!S2456</f>
        <v>2.84</v>
      </c>
      <c r="X2456" s="57">
        <f>'Dataset 1 '!T2456</f>
        <v>2.8</v>
      </c>
      <c r="Y2456" s="66">
        <f t="shared" si="232"/>
        <v>3.5460992907803135E-3</v>
      </c>
      <c r="Z2456" s="66">
        <f t="shared" si="233"/>
        <v>8.5187414746476075E-3</v>
      </c>
    </row>
    <row r="2457" spans="1:26" ht="14.4" x14ac:dyDescent="0.3">
      <c r="A2457" s="58">
        <v>41894</v>
      </c>
      <c r="B2457" s="53">
        <f>'Dataset 1 '!B2457</f>
        <v>19.670000000000002</v>
      </c>
      <c r="C2457" s="53">
        <f>'Dataset 1 '!C2457</f>
        <v>225667</v>
      </c>
      <c r="D2457" s="53">
        <f>'Dataset 1 '!D2457</f>
        <v>19.53</v>
      </c>
      <c r="E2457" s="53">
        <f>'Dataset 1 '!E2457</f>
        <v>19.68</v>
      </c>
      <c r="F2457" s="53">
        <f>'Dataset 1 '!F2457</f>
        <v>19.39</v>
      </c>
      <c r="G2457" s="31">
        <f t="shared" si="228"/>
        <v>7.6844262295083787E-3</v>
      </c>
      <c r="H2457" s="31">
        <f t="shared" si="229"/>
        <v>8.9155847379812393E-3</v>
      </c>
      <c r="J2457" s="56">
        <v>41894</v>
      </c>
      <c r="K2457" s="57">
        <f>'Dataset 1 '!I2457</f>
        <v>34.062472999999997</v>
      </c>
      <c r="L2457" s="57">
        <f>'Dataset 1 '!J2457</f>
        <v>4500120</v>
      </c>
      <c r="M2457" s="57">
        <f>'Dataset 1 '!K2457</f>
        <v>34.450336</v>
      </c>
      <c r="N2457" s="57">
        <f>'Dataset 1 '!L2457</f>
        <v>34.450336</v>
      </c>
      <c r="O2457" s="57">
        <f>'Dataset 1 '!M2457</f>
        <v>33.903350000000003</v>
      </c>
      <c r="P2457" s="66">
        <f t="shared" si="230"/>
        <v>-1.0687459271150446E-2</v>
      </c>
      <c r="Q2457" s="55">
        <f t="shared" si="231"/>
        <v>9.6119347008542209E-3</v>
      </c>
      <c r="S2457" s="56">
        <v>41894</v>
      </c>
      <c r="T2457" s="57">
        <f>'Dataset 1 '!P2457</f>
        <v>2.79</v>
      </c>
      <c r="U2457" s="57">
        <f>'Dataset 1 '!Q2457</f>
        <v>2712459</v>
      </c>
      <c r="V2457" s="57">
        <f>'Dataset 1 '!R2457</f>
        <v>2.81</v>
      </c>
      <c r="W2457" s="57">
        <f>'Dataset 1 '!S2457</f>
        <v>2.82</v>
      </c>
      <c r="X2457" s="57">
        <f>'Dataset 1 '!T2457</f>
        <v>2.77</v>
      </c>
      <c r="Y2457" s="66">
        <f t="shared" si="232"/>
        <v>-1.4134275618374548E-2</v>
      </c>
      <c r="Z2457" s="66">
        <f t="shared" si="233"/>
        <v>1.0743778552796091E-2</v>
      </c>
    </row>
    <row r="2458" spans="1:26" ht="14.4" x14ac:dyDescent="0.3">
      <c r="A2458" s="58">
        <v>41897</v>
      </c>
      <c r="B2458" s="53">
        <f>'Dataset 1 '!B2458</f>
        <v>19.54</v>
      </c>
      <c r="C2458" s="53">
        <f>'Dataset 1 '!C2458</f>
        <v>224599</v>
      </c>
      <c r="D2458" s="53">
        <f>'Dataset 1 '!D2458</f>
        <v>19.53</v>
      </c>
      <c r="E2458" s="53">
        <f>'Dataset 1 '!E2458</f>
        <v>19.64</v>
      </c>
      <c r="F2458" s="53">
        <f>'Dataset 1 '!F2458</f>
        <v>19.399999999999999</v>
      </c>
      <c r="G2458" s="31">
        <f t="shared" si="228"/>
        <v>-6.6090493136757855E-3</v>
      </c>
      <c r="H2458" s="31">
        <f t="shared" si="229"/>
        <v>7.3840422551624454E-3</v>
      </c>
      <c r="J2458" s="56">
        <v>41897</v>
      </c>
      <c r="K2458" s="57">
        <f>'Dataset 1 '!I2458</f>
        <v>33.585101999999999</v>
      </c>
      <c r="L2458" s="57">
        <f>'Dataset 1 '!J2458</f>
        <v>5790997</v>
      </c>
      <c r="M2458" s="57">
        <f>'Dataset 1 '!K2458</f>
        <v>33.823788</v>
      </c>
      <c r="N2458" s="57">
        <f>'Dataset 1 '!L2458</f>
        <v>33.893405999999999</v>
      </c>
      <c r="O2458" s="57">
        <f>'Dataset 1 '!M2458</f>
        <v>33.585101999999999</v>
      </c>
      <c r="P2458" s="66">
        <f t="shared" si="230"/>
        <v>-1.40145725766887E-2</v>
      </c>
      <c r="Q2458" s="55">
        <f t="shared" si="231"/>
        <v>5.4878720777635885E-3</v>
      </c>
      <c r="S2458" s="56">
        <v>41897</v>
      </c>
      <c r="T2458" s="57">
        <f>'Dataset 1 '!P2458</f>
        <v>2.73</v>
      </c>
      <c r="U2458" s="57">
        <f>'Dataset 1 '!Q2458</f>
        <v>3089757</v>
      </c>
      <c r="V2458" s="57">
        <f>'Dataset 1 '!R2458</f>
        <v>2.77</v>
      </c>
      <c r="W2458" s="57">
        <f>'Dataset 1 '!S2458</f>
        <v>2.78</v>
      </c>
      <c r="X2458" s="57">
        <f>'Dataset 1 '!T2458</f>
        <v>2.72</v>
      </c>
      <c r="Y2458" s="66">
        <f t="shared" si="232"/>
        <v>-2.1505376344086002E-2</v>
      </c>
      <c r="Z2458" s="66">
        <f t="shared" si="233"/>
        <v>1.3103673382037658E-2</v>
      </c>
    </row>
    <row r="2459" spans="1:26" ht="14.4" x14ac:dyDescent="0.3">
      <c r="A2459" s="58">
        <v>41898</v>
      </c>
      <c r="B2459" s="53">
        <f>'Dataset 1 '!B2459</f>
        <v>19.489999999999998</v>
      </c>
      <c r="C2459" s="53">
        <f>'Dataset 1 '!C2459</f>
        <v>341873</v>
      </c>
      <c r="D2459" s="53">
        <f>'Dataset 1 '!D2459</f>
        <v>19.66</v>
      </c>
      <c r="E2459" s="53">
        <f>'Dataset 1 '!E2459</f>
        <v>19.66</v>
      </c>
      <c r="F2459" s="53">
        <f>'Dataset 1 '!F2459</f>
        <v>19.350000000000001</v>
      </c>
      <c r="G2459" s="31">
        <f t="shared" si="228"/>
        <v>-2.5588536335722223E-3</v>
      </c>
      <c r="H2459" s="31">
        <f t="shared" si="229"/>
        <v>9.5451367575328065E-3</v>
      </c>
      <c r="J2459" s="56">
        <v>41898</v>
      </c>
      <c r="K2459" s="57">
        <f>'Dataset 1 '!I2459</f>
        <v>33.316580000000002</v>
      </c>
      <c r="L2459" s="57">
        <f>'Dataset 1 '!J2459</f>
        <v>6059327</v>
      </c>
      <c r="M2459" s="57">
        <f>'Dataset 1 '!K2459</f>
        <v>33.614936999999998</v>
      </c>
      <c r="N2459" s="57">
        <f>'Dataset 1 '!L2459</f>
        <v>33.654719999999998</v>
      </c>
      <c r="O2459" s="57">
        <f>'Dataset 1 '!M2459</f>
        <v>33.237015</v>
      </c>
      <c r="P2459" s="66">
        <f t="shared" si="230"/>
        <v>-7.99527123663335E-3</v>
      </c>
      <c r="Q2459" s="55">
        <f t="shared" si="231"/>
        <v>7.5004984869010633E-3</v>
      </c>
      <c r="S2459" s="56">
        <v>41898</v>
      </c>
      <c r="T2459" s="57">
        <f>'Dataset 1 '!P2459</f>
        <v>2.74</v>
      </c>
      <c r="U2459" s="57">
        <f>'Dataset 1 '!Q2459</f>
        <v>3444266</v>
      </c>
      <c r="V2459" s="57">
        <f>'Dataset 1 '!R2459</f>
        <v>2.72</v>
      </c>
      <c r="W2459" s="57">
        <f>'Dataset 1 '!S2459</f>
        <v>2.75</v>
      </c>
      <c r="X2459" s="57">
        <f>'Dataset 1 '!T2459</f>
        <v>2.7</v>
      </c>
      <c r="Y2459" s="66">
        <f t="shared" si="232"/>
        <v>3.66300366300365E-3</v>
      </c>
      <c r="Z2459" s="66">
        <f t="shared" si="233"/>
        <v>1.1019780818150325E-2</v>
      </c>
    </row>
    <row r="2460" spans="1:26" ht="14.4" x14ac:dyDescent="0.3">
      <c r="A2460" s="58">
        <v>41899</v>
      </c>
      <c r="B2460" s="53">
        <f>'Dataset 1 '!B2460</f>
        <v>19.48</v>
      </c>
      <c r="C2460" s="53">
        <f>'Dataset 1 '!C2460</f>
        <v>279849</v>
      </c>
      <c r="D2460" s="53">
        <f>'Dataset 1 '!D2460</f>
        <v>19.77</v>
      </c>
      <c r="E2460" s="53">
        <f>'Dataset 1 '!E2460</f>
        <v>19.86</v>
      </c>
      <c r="F2460" s="53">
        <f>'Dataset 1 '!F2460</f>
        <v>19.43</v>
      </c>
      <c r="G2460" s="31">
        <f t="shared" si="228"/>
        <v>-5.1308363263202761E-4</v>
      </c>
      <c r="H2460" s="31">
        <f t="shared" si="229"/>
        <v>1.3145921561373522E-2</v>
      </c>
      <c r="J2460" s="56">
        <v>41899</v>
      </c>
      <c r="K2460" s="57">
        <f>'Dataset 1 '!I2460</f>
        <v>32.719867999999998</v>
      </c>
      <c r="L2460" s="57">
        <f>'Dataset 1 '!J2460</f>
        <v>10615553</v>
      </c>
      <c r="M2460" s="57">
        <f>'Dataset 1 '!K2460</f>
        <v>33.227074000000002</v>
      </c>
      <c r="N2460" s="57">
        <f>'Dataset 1 '!L2460</f>
        <v>33.276800000000001</v>
      </c>
      <c r="O2460" s="57">
        <f>'Dataset 1 '!M2460</f>
        <v>32.605494999999998</v>
      </c>
      <c r="P2460" s="66">
        <f t="shared" si="230"/>
        <v>-1.7910361747814574E-2</v>
      </c>
      <c r="Q2460" s="55">
        <f t="shared" si="231"/>
        <v>1.2239212155055313E-2</v>
      </c>
      <c r="S2460" s="56">
        <v>41899</v>
      </c>
      <c r="T2460" s="57">
        <f>'Dataset 1 '!P2460</f>
        <v>2.71</v>
      </c>
      <c r="U2460" s="57">
        <f>'Dataset 1 '!Q2460</f>
        <v>5388265</v>
      </c>
      <c r="V2460" s="57">
        <f>'Dataset 1 '!R2460</f>
        <v>2.74</v>
      </c>
      <c r="W2460" s="57">
        <f>'Dataset 1 '!S2460</f>
        <v>2.75</v>
      </c>
      <c r="X2460" s="57">
        <f>'Dataset 1 '!T2460</f>
        <v>2.67</v>
      </c>
      <c r="Y2460" s="66">
        <f t="shared" si="232"/>
        <v>-1.0948905109489093E-2</v>
      </c>
      <c r="Z2460" s="66">
        <f t="shared" si="233"/>
        <v>1.7730031682408078E-2</v>
      </c>
    </row>
    <row r="2461" spans="1:26" ht="14.4" x14ac:dyDescent="0.3">
      <c r="A2461" s="58">
        <v>41900</v>
      </c>
      <c r="B2461" s="53">
        <f>'Dataset 1 '!B2461</f>
        <v>19.37</v>
      </c>
      <c r="C2461" s="53">
        <f>'Dataset 1 '!C2461</f>
        <v>341077</v>
      </c>
      <c r="D2461" s="53">
        <f>'Dataset 1 '!D2461</f>
        <v>19.559999999999999</v>
      </c>
      <c r="E2461" s="53">
        <f>'Dataset 1 '!E2461</f>
        <v>19.68</v>
      </c>
      <c r="F2461" s="53">
        <f>'Dataset 1 '!F2461</f>
        <v>19.25</v>
      </c>
      <c r="G2461" s="31">
        <f t="shared" si="228"/>
        <v>-5.6468172484599455E-3</v>
      </c>
      <c r="H2461" s="31">
        <f t="shared" si="229"/>
        <v>1.32674965667385E-2</v>
      </c>
      <c r="J2461" s="56">
        <v>41900</v>
      </c>
      <c r="K2461" s="57">
        <f>'Dataset 1 '!I2461</f>
        <v>32.869039999999998</v>
      </c>
      <c r="L2461" s="57">
        <f>'Dataset 1 '!J2461</f>
        <v>8541894</v>
      </c>
      <c r="M2461" s="57">
        <f>'Dataset 1 '!K2461</f>
        <v>32.918770000000002</v>
      </c>
      <c r="N2461" s="57">
        <f>'Dataset 1 '!L2461</f>
        <v>33.227074000000002</v>
      </c>
      <c r="O2461" s="57">
        <f>'Dataset 1 '!M2461</f>
        <v>32.501069999999999</v>
      </c>
      <c r="P2461" s="66">
        <f t="shared" si="230"/>
        <v>4.5590648470830164E-3</v>
      </c>
      <c r="Q2461" s="55">
        <f t="shared" si="231"/>
        <v>1.326760632797541E-2</v>
      </c>
      <c r="S2461" s="56">
        <v>41900</v>
      </c>
      <c r="T2461" s="57">
        <f>'Dataset 1 '!P2461</f>
        <v>2.74</v>
      </c>
      <c r="U2461" s="57">
        <f>'Dataset 1 '!Q2461</f>
        <v>4743731</v>
      </c>
      <c r="V2461" s="57">
        <f>'Dataset 1 '!R2461</f>
        <v>2.73</v>
      </c>
      <c r="W2461" s="57">
        <f>'Dataset 1 '!S2461</f>
        <v>2.75</v>
      </c>
      <c r="X2461" s="57">
        <f>'Dataset 1 '!T2461</f>
        <v>2.6349999999999998</v>
      </c>
      <c r="Y2461" s="66">
        <f t="shared" si="232"/>
        <v>1.1070110701107083E-2</v>
      </c>
      <c r="Z2461" s="66">
        <f t="shared" si="233"/>
        <v>2.5654611188660498E-2</v>
      </c>
    </row>
    <row r="2462" spans="1:26" ht="14.4" x14ac:dyDescent="0.3">
      <c r="A2462" s="58">
        <v>41901</v>
      </c>
      <c r="B2462" s="53">
        <f>'Dataset 1 '!B2462</f>
        <v>19.559999999999999</v>
      </c>
      <c r="C2462" s="53">
        <f>'Dataset 1 '!C2462</f>
        <v>475297</v>
      </c>
      <c r="D2462" s="53">
        <f>'Dataset 1 '!D2462</f>
        <v>19.399999999999999</v>
      </c>
      <c r="E2462" s="53">
        <f>'Dataset 1 '!E2462</f>
        <v>19.68</v>
      </c>
      <c r="F2462" s="53">
        <f>'Dataset 1 '!F2462</f>
        <v>19.3</v>
      </c>
      <c r="G2462" s="31">
        <f t="shared" si="228"/>
        <v>9.808982963345203E-3</v>
      </c>
      <c r="H2462" s="31">
        <f t="shared" si="229"/>
        <v>1.1709619676573002E-2</v>
      </c>
      <c r="J2462" s="56">
        <v>41901</v>
      </c>
      <c r="K2462" s="57">
        <f>'Dataset 1 '!I2462</f>
        <v>32.988384000000003</v>
      </c>
      <c r="L2462" s="57">
        <f>'Dataset 1 '!J2462</f>
        <v>7174381.2999999998</v>
      </c>
      <c r="M2462" s="57">
        <f>'Dataset 1 '!K2462</f>
        <v>32.878990000000002</v>
      </c>
      <c r="N2462" s="57">
        <f>'Dataset 1 '!L2462</f>
        <v>33.197240000000001</v>
      </c>
      <c r="O2462" s="57">
        <f>'Dataset 1 '!M2462</f>
        <v>32.799427000000001</v>
      </c>
      <c r="P2462" s="66">
        <f t="shared" si="230"/>
        <v>3.630893996295681E-3</v>
      </c>
      <c r="Q2462" s="55">
        <f t="shared" si="231"/>
        <v>7.2401822353425115E-3</v>
      </c>
      <c r="S2462" s="56">
        <v>41901</v>
      </c>
      <c r="T2462" s="57">
        <f>'Dataset 1 '!P2462</f>
        <v>2.67</v>
      </c>
      <c r="U2462" s="57">
        <f>'Dataset 1 '!Q2462</f>
        <v>5491846</v>
      </c>
      <c r="V2462" s="57">
        <f>'Dataset 1 '!R2462</f>
        <v>2.74</v>
      </c>
      <c r="W2462" s="57">
        <f>'Dataset 1 '!S2462</f>
        <v>2.74</v>
      </c>
      <c r="X2462" s="57">
        <f>'Dataset 1 '!T2462</f>
        <v>2.66</v>
      </c>
      <c r="Y2462" s="66">
        <f t="shared" si="232"/>
        <v>-2.5547445255474588E-2</v>
      </c>
      <c r="Z2462" s="66">
        <f t="shared" si="233"/>
        <v>1.7795708058818537E-2</v>
      </c>
    </row>
    <row r="2463" spans="1:26" ht="14.4" x14ac:dyDescent="0.3">
      <c r="A2463" s="58">
        <v>41904</v>
      </c>
      <c r="B2463" s="53">
        <f>'Dataset 1 '!B2463</f>
        <v>19.350000000000001</v>
      </c>
      <c r="C2463" s="53">
        <f>'Dataset 1 '!C2463</f>
        <v>358267</v>
      </c>
      <c r="D2463" s="53">
        <f>'Dataset 1 '!D2463</f>
        <v>19.45</v>
      </c>
      <c r="E2463" s="53">
        <f>'Dataset 1 '!E2463</f>
        <v>19.53</v>
      </c>
      <c r="F2463" s="53">
        <f>'Dataset 1 '!F2463</f>
        <v>19.309999999999999</v>
      </c>
      <c r="G2463" s="31">
        <f t="shared" si="228"/>
        <v>-1.0736196319018232E-2</v>
      </c>
      <c r="H2463" s="31">
        <f t="shared" si="229"/>
        <v>6.8035467561771866E-3</v>
      </c>
      <c r="J2463" s="56">
        <v>41904</v>
      </c>
      <c r="K2463" s="57">
        <f>'Dataset 1 '!I2463</f>
        <v>32.222602999999999</v>
      </c>
      <c r="L2463" s="57">
        <f>'Dataset 1 '!J2463</f>
        <v>7066121.5999999996</v>
      </c>
      <c r="M2463" s="57">
        <f>'Dataset 1 '!K2463</f>
        <v>32.968499999999999</v>
      </c>
      <c r="N2463" s="57">
        <f>'Dataset 1 '!L2463</f>
        <v>33.008274</v>
      </c>
      <c r="O2463" s="57">
        <f>'Dataset 1 '!M2463</f>
        <v>32.093314999999997</v>
      </c>
      <c r="P2463" s="66">
        <f t="shared" si="230"/>
        <v>-2.3213656055416476E-2</v>
      </c>
      <c r="Q2463" s="55">
        <f t="shared" si="231"/>
        <v>1.688207832829737E-2</v>
      </c>
      <c r="S2463" s="56">
        <v>41904</v>
      </c>
      <c r="T2463" s="57">
        <f>'Dataset 1 '!P2463</f>
        <v>2.71</v>
      </c>
      <c r="U2463" s="57">
        <f>'Dataset 1 '!Q2463</f>
        <v>4419325</v>
      </c>
      <c r="V2463" s="57">
        <f>'Dataset 1 '!R2463</f>
        <v>2.7</v>
      </c>
      <c r="W2463" s="57">
        <f>'Dataset 1 '!S2463</f>
        <v>2.75</v>
      </c>
      <c r="X2463" s="57">
        <f>'Dataset 1 '!T2463</f>
        <v>2.69</v>
      </c>
      <c r="Y2463" s="66">
        <f t="shared" si="232"/>
        <v>1.4981273408239737E-2</v>
      </c>
      <c r="Z2463" s="66">
        <f t="shared" si="233"/>
        <v>1.3248210849530586E-2</v>
      </c>
    </row>
    <row r="2464" spans="1:26" ht="14.4" x14ac:dyDescent="0.3">
      <c r="A2464" s="58">
        <v>41905</v>
      </c>
      <c r="B2464" s="53">
        <f>'Dataset 1 '!B2464</f>
        <v>19.75</v>
      </c>
      <c r="C2464" s="53">
        <f>'Dataset 1 '!C2464</f>
        <v>919188</v>
      </c>
      <c r="D2464" s="53">
        <f>'Dataset 1 '!D2464</f>
        <v>19.38</v>
      </c>
      <c r="E2464" s="53">
        <f>'Dataset 1 '!E2464</f>
        <v>19.79</v>
      </c>
      <c r="F2464" s="53">
        <f>'Dataset 1 '!F2464</f>
        <v>19.350000000000001</v>
      </c>
      <c r="G2464" s="31">
        <f t="shared" si="228"/>
        <v>2.067183462532296E-2</v>
      </c>
      <c r="H2464" s="31">
        <f t="shared" si="229"/>
        <v>1.350322239367471E-2</v>
      </c>
      <c r="J2464" s="56">
        <v>41905</v>
      </c>
      <c r="K2464" s="57">
        <f>'Dataset 1 '!I2464</f>
        <v>32.590575999999999</v>
      </c>
      <c r="L2464" s="57">
        <f>'Dataset 1 '!J2464</f>
        <v>8795121</v>
      </c>
      <c r="M2464" s="57">
        <f>'Dataset 1 '!K2464</f>
        <v>32.093314999999997</v>
      </c>
      <c r="N2464" s="57">
        <f>'Dataset 1 '!L2464</f>
        <v>32.799427000000001</v>
      </c>
      <c r="O2464" s="57">
        <f>'Dataset 1 '!M2464</f>
        <v>31.874517000000001</v>
      </c>
      <c r="P2464" s="66">
        <f t="shared" si="230"/>
        <v>1.1419716774588196E-2</v>
      </c>
      <c r="Q2464" s="55">
        <f t="shared" si="231"/>
        <v>1.7178569981689963E-2</v>
      </c>
      <c r="S2464" s="56">
        <v>41905</v>
      </c>
      <c r="T2464" s="57">
        <f>'Dataset 1 '!P2464</f>
        <v>2.8</v>
      </c>
      <c r="U2464" s="57">
        <f>'Dataset 1 '!Q2464</f>
        <v>5744929</v>
      </c>
      <c r="V2464" s="57">
        <f>'Dataset 1 '!R2464</f>
        <v>2.75</v>
      </c>
      <c r="W2464" s="57">
        <f>'Dataset 1 '!S2464</f>
        <v>2.8</v>
      </c>
      <c r="X2464" s="57">
        <f>'Dataset 1 '!T2464</f>
        <v>2.72</v>
      </c>
      <c r="Y2464" s="66">
        <f t="shared" si="232"/>
        <v>3.3210332103321027E-2</v>
      </c>
      <c r="Z2464" s="66">
        <f t="shared" si="233"/>
        <v>1.7408790056993351E-2</v>
      </c>
    </row>
    <row r="2465" spans="1:26" ht="14.4" x14ac:dyDescent="0.3">
      <c r="A2465" s="58">
        <v>41906</v>
      </c>
      <c r="B2465" s="53">
        <f>'Dataset 1 '!B2465</f>
        <v>19.47</v>
      </c>
      <c r="C2465" s="53">
        <f>'Dataset 1 '!C2465</f>
        <v>523797</v>
      </c>
      <c r="D2465" s="53">
        <f>'Dataset 1 '!D2465</f>
        <v>19.52</v>
      </c>
      <c r="E2465" s="53">
        <f>'Dataset 1 '!E2465</f>
        <v>19.57</v>
      </c>
      <c r="F2465" s="53">
        <f>'Dataset 1 '!F2465</f>
        <v>19.399999999999999</v>
      </c>
      <c r="G2465" s="31">
        <f t="shared" si="228"/>
        <v>-1.4177215189873471E-2</v>
      </c>
      <c r="H2465" s="31">
        <f t="shared" si="229"/>
        <v>5.2397255517992796E-3</v>
      </c>
      <c r="J2465" s="56">
        <v>41906</v>
      </c>
      <c r="K2465" s="57">
        <f>'Dataset 1 '!I2465</f>
        <v>32.29222</v>
      </c>
      <c r="L2465" s="57">
        <f>'Dataset 1 '!J2465</f>
        <v>5691974</v>
      </c>
      <c r="M2465" s="57">
        <f>'Dataset 1 '!K2465</f>
        <v>32.391669999999998</v>
      </c>
      <c r="N2465" s="57">
        <f>'Dataset 1 '!L2465</f>
        <v>32.441400000000002</v>
      </c>
      <c r="O2465" s="57">
        <f>'Dataset 1 '!M2465</f>
        <v>32.003807000000002</v>
      </c>
      <c r="P2465" s="66">
        <f t="shared" si="230"/>
        <v>-9.1546709699147355E-3</v>
      </c>
      <c r="Q2465" s="55">
        <f t="shared" si="231"/>
        <v>8.155933711301442E-3</v>
      </c>
      <c r="S2465" s="56">
        <v>41906</v>
      </c>
      <c r="T2465" s="57">
        <f>'Dataset 1 '!P2465</f>
        <v>2.7</v>
      </c>
      <c r="U2465" s="57">
        <f>'Dataset 1 '!Q2465</f>
        <v>4610586</v>
      </c>
      <c r="V2465" s="57">
        <f>'Dataset 1 '!R2465</f>
        <v>2.75</v>
      </c>
      <c r="W2465" s="57">
        <f>'Dataset 1 '!S2465</f>
        <v>2.7649998999999998</v>
      </c>
      <c r="X2465" s="57">
        <f>'Dataset 1 '!T2465</f>
        <v>2.69</v>
      </c>
      <c r="Y2465" s="66">
        <f t="shared" si="232"/>
        <v>-3.5714285714285587E-2</v>
      </c>
      <c r="Z2465" s="66">
        <f t="shared" si="233"/>
        <v>1.6515075903516738E-2</v>
      </c>
    </row>
    <row r="2466" spans="1:26" ht="14.4" x14ac:dyDescent="0.3">
      <c r="A2466" s="58">
        <v>41907</v>
      </c>
      <c r="B2466" s="53">
        <f>'Dataset 1 '!B2466</f>
        <v>19.48</v>
      </c>
      <c r="C2466" s="53">
        <f>'Dataset 1 '!C2466</f>
        <v>420501</v>
      </c>
      <c r="D2466" s="53">
        <f>'Dataset 1 '!D2466</f>
        <v>19.55</v>
      </c>
      <c r="E2466" s="53">
        <f>'Dataset 1 '!E2466</f>
        <v>19.600000000000001</v>
      </c>
      <c r="F2466" s="53">
        <f>'Dataset 1 '!F2466</f>
        <v>19.38</v>
      </c>
      <c r="G2466" s="31">
        <f t="shared" si="228"/>
        <v>5.1361068310229463E-4</v>
      </c>
      <c r="H2466" s="31">
        <f t="shared" si="229"/>
        <v>6.7791107169265768E-3</v>
      </c>
      <c r="J2466" s="56">
        <v>41907</v>
      </c>
      <c r="K2466" s="57">
        <f>'Dataset 1 '!I2466</f>
        <v>32.033639999999998</v>
      </c>
      <c r="L2466" s="57">
        <f>'Dataset 1 '!J2466</f>
        <v>5829167</v>
      </c>
      <c r="M2466" s="57">
        <f>'Dataset 1 '!K2466</f>
        <v>32.580629999999999</v>
      </c>
      <c r="N2466" s="57">
        <f>'Dataset 1 '!L2466</f>
        <v>32.580629999999999</v>
      </c>
      <c r="O2466" s="57">
        <f>'Dataset 1 '!M2466</f>
        <v>31.983917000000002</v>
      </c>
      <c r="P2466" s="66">
        <f t="shared" si="230"/>
        <v>-8.0075014972647018E-3</v>
      </c>
      <c r="Q2466" s="55">
        <f t="shared" si="231"/>
        <v>1.1101228104819956E-2</v>
      </c>
      <c r="S2466" s="56">
        <v>41907</v>
      </c>
      <c r="T2466" s="57">
        <f>'Dataset 1 '!P2466</f>
        <v>2.67</v>
      </c>
      <c r="U2466" s="57">
        <f>'Dataset 1 '!Q2466</f>
        <v>3699954</v>
      </c>
      <c r="V2466" s="57">
        <f>'Dataset 1 '!R2466</f>
        <v>2.71</v>
      </c>
      <c r="W2466" s="57">
        <f>'Dataset 1 '!S2466</f>
        <v>2.72</v>
      </c>
      <c r="X2466" s="57">
        <f>'Dataset 1 '!T2466</f>
        <v>2.67</v>
      </c>
      <c r="Y2466" s="66">
        <f t="shared" si="232"/>
        <v>-1.1111111111111183E-2</v>
      </c>
      <c r="Z2466" s="66">
        <f t="shared" si="233"/>
        <v>1.1142456991469089E-2</v>
      </c>
    </row>
    <row r="2467" spans="1:26" ht="14.4" x14ac:dyDescent="0.3">
      <c r="A2467" s="58">
        <v>41908</v>
      </c>
      <c r="B2467" s="53">
        <f>'Dataset 1 '!B2467</f>
        <v>19.5</v>
      </c>
      <c r="C2467" s="53">
        <f>'Dataset 1 '!C2467</f>
        <v>540449</v>
      </c>
      <c r="D2467" s="53">
        <f>'Dataset 1 '!D2467</f>
        <v>19.25</v>
      </c>
      <c r="E2467" s="53">
        <f>'Dataset 1 '!E2467</f>
        <v>19.52</v>
      </c>
      <c r="F2467" s="53">
        <f>'Dataset 1 '!F2467</f>
        <v>19.25</v>
      </c>
      <c r="G2467" s="31">
        <f t="shared" si="228"/>
        <v>1.0266940451744144E-3</v>
      </c>
      <c r="H2467" s="31">
        <f t="shared" si="229"/>
        <v>8.3649288974480054E-3</v>
      </c>
      <c r="J2467" s="56">
        <v>41908</v>
      </c>
      <c r="K2467" s="57">
        <f>'Dataset 1 '!I2467</f>
        <v>31.715395000000001</v>
      </c>
      <c r="L2467" s="57">
        <f>'Dataset 1 '!J2467</f>
        <v>13867749</v>
      </c>
      <c r="M2467" s="57">
        <f>'Dataset 1 '!K2467</f>
        <v>31.775068000000001</v>
      </c>
      <c r="N2467" s="57">
        <f>'Dataset 1 '!L2467</f>
        <v>31.775068000000001</v>
      </c>
      <c r="O2467" s="57">
        <f>'Dataset 1 '!M2467</f>
        <v>31.431954999999999</v>
      </c>
      <c r="P2467" s="66">
        <f t="shared" si="230"/>
        <v>-9.9347123836066586E-3</v>
      </c>
      <c r="Q2467" s="55">
        <f t="shared" si="231"/>
        <v>6.5202368600208371E-3</v>
      </c>
      <c r="S2467" s="56">
        <v>41908</v>
      </c>
      <c r="T2467" s="57">
        <f>'Dataset 1 '!P2467</f>
        <v>2.59</v>
      </c>
      <c r="U2467" s="57">
        <f>'Dataset 1 '!Q2467</f>
        <v>4629470</v>
      </c>
      <c r="V2467" s="57">
        <f>'Dataset 1 '!R2467</f>
        <v>2.65</v>
      </c>
      <c r="W2467" s="57">
        <f>'Dataset 1 '!S2467</f>
        <v>2.65</v>
      </c>
      <c r="X2467" s="57">
        <f>'Dataset 1 '!T2467</f>
        <v>2.585</v>
      </c>
      <c r="Y2467" s="66">
        <f t="shared" si="232"/>
        <v>-2.9962546816479474E-2</v>
      </c>
      <c r="Z2467" s="66">
        <f t="shared" si="233"/>
        <v>1.4914416246644543E-2</v>
      </c>
    </row>
    <row r="2468" spans="1:26" ht="14.4" x14ac:dyDescent="0.3">
      <c r="A2468" s="58">
        <v>41911</v>
      </c>
      <c r="B2468" s="53">
        <f>'Dataset 1 '!B2468</f>
        <v>19.43</v>
      </c>
      <c r="C2468" s="53">
        <f>'Dataset 1 '!C2468</f>
        <v>313185</v>
      </c>
      <c r="D2468" s="53">
        <f>'Dataset 1 '!D2468</f>
        <v>19.36</v>
      </c>
      <c r="E2468" s="53">
        <f>'Dataset 1 '!E2468</f>
        <v>19.54</v>
      </c>
      <c r="F2468" s="53">
        <f>'Dataset 1 '!F2468</f>
        <v>19.36</v>
      </c>
      <c r="G2468" s="31">
        <f t="shared" si="228"/>
        <v>-3.5897435897436214E-3</v>
      </c>
      <c r="H2468" s="31">
        <f t="shared" si="229"/>
        <v>5.5579325621275795E-3</v>
      </c>
      <c r="J2468" s="56">
        <v>41911</v>
      </c>
      <c r="K2468" s="57">
        <f>'Dataset 1 '!I2468</f>
        <v>31.476710000000001</v>
      </c>
      <c r="L2468" s="57">
        <f>'Dataset 1 '!J2468</f>
        <v>5666909.7000000002</v>
      </c>
      <c r="M2468" s="57">
        <f>'Dataset 1 '!K2468</f>
        <v>31.476710000000001</v>
      </c>
      <c r="N2468" s="57">
        <f>'Dataset 1 '!L2468</f>
        <v>31.705448000000001</v>
      </c>
      <c r="O2468" s="57">
        <f>'Dataset 1 '!M2468</f>
        <v>31.228076999999999</v>
      </c>
      <c r="P2468" s="66">
        <f t="shared" si="230"/>
        <v>-7.5258403686916386E-3</v>
      </c>
      <c r="Q2468" s="55">
        <f t="shared" si="231"/>
        <v>9.1110739892190616E-3</v>
      </c>
      <c r="S2468" s="56">
        <v>41911</v>
      </c>
      <c r="T2468" s="57">
        <f>'Dataset 1 '!P2468</f>
        <v>2.62</v>
      </c>
      <c r="U2468" s="57">
        <f>'Dataset 1 '!Q2468</f>
        <v>4607286</v>
      </c>
      <c r="V2468" s="57">
        <f>'Dataset 1 '!R2468</f>
        <v>2.59</v>
      </c>
      <c r="W2468" s="57">
        <f>'Dataset 1 '!S2468</f>
        <v>2.63</v>
      </c>
      <c r="X2468" s="57">
        <f>'Dataset 1 '!T2468</f>
        <v>2.5550000000000002</v>
      </c>
      <c r="Y2468" s="66">
        <f t="shared" si="232"/>
        <v>1.1583011583011782E-2</v>
      </c>
      <c r="Z2468" s="66">
        <f t="shared" si="233"/>
        <v>1.7375210074072368E-2</v>
      </c>
    </row>
    <row r="2469" spans="1:26" ht="14.4" x14ac:dyDescent="0.3">
      <c r="A2469" s="58">
        <v>41912</v>
      </c>
      <c r="B2469" s="53">
        <f>'Dataset 1 '!B2469</f>
        <v>19.45</v>
      </c>
      <c r="C2469" s="53">
        <f>'Dataset 1 '!C2469</f>
        <v>307225</v>
      </c>
      <c r="D2469" s="53">
        <f>'Dataset 1 '!D2469</f>
        <v>19.5</v>
      </c>
      <c r="E2469" s="53">
        <f>'Dataset 1 '!E2469</f>
        <v>19.510000000000002</v>
      </c>
      <c r="F2469" s="53">
        <f>'Dataset 1 '!F2469</f>
        <v>19.29</v>
      </c>
      <c r="G2469" s="31">
        <f t="shared" si="228"/>
        <v>1.0293360782294148E-3</v>
      </c>
      <c r="H2469" s="31">
        <f t="shared" si="229"/>
        <v>6.8105608721649837E-3</v>
      </c>
      <c r="J2469" s="56">
        <v>41912</v>
      </c>
      <c r="K2469" s="57">
        <f>'Dataset 1 '!I2469</f>
        <v>31.964024999999999</v>
      </c>
      <c r="L2469" s="57">
        <f>'Dataset 1 '!J2469</f>
        <v>6834514.5999999996</v>
      </c>
      <c r="M2469" s="57">
        <f>'Dataset 1 '!K2469</f>
        <v>31.417038000000002</v>
      </c>
      <c r="N2469" s="57">
        <f>'Dataset 1 '!L2469</f>
        <v>31.964024999999999</v>
      </c>
      <c r="O2469" s="57">
        <f>'Dataset 1 '!M2469</f>
        <v>31.337477</v>
      </c>
      <c r="P2469" s="66">
        <f t="shared" si="230"/>
        <v>1.5481764136086706E-2</v>
      </c>
      <c r="Q2469" s="55">
        <f t="shared" si="231"/>
        <v>1.188890304450462E-2</v>
      </c>
      <c r="S2469" s="56">
        <v>41912</v>
      </c>
      <c r="T2469" s="57">
        <f>'Dataset 1 '!P2469</f>
        <v>2.63</v>
      </c>
      <c r="U2469" s="57">
        <f>'Dataset 1 '!Q2469</f>
        <v>4349634</v>
      </c>
      <c r="V2469" s="57">
        <f>'Dataset 1 '!R2469</f>
        <v>2.61</v>
      </c>
      <c r="W2469" s="57">
        <f>'Dataset 1 '!S2469</f>
        <v>2.63</v>
      </c>
      <c r="X2469" s="57">
        <f>'Dataset 1 '!T2469</f>
        <v>2.5750000000000002</v>
      </c>
      <c r="Y2469" s="66">
        <f t="shared" si="232"/>
        <v>3.8167938931297218E-3</v>
      </c>
      <c r="Z2469" s="66">
        <f t="shared" si="233"/>
        <v>1.2692447913167846E-2</v>
      </c>
    </row>
    <row r="2470" spans="1:26" ht="14.4" x14ac:dyDescent="0.3">
      <c r="A2470" s="58">
        <v>41913</v>
      </c>
      <c r="B2470" s="53">
        <f>'Dataset 1 '!B2470</f>
        <v>19.78</v>
      </c>
      <c r="C2470" s="53">
        <f>'Dataset 1 '!C2470</f>
        <v>480579</v>
      </c>
      <c r="D2470" s="53">
        <f>'Dataset 1 '!D2470</f>
        <v>19.34</v>
      </c>
      <c r="E2470" s="53">
        <f>'Dataset 1 '!E2470</f>
        <v>19.78</v>
      </c>
      <c r="F2470" s="53">
        <f>'Dataset 1 '!F2470</f>
        <v>19.22</v>
      </c>
      <c r="G2470" s="31">
        <f t="shared" si="228"/>
        <v>1.6966580976863765E-2</v>
      </c>
      <c r="H2470" s="31">
        <f t="shared" si="229"/>
        <v>1.7248071338217489E-2</v>
      </c>
      <c r="J2470" s="56">
        <v>41913</v>
      </c>
      <c r="K2470" s="57">
        <f>'Dataset 1 '!I2470</f>
        <v>32.282271999999999</v>
      </c>
      <c r="L2470" s="57">
        <f>'Dataset 1 '!J2470</f>
        <v>6733386</v>
      </c>
      <c r="M2470" s="57">
        <f>'Dataset 1 '!K2470</f>
        <v>31.456817999999998</v>
      </c>
      <c r="N2470" s="57">
        <f>'Dataset 1 '!L2470</f>
        <v>32.371780000000001</v>
      </c>
      <c r="O2470" s="57">
        <f>'Dataset 1 '!M2470</f>
        <v>31.43693</v>
      </c>
      <c r="P2470" s="66">
        <f t="shared" si="230"/>
        <v>9.9564119349799807E-3</v>
      </c>
      <c r="Q2470" s="55">
        <f t="shared" si="231"/>
        <v>1.7598688865714515E-2</v>
      </c>
      <c r="S2470" s="56">
        <v>41913</v>
      </c>
      <c r="T2470" s="57">
        <f>'Dataset 1 '!P2470</f>
        <v>2.7</v>
      </c>
      <c r="U2470" s="57">
        <f>'Dataset 1 '!Q2470</f>
        <v>5472869</v>
      </c>
      <c r="V2470" s="57">
        <f>'Dataset 1 '!R2470</f>
        <v>2.62</v>
      </c>
      <c r="W2470" s="57">
        <f>'Dataset 1 '!S2470</f>
        <v>2.71</v>
      </c>
      <c r="X2470" s="57">
        <f>'Dataset 1 '!T2470</f>
        <v>2.6100001000000002</v>
      </c>
      <c r="Y2470" s="66">
        <f t="shared" si="232"/>
        <v>2.6615969581749166E-2</v>
      </c>
      <c r="Z2470" s="66">
        <f t="shared" si="233"/>
        <v>2.2580125519063594E-2</v>
      </c>
    </row>
    <row r="2471" spans="1:26" ht="14.4" x14ac:dyDescent="0.3">
      <c r="A2471" s="58">
        <v>41914</v>
      </c>
      <c r="B2471" s="53">
        <f>'Dataset 1 '!B2471</f>
        <v>19.48</v>
      </c>
      <c r="C2471" s="53">
        <f>'Dataset 1 '!C2471</f>
        <v>374153</v>
      </c>
      <c r="D2471" s="53">
        <f>'Dataset 1 '!D2471</f>
        <v>19.57</v>
      </c>
      <c r="E2471" s="53">
        <f>'Dataset 1 '!E2471</f>
        <v>19.75</v>
      </c>
      <c r="F2471" s="53">
        <f>'Dataset 1 '!F2471</f>
        <v>19.48</v>
      </c>
      <c r="G2471" s="31">
        <f t="shared" si="228"/>
        <v>-1.5166835187057637E-2</v>
      </c>
      <c r="H2471" s="31">
        <f t="shared" si="229"/>
        <v>8.2668409665047835E-3</v>
      </c>
      <c r="J2471" s="56">
        <v>41914</v>
      </c>
      <c r="K2471" s="57">
        <f>'Dataset 1 '!I2471</f>
        <v>32.113205000000001</v>
      </c>
      <c r="L2471" s="57">
        <f>'Dataset 1 '!J2471</f>
        <v>4794842</v>
      </c>
      <c r="M2471" s="57">
        <f>'Dataset 1 '!K2471</f>
        <v>32.063479999999998</v>
      </c>
      <c r="N2471" s="57">
        <f>'Dataset 1 '!L2471</f>
        <v>32.421505000000003</v>
      </c>
      <c r="O2471" s="57">
        <f>'Dataset 1 '!M2471</f>
        <v>31.993860000000002</v>
      </c>
      <c r="P2471" s="66">
        <f t="shared" si="230"/>
        <v>-5.2371468773944052E-3</v>
      </c>
      <c r="Q2471" s="55">
        <f t="shared" si="231"/>
        <v>7.974208312887112E-3</v>
      </c>
      <c r="S2471" s="56">
        <v>41914</v>
      </c>
      <c r="T2471" s="57">
        <f>'Dataset 1 '!P2471</f>
        <v>2.65</v>
      </c>
      <c r="U2471" s="57">
        <f>'Dataset 1 '!Q2471</f>
        <v>5195469</v>
      </c>
      <c r="V2471" s="57">
        <f>'Dataset 1 '!R2471</f>
        <v>2.68</v>
      </c>
      <c r="W2471" s="57">
        <f>'Dataset 1 '!S2471</f>
        <v>2.69</v>
      </c>
      <c r="X2471" s="57">
        <f>'Dataset 1 '!T2471</f>
        <v>2.62</v>
      </c>
      <c r="Y2471" s="66">
        <f t="shared" si="232"/>
        <v>-1.8518518518518601E-2</v>
      </c>
      <c r="Z2471" s="66">
        <f t="shared" si="233"/>
        <v>1.583492271100272E-2</v>
      </c>
    </row>
    <row r="2472" spans="1:26" ht="14.4" x14ac:dyDescent="0.3">
      <c r="A2472" s="58">
        <v>41915</v>
      </c>
      <c r="B2472" s="53">
        <f>'Dataset 1 '!B2472</f>
        <v>19.45</v>
      </c>
      <c r="C2472" s="53">
        <f>'Dataset 1 '!C2472</f>
        <v>296435</v>
      </c>
      <c r="D2472" s="53">
        <f>'Dataset 1 '!D2472</f>
        <v>19.45</v>
      </c>
      <c r="E2472" s="53">
        <f>'Dataset 1 '!E2472</f>
        <v>19.53</v>
      </c>
      <c r="F2472" s="53">
        <f>'Dataset 1 '!F2472</f>
        <v>19.37</v>
      </c>
      <c r="G2472" s="31">
        <f t="shared" si="228"/>
        <v>-1.5400410677618437E-3</v>
      </c>
      <c r="H2472" s="31">
        <f t="shared" si="229"/>
        <v>4.9403770992537078E-3</v>
      </c>
      <c r="J2472" s="56">
        <v>41915</v>
      </c>
      <c r="K2472" s="57">
        <f>'Dataset 1 '!I2472</f>
        <v>32.411563999999998</v>
      </c>
      <c r="L2472" s="57">
        <f>'Dataset 1 '!J2472</f>
        <v>4181273.4</v>
      </c>
      <c r="M2472" s="57">
        <f>'Dataset 1 '!K2472</f>
        <v>32.133099999999999</v>
      </c>
      <c r="N2472" s="57">
        <f>'Dataset 1 '!L2472</f>
        <v>32.441400000000002</v>
      </c>
      <c r="O2472" s="57">
        <f>'Dataset 1 '!M2472</f>
        <v>32.113205000000001</v>
      </c>
      <c r="P2472" s="66">
        <f t="shared" si="230"/>
        <v>9.2908509131990336E-3</v>
      </c>
      <c r="Q2472" s="55">
        <f t="shared" si="231"/>
        <v>6.1065475548220194E-3</v>
      </c>
      <c r="S2472" s="56">
        <v>41915</v>
      </c>
      <c r="T2472" s="57">
        <f>'Dataset 1 '!P2472</f>
        <v>2.59</v>
      </c>
      <c r="U2472" s="57">
        <f>'Dataset 1 '!Q2472</f>
        <v>4747366</v>
      </c>
      <c r="V2472" s="57">
        <f>'Dataset 1 '!R2472</f>
        <v>2.63</v>
      </c>
      <c r="W2472" s="57">
        <f>'Dataset 1 '!S2472</f>
        <v>2.65</v>
      </c>
      <c r="X2472" s="57">
        <f>'Dataset 1 '!T2472</f>
        <v>2.59</v>
      </c>
      <c r="Y2472" s="66">
        <f t="shared" si="232"/>
        <v>-2.2641509433962259E-2</v>
      </c>
      <c r="Z2472" s="66">
        <f t="shared" si="233"/>
        <v>1.3753911142740938E-2</v>
      </c>
    </row>
    <row r="2473" spans="1:26" ht="14.4" x14ac:dyDescent="0.3">
      <c r="A2473" s="58">
        <v>41918</v>
      </c>
      <c r="B2473" s="53">
        <f>'Dataset 1 '!B2473</f>
        <v>19.579999999999998</v>
      </c>
      <c r="C2473" s="53">
        <f>'Dataset 1 '!C2473</f>
        <v>179935</v>
      </c>
      <c r="D2473" s="53">
        <f>'Dataset 1 '!D2473</f>
        <v>19.600000000000001</v>
      </c>
      <c r="E2473" s="53">
        <f>'Dataset 1 '!E2473</f>
        <v>19.63</v>
      </c>
      <c r="F2473" s="53">
        <f>'Dataset 1 '!F2473</f>
        <v>19.46</v>
      </c>
      <c r="G2473" s="31">
        <f t="shared" si="228"/>
        <v>6.6838046272492679E-3</v>
      </c>
      <c r="H2473" s="31">
        <f t="shared" si="229"/>
        <v>5.2236402356932001E-3</v>
      </c>
      <c r="J2473" s="56">
        <v>41918</v>
      </c>
      <c r="K2473" s="57">
        <f>'Dataset 1 '!I2473</f>
        <v>32.242493000000003</v>
      </c>
      <c r="L2473" s="57">
        <f>'Dataset 1 '!J2473</f>
        <v>2430943</v>
      </c>
      <c r="M2473" s="57">
        <f>'Dataset 1 '!K2473</f>
        <v>32.520960000000002</v>
      </c>
      <c r="N2473" s="57">
        <f>'Dataset 1 '!L2473</f>
        <v>32.540849999999999</v>
      </c>
      <c r="O2473" s="57">
        <f>'Dataset 1 '!M2473</f>
        <v>32.182822999999999</v>
      </c>
      <c r="P2473" s="66">
        <f t="shared" si="230"/>
        <v>-5.2163789442556396E-3</v>
      </c>
      <c r="Q2473" s="55">
        <f t="shared" si="231"/>
        <v>6.6442248868833426E-3</v>
      </c>
      <c r="S2473" s="56">
        <v>41918</v>
      </c>
      <c r="T2473" s="57">
        <f>'Dataset 1 '!P2473</f>
        <v>2.62</v>
      </c>
      <c r="U2473" s="57">
        <f>'Dataset 1 '!Q2473</f>
        <v>1711224</v>
      </c>
      <c r="V2473" s="57">
        <f>'Dataset 1 '!R2473</f>
        <v>2.6</v>
      </c>
      <c r="W2473" s="57">
        <f>'Dataset 1 '!S2473</f>
        <v>2.6399998999999998</v>
      </c>
      <c r="X2473" s="57">
        <f>'Dataset 1 '!T2473</f>
        <v>2.59</v>
      </c>
      <c r="Y2473" s="66">
        <f t="shared" si="232"/>
        <v>1.1583011583011782E-2</v>
      </c>
      <c r="Z2473" s="66">
        <f t="shared" si="233"/>
        <v>1.1483332931999159E-2</v>
      </c>
    </row>
    <row r="2474" spans="1:26" ht="14.4" x14ac:dyDescent="0.3">
      <c r="A2474" s="58">
        <v>41919</v>
      </c>
      <c r="B2474" s="53">
        <f>'Dataset 1 '!B2474</f>
        <v>19.52</v>
      </c>
      <c r="C2474" s="53">
        <f>'Dataset 1 '!C2474</f>
        <v>684644</v>
      </c>
      <c r="D2474" s="53">
        <f>'Dataset 1 '!D2474</f>
        <v>19.600000000000001</v>
      </c>
      <c r="E2474" s="53">
        <f>'Dataset 1 '!E2474</f>
        <v>19.68</v>
      </c>
      <c r="F2474" s="53">
        <f>'Dataset 1 '!F2474</f>
        <v>19.309999999999999</v>
      </c>
      <c r="G2474" s="31">
        <f t="shared" si="228"/>
        <v>-3.0643513789581078E-3</v>
      </c>
      <c r="H2474" s="31">
        <f t="shared" si="229"/>
        <v>1.1398528654650256E-2</v>
      </c>
      <c r="J2474" s="56">
        <v>41919</v>
      </c>
      <c r="K2474" s="57">
        <f>'Dataset 1 '!I2474</f>
        <v>32.242493000000003</v>
      </c>
      <c r="L2474" s="57">
        <f>'Dataset 1 '!J2474</f>
        <v>7721385.7000000002</v>
      </c>
      <c r="M2474" s="57">
        <f>'Dataset 1 '!K2474</f>
        <v>32.371780000000001</v>
      </c>
      <c r="N2474" s="57">
        <f>'Dataset 1 '!L2474</f>
        <v>32.381729999999997</v>
      </c>
      <c r="O2474" s="57">
        <f>'Dataset 1 '!M2474</f>
        <v>31.506546</v>
      </c>
      <c r="P2474" s="66">
        <f t="shared" si="230"/>
        <v>0</v>
      </c>
      <c r="Q2474" s="55">
        <f t="shared" si="231"/>
        <v>1.6454801121199198E-2</v>
      </c>
      <c r="S2474" s="56">
        <v>41919</v>
      </c>
      <c r="T2474" s="57">
        <f>'Dataset 1 '!P2474</f>
        <v>2.65</v>
      </c>
      <c r="U2474" s="57">
        <f>'Dataset 1 '!Q2474</f>
        <v>4981381</v>
      </c>
      <c r="V2474" s="57">
        <f>'Dataset 1 '!R2474</f>
        <v>2.63</v>
      </c>
      <c r="W2474" s="57">
        <f>'Dataset 1 '!S2474</f>
        <v>2.66</v>
      </c>
      <c r="X2474" s="57">
        <f>'Dataset 1 '!T2474</f>
        <v>2.6</v>
      </c>
      <c r="Y2474" s="66">
        <f t="shared" si="232"/>
        <v>1.1450381679389166E-2</v>
      </c>
      <c r="Z2474" s="66">
        <f t="shared" si="233"/>
        <v>1.3701610357095145E-2</v>
      </c>
    </row>
    <row r="2475" spans="1:26" ht="14.4" x14ac:dyDescent="0.3">
      <c r="A2475" s="58">
        <v>41920</v>
      </c>
      <c r="B2475" s="53">
        <f>'Dataset 1 '!B2475</f>
        <v>19.399999999999999</v>
      </c>
      <c r="C2475" s="53">
        <f>'Dataset 1 '!C2475</f>
        <v>767027</v>
      </c>
      <c r="D2475" s="53">
        <f>'Dataset 1 '!D2475</f>
        <v>19.37</v>
      </c>
      <c r="E2475" s="53">
        <f>'Dataset 1 '!E2475</f>
        <v>19.46</v>
      </c>
      <c r="F2475" s="53">
        <f>'Dataset 1 '!F2475</f>
        <v>19.329999999999998</v>
      </c>
      <c r="G2475" s="31">
        <f t="shared" si="228"/>
        <v>-6.147540983606592E-3</v>
      </c>
      <c r="H2475" s="31">
        <f t="shared" si="229"/>
        <v>4.0254317541398498E-3</v>
      </c>
      <c r="J2475" s="56">
        <v>41920</v>
      </c>
      <c r="K2475" s="57">
        <f>'Dataset 1 '!I2475</f>
        <v>32.103259999999999</v>
      </c>
      <c r="L2475" s="57">
        <f>'Dataset 1 '!J2475</f>
        <v>4762529</v>
      </c>
      <c r="M2475" s="57">
        <f>'Dataset 1 '!K2475</f>
        <v>31.854628000000002</v>
      </c>
      <c r="N2475" s="57">
        <f>'Dataset 1 '!L2475</f>
        <v>32.262383</v>
      </c>
      <c r="O2475" s="57">
        <f>'Dataset 1 '!M2475</f>
        <v>31.735285000000001</v>
      </c>
      <c r="P2475" s="66">
        <f t="shared" si="230"/>
        <v>-4.3183075204514809E-3</v>
      </c>
      <c r="Q2475" s="55">
        <f t="shared" si="231"/>
        <v>9.8929157181778353E-3</v>
      </c>
      <c r="S2475" s="56">
        <v>41920</v>
      </c>
      <c r="T2475" s="57">
        <f>'Dataset 1 '!P2475</f>
        <v>2.6100001000000002</v>
      </c>
      <c r="U2475" s="57">
        <f>'Dataset 1 '!Q2475</f>
        <v>3845483</v>
      </c>
      <c r="V2475" s="57">
        <f>'Dataset 1 '!R2475</f>
        <v>2.6</v>
      </c>
      <c r="W2475" s="57">
        <f>'Dataset 1 '!S2475</f>
        <v>2.6349999999999998</v>
      </c>
      <c r="X2475" s="57">
        <f>'Dataset 1 '!T2475</f>
        <v>2.59</v>
      </c>
      <c r="Y2475" s="66">
        <f t="shared" si="232"/>
        <v>-1.5094301886792394E-2</v>
      </c>
      <c r="Z2475" s="66">
        <f t="shared" si="233"/>
        <v>1.0344850686687642E-2</v>
      </c>
    </row>
    <row r="2476" spans="1:26" ht="14.4" x14ac:dyDescent="0.3">
      <c r="A2476" s="58">
        <v>41921</v>
      </c>
      <c r="B2476" s="53">
        <f>'Dataset 1 '!B2476</f>
        <v>19.37</v>
      </c>
      <c r="C2476" s="53">
        <f>'Dataset 1 '!C2476</f>
        <v>333732</v>
      </c>
      <c r="D2476" s="53">
        <f>'Dataset 1 '!D2476</f>
        <v>19.53</v>
      </c>
      <c r="E2476" s="53">
        <f>'Dataset 1 '!E2476</f>
        <v>19.53</v>
      </c>
      <c r="F2476" s="53">
        <f>'Dataset 1 '!F2476</f>
        <v>19.36</v>
      </c>
      <c r="G2476" s="31">
        <f t="shared" si="228"/>
        <v>-1.5463917525772031E-3</v>
      </c>
      <c r="H2476" s="31">
        <f t="shared" si="229"/>
        <v>5.250504245000627E-3</v>
      </c>
      <c r="J2476" s="56">
        <v>41921</v>
      </c>
      <c r="K2476" s="57">
        <f>'Dataset 1 '!I2476</f>
        <v>32.69003</v>
      </c>
      <c r="L2476" s="57">
        <f>'Dataset 1 '!J2476</f>
        <v>6480466</v>
      </c>
      <c r="M2476" s="57">
        <f>'Dataset 1 '!K2476</f>
        <v>32.322056000000003</v>
      </c>
      <c r="N2476" s="57">
        <f>'Dataset 1 '!L2476</f>
        <v>32.928714999999997</v>
      </c>
      <c r="O2476" s="57">
        <f>'Dataset 1 '!M2476</f>
        <v>32.312109999999997</v>
      </c>
      <c r="P2476" s="66">
        <f t="shared" si="230"/>
        <v>1.827758302427851E-2</v>
      </c>
      <c r="Q2476" s="55">
        <f t="shared" si="231"/>
        <v>1.1352402978738645E-2</v>
      </c>
      <c r="S2476" s="56">
        <v>41921</v>
      </c>
      <c r="T2476" s="57">
        <f>'Dataset 1 '!P2476</f>
        <v>2.65</v>
      </c>
      <c r="U2476" s="57">
        <f>'Dataset 1 '!Q2476</f>
        <v>5211935</v>
      </c>
      <c r="V2476" s="57">
        <f>'Dataset 1 '!R2476</f>
        <v>2.65</v>
      </c>
      <c r="W2476" s="57">
        <f>'Dataset 1 '!S2476</f>
        <v>2.6850000000000001</v>
      </c>
      <c r="X2476" s="57">
        <f>'Dataset 1 '!T2476</f>
        <v>2.63</v>
      </c>
      <c r="Y2476" s="66">
        <f t="shared" si="232"/>
        <v>1.5325631596718958E-2</v>
      </c>
      <c r="Z2476" s="66">
        <f t="shared" si="233"/>
        <v>1.2429744243668999E-2</v>
      </c>
    </row>
    <row r="2477" spans="1:26" ht="14.4" x14ac:dyDescent="0.3">
      <c r="A2477" s="58">
        <v>41922</v>
      </c>
      <c r="B2477" s="53">
        <f>'Dataset 1 '!B2477</f>
        <v>18.93</v>
      </c>
      <c r="C2477" s="53">
        <f>'Dataset 1 '!C2477</f>
        <v>548072</v>
      </c>
      <c r="D2477" s="53">
        <f>'Dataset 1 '!D2477</f>
        <v>19.14</v>
      </c>
      <c r="E2477" s="53">
        <f>'Dataset 1 '!E2477</f>
        <v>19.18</v>
      </c>
      <c r="F2477" s="53">
        <f>'Dataset 1 '!F2477</f>
        <v>18.93</v>
      </c>
      <c r="G2477" s="31">
        <f t="shared" si="228"/>
        <v>-2.271553949406302E-2</v>
      </c>
      <c r="H2477" s="31">
        <f t="shared" si="229"/>
        <v>7.8794256005720858E-3</v>
      </c>
      <c r="J2477" s="56">
        <v>41922</v>
      </c>
      <c r="K2477" s="57">
        <f>'Dataset 1 '!I2477</f>
        <v>32.073425</v>
      </c>
      <c r="L2477" s="57">
        <f>'Dataset 1 '!J2477</f>
        <v>6694499</v>
      </c>
      <c r="M2477" s="57">
        <f>'Dataset 1 '!K2477</f>
        <v>31.934190000000001</v>
      </c>
      <c r="N2477" s="57">
        <f>'Dataset 1 '!L2477</f>
        <v>32.307136999999997</v>
      </c>
      <c r="O2477" s="57">
        <f>'Dataset 1 '!M2477</f>
        <v>31.934190000000001</v>
      </c>
      <c r="P2477" s="66">
        <f t="shared" si="230"/>
        <v>-1.886217296221504E-2</v>
      </c>
      <c r="Q2477" s="55">
        <f t="shared" si="231"/>
        <v>6.9730818531911279E-3</v>
      </c>
      <c r="S2477" s="56">
        <v>41922</v>
      </c>
      <c r="T2477" s="57">
        <f>'Dataset 1 '!P2477</f>
        <v>2.56</v>
      </c>
      <c r="U2477" s="57">
        <f>'Dataset 1 '!Q2477</f>
        <v>4163608</v>
      </c>
      <c r="V2477" s="57">
        <f>'Dataset 1 '!R2477</f>
        <v>2.6</v>
      </c>
      <c r="W2477" s="57">
        <f>'Dataset 1 '!S2477</f>
        <v>2.6100001000000002</v>
      </c>
      <c r="X2477" s="57">
        <f>'Dataset 1 '!T2477</f>
        <v>2.56</v>
      </c>
      <c r="Y2477" s="66">
        <f t="shared" si="232"/>
        <v>-3.3962264150943389E-2</v>
      </c>
      <c r="Z2477" s="66">
        <f t="shared" si="233"/>
        <v>1.1616656071611576E-2</v>
      </c>
    </row>
    <row r="2478" spans="1:26" ht="14.4" x14ac:dyDescent="0.3">
      <c r="A2478" s="58">
        <v>41925</v>
      </c>
      <c r="B2478" s="53">
        <f>'Dataset 1 '!B2478</f>
        <v>18.600000000000001</v>
      </c>
      <c r="C2478" s="53">
        <f>'Dataset 1 '!C2478</f>
        <v>548563</v>
      </c>
      <c r="D2478" s="53">
        <f>'Dataset 1 '!D2478</f>
        <v>18.670000000000002</v>
      </c>
      <c r="E2478" s="53">
        <f>'Dataset 1 '!E2478</f>
        <v>18.79</v>
      </c>
      <c r="F2478" s="53">
        <f>'Dataset 1 '!F2478</f>
        <v>18.57</v>
      </c>
      <c r="G2478" s="31">
        <f t="shared" si="228"/>
        <v>-1.7432646592709933E-2</v>
      </c>
      <c r="H2478" s="31">
        <f t="shared" si="229"/>
        <v>7.0730723864362724E-3</v>
      </c>
      <c r="J2478" s="56">
        <v>41925</v>
      </c>
      <c r="K2478" s="57">
        <f>'Dataset 1 '!I2478</f>
        <v>31.725339999999999</v>
      </c>
      <c r="L2478" s="57">
        <f>'Dataset 1 '!J2478</f>
        <v>4925586.4000000004</v>
      </c>
      <c r="M2478" s="57">
        <f>'Dataset 1 '!K2478</f>
        <v>31.735285000000001</v>
      </c>
      <c r="N2478" s="57">
        <f>'Dataset 1 '!L2478</f>
        <v>31.939164999999999</v>
      </c>
      <c r="O2478" s="57">
        <f>'Dataset 1 '!M2478</f>
        <v>31.625886999999999</v>
      </c>
      <c r="P2478" s="66">
        <f t="shared" si="230"/>
        <v>-1.0852754266187703E-2</v>
      </c>
      <c r="Q2478" s="55">
        <f t="shared" si="231"/>
        <v>5.919735150196225E-3</v>
      </c>
      <c r="S2478" s="56">
        <v>41925</v>
      </c>
      <c r="T2478" s="57">
        <f>'Dataset 1 '!P2478</f>
        <v>2.57</v>
      </c>
      <c r="U2478" s="57">
        <f>'Dataset 1 '!Q2478</f>
        <v>4067278</v>
      </c>
      <c r="V2478" s="57">
        <f>'Dataset 1 '!R2478</f>
        <v>2.54</v>
      </c>
      <c r="W2478" s="57">
        <f>'Dataset 1 '!S2478</f>
        <v>2.5750000000000002</v>
      </c>
      <c r="X2478" s="57">
        <f>'Dataset 1 '!T2478</f>
        <v>2.5099999999999998</v>
      </c>
      <c r="Y2478" s="66">
        <f t="shared" si="232"/>
        <v>3.90625E-3</v>
      </c>
      <c r="Z2478" s="66">
        <f t="shared" si="233"/>
        <v>1.5354416773006396E-2</v>
      </c>
    </row>
    <row r="2479" spans="1:26" ht="14.4" x14ac:dyDescent="0.3">
      <c r="A2479" s="58">
        <v>41926</v>
      </c>
      <c r="B2479" s="53">
        <f>'Dataset 1 '!B2479</f>
        <v>18.45</v>
      </c>
      <c r="C2479" s="53">
        <f>'Dataset 1 '!C2479</f>
        <v>821814</v>
      </c>
      <c r="D2479" s="53">
        <f>'Dataset 1 '!D2479</f>
        <v>18.55</v>
      </c>
      <c r="E2479" s="53">
        <f>'Dataset 1 '!E2479</f>
        <v>18.66</v>
      </c>
      <c r="F2479" s="53">
        <f>'Dataset 1 '!F2479</f>
        <v>18.39</v>
      </c>
      <c r="G2479" s="31">
        <f t="shared" si="228"/>
        <v>-8.0645161290323619E-3</v>
      </c>
      <c r="H2479" s="31">
        <f t="shared" si="229"/>
        <v>8.7532737238106197E-3</v>
      </c>
      <c r="J2479" s="56">
        <v>41926</v>
      </c>
      <c r="K2479" s="57">
        <f>'Dataset 1 '!I2479</f>
        <v>31.964024999999999</v>
      </c>
      <c r="L2479" s="57">
        <f>'Dataset 1 '!J2479</f>
        <v>6533774</v>
      </c>
      <c r="M2479" s="57">
        <f>'Dataset 1 '!K2479</f>
        <v>31.496600000000001</v>
      </c>
      <c r="N2479" s="57">
        <f>'Dataset 1 '!L2479</f>
        <v>32.118175999999998</v>
      </c>
      <c r="O2479" s="57">
        <f>'Dataset 1 '!M2479</f>
        <v>31.476710000000001</v>
      </c>
      <c r="P2479" s="66">
        <f t="shared" si="230"/>
        <v>7.5234812298308196E-3</v>
      </c>
      <c r="Q2479" s="55">
        <f t="shared" si="231"/>
        <v>1.2115837724107124E-2</v>
      </c>
      <c r="S2479" s="56">
        <v>41926</v>
      </c>
      <c r="T2479" s="57">
        <f>'Dataset 1 '!P2479</f>
        <v>2.59</v>
      </c>
      <c r="U2479" s="57">
        <f>'Dataset 1 '!Q2479</f>
        <v>3008488</v>
      </c>
      <c r="V2479" s="57">
        <f>'Dataset 1 '!R2479</f>
        <v>2.5299999999999998</v>
      </c>
      <c r="W2479" s="57">
        <f>'Dataset 1 '!S2479</f>
        <v>2.6150000000000002</v>
      </c>
      <c r="X2479" s="57">
        <f>'Dataset 1 '!T2479</f>
        <v>2.5299999999999998</v>
      </c>
      <c r="Y2479" s="66">
        <f t="shared" si="232"/>
        <v>7.7821011673151474E-3</v>
      </c>
      <c r="Z2479" s="66">
        <f t="shared" si="233"/>
        <v>1.9845421750476887E-2</v>
      </c>
    </row>
    <row r="2480" spans="1:26" ht="14.4" x14ac:dyDescent="0.3">
      <c r="A2480" s="58">
        <v>41927</v>
      </c>
      <c r="B2480" s="53">
        <f>'Dataset 1 '!B2480</f>
        <v>18.36</v>
      </c>
      <c r="C2480" s="53">
        <f>'Dataset 1 '!C2480</f>
        <v>683962</v>
      </c>
      <c r="D2480" s="53">
        <f>'Dataset 1 '!D2480</f>
        <v>18.43</v>
      </c>
      <c r="E2480" s="53">
        <f>'Dataset 1 '!E2480</f>
        <v>18.43</v>
      </c>
      <c r="F2480" s="53">
        <f>'Dataset 1 '!F2480</f>
        <v>18.2</v>
      </c>
      <c r="G2480" s="31">
        <f t="shared" si="228"/>
        <v>-4.8780487804878092E-3</v>
      </c>
      <c r="H2480" s="31">
        <f t="shared" si="229"/>
        <v>7.5419542638287696E-3</v>
      </c>
      <c r="J2480" s="56">
        <v>41927</v>
      </c>
      <c r="K2480" s="57">
        <f>'Dataset 1 '!I2480</f>
        <v>32.282271999999999</v>
      </c>
      <c r="L2480" s="57">
        <f>'Dataset 1 '!J2480</f>
        <v>5180465</v>
      </c>
      <c r="M2480" s="57">
        <f>'Dataset 1 '!K2480</f>
        <v>31.824793</v>
      </c>
      <c r="N2480" s="57">
        <f>'Dataset 1 '!L2480</f>
        <v>32.312109999999997</v>
      </c>
      <c r="O2480" s="57">
        <f>'Dataset 1 '!M2480</f>
        <v>31.824793</v>
      </c>
      <c r="P2480" s="66">
        <f t="shared" si="230"/>
        <v>9.9564119349799807E-3</v>
      </c>
      <c r="Q2480" s="55">
        <f t="shared" si="231"/>
        <v>9.1263937871706256E-3</v>
      </c>
      <c r="S2480" s="56">
        <v>41927</v>
      </c>
      <c r="T2480" s="57">
        <f>'Dataset 1 '!P2480</f>
        <v>2.6399998999999998</v>
      </c>
      <c r="U2480" s="57">
        <f>'Dataset 1 '!Q2480</f>
        <v>3489845</v>
      </c>
      <c r="V2480" s="57">
        <f>'Dataset 1 '!R2480</f>
        <v>2.59</v>
      </c>
      <c r="W2480" s="57">
        <f>'Dataset 1 '!S2480</f>
        <v>2.65</v>
      </c>
      <c r="X2480" s="57">
        <f>'Dataset 1 '!T2480</f>
        <v>2.58</v>
      </c>
      <c r="Y2480" s="66">
        <f t="shared" si="232"/>
        <v>1.9304980694980767E-2</v>
      </c>
      <c r="Z2480" s="66">
        <f t="shared" si="233"/>
        <v>1.6077168215656048E-2</v>
      </c>
    </row>
    <row r="2481" spans="1:26" ht="14.4" x14ac:dyDescent="0.3">
      <c r="A2481" s="58">
        <v>41928</v>
      </c>
      <c r="B2481" s="53">
        <f>'Dataset 1 '!B2481</f>
        <v>18.68</v>
      </c>
      <c r="C2481" s="53">
        <f>'Dataset 1 '!C2481</f>
        <v>630300</v>
      </c>
      <c r="D2481" s="53">
        <f>'Dataset 1 '!D2481</f>
        <v>18.239999999999998</v>
      </c>
      <c r="E2481" s="53">
        <f>'Dataset 1 '!E2481</f>
        <v>18.77</v>
      </c>
      <c r="F2481" s="53">
        <f>'Dataset 1 '!F2481</f>
        <v>18.11</v>
      </c>
      <c r="G2481" s="31">
        <f t="shared" si="228"/>
        <v>1.7429193899782147E-2</v>
      </c>
      <c r="H2481" s="31">
        <f t="shared" si="229"/>
        <v>2.1497435857883412E-2</v>
      </c>
      <c r="J2481" s="56">
        <v>41928</v>
      </c>
      <c r="K2481" s="57">
        <f>'Dataset 1 '!I2481</f>
        <v>32.550797000000003</v>
      </c>
      <c r="L2481" s="57">
        <f>'Dataset 1 '!J2481</f>
        <v>9358346</v>
      </c>
      <c r="M2481" s="57">
        <f>'Dataset 1 '!K2481</f>
        <v>31.954082</v>
      </c>
      <c r="N2481" s="57">
        <f>'Dataset 1 '!L2481</f>
        <v>32.560740000000003</v>
      </c>
      <c r="O2481" s="57">
        <f>'Dataset 1 '!M2481</f>
        <v>31.854628000000002</v>
      </c>
      <c r="P2481" s="66">
        <f t="shared" si="230"/>
        <v>8.318032881948545E-3</v>
      </c>
      <c r="Q2481" s="55">
        <f t="shared" si="231"/>
        <v>1.3167058515002501E-2</v>
      </c>
      <c r="S2481" s="56">
        <v>41928</v>
      </c>
      <c r="T2481" s="57">
        <f>'Dataset 1 '!P2481</f>
        <v>2.6399998999999998</v>
      </c>
      <c r="U2481" s="57">
        <f>'Dataset 1 '!Q2481</f>
        <v>5098337</v>
      </c>
      <c r="V2481" s="57">
        <f>'Dataset 1 '!R2481</f>
        <v>2.64</v>
      </c>
      <c r="W2481" s="57">
        <f>'Dataset 1 '!S2481</f>
        <v>2.6399998999999998</v>
      </c>
      <c r="X2481" s="57">
        <f>'Dataset 1 '!T2481</f>
        <v>2.57</v>
      </c>
      <c r="Y2481" s="66">
        <f t="shared" si="232"/>
        <v>0</v>
      </c>
      <c r="Z2481" s="66">
        <f t="shared" si="233"/>
        <v>1.6138869458028667E-2</v>
      </c>
    </row>
    <row r="2482" spans="1:26" ht="14.4" x14ac:dyDescent="0.3">
      <c r="A2482" s="58">
        <v>41929</v>
      </c>
      <c r="B2482" s="53">
        <f>'Dataset 1 '!B2482</f>
        <v>18.760000000000002</v>
      </c>
      <c r="C2482" s="53">
        <f>'Dataset 1 '!C2482</f>
        <v>420852</v>
      </c>
      <c r="D2482" s="53">
        <f>'Dataset 1 '!D2482</f>
        <v>18.86</v>
      </c>
      <c r="E2482" s="53">
        <f>'Dataset 1 '!E2482</f>
        <v>19.12</v>
      </c>
      <c r="F2482" s="53">
        <f>'Dataset 1 '!F2482</f>
        <v>18.71</v>
      </c>
      <c r="G2482" s="31">
        <f t="shared" si="228"/>
        <v>4.282655246252709E-3</v>
      </c>
      <c r="H2482" s="31">
        <f t="shared" si="229"/>
        <v>1.3018225499414721E-2</v>
      </c>
      <c r="J2482" s="56">
        <v>41929</v>
      </c>
      <c r="K2482" s="57">
        <f>'Dataset 1 '!I2482</f>
        <v>32.918770000000002</v>
      </c>
      <c r="L2482" s="57">
        <f>'Dataset 1 '!J2482</f>
        <v>7440242</v>
      </c>
      <c r="M2482" s="57">
        <f>'Dataset 1 '!K2482</f>
        <v>32.809376</v>
      </c>
      <c r="N2482" s="57">
        <f>'Dataset 1 '!L2482</f>
        <v>33.197240000000001</v>
      </c>
      <c r="O2482" s="57">
        <f>'Dataset 1 '!M2482</f>
        <v>32.759644000000002</v>
      </c>
      <c r="P2482" s="66">
        <f t="shared" si="230"/>
        <v>1.1304577273484329E-2</v>
      </c>
      <c r="Q2482" s="55">
        <f t="shared" si="231"/>
        <v>7.9690555693482257E-3</v>
      </c>
      <c r="S2482" s="56">
        <v>41929</v>
      </c>
      <c r="T2482" s="57">
        <f>'Dataset 1 '!P2482</f>
        <v>2.6399998999999998</v>
      </c>
      <c r="U2482" s="57">
        <f>'Dataset 1 '!Q2482</f>
        <v>5939589</v>
      </c>
      <c r="V2482" s="57">
        <f>'Dataset 1 '!R2482</f>
        <v>2.63</v>
      </c>
      <c r="W2482" s="57">
        <f>'Dataset 1 '!S2482</f>
        <v>2.65</v>
      </c>
      <c r="X2482" s="57">
        <f>'Dataset 1 '!T2482</f>
        <v>2.6150000000000002</v>
      </c>
      <c r="Y2482" s="66">
        <f t="shared" si="232"/>
        <v>0</v>
      </c>
      <c r="Z2482" s="66">
        <f t="shared" si="233"/>
        <v>7.9847870055974827E-3</v>
      </c>
    </row>
    <row r="2483" spans="1:26" ht="14.4" x14ac:dyDescent="0.3">
      <c r="A2483" s="58">
        <v>41932</v>
      </c>
      <c r="B2483" s="53">
        <f>'Dataset 1 '!B2483</f>
        <v>18.97</v>
      </c>
      <c r="C2483" s="53">
        <f>'Dataset 1 '!C2483</f>
        <v>247754</v>
      </c>
      <c r="D2483" s="53">
        <f>'Dataset 1 '!D2483</f>
        <v>19.059999999999999</v>
      </c>
      <c r="E2483" s="53">
        <f>'Dataset 1 '!E2483</f>
        <v>19.100000000000001</v>
      </c>
      <c r="F2483" s="53">
        <f>'Dataset 1 '!F2483</f>
        <v>18.87</v>
      </c>
      <c r="G2483" s="31">
        <f t="shared" si="228"/>
        <v>1.1194029850746023E-2</v>
      </c>
      <c r="H2483" s="31">
        <f t="shared" si="229"/>
        <v>7.2757843808461641E-3</v>
      </c>
      <c r="J2483" s="56">
        <v>41932</v>
      </c>
      <c r="K2483" s="57">
        <f>'Dataset 1 '!I2483</f>
        <v>33.386195999999998</v>
      </c>
      <c r="L2483" s="57">
        <f>'Dataset 1 '!J2483</f>
        <v>4664001.5</v>
      </c>
      <c r="M2483" s="57">
        <f>'Dataset 1 '!K2483</f>
        <v>33.435920000000003</v>
      </c>
      <c r="N2483" s="57">
        <f>'Dataset 1 '!L2483</f>
        <v>33.515484000000001</v>
      </c>
      <c r="O2483" s="57">
        <f>'Dataset 1 '!M2483</f>
        <v>33.256909999999998</v>
      </c>
      <c r="P2483" s="66">
        <f t="shared" si="230"/>
        <v>1.4199376222137072E-2</v>
      </c>
      <c r="Q2483" s="55">
        <f t="shared" si="231"/>
        <v>4.6513320793306456E-3</v>
      </c>
      <c r="S2483" s="56">
        <v>41932</v>
      </c>
      <c r="T2483" s="57">
        <f>'Dataset 1 '!P2483</f>
        <v>2.63</v>
      </c>
      <c r="U2483" s="57">
        <f>'Dataset 1 '!Q2483</f>
        <v>2746246</v>
      </c>
      <c r="V2483" s="57">
        <f>'Dataset 1 '!R2483</f>
        <v>2.65</v>
      </c>
      <c r="W2483" s="57">
        <f>'Dataset 1 '!S2483</f>
        <v>2.67</v>
      </c>
      <c r="X2483" s="57">
        <f>'Dataset 1 '!T2483</f>
        <v>2.63</v>
      </c>
      <c r="Y2483" s="66">
        <f t="shared" si="232"/>
        <v>-3.7878410525696848E-3</v>
      </c>
      <c r="Z2483" s="66">
        <f t="shared" si="233"/>
        <v>9.0652469040410806E-3</v>
      </c>
    </row>
    <row r="2484" spans="1:26" ht="14.4" x14ac:dyDescent="0.3">
      <c r="A2484" s="58">
        <v>41933</v>
      </c>
      <c r="B2484" s="53">
        <f>'Dataset 1 '!B2484</f>
        <v>19.03</v>
      </c>
      <c r="C2484" s="53">
        <f>'Dataset 1 '!C2484</f>
        <v>432301</v>
      </c>
      <c r="D2484" s="53">
        <f>'Dataset 1 '!D2484</f>
        <v>19.170000000000002</v>
      </c>
      <c r="E2484" s="53">
        <f>'Dataset 1 '!E2484</f>
        <v>19.260000000000002</v>
      </c>
      <c r="F2484" s="53">
        <f>'Dataset 1 '!F2484</f>
        <v>18.96</v>
      </c>
      <c r="G2484" s="31">
        <f t="shared" si="228"/>
        <v>3.1628887717449761E-3</v>
      </c>
      <c r="H2484" s="31">
        <f t="shared" si="229"/>
        <v>9.4281560228667311E-3</v>
      </c>
      <c r="J2484" s="56">
        <v>41933</v>
      </c>
      <c r="K2484" s="57">
        <f>'Dataset 1 '!I2484</f>
        <v>33.227074000000002</v>
      </c>
      <c r="L2484" s="57">
        <f>'Dataset 1 '!J2484</f>
        <v>4717353.5</v>
      </c>
      <c r="M2484" s="57">
        <f>'Dataset 1 '!K2484</f>
        <v>33.48565</v>
      </c>
      <c r="N2484" s="57">
        <f>'Dataset 1 '!L2484</f>
        <v>33.48565</v>
      </c>
      <c r="O2484" s="57">
        <f>'Dataset 1 '!M2484</f>
        <v>33.077891999999999</v>
      </c>
      <c r="P2484" s="66">
        <f t="shared" si="230"/>
        <v>-4.7661015348977598E-3</v>
      </c>
      <c r="Q2484" s="55">
        <f t="shared" si="231"/>
        <v>7.3579828073668556E-3</v>
      </c>
      <c r="S2484" s="56">
        <v>41933</v>
      </c>
      <c r="T2484" s="57">
        <f>'Dataset 1 '!P2484</f>
        <v>2.67</v>
      </c>
      <c r="U2484" s="57">
        <f>'Dataset 1 '!Q2484</f>
        <v>3246277</v>
      </c>
      <c r="V2484" s="57">
        <f>'Dataset 1 '!R2484</f>
        <v>2.64</v>
      </c>
      <c r="W2484" s="57">
        <f>'Dataset 1 '!S2484</f>
        <v>2.67</v>
      </c>
      <c r="X2484" s="57">
        <f>'Dataset 1 '!T2484</f>
        <v>2.62</v>
      </c>
      <c r="Y2484" s="66">
        <f t="shared" si="232"/>
        <v>1.5209125475285079E-2</v>
      </c>
      <c r="Z2484" s="66">
        <f t="shared" si="233"/>
        <v>1.1353101878125289E-2</v>
      </c>
    </row>
    <row r="2485" spans="1:26" ht="14.4" x14ac:dyDescent="0.3">
      <c r="A2485" s="58">
        <v>41934</v>
      </c>
      <c r="B2485" s="53">
        <f>'Dataset 1 '!B2485</f>
        <v>19.39</v>
      </c>
      <c r="C2485" s="53">
        <f>'Dataset 1 '!C2485</f>
        <v>333262</v>
      </c>
      <c r="D2485" s="53">
        <f>'Dataset 1 '!D2485</f>
        <v>19.3</v>
      </c>
      <c r="E2485" s="53">
        <f>'Dataset 1 '!E2485</f>
        <v>19.39</v>
      </c>
      <c r="F2485" s="53">
        <f>'Dataset 1 '!F2485</f>
        <v>19.190000000000001</v>
      </c>
      <c r="G2485" s="31">
        <f t="shared" si="228"/>
        <v>1.8917498686284784E-2</v>
      </c>
      <c r="H2485" s="31">
        <f t="shared" si="229"/>
        <v>6.2267141974833773E-3</v>
      </c>
      <c r="J2485" s="56">
        <v>41934</v>
      </c>
      <c r="K2485" s="57">
        <f>'Dataset 1 '!I2485</f>
        <v>33.555267000000001</v>
      </c>
      <c r="L2485" s="57">
        <f>'Dataset 1 '!J2485</f>
        <v>4220032.7</v>
      </c>
      <c r="M2485" s="57">
        <f>'Dataset 1 '!K2485</f>
        <v>33.595047000000001</v>
      </c>
      <c r="N2485" s="57">
        <f>'Dataset 1 '!L2485</f>
        <v>33.664659999999998</v>
      </c>
      <c r="O2485" s="57">
        <f>'Dataset 1 '!M2485</f>
        <v>33.376249999999999</v>
      </c>
      <c r="P2485" s="66">
        <f t="shared" si="230"/>
        <v>9.8772765847512378E-3</v>
      </c>
      <c r="Q2485" s="55">
        <f t="shared" si="231"/>
        <v>5.1672605727458897E-3</v>
      </c>
      <c r="S2485" s="56">
        <v>41934</v>
      </c>
      <c r="T2485" s="57">
        <f>'Dataset 1 '!P2485</f>
        <v>2.73</v>
      </c>
      <c r="U2485" s="57">
        <f>'Dataset 1 '!Q2485</f>
        <v>3985018</v>
      </c>
      <c r="V2485" s="57">
        <f>'Dataset 1 '!R2485</f>
        <v>2.68</v>
      </c>
      <c r="W2485" s="57">
        <f>'Dataset 1 '!S2485</f>
        <v>2.7350001000000002</v>
      </c>
      <c r="X2485" s="57">
        <f>'Dataset 1 '!T2485</f>
        <v>2.68</v>
      </c>
      <c r="Y2485" s="66">
        <f t="shared" si="232"/>
        <v>2.2471910112359605E-2</v>
      </c>
      <c r="Z2485" s="66">
        <f t="shared" si="233"/>
        <v>1.220020743504239E-2</v>
      </c>
    </row>
    <row r="2486" spans="1:26" ht="14.4" x14ac:dyDescent="0.3">
      <c r="A2486" s="58">
        <v>41935</v>
      </c>
      <c r="B2486" s="53">
        <f>'Dataset 1 '!B2486</f>
        <v>19.29</v>
      </c>
      <c r="C2486" s="53">
        <f>'Dataset 1 '!C2486</f>
        <v>270904</v>
      </c>
      <c r="D2486" s="53">
        <f>'Dataset 1 '!D2486</f>
        <v>19.2</v>
      </c>
      <c r="E2486" s="53">
        <f>'Dataset 1 '!E2486</f>
        <v>19.440000000000001</v>
      </c>
      <c r="F2486" s="53">
        <f>'Dataset 1 '!F2486</f>
        <v>19.05</v>
      </c>
      <c r="G2486" s="31">
        <f t="shared" si="228"/>
        <v>-5.1572975760701967E-3</v>
      </c>
      <c r="H2486" s="31">
        <f t="shared" si="229"/>
        <v>1.217079167419597E-2</v>
      </c>
      <c r="J2486" s="56">
        <v>41935</v>
      </c>
      <c r="K2486" s="57">
        <f>'Dataset 1 '!I2486</f>
        <v>33.833733000000002</v>
      </c>
      <c r="L2486" s="57">
        <f>'Dataset 1 '!J2486</f>
        <v>4238151</v>
      </c>
      <c r="M2486" s="57">
        <f>'Dataset 1 '!K2486</f>
        <v>33.465760000000003</v>
      </c>
      <c r="N2486" s="57">
        <f>'Dataset 1 '!L2486</f>
        <v>33.833733000000002</v>
      </c>
      <c r="O2486" s="57">
        <f>'Dataset 1 '!M2486</f>
        <v>33.455813999999997</v>
      </c>
      <c r="P2486" s="66">
        <f t="shared" si="230"/>
        <v>8.2987269926955154E-3</v>
      </c>
      <c r="Q2486" s="55">
        <f t="shared" si="231"/>
        <v>6.7459475158573113E-3</v>
      </c>
      <c r="S2486" s="56">
        <v>41935</v>
      </c>
      <c r="T2486" s="57">
        <f>'Dataset 1 '!P2486</f>
        <v>2.74</v>
      </c>
      <c r="U2486" s="57">
        <f>'Dataset 1 '!Q2486</f>
        <v>3334156</v>
      </c>
      <c r="V2486" s="57">
        <f>'Dataset 1 '!R2486</f>
        <v>2.73</v>
      </c>
      <c r="W2486" s="57">
        <f>'Dataset 1 '!S2486</f>
        <v>2.76</v>
      </c>
      <c r="X2486" s="57">
        <f>'Dataset 1 '!T2486</f>
        <v>2.7050000000000001</v>
      </c>
      <c r="Y2486" s="66">
        <f t="shared" si="232"/>
        <v>3.66300366300365E-3</v>
      </c>
      <c r="Z2486" s="66">
        <f t="shared" si="233"/>
        <v>1.2088556811080427E-2</v>
      </c>
    </row>
    <row r="2487" spans="1:26" ht="14.4" x14ac:dyDescent="0.3">
      <c r="A2487" s="58">
        <v>41936</v>
      </c>
      <c r="B2487" s="53">
        <f>'Dataset 1 '!B2487</f>
        <v>19.55</v>
      </c>
      <c r="C2487" s="53">
        <f>'Dataset 1 '!C2487</f>
        <v>657538</v>
      </c>
      <c r="D2487" s="53">
        <f>'Dataset 1 '!D2487</f>
        <v>19.440000000000001</v>
      </c>
      <c r="E2487" s="53">
        <f>'Dataset 1 '!E2487</f>
        <v>19.7</v>
      </c>
      <c r="F2487" s="53">
        <f>'Dataset 1 '!F2487</f>
        <v>19.399999999999999</v>
      </c>
      <c r="G2487" s="31">
        <f t="shared" si="228"/>
        <v>1.3478486262312073E-2</v>
      </c>
      <c r="H2487" s="31">
        <f t="shared" si="229"/>
        <v>9.2159538059141521E-3</v>
      </c>
      <c r="J2487" s="56">
        <v>41936</v>
      </c>
      <c r="K2487" s="57">
        <f>'Dataset 1 '!I2487</f>
        <v>34.022689999999997</v>
      </c>
      <c r="L2487" s="57">
        <f>'Dataset 1 '!J2487</f>
        <v>4959295</v>
      </c>
      <c r="M2487" s="57">
        <f>'Dataset 1 '!K2487</f>
        <v>34.122146999999998</v>
      </c>
      <c r="N2487" s="57">
        <f>'Dataset 1 '!L2487</f>
        <v>34.171869999999998</v>
      </c>
      <c r="O2487" s="57">
        <f>'Dataset 1 '!M2487</f>
        <v>33.933185999999999</v>
      </c>
      <c r="P2487" s="66">
        <f t="shared" si="230"/>
        <v>5.584869987594665E-3</v>
      </c>
      <c r="Q2487" s="55">
        <f t="shared" si="231"/>
        <v>4.2095241032005523E-3</v>
      </c>
      <c r="S2487" s="56">
        <v>41936</v>
      </c>
      <c r="T2487" s="57">
        <f>'Dataset 1 '!P2487</f>
        <v>2.78</v>
      </c>
      <c r="U2487" s="57">
        <f>'Dataset 1 '!Q2487</f>
        <v>2908576</v>
      </c>
      <c r="V2487" s="57">
        <f>'Dataset 1 '!R2487</f>
        <v>2.74</v>
      </c>
      <c r="W2487" s="57">
        <f>'Dataset 1 '!S2487</f>
        <v>2.79</v>
      </c>
      <c r="X2487" s="57">
        <f>'Dataset 1 '!T2487</f>
        <v>2.73</v>
      </c>
      <c r="Y2487" s="66">
        <f t="shared" si="232"/>
        <v>1.4598540145985162E-2</v>
      </c>
      <c r="Z2487" s="66">
        <f t="shared" si="233"/>
        <v>1.3056192557852495E-2</v>
      </c>
    </row>
    <row r="2488" spans="1:26" ht="14.4" x14ac:dyDescent="0.3">
      <c r="A2488" s="58">
        <v>41939</v>
      </c>
      <c r="B2488" s="53">
        <f>'Dataset 1 '!B2488</f>
        <v>19.62</v>
      </c>
      <c r="C2488" s="53">
        <f>'Dataset 1 '!C2488</f>
        <v>434853</v>
      </c>
      <c r="D2488" s="53">
        <f>'Dataset 1 '!D2488</f>
        <v>19.62</v>
      </c>
      <c r="E2488" s="53">
        <f>'Dataset 1 '!E2488</f>
        <v>19.7</v>
      </c>
      <c r="F2488" s="53">
        <f>'Dataset 1 '!F2488</f>
        <v>19.559999999999999</v>
      </c>
      <c r="G2488" s="31">
        <f t="shared" si="228"/>
        <v>3.5805626598466311E-3</v>
      </c>
      <c r="H2488" s="31">
        <f t="shared" si="229"/>
        <v>4.2831851758975822E-3</v>
      </c>
      <c r="J2488" s="56">
        <v>41939</v>
      </c>
      <c r="K2488" s="57">
        <f>'Dataset 1 '!I2488</f>
        <v>34.370776999999997</v>
      </c>
      <c r="L2488" s="57">
        <f>'Dataset 1 '!J2488</f>
        <v>5416588</v>
      </c>
      <c r="M2488" s="57">
        <f>'Dataset 1 '!K2488</f>
        <v>34.161926000000001</v>
      </c>
      <c r="N2488" s="57">
        <f>'Dataset 1 '!L2488</f>
        <v>34.510010000000001</v>
      </c>
      <c r="O2488" s="57">
        <f>'Dataset 1 '!M2488</f>
        <v>34.142035999999997</v>
      </c>
      <c r="P2488" s="66">
        <f t="shared" si="230"/>
        <v>1.0231025236393743E-2</v>
      </c>
      <c r="Q2488" s="55">
        <f t="shared" si="231"/>
        <v>6.4380608548085952E-3</v>
      </c>
      <c r="S2488" s="56">
        <v>41939</v>
      </c>
      <c r="T2488" s="57">
        <f>'Dataset 1 '!P2488</f>
        <v>2.74</v>
      </c>
      <c r="U2488" s="57">
        <f>'Dataset 1 '!Q2488</f>
        <v>5630675</v>
      </c>
      <c r="V2488" s="57">
        <f>'Dataset 1 '!R2488</f>
        <v>2.79</v>
      </c>
      <c r="W2488" s="57">
        <f>'Dataset 1 '!S2488</f>
        <v>2.8</v>
      </c>
      <c r="X2488" s="57">
        <f>'Dataset 1 '!T2488</f>
        <v>2.7250000000000001</v>
      </c>
      <c r="Y2488" s="66">
        <f t="shared" si="232"/>
        <v>-1.4388489208632893E-2</v>
      </c>
      <c r="Z2488" s="66">
        <f t="shared" si="233"/>
        <v>1.6305830693914624E-2</v>
      </c>
    </row>
    <row r="2489" spans="1:26" ht="14.4" x14ac:dyDescent="0.3">
      <c r="A2489" s="58">
        <v>41940</v>
      </c>
      <c r="B2489" s="53">
        <f>'Dataset 1 '!B2489</f>
        <v>19.670000000000002</v>
      </c>
      <c r="C2489" s="53">
        <f>'Dataset 1 '!C2489</f>
        <v>411957</v>
      </c>
      <c r="D2489" s="53">
        <f>'Dataset 1 '!D2489</f>
        <v>19.61</v>
      </c>
      <c r="E2489" s="53">
        <f>'Dataset 1 '!E2489</f>
        <v>19.79</v>
      </c>
      <c r="F2489" s="53">
        <f>'Dataset 1 '!F2489</f>
        <v>19.510000000000002</v>
      </c>
      <c r="G2489" s="31">
        <f t="shared" si="228"/>
        <v>2.5484199796126372E-3</v>
      </c>
      <c r="H2489" s="31">
        <f t="shared" si="229"/>
        <v>8.5577599285888758E-3</v>
      </c>
      <c r="J2489" s="56">
        <v>41940</v>
      </c>
      <c r="K2489" s="57">
        <f>'Dataset 1 '!I2489</f>
        <v>34.698967000000003</v>
      </c>
      <c r="L2489" s="57">
        <f>'Dataset 1 '!J2489</f>
        <v>6124835</v>
      </c>
      <c r="M2489" s="57">
        <f>'Dataset 1 '!K2489</f>
        <v>34.410556999999997</v>
      </c>
      <c r="N2489" s="57">
        <f>'Dataset 1 '!L2489</f>
        <v>34.748694999999998</v>
      </c>
      <c r="O2489" s="57">
        <f>'Dataset 1 '!M2489</f>
        <v>34.36083</v>
      </c>
      <c r="P2489" s="66">
        <f t="shared" si="230"/>
        <v>9.5485184987236238E-3</v>
      </c>
      <c r="Q2489" s="55">
        <f t="shared" si="231"/>
        <v>6.7411581046580675E-3</v>
      </c>
      <c r="S2489" s="56">
        <v>41940</v>
      </c>
      <c r="T2489" s="57">
        <f>'Dataset 1 '!P2489</f>
        <v>2.71</v>
      </c>
      <c r="U2489" s="57">
        <f>'Dataset 1 '!Q2489</f>
        <v>4640361</v>
      </c>
      <c r="V2489" s="57">
        <f>'Dataset 1 '!R2489</f>
        <v>2.73</v>
      </c>
      <c r="W2489" s="57">
        <f>'Dataset 1 '!S2489</f>
        <v>2.73</v>
      </c>
      <c r="X2489" s="57">
        <f>'Dataset 1 '!T2489</f>
        <v>2.7</v>
      </c>
      <c r="Y2489" s="66">
        <f t="shared" si="232"/>
        <v>-1.0948905109489093E-2</v>
      </c>
      <c r="Z2489" s="66">
        <f t="shared" si="233"/>
        <v>6.6361029285632884E-3</v>
      </c>
    </row>
    <row r="2490" spans="1:26" ht="14.4" x14ac:dyDescent="0.3">
      <c r="A2490" s="58">
        <v>41941</v>
      </c>
      <c r="B2490" s="53">
        <f>'Dataset 1 '!B2490</f>
        <v>19.760000000000002</v>
      </c>
      <c r="C2490" s="53">
        <f>'Dataset 1 '!C2490</f>
        <v>387509</v>
      </c>
      <c r="D2490" s="53">
        <f>'Dataset 1 '!D2490</f>
        <v>19.760000000000002</v>
      </c>
      <c r="E2490" s="53">
        <f>'Dataset 1 '!E2490</f>
        <v>19.95</v>
      </c>
      <c r="F2490" s="53">
        <f>'Dataset 1 '!F2490</f>
        <v>19.690000000000001</v>
      </c>
      <c r="G2490" s="31">
        <f t="shared" si="228"/>
        <v>4.5754956786985268E-3</v>
      </c>
      <c r="H2490" s="31">
        <f t="shared" si="229"/>
        <v>7.8783124308186691E-3</v>
      </c>
      <c r="J2490" s="56">
        <v>41941</v>
      </c>
      <c r="K2490" s="57">
        <f>'Dataset 1 '!I2490</f>
        <v>33.982909999999997</v>
      </c>
      <c r="L2490" s="57">
        <f>'Dataset 1 '!J2490</f>
        <v>8413569</v>
      </c>
      <c r="M2490" s="57">
        <f>'Dataset 1 '!K2490</f>
        <v>34.718859999999999</v>
      </c>
      <c r="N2490" s="57">
        <f>'Dataset 1 '!L2490</f>
        <v>34.738750000000003</v>
      </c>
      <c r="O2490" s="57">
        <f>'Dataset 1 '!M2490</f>
        <v>33.913291999999998</v>
      </c>
      <c r="P2490" s="66">
        <f t="shared" si="230"/>
        <v>-2.063626274522834E-2</v>
      </c>
      <c r="Q2490" s="55">
        <f t="shared" si="231"/>
        <v>1.4442744255520199E-2</v>
      </c>
      <c r="S2490" s="56">
        <v>41941</v>
      </c>
      <c r="T2490" s="57">
        <f>'Dataset 1 '!P2490</f>
        <v>2.76</v>
      </c>
      <c r="U2490" s="57">
        <f>'Dataset 1 '!Q2490</f>
        <v>4251115</v>
      </c>
      <c r="V2490" s="57">
        <f>'Dataset 1 '!R2490</f>
        <v>2.72</v>
      </c>
      <c r="W2490" s="57">
        <f>'Dataset 1 '!S2490</f>
        <v>2.78</v>
      </c>
      <c r="X2490" s="57">
        <f>'Dataset 1 '!T2490</f>
        <v>2.71</v>
      </c>
      <c r="Y2490" s="66">
        <f t="shared" si="232"/>
        <v>1.8450184501844991E-2</v>
      </c>
      <c r="Z2490" s="66">
        <f t="shared" si="233"/>
        <v>1.5315687685324432E-2</v>
      </c>
    </row>
    <row r="2491" spans="1:26" ht="14.4" x14ac:dyDescent="0.3">
      <c r="A2491" s="58">
        <v>41942</v>
      </c>
      <c r="B2491" s="53">
        <f>'Dataset 1 '!B2491</f>
        <v>19.760000000000002</v>
      </c>
      <c r="C2491" s="53">
        <f>'Dataset 1 '!C2491</f>
        <v>198480</v>
      </c>
      <c r="D2491" s="53">
        <f>'Dataset 1 '!D2491</f>
        <v>19.82</v>
      </c>
      <c r="E2491" s="53">
        <f>'Dataset 1 '!E2491</f>
        <v>19.91</v>
      </c>
      <c r="F2491" s="53">
        <f>'Dataset 1 '!F2491</f>
        <v>19.73</v>
      </c>
      <c r="G2491" s="31">
        <f t="shared" si="228"/>
        <v>0</v>
      </c>
      <c r="H2491" s="31">
        <f t="shared" si="229"/>
        <v>5.4541755699079051E-3</v>
      </c>
      <c r="J2491" s="56">
        <v>41942</v>
      </c>
      <c r="K2491" s="57">
        <f>'Dataset 1 '!I2491</f>
        <v>34.271324</v>
      </c>
      <c r="L2491" s="57">
        <f>'Dataset 1 '!J2491</f>
        <v>5223934</v>
      </c>
      <c r="M2491" s="57">
        <f>'Dataset 1 '!K2491</f>
        <v>33.953074999999998</v>
      </c>
      <c r="N2491" s="57">
        <f>'Dataset 1 '!L2491</f>
        <v>34.350887</v>
      </c>
      <c r="O2491" s="57">
        <f>'Dataset 1 '!M2491</f>
        <v>33.953074999999998</v>
      </c>
      <c r="P2491" s="66">
        <f t="shared" si="230"/>
        <v>8.4870306868953804E-3</v>
      </c>
      <c r="Q2491" s="55">
        <f t="shared" si="231"/>
        <v>6.9955870269561553E-3</v>
      </c>
      <c r="S2491" s="56">
        <v>41942</v>
      </c>
      <c r="T2491" s="57">
        <f>'Dataset 1 '!P2491</f>
        <v>2.8</v>
      </c>
      <c r="U2491" s="57">
        <f>'Dataset 1 '!Q2491</f>
        <v>4007949</v>
      </c>
      <c r="V2491" s="57">
        <f>'Dataset 1 '!R2491</f>
        <v>2.72</v>
      </c>
      <c r="W2491" s="57">
        <f>'Dataset 1 '!S2491</f>
        <v>2.8</v>
      </c>
      <c r="X2491" s="57">
        <f>'Dataset 1 '!T2491</f>
        <v>2.72</v>
      </c>
      <c r="Y2491" s="66">
        <f t="shared" si="232"/>
        <v>1.449275362318847E-2</v>
      </c>
      <c r="Z2491" s="66">
        <f t="shared" si="233"/>
        <v>1.7408790056993351E-2</v>
      </c>
    </row>
    <row r="2492" spans="1:26" ht="14.4" x14ac:dyDescent="0.3">
      <c r="A2492" s="58">
        <v>41943</v>
      </c>
      <c r="B2492" s="53">
        <f>'Dataset 1 '!B2492</f>
        <v>19.89</v>
      </c>
      <c r="C2492" s="53">
        <f>'Dataset 1 '!C2492</f>
        <v>430031</v>
      </c>
      <c r="D2492" s="53">
        <f>'Dataset 1 '!D2492</f>
        <v>19.89</v>
      </c>
      <c r="E2492" s="53">
        <f>'Dataset 1 '!E2492</f>
        <v>19.920000000000002</v>
      </c>
      <c r="F2492" s="53">
        <f>'Dataset 1 '!F2492</f>
        <v>19.77</v>
      </c>
      <c r="G2492" s="31">
        <f t="shared" si="228"/>
        <v>6.5789473684210176E-3</v>
      </c>
      <c r="H2492" s="31">
        <f t="shared" si="229"/>
        <v>4.53941091228617E-3</v>
      </c>
      <c r="J2492" s="56">
        <v>41943</v>
      </c>
      <c r="K2492" s="57">
        <f>'Dataset 1 '!I2492</f>
        <v>34.589570000000002</v>
      </c>
      <c r="L2492" s="57">
        <f>'Dataset 1 '!J2492</f>
        <v>12132116</v>
      </c>
      <c r="M2492" s="57">
        <f>'Dataset 1 '!K2492</f>
        <v>34.480170000000001</v>
      </c>
      <c r="N2492" s="57">
        <f>'Dataset 1 '!L2492</f>
        <v>34.589570000000002</v>
      </c>
      <c r="O2492" s="57">
        <f>'Dataset 1 '!M2492</f>
        <v>34.32105</v>
      </c>
      <c r="P2492" s="66">
        <f t="shared" si="230"/>
        <v>9.2860725194043869E-3</v>
      </c>
      <c r="Q2492" s="55">
        <f t="shared" si="231"/>
        <v>4.6803674326402677E-3</v>
      </c>
      <c r="S2492" s="56">
        <v>41943</v>
      </c>
      <c r="T2492" s="57">
        <f>'Dataset 1 '!P2492</f>
        <v>2.83</v>
      </c>
      <c r="U2492" s="57">
        <f>'Dataset 1 '!Q2492</f>
        <v>4602523</v>
      </c>
      <c r="V2492" s="57">
        <f>'Dataset 1 '!R2492</f>
        <v>2.81</v>
      </c>
      <c r="W2492" s="57">
        <f>'Dataset 1 '!S2492</f>
        <v>2.85</v>
      </c>
      <c r="X2492" s="57">
        <f>'Dataset 1 '!T2492</f>
        <v>2.8</v>
      </c>
      <c r="Y2492" s="66">
        <f t="shared" si="232"/>
        <v>1.0714285714285898E-2</v>
      </c>
      <c r="Z2492" s="66">
        <f t="shared" si="233"/>
        <v>1.0629679340067052E-2</v>
      </c>
    </row>
    <row r="2493" spans="1:26" ht="14.4" x14ac:dyDescent="0.3">
      <c r="A2493" s="58">
        <v>41946</v>
      </c>
      <c r="B2493" s="53">
        <f>'Dataset 1 '!B2493</f>
        <v>20.059999999999999</v>
      </c>
      <c r="C2493" s="53">
        <f>'Dataset 1 '!C2493</f>
        <v>451463</v>
      </c>
      <c r="D2493" s="53">
        <f>'Dataset 1 '!D2493</f>
        <v>19.98</v>
      </c>
      <c r="E2493" s="53">
        <f>'Dataset 1 '!E2493</f>
        <v>20.239999999999998</v>
      </c>
      <c r="F2493" s="53">
        <f>'Dataset 1 '!F2493</f>
        <v>19.84</v>
      </c>
      <c r="G2493" s="31">
        <f t="shared" si="228"/>
        <v>8.5470085470085166E-3</v>
      </c>
      <c r="H2493" s="31">
        <f t="shared" si="229"/>
        <v>1.1987647593940888E-2</v>
      </c>
      <c r="J2493" s="56">
        <v>41946</v>
      </c>
      <c r="K2493" s="57">
        <f>'Dataset 1 '!I2493</f>
        <v>34.36083</v>
      </c>
      <c r="L2493" s="57">
        <f>'Dataset 1 '!J2493</f>
        <v>4663450.7</v>
      </c>
      <c r="M2493" s="57">
        <f>'Dataset 1 '!K2493</f>
        <v>34.679076999999999</v>
      </c>
      <c r="N2493" s="57">
        <f>'Dataset 1 '!L2493</f>
        <v>34.748694999999998</v>
      </c>
      <c r="O2493" s="57">
        <f>'Dataset 1 '!M2493</f>
        <v>34.231540000000003</v>
      </c>
      <c r="P2493" s="66">
        <f t="shared" si="230"/>
        <v>-6.6129761081158422E-3</v>
      </c>
      <c r="Q2493" s="55">
        <f t="shared" si="231"/>
        <v>9.0051606481483144E-3</v>
      </c>
      <c r="S2493" s="56">
        <v>41946</v>
      </c>
      <c r="T2493" s="57">
        <f>'Dataset 1 '!P2493</f>
        <v>2.79</v>
      </c>
      <c r="U2493" s="57">
        <f>'Dataset 1 '!Q2493</f>
        <v>2478808</v>
      </c>
      <c r="V2493" s="57">
        <f>'Dataset 1 '!R2493</f>
        <v>2.84</v>
      </c>
      <c r="W2493" s="57">
        <f>'Dataset 1 '!S2493</f>
        <v>2.85</v>
      </c>
      <c r="X2493" s="57">
        <f>'Dataset 1 '!T2493</f>
        <v>2.79</v>
      </c>
      <c r="Y2493" s="66">
        <f t="shared" si="232"/>
        <v>-1.4134275618374548E-2</v>
      </c>
      <c r="Z2493" s="66">
        <f t="shared" si="233"/>
        <v>1.2778380037855941E-2</v>
      </c>
    </row>
    <row r="2494" spans="1:26" ht="14.4" x14ac:dyDescent="0.3">
      <c r="A2494" s="58">
        <v>41947</v>
      </c>
      <c r="B2494" s="53">
        <f>'Dataset 1 '!B2494</f>
        <v>20.18</v>
      </c>
      <c r="C2494" s="53">
        <f>'Dataset 1 '!C2494</f>
        <v>446494</v>
      </c>
      <c r="D2494" s="53">
        <f>'Dataset 1 '!D2494</f>
        <v>20.12</v>
      </c>
      <c r="E2494" s="53">
        <f>'Dataset 1 '!E2494</f>
        <v>20.27</v>
      </c>
      <c r="F2494" s="53">
        <f>'Dataset 1 '!F2494</f>
        <v>20.02</v>
      </c>
      <c r="G2494" s="31">
        <f t="shared" si="228"/>
        <v>5.9820538384844912E-3</v>
      </c>
      <c r="H2494" s="31">
        <f t="shared" si="229"/>
        <v>7.4530765973281916E-3</v>
      </c>
      <c r="J2494" s="56">
        <v>41947</v>
      </c>
      <c r="K2494" s="57">
        <f>'Dataset 1 '!I2494</f>
        <v>34.311104</v>
      </c>
      <c r="L2494" s="57">
        <f>'Dataset 1 '!J2494</f>
        <v>5738255</v>
      </c>
      <c r="M2494" s="57">
        <f>'Dataset 1 '!K2494</f>
        <v>34.609462999999998</v>
      </c>
      <c r="N2494" s="57">
        <f>'Dataset 1 '!L2494</f>
        <v>34.609462999999998</v>
      </c>
      <c r="O2494" s="57">
        <f>'Dataset 1 '!M2494</f>
        <v>34.142035999999997</v>
      </c>
      <c r="P2494" s="66">
        <f t="shared" si="230"/>
        <v>-1.4471710956923678E-3</v>
      </c>
      <c r="Q2494" s="55">
        <f t="shared" si="231"/>
        <v>8.1663047804748871E-3</v>
      </c>
      <c r="S2494" s="56">
        <v>41947</v>
      </c>
      <c r="T2494" s="57">
        <f>'Dataset 1 '!P2494</f>
        <v>2.84</v>
      </c>
      <c r="U2494" s="57">
        <f>'Dataset 1 '!Q2494</f>
        <v>3748088</v>
      </c>
      <c r="V2494" s="57">
        <f>'Dataset 1 '!R2494</f>
        <v>2.8</v>
      </c>
      <c r="W2494" s="57">
        <f>'Dataset 1 '!S2494</f>
        <v>2.84</v>
      </c>
      <c r="X2494" s="57">
        <f>'Dataset 1 '!T2494</f>
        <v>2.7850000000000001</v>
      </c>
      <c r="Y2494" s="66">
        <f t="shared" si="232"/>
        <v>1.7921146953404854E-2</v>
      </c>
      <c r="Z2494" s="66">
        <f t="shared" si="233"/>
        <v>1.1744682289774107E-2</v>
      </c>
    </row>
    <row r="2495" spans="1:26" ht="14.4" x14ac:dyDescent="0.3">
      <c r="A2495" s="58">
        <v>41948</v>
      </c>
      <c r="B2495" s="53">
        <f>'Dataset 1 '!B2495</f>
        <v>20.14</v>
      </c>
      <c r="C2495" s="53">
        <f>'Dataset 1 '!C2495</f>
        <v>640316</v>
      </c>
      <c r="D2495" s="53">
        <f>'Dataset 1 '!D2495</f>
        <v>20.2</v>
      </c>
      <c r="E2495" s="53">
        <f>'Dataset 1 '!E2495</f>
        <v>20.34</v>
      </c>
      <c r="F2495" s="53">
        <f>'Dataset 1 '!F2495</f>
        <v>20.09</v>
      </c>
      <c r="G2495" s="31">
        <f t="shared" si="228"/>
        <v>-1.982160555004886E-3</v>
      </c>
      <c r="H2495" s="31">
        <f t="shared" si="229"/>
        <v>7.427267609733018E-3</v>
      </c>
      <c r="J2495" s="56">
        <v>41948</v>
      </c>
      <c r="K2495" s="57">
        <f>'Dataset 1 '!I2495</f>
        <v>34.40061</v>
      </c>
      <c r="L2495" s="57">
        <f>'Dataset 1 '!J2495</f>
        <v>5984834.5</v>
      </c>
      <c r="M2495" s="57">
        <f>'Dataset 1 '!K2495</f>
        <v>34.171869999999998</v>
      </c>
      <c r="N2495" s="57">
        <f>'Dataset 1 '!L2495</f>
        <v>34.40061</v>
      </c>
      <c r="O2495" s="57">
        <f>'Dataset 1 '!M2495</f>
        <v>33.92324</v>
      </c>
      <c r="P2495" s="66">
        <f t="shared" si="230"/>
        <v>2.60865986707981E-3</v>
      </c>
      <c r="Q2495" s="55">
        <f t="shared" si="231"/>
        <v>8.3922251843940813E-3</v>
      </c>
      <c r="S2495" s="56">
        <v>41948</v>
      </c>
      <c r="T2495" s="57">
        <f>'Dataset 1 '!P2495</f>
        <v>2.81</v>
      </c>
      <c r="U2495" s="57">
        <f>'Dataset 1 '!Q2495</f>
        <v>5461223</v>
      </c>
      <c r="V2495" s="57">
        <f>'Dataset 1 '!R2495</f>
        <v>2.83</v>
      </c>
      <c r="W2495" s="57">
        <f>'Dataset 1 '!S2495</f>
        <v>2.84</v>
      </c>
      <c r="X2495" s="57">
        <f>'Dataset 1 '!T2495</f>
        <v>2.79</v>
      </c>
      <c r="Y2495" s="66">
        <f t="shared" si="232"/>
        <v>-1.0563380281690127E-2</v>
      </c>
      <c r="Z2495" s="66">
        <f t="shared" si="233"/>
        <v>1.0667442172436535E-2</v>
      </c>
    </row>
    <row r="2496" spans="1:26" ht="14.4" x14ac:dyDescent="0.3">
      <c r="A2496" s="58">
        <v>41949</v>
      </c>
      <c r="B2496" s="53">
        <f>'Dataset 1 '!B2496</f>
        <v>20.2</v>
      </c>
      <c r="C2496" s="53">
        <f>'Dataset 1 '!C2496</f>
        <v>405404</v>
      </c>
      <c r="D2496" s="53">
        <f>'Dataset 1 '!D2496</f>
        <v>20.25</v>
      </c>
      <c r="E2496" s="53">
        <f>'Dataset 1 '!E2496</f>
        <v>20.420000000000002</v>
      </c>
      <c r="F2496" s="53">
        <f>'Dataset 1 '!F2496</f>
        <v>20.059999999999999</v>
      </c>
      <c r="G2496" s="31">
        <f t="shared" si="228"/>
        <v>2.9791459781529639E-3</v>
      </c>
      <c r="H2496" s="31">
        <f t="shared" si="229"/>
        <v>1.0682200281130245E-2</v>
      </c>
      <c r="J2496" s="56">
        <v>41949</v>
      </c>
      <c r="K2496" s="57">
        <f>'Dataset 1 '!I2496</f>
        <v>34.221595999999998</v>
      </c>
      <c r="L2496" s="57">
        <f>'Dataset 1 '!J2496</f>
        <v>6904241.6999999899</v>
      </c>
      <c r="M2496" s="57">
        <f>'Dataset 1 '!K2496</f>
        <v>34.569679999999998</v>
      </c>
      <c r="N2496" s="57">
        <f>'Dataset 1 '!L2496</f>
        <v>34.589570000000002</v>
      </c>
      <c r="O2496" s="57">
        <f>'Dataset 1 '!M2496</f>
        <v>33.883457</v>
      </c>
      <c r="P2496" s="66">
        <f t="shared" si="230"/>
        <v>-5.2038030720967798E-3</v>
      </c>
      <c r="Q2496" s="55">
        <f t="shared" si="231"/>
        <v>1.2386749216578445E-2</v>
      </c>
      <c r="S2496" s="56">
        <v>41949</v>
      </c>
      <c r="T2496" s="57">
        <f>'Dataset 1 '!P2496</f>
        <v>2.8</v>
      </c>
      <c r="U2496" s="57">
        <f>'Dataset 1 '!Q2496</f>
        <v>2853485</v>
      </c>
      <c r="V2496" s="57">
        <f>'Dataset 1 '!R2496</f>
        <v>2.83</v>
      </c>
      <c r="W2496" s="57">
        <f>'Dataset 1 '!S2496</f>
        <v>2.84</v>
      </c>
      <c r="X2496" s="57">
        <f>'Dataset 1 '!T2496</f>
        <v>2.79</v>
      </c>
      <c r="Y2496" s="66">
        <f t="shared" si="232"/>
        <v>-3.558718861210064E-3</v>
      </c>
      <c r="Z2496" s="66">
        <f t="shared" si="233"/>
        <v>1.0667442172436535E-2</v>
      </c>
    </row>
    <row r="2497" spans="1:26" ht="14.4" x14ac:dyDescent="0.3">
      <c r="A2497" s="58">
        <v>41950</v>
      </c>
      <c r="B2497" s="53">
        <f>'Dataset 1 '!B2497</f>
        <v>20.38</v>
      </c>
      <c r="C2497" s="53">
        <f>'Dataset 1 '!C2497</f>
        <v>444257</v>
      </c>
      <c r="D2497" s="53">
        <f>'Dataset 1 '!D2497</f>
        <v>20.3</v>
      </c>
      <c r="E2497" s="53">
        <f>'Dataset 1 '!E2497</f>
        <v>20.48</v>
      </c>
      <c r="F2497" s="53">
        <f>'Dataset 1 '!F2497</f>
        <v>20.22</v>
      </c>
      <c r="G2497" s="31">
        <f t="shared" si="228"/>
        <v>8.9108910891089188E-3</v>
      </c>
      <c r="H2497" s="31">
        <f t="shared" si="229"/>
        <v>7.6731222239076599E-3</v>
      </c>
      <c r="J2497" s="56">
        <v>41950</v>
      </c>
      <c r="K2497" s="57">
        <f>'Dataset 1 '!I2497</f>
        <v>34.649242000000001</v>
      </c>
      <c r="L2497" s="57">
        <f>'Dataset 1 '!J2497</f>
        <v>9742124</v>
      </c>
      <c r="M2497" s="57">
        <f>'Dataset 1 '!K2497</f>
        <v>34.40061</v>
      </c>
      <c r="N2497" s="57">
        <f>'Dataset 1 '!L2497</f>
        <v>34.649242000000001</v>
      </c>
      <c r="O2497" s="57">
        <f>'Dataset 1 '!M2497</f>
        <v>34.340940000000003</v>
      </c>
      <c r="P2497" s="66">
        <f t="shared" si="230"/>
        <v>1.2496378018138188E-2</v>
      </c>
      <c r="Q2497" s="55">
        <f t="shared" si="231"/>
        <v>5.3675884769123191E-3</v>
      </c>
      <c r="S2497" s="56">
        <v>41950</v>
      </c>
      <c r="T2497" s="57">
        <f>'Dataset 1 '!P2497</f>
        <v>2.85</v>
      </c>
      <c r="U2497" s="57">
        <f>'Dataset 1 '!Q2497</f>
        <v>2905980</v>
      </c>
      <c r="V2497" s="57">
        <f>'Dataset 1 '!R2497</f>
        <v>2.8</v>
      </c>
      <c r="W2497" s="57">
        <f>'Dataset 1 '!S2497</f>
        <v>2.85</v>
      </c>
      <c r="X2497" s="57">
        <f>'Dataset 1 '!T2497</f>
        <v>2.8</v>
      </c>
      <c r="Y2497" s="66">
        <f t="shared" si="232"/>
        <v>1.7857142857143016E-2</v>
      </c>
      <c r="Z2497" s="66">
        <f t="shared" si="233"/>
        <v>1.0629679340067052E-2</v>
      </c>
    </row>
    <row r="2498" spans="1:26" ht="14.4" x14ac:dyDescent="0.3">
      <c r="A2498" s="58">
        <v>41953</v>
      </c>
      <c r="B2498" s="53">
        <f>'Dataset 1 '!B2498</f>
        <v>20.25</v>
      </c>
      <c r="C2498" s="53">
        <f>'Dataset 1 '!C2498</f>
        <v>399993</v>
      </c>
      <c r="D2498" s="53">
        <f>'Dataset 1 '!D2498</f>
        <v>20.49</v>
      </c>
      <c r="E2498" s="53">
        <f>'Dataset 1 '!E2498</f>
        <v>20.49</v>
      </c>
      <c r="F2498" s="53">
        <f>'Dataset 1 '!F2498</f>
        <v>20.14</v>
      </c>
      <c r="G2498" s="31">
        <f t="shared" si="228"/>
        <v>-6.3788027477919007E-3</v>
      </c>
      <c r="H2498" s="31">
        <f t="shared" si="229"/>
        <v>1.0347114008794253E-2</v>
      </c>
      <c r="J2498" s="56">
        <v>41953</v>
      </c>
      <c r="K2498" s="57">
        <f>'Dataset 1 '!I2498</f>
        <v>33.286746999999998</v>
      </c>
      <c r="L2498" s="57">
        <f>'Dataset 1 '!J2498</f>
        <v>12600149</v>
      </c>
      <c r="M2498" s="57">
        <f>'Dataset 1 '!K2498</f>
        <v>33.336469999999998</v>
      </c>
      <c r="N2498" s="57">
        <f>'Dataset 1 '!L2498</f>
        <v>33.475704</v>
      </c>
      <c r="O2498" s="57">
        <f>'Dataset 1 '!M2498</f>
        <v>33.237015</v>
      </c>
      <c r="P2498" s="66">
        <f t="shared" si="230"/>
        <v>-3.9322505236911165E-2</v>
      </c>
      <c r="Q2498" s="55">
        <f t="shared" si="231"/>
        <v>4.2974703216153371E-3</v>
      </c>
      <c r="S2498" s="56">
        <v>41953</v>
      </c>
      <c r="T2498" s="57">
        <f>'Dataset 1 '!P2498</f>
        <v>2.9</v>
      </c>
      <c r="U2498" s="57">
        <f>'Dataset 1 '!Q2498</f>
        <v>3490847</v>
      </c>
      <c r="V2498" s="57">
        <f>'Dataset 1 '!R2498</f>
        <v>2.85</v>
      </c>
      <c r="W2498" s="57">
        <f>'Dataset 1 '!S2498</f>
        <v>2.9</v>
      </c>
      <c r="X2498" s="57">
        <f>'Dataset 1 '!T2498</f>
        <v>2.85</v>
      </c>
      <c r="Y2498" s="66">
        <f t="shared" si="232"/>
        <v>1.754385964912264E-2</v>
      </c>
      <c r="Z2498" s="66">
        <f t="shared" si="233"/>
        <v>1.0444805949537152E-2</v>
      </c>
    </row>
    <row r="2499" spans="1:26" ht="14.4" x14ac:dyDescent="0.3">
      <c r="A2499" s="58">
        <v>41954</v>
      </c>
      <c r="B2499" s="53">
        <f>'Dataset 1 '!B2499</f>
        <v>20.39</v>
      </c>
      <c r="C2499" s="53">
        <f>'Dataset 1 '!C2499</f>
        <v>524014</v>
      </c>
      <c r="D2499" s="53">
        <f>'Dataset 1 '!D2499</f>
        <v>20.350000000000001</v>
      </c>
      <c r="E2499" s="53">
        <f>'Dataset 1 '!E2499</f>
        <v>20.420000000000002</v>
      </c>
      <c r="F2499" s="53">
        <f>'Dataset 1 '!F2499</f>
        <v>20.25</v>
      </c>
      <c r="G2499" s="31">
        <f t="shared" si="228"/>
        <v>6.9135802469135754E-3</v>
      </c>
      <c r="H2499" s="31">
        <f t="shared" si="229"/>
        <v>5.0207031898763903E-3</v>
      </c>
      <c r="J2499" s="56">
        <v>41954</v>
      </c>
      <c r="K2499" s="57">
        <f>'Dataset 1 '!I2499</f>
        <v>33.445869999999999</v>
      </c>
      <c r="L2499" s="57">
        <f>'Dataset 1 '!J2499</f>
        <v>6529759</v>
      </c>
      <c r="M2499" s="57">
        <f>'Dataset 1 '!K2499</f>
        <v>33.555267000000001</v>
      </c>
      <c r="N2499" s="57">
        <f>'Dataset 1 '!L2499</f>
        <v>33.585101999999999</v>
      </c>
      <c r="O2499" s="57">
        <f>'Dataset 1 '!M2499</f>
        <v>33.266852999999998</v>
      </c>
      <c r="P2499" s="66">
        <f t="shared" si="230"/>
        <v>4.7803709987042087E-3</v>
      </c>
      <c r="Q2499" s="55">
        <f t="shared" si="231"/>
        <v>5.7179912408811574E-3</v>
      </c>
      <c r="S2499" s="56">
        <v>41954</v>
      </c>
      <c r="T2499" s="57">
        <f>'Dataset 1 '!P2499</f>
        <v>2.91</v>
      </c>
      <c r="U2499" s="57">
        <f>'Dataset 1 '!Q2499</f>
        <v>4376388</v>
      </c>
      <c r="V2499" s="57">
        <f>'Dataset 1 '!R2499</f>
        <v>2.89</v>
      </c>
      <c r="W2499" s="57">
        <f>'Dataset 1 '!S2499</f>
        <v>2.94</v>
      </c>
      <c r="X2499" s="57">
        <f>'Dataset 1 '!T2499</f>
        <v>2.8650000000000002</v>
      </c>
      <c r="Y2499" s="66">
        <f t="shared" si="232"/>
        <v>3.4482758620690834E-3</v>
      </c>
      <c r="Z2499" s="66">
        <f t="shared" si="233"/>
        <v>1.5519240922799136E-2</v>
      </c>
    </row>
    <row r="2500" spans="1:26" ht="14.4" x14ac:dyDescent="0.3">
      <c r="A2500" s="58">
        <v>41955</v>
      </c>
      <c r="B2500" s="53">
        <f>'Dataset 1 '!B2500</f>
        <v>20.59</v>
      </c>
      <c r="C2500" s="53">
        <f>'Dataset 1 '!C2500</f>
        <v>550435</v>
      </c>
      <c r="D2500" s="53">
        <f>'Dataset 1 '!D2500</f>
        <v>20.47</v>
      </c>
      <c r="E2500" s="53">
        <f>'Dataset 1 '!E2500</f>
        <v>20.71</v>
      </c>
      <c r="F2500" s="53">
        <f>'Dataset 1 '!F2500</f>
        <v>20.46</v>
      </c>
      <c r="G2500" s="31">
        <f t="shared" si="228"/>
        <v>9.8087297694948727E-3</v>
      </c>
      <c r="H2500" s="31">
        <f t="shared" si="229"/>
        <v>7.2937647099956667E-3</v>
      </c>
      <c r="J2500" s="56">
        <v>41955</v>
      </c>
      <c r="K2500" s="57">
        <f>'Dataset 1 '!I2500</f>
        <v>33.147514000000001</v>
      </c>
      <c r="L2500" s="57">
        <f>'Dataset 1 '!J2500</f>
        <v>5332122.5999999996</v>
      </c>
      <c r="M2500" s="57">
        <f>'Dataset 1 '!K2500</f>
        <v>33.366306000000002</v>
      </c>
      <c r="N2500" s="57">
        <f>'Dataset 1 '!L2500</f>
        <v>33.416029999999999</v>
      </c>
      <c r="O2500" s="57">
        <f>'Dataset 1 '!M2500</f>
        <v>33.038113000000003</v>
      </c>
      <c r="P2500" s="66">
        <f t="shared" si="230"/>
        <v>-8.920563286289096E-3</v>
      </c>
      <c r="Q2500" s="55">
        <f t="shared" si="231"/>
        <v>6.8307173995377918E-3</v>
      </c>
      <c r="S2500" s="56">
        <v>41955</v>
      </c>
      <c r="T2500" s="57">
        <f>'Dataset 1 '!P2500</f>
        <v>2.88</v>
      </c>
      <c r="U2500" s="57">
        <f>'Dataset 1 '!Q2500</f>
        <v>2949688</v>
      </c>
      <c r="V2500" s="57">
        <f>'Dataset 1 '!R2500</f>
        <v>2.89</v>
      </c>
      <c r="W2500" s="57">
        <f>'Dataset 1 '!S2500</f>
        <v>2.9</v>
      </c>
      <c r="X2500" s="57">
        <f>'Dataset 1 '!T2500</f>
        <v>2.8600001000000002</v>
      </c>
      <c r="Y2500" s="66">
        <f t="shared" si="232"/>
        <v>-1.0309278350515538E-2</v>
      </c>
      <c r="Z2500" s="66">
        <f t="shared" si="233"/>
        <v>8.3412409285196411E-3</v>
      </c>
    </row>
    <row r="2501" spans="1:26" ht="14.4" x14ac:dyDescent="0.3">
      <c r="A2501" s="58">
        <v>41956</v>
      </c>
      <c r="B2501" s="53">
        <f>'Dataset 1 '!B2501</f>
        <v>20.53</v>
      </c>
      <c r="C2501" s="53">
        <f>'Dataset 1 '!C2501</f>
        <v>396273</v>
      </c>
      <c r="D2501" s="53">
        <f>'Dataset 1 '!D2501</f>
        <v>20.6</v>
      </c>
      <c r="E2501" s="53">
        <f>'Dataset 1 '!E2501</f>
        <v>20.65</v>
      </c>
      <c r="F2501" s="53">
        <f>'Dataset 1 '!F2501</f>
        <v>20.51</v>
      </c>
      <c r="G2501" s="31">
        <f t="shared" si="228"/>
        <v>-2.9140359397765714E-3</v>
      </c>
      <c r="H2501" s="31">
        <f t="shared" si="229"/>
        <v>4.0854661253349675E-3</v>
      </c>
      <c r="J2501" s="56">
        <v>41956</v>
      </c>
      <c r="K2501" s="57">
        <f>'Dataset 1 '!I2501</f>
        <v>32.779536999999998</v>
      </c>
      <c r="L2501" s="57">
        <f>'Dataset 1 '!J2501</f>
        <v>6167832.5</v>
      </c>
      <c r="M2501" s="57">
        <f>'Dataset 1 '!K2501</f>
        <v>32.978442999999999</v>
      </c>
      <c r="N2501" s="57">
        <f>'Dataset 1 '!L2501</f>
        <v>33.018222999999999</v>
      </c>
      <c r="O2501" s="57">
        <f>'Dataset 1 '!M2501</f>
        <v>32.645274999999998</v>
      </c>
      <c r="P2501" s="66">
        <f t="shared" si="230"/>
        <v>-1.1101194496818123E-2</v>
      </c>
      <c r="Q2501" s="55">
        <f t="shared" si="231"/>
        <v>6.8220705673053801E-3</v>
      </c>
      <c r="S2501" s="56">
        <v>41956</v>
      </c>
      <c r="T2501" s="57">
        <f>'Dataset 1 '!P2501</f>
        <v>2.87</v>
      </c>
      <c r="U2501" s="57">
        <f>'Dataset 1 '!Q2501</f>
        <v>3243538</v>
      </c>
      <c r="V2501" s="57">
        <f>'Dataset 1 '!R2501</f>
        <v>2.87</v>
      </c>
      <c r="W2501" s="57">
        <f>'Dataset 1 '!S2501</f>
        <v>2.9</v>
      </c>
      <c r="X2501" s="57">
        <f>'Dataset 1 '!T2501</f>
        <v>2.855</v>
      </c>
      <c r="Y2501" s="66">
        <f t="shared" si="232"/>
        <v>-3.4722222222220989E-3</v>
      </c>
      <c r="Z2501" s="66">
        <f t="shared" si="233"/>
        <v>9.3921129466259714E-3</v>
      </c>
    </row>
    <row r="2502" spans="1:26" ht="14.4" x14ac:dyDescent="0.3">
      <c r="A2502" s="58">
        <v>41957</v>
      </c>
      <c r="B2502" s="53">
        <f>'Dataset 1 '!B2502</f>
        <v>20.62</v>
      </c>
      <c r="C2502" s="53">
        <f>'Dataset 1 '!C2502</f>
        <v>277417</v>
      </c>
      <c r="D2502" s="53">
        <f>'Dataset 1 '!D2502</f>
        <v>20.56</v>
      </c>
      <c r="E2502" s="53">
        <f>'Dataset 1 '!E2502</f>
        <v>20.69</v>
      </c>
      <c r="F2502" s="53">
        <f>'Dataset 1 '!F2502</f>
        <v>20.53</v>
      </c>
      <c r="G2502" s="31">
        <f t="shared" ref="G2502:G2565" si="234">(B2502/B2501) - 1</f>
        <v>4.3838285435946478E-3</v>
      </c>
      <c r="H2502" s="31">
        <f t="shared" ref="H2502:H2565" si="235">(LN(E2502/F2502))/(2*SQRT(LN(2)))</f>
        <v>4.6623132119912054E-3</v>
      </c>
      <c r="J2502" s="56">
        <v>41957</v>
      </c>
      <c r="K2502" s="57">
        <f>'Dataset 1 '!I2502</f>
        <v>32.849150000000002</v>
      </c>
      <c r="L2502" s="57">
        <f>'Dataset 1 '!J2502</f>
        <v>4686201</v>
      </c>
      <c r="M2502" s="57">
        <f>'Dataset 1 '!K2502</f>
        <v>32.550797000000003</v>
      </c>
      <c r="N2502" s="57">
        <f>'Dataset 1 '!L2502</f>
        <v>32.898879999999998</v>
      </c>
      <c r="O2502" s="57">
        <f>'Dataset 1 '!M2502</f>
        <v>32.391669999999998</v>
      </c>
      <c r="P2502" s="66">
        <f t="shared" ref="P2502:P2565" si="236">(K2502/K2501) - 1</f>
        <v>2.1236724606574775E-3</v>
      </c>
      <c r="Q2502" s="55">
        <f t="shared" ref="Q2502:Q2565" si="237">(LN(N2502/O2502))/(2*SQRT(LN(2)))</f>
        <v>9.3311138111231724E-3</v>
      </c>
      <c r="S2502" s="56">
        <v>41957</v>
      </c>
      <c r="T2502" s="57">
        <f>'Dataset 1 '!P2502</f>
        <v>2.9</v>
      </c>
      <c r="U2502" s="57">
        <f>'Dataset 1 '!Q2502</f>
        <v>4742003</v>
      </c>
      <c r="V2502" s="57">
        <f>'Dataset 1 '!R2502</f>
        <v>2.88</v>
      </c>
      <c r="W2502" s="57">
        <f>'Dataset 1 '!S2502</f>
        <v>2.9</v>
      </c>
      <c r="X2502" s="57">
        <f>'Dataset 1 '!T2502</f>
        <v>2.87</v>
      </c>
      <c r="Y2502" s="66">
        <f t="shared" ref="Y2502:Y2565" si="238">(T2502/T2501) - 1</f>
        <v>1.0452961672473782E-2</v>
      </c>
      <c r="Z2502" s="66">
        <f t="shared" ref="Z2502:Z2565" si="239">(LN(W2502/X2502))/(2*SQRT(LN(2)))</f>
        <v>6.245060132715338E-3</v>
      </c>
    </row>
    <row r="2503" spans="1:26" ht="14.4" x14ac:dyDescent="0.3">
      <c r="A2503" s="58">
        <v>41960</v>
      </c>
      <c r="B2503" s="53">
        <f>'Dataset 1 '!B2503</f>
        <v>20.29</v>
      </c>
      <c r="C2503" s="53">
        <f>'Dataset 1 '!C2503</f>
        <v>323977</v>
      </c>
      <c r="D2503" s="53">
        <f>'Dataset 1 '!D2503</f>
        <v>20.7</v>
      </c>
      <c r="E2503" s="53">
        <f>'Dataset 1 '!E2503</f>
        <v>20.7</v>
      </c>
      <c r="F2503" s="53">
        <f>'Dataset 1 '!F2503</f>
        <v>20.29</v>
      </c>
      <c r="G2503" s="31">
        <f t="shared" si="234"/>
        <v>-1.6003879728419101E-2</v>
      </c>
      <c r="H2503" s="31">
        <f t="shared" si="235"/>
        <v>1.2014555060707354E-2</v>
      </c>
      <c r="J2503" s="56">
        <v>41960</v>
      </c>
      <c r="K2503" s="57">
        <f>'Dataset 1 '!I2503</f>
        <v>32.540849999999999</v>
      </c>
      <c r="L2503" s="57">
        <f>'Dataset 1 '!J2503</f>
        <v>3607849.9</v>
      </c>
      <c r="M2503" s="57">
        <f>'Dataset 1 '!K2503</f>
        <v>32.699973999999997</v>
      </c>
      <c r="N2503" s="57">
        <f>'Dataset 1 '!L2503</f>
        <v>32.759644000000002</v>
      </c>
      <c r="O2503" s="57">
        <f>'Dataset 1 '!M2503</f>
        <v>32.451343999999999</v>
      </c>
      <c r="P2503" s="66">
        <f t="shared" si="236"/>
        <v>-9.3853265609613601E-3</v>
      </c>
      <c r="Q2503" s="55">
        <f t="shared" si="237"/>
        <v>5.6786257804202975E-3</v>
      </c>
      <c r="S2503" s="56">
        <v>41960</v>
      </c>
      <c r="T2503" s="57">
        <f>'Dataset 1 '!P2503</f>
        <v>2.87</v>
      </c>
      <c r="U2503" s="57">
        <f>'Dataset 1 '!Q2503</f>
        <v>3523075</v>
      </c>
      <c r="V2503" s="57">
        <f>'Dataset 1 '!R2503</f>
        <v>2.88</v>
      </c>
      <c r="W2503" s="57">
        <f>'Dataset 1 '!S2503</f>
        <v>2.9</v>
      </c>
      <c r="X2503" s="57">
        <f>'Dataset 1 '!T2503</f>
        <v>2.8650000000000002</v>
      </c>
      <c r="Y2503" s="66">
        <f t="shared" si="238"/>
        <v>-1.0344827586206806E-2</v>
      </c>
      <c r="Z2503" s="66">
        <f t="shared" si="239"/>
        <v>7.2922464562660376E-3</v>
      </c>
    </row>
    <row r="2504" spans="1:26" ht="14.4" x14ac:dyDescent="0.3">
      <c r="A2504" s="58">
        <v>41961</v>
      </c>
      <c r="B2504" s="53">
        <f>'Dataset 1 '!B2504</f>
        <v>20.43</v>
      </c>
      <c r="C2504" s="53">
        <f>'Dataset 1 '!C2504</f>
        <v>428191</v>
      </c>
      <c r="D2504" s="53">
        <f>'Dataset 1 '!D2504</f>
        <v>20.329999999999998</v>
      </c>
      <c r="E2504" s="53">
        <f>'Dataset 1 '!E2504</f>
        <v>20.5</v>
      </c>
      <c r="F2504" s="53">
        <f>'Dataset 1 '!F2504</f>
        <v>20.2</v>
      </c>
      <c r="G2504" s="31">
        <f t="shared" si="234"/>
        <v>6.8999507146376704E-3</v>
      </c>
      <c r="H2504" s="31">
        <f t="shared" si="235"/>
        <v>8.8536424755991366E-3</v>
      </c>
      <c r="J2504" s="56">
        <v>41961</v>
      </c>
      <c r="K2504" s="57">
        <f>'Dataset 1 '!I2504</f>
        <v>32.580629999999999</v>
      </c>
      <c r="L2504" s="57">
        <f>'Dataset 1 '!J2504</f>
        <v>3723111.8</v>
      </c>
      <c r="M2504" s="57">
        <f>'Dataset 1 '!K2504</f>
        <v>32.729810000000001</v>
      </c>
      <c r="N2504" s="57">
        <f>'Dataset 1 '!L2504</f>
        <v>32.829259999999998</v>
      </c>
      <c r="O2504" s="57">
        <f>'Dataset 1 '!M2504</f>
        <v>32.431454000000002</v>
      </c>
      <c r="P2504" s="66">
        <f t="shared" si="236"/>
        <v>1.2224634574695692E-3</v>
      </c>
      <c r="Q2504" s="55">
        <f t="shared" si="237"/>
        <v>7.3217038217006456E-3</v>
      </c>
      <c r="S2504" s="56">
        <v>41961</v>
      </c>
      <c r="T2504" s="57">
        <f>'Dataset 1 '!P2504</f>
        <v>2.81</v>
      </c>
      <c r="U2504" s="57">
        <f>'Dataset 1 '!Q2504</f>
        <v>5494421</v>
      </c>
      <c r="V2504" s="57">
        <f>'Dataset 1 '!R2504</f>
        <v>2.87</v>
      </c>
      <c r="W2504" s="57">
        <f>'Dataset 1 '!S2504</f>
        <v>2.8899998999999998</v>
      </c>
      <c r="X2504" s="57">
        <f>'Dataset 1 '!T2504</f>
        <v>2.81</v>
      </c>
      <c r="Y2504" s="66">
        <f t="shared" si="238"/>
        <v>-2.0905923344947785E-2</v>
      </c>
      <c r="Z2504" s="66">
        <f t="shared" si="239"/>
        <v>1.6858944626812252E-2</v>
      </c>
    </row>
    <row r="2505" spans="1:26" ht="14.4" x14ac:dyDescent="0.3">
      <c r="A2505" s="58">
        <v>41962</v>
      </c>
      <c r="B2505" s="53">
        <f>'Dataset 1 '!B2505</f>
        <v>20.420000000000002</v>
      </c>
      <c r="C2505" s="53">
        <f>'Dataset 1 '!C2505</f>
        <v>374751</v>
      </c>
      <c r="D2505" s="53">
        <f>'Dataset 1 '!D2505</f>
        <v>20.3</v>
      </c>
      <c r="E2505" s="53">
        <f>'Dataset 1 '!E2505</f>
        <v>20.51</v>
      </c>
      <c r="F2505" s="53">
        <f>'Dataset 1 '!F2505</f>
        <v>20.3</v>
      </c>
      <c r="G2505" s="31">
        <f t="shared" si="234"/>
        <v>-4.8947626040130032E-4</v>
      </c>
      <c r="H2505" s="31">
        <f t="shared" si="235"/>
        <v>6.1807873613460374E-3</v>
      </c>
      <c r="J2505" s="56">
        <v>41962</v>
      </c>
      <c r="K2505" s="57">
        <f>'Dataset 1 '!I2505</f>
        <v>32.610469999999999</v>
      </c>
      <c r="L2505" s="57">
        <f>'Dataset 1 '!J2505</f>
        <v>3460097.6999999899</v>
      </c>
      <c r="M2505" s="57">
        <f>'Dataset 1 '!K2505</f>
        <v>32.540849999999999</v>
      </c>
      <c r="N2505" s="57">
        <f>'Dataset 1 '!L2505</f>
        <v>32.69003</v>
      </c>
      <c r="O2505" s="57">
        <f>'Dataset 1 '!M2505</f>
        <v>32.401620000000001</v>
      </c>
      <c r="P2505" s="66">
        <f t="shared" si="236"/>
        <v>9.1588161432110127E-4</v>
      </c>
      <c r="Q2505" s="55">
        <f t="shared" si="237"/>
        <v>5.3220033739821582E-3</v>
      </c>
      <c r="S2505" s="56">
        <v>41962</v>
      </c>
      <c r="T2505" s="57">
        <f>'Dataset 1 '!P2505</f>
        <v>2.8600001000000002</v>
      </c>
      <c r="U2505" s="57">
        <f>'Dataset 1 '!Q2505</f>
        <v>5872361</v>
      </c>
      <c r="V2505" s="57">
        <f>'Dataset 1 '!R2505</f>
        <v>2.82</v>
      </c>
      <c r="W2505" s="57">
        <f>'Dataset 1 '!S2505</f>
        <v>2.8600001000000002</v>
      </c>
      <c r="X2505" s="57">
        <f>'Dataset 1 '!T2505</f>
        <v>2.78</v>
      </c>
      <c r="Y2505" s="66">
        <f t="shared" si="238"/>
        <v>1.7793629893238405E-2</v>
      </c>
      <c r="Z2505" s="66">
        <f t="shared" si="239"/>
        <v>1.7038361036040305E-2</v>
      </c>
    </row>
    <row r="2506" spans="1:26" ht="14.4" x14ac:dyDescent="0.3">
      <c r="A2506" s="58">
        <v>41963</v>
      </c>
      <c r="B2506" s="53">
        <f>'Dataset 1 '!B2506</f>
        <v>20.32</v>
      </c>
      <c r="C2506" s="53">
        <f>'Dataset 1 '!C2506</f>
        <v>486139</v>
      </c>
      <c r="D2506" s="53">
        <f>'Dataset 1 '!D2506</f>
        <v>20.420000000000002</v>
      </c>
      <c r="E2506" s="53">
        <f>'Dataset 1 '!E2506</f>
        <v>20.48</v>
      </c>
      <c r="F2506" s="53">
        <f>'Dataset 1 '!F2506</f>
        <v>20.25</v>
      </c>
      <c r="G2506" s="31">
        <f t="shared" si="234"/>
        <v>-4.8971596474045587E-3</v>
      </c>
      <c r="H2506" s="31">
        <f t="shared" si="235"/>
        <v>6.7827422173869067E-3</v>
      </c>
      <c r="J2506" s="56">
        <v>41963</v>
      </c>
      <c r="K2506" s="57">
        <f>'Dataset 1 '!I2506</f>
        <v>32.351889999999997</v>
      </c>
      <c r="L2506" s="57">
        <f>'Dataset 1 '!J2506</f>
        <v>3760460.2</v>
      </c>
      <c r="M2506" s="57">
        <f>'Dataset 1 '!K2506</f>
        <v>32.520960000000002</v>
      </c>
      <c r="N2506" s="57">
        <f>'Dataset 1 '!L2506</f>
        <v>32.699973999999997</v>
      </c>
      <c r="O2506" s="57">
        <f>'Dataset 1 '!M2506</f>
        <v>32.322056000000003</v>
      </c>
      <c r="P2506" s="66">
        <f t="shared" si="236"/>
        <v>-7.9293552040189397E-3</v>
      </c>
      <c r="Q2506" s="55">
        <f t="shared" si="237"/>
        <v>6.9811860681959961E-3</v>
      </c>
      <c r="S2506" s="56">
        <v>41963</v>
      </c>
      <c r="T2506" s="57">
        <f>'Dataset 1 '!P2506</f>
        <v>2.82</v>
      </c>
      <c r="U2506" s="57">
        <f>'Dataset 1 '!Q2506</f>
        <v>6154302</v>
      </c>
      <c r="V2506" s="57">
        <f>'Dataset 1 '!R2506</f>
        <v>2.84</v>
      </c>
      <c r="W2506" s="57">
        <f>'Dataset 1 '!S2506</f>
        <v>2.9</v>
      </c>
      <c r="X2506" s="57">
        <f>'Dataset 1 '!T2506</f>
        <v>2.81</v>
      </c>
      <c r="Y2506" s="66">
        <f t="shared" si="238"/>
        <v>-1.3986048462026335E-2</v>
      </c>
      <c r="Z2506" s="66">
        <f t="shared" si="239"/>
        <v>1.8933444860112864E-2</v>
      </c>
    </row>
    <row r="2507" spans="1:26" ht="14.4" x14ac:dyDescent="0.3">
      <c r="A2507" s="58">
        <v>41964</v>
      </c>
      <c r="B2507" s="53">
        <f>'Dataset 1 '!B2507</f>
        <v>20.02</v>
      </c>
      <c r="C2507" s="53">
        <f>'Dataset 1 '!C2507</f>
        <v>427225</v>
      </c>
      <c r="D2507" s="53">
        <f>'Dataset 1 '!D2507</f>
        <v>20.09</v>
      </c>
      <c r="E2507" s="53">
        <f>'Dataset 1 '!E2507</f>
        <v>20.22</v>
      </c>
      <c r="F2507" s="53">
        <f>'Dataset 1 '!F2507</f>
        <v>19.98</v>
      </c>
      <c r="G2507" s="31">
        <f t="shared" si="234"/>
        <v>-1.476377952755914E-2</v>
      </c>
      <c r="H2507" s="31">
        <f t="shared" si="235"/>
        <v>7.17096525074447E-3</v>
      </c>
      <c r="J2507" s="56">
        <v>41964</v>
      </c>
      <c r="K2507" s="57">
        <f>'Dataset 1 '!I2507</f>
        <v>32.073425</v>
      </c>
      <c r="L2507" s="57">
        <f>'Dataset 1 '!J2507</f>
        <v>4679738.3</v>
      </c>
      <c r="M2507" s="57">
        <f>'Dataset 1 '!K2507</f>
        <v>32.381729999999997</v>
      </c>
      <c r="N2507" s="57">
        <f>'Dataset 1 '!L2507</f>
        <v>32.431454000000002</v>
      </c>
      <c r="O2507" s="57">
        <f>'Dataset 1 '!M2507</f>
        <v>31.944136</v>
      </c>
      <c r="P2507" s="66">
        <f t="shared" si="236"/>
        <v>-8.6073796615899756E-3</v>
      </c>
      <c r="Q2507" s="55">
        <f t="shared" si="237"/>
        <v>9.0925729905044946E-3</v>
      </c>
      <c r="S2507" s="56">
        <v>41964</v>
      </c>
      <c r="T2507" s="57">
        <f>'Dataset 1 '!P2507</f>
        <v>2.7</v>
      </c>
      <c r="U2507" s="57">
        <f>'Dataset 1 '!Q2507</f>
        <v>6646014</v>
      </c>
      <c r="V2507" s="57">
        <f>'Dataset 1 '!R2507</f>
        <v>2.79</v>
      </c>
      <c r="W2507" s="57">
        <f>'Dataset 1 '!S2507</f>
        <v>2.8</v>
      </c>
      <c r="X2507" s="57">
        <f>'Dataset 1 '!T2507</f>
        <v>2.6949999999999998</v>
      </c>
      <c r="Y2507" s="66">
        <f t="shared" si="238"/>
        <v>-4.2553191489361541E-2</v>
      </c>
      <c r="Z2507" s="66">
        <f t="shared" si="239"/>
        <v>2.2954177604667683E-2</v>
      </c>
    </row>
    <row r="2508" spans="1:26" ht="14.4" x14ac:dyDescent="0.3">
      <c r="A2508" s="58">
        <v>41967</v>
      </c>
      <c r="B2508" s="53">
        <f>'Dataset 1 '!B2508</f>
        <v>20.45</v>
      </c>
      <c r="C2508" s="53">
        <f>'Dataset 1 '!C2508</f>
        <v>381725</v>
      </c>
      <c r="D2508" s="53">
        <f>'Dataset 1 '!D2508</f>
        <v>20.05</v>
      </c>
      <c r="E2508" s="53">
        <f>'Dataset 1 '!E2508</f>
        <v>20.45</v>
      </c>
      <c r="F2508" s="53">
        <f>'Dataset 1 '!F2508</f>
        <v>19.940000000000001</v>
      </c>
      <c r="G2508" s="31">
        <f t="shared" si="234"/>
        <v>2.1478521478521362E-2</v>
      </c>
      <c r="H2508" s="31">
        <f t="shared" si="235"/>
        <v>1.5167244056218851E-2</v>
      </c>
      <c r="J2508" s="56">
        <v>41967</v>
      </c>
      <c r="K2508" s="57">
        <f>'Dataset 1 '!I2508</f>
        <v>32.322056000000003</v>
      </c>
      <c r="L2508" s="57">
        <f>'Dataset 1 '!J2508</f>
        <v>3771455.5999999898</v>
      </c>
      <c r="M2508" s="57">
        <f>'Dataset 1 '!K2508</f>
        <v>32.262383</v>
      </c>
      <c r="N2508" s="57">
        <f>'Dataset 1 '!L2508</f>
        <v>32.520960000000002</v>
      </c>
      <c r="O2508" s="57">
        <f>'Dataset 1 '!M2508</f>
        <v>32.143039999999999</v>
      </c>
      <c r="P2508" s="66">
        <f t="shared" si="236"/>
        <v>7.7519317004655086E-3</v>
      </c>
      <c r="Q2508" s="55">
        <f t="shared" si="237"/>
        <v>7.0198773513665729E-3</v>
      </c>
      <c r="S2508" s="56">
        <v>41967</v>
      </c>
      <c r="T2508" s="57">
        <f>'Dataset 1 '!P2508</f>
        <v>2.73</v>
      </c>
      <c r="U2508" s="57">
        <f>'Dataset 1 '!Q2508</f>
        <v>2988821</v>
      </c>
      <c r="V2508" s="57">
        <f>'Dataset 1 '!R2508</f>
        <v>2.71</v>
      </c>
      <c r="W2508" s="57">
        <f>'Dataset 1 '!S2508</f>
        <v>2.75</v>
      </c>
      <c r="X2508" s="57">
        <f>'Dataset 1 '!T2508</f>
        <v>2.69</v>
      </c>
      <c r="Y2508" s="66">
        <f t="shared" si="238"/>
        <v>1.1111111111111072E-2</v>
      </c>
      <c r="Z2508" s="66">
        <f t="shared" si="239"/>
        <v>1.3248210849530586E-2</v>
      </c>
    </row>
    <row r="2509" spans="1:26" ht="14.4" x14ac:dyDescent="0.3">
      <c r="A2509" s="58">
        <v>41968</v>
      </c>
      <c r="B2509" s="53">
        <f>'Dataset 1 '!B2509</f>
        <v>20.45</v>
      </c>
      <c r="C2509" s="53">
        <f>'Dataset 1 '!C2509</f>
        <v>1033058</v>
      </c>
      <c r="D2509" s="53">
        <f>'Dataset 1 '!D2509</f>
        <v>20.399999999999999</v>
      </c>
      <c r="E2509" s="53">
        <f>'Dataset 1 '!E2509</f>
        <v>20.56</v>
      </c>
      <c r="F2509" s="53">
        <f>'Dataset 1 '!F2509</f>
        <v>20.28</v>
      </c>
      <c r="G2509" s="31">
        <f t="shared" si="234"/>
        <v>0</v>
      </c>
      <c r="H2509" s="31">
        <f t="shared" si="235"/>
        <v>8.2350524999881946E-3</v>
      </c>
      <c r="J2509" s="56">
        <v>41968</v>
      </c>
      <c r="K2509" s="57">
        <f>'Dataset 1 '!I2509</f>
        <v>32.421505000000003</v>
      </c>
      <c r="L2509" s="57">
        <f>'Dataset 1 '!J2509</f>
        <v>4901434.5999999996</v>
      </c>
      <c r="M2509" s="57">
        <f>'Dataset 1 '!K2509</f>
        <v>32.003807000000002</v>
      </c>
      <c r="N2509" s="57">
        <f>'Dataset 1 '!L2509</f>
        <v>32.421505000000003</v>
      </c>
      <c r="O2509" s="57">
        <f>'Dataset 1 '!M2509</f>
        <v>31.964024999999999</v>
      </c>
      <c r="P2509" s="66">
        <f t="shared" si="236"/>
        <v>3.0768154105047518E-3</v>
      </c>
      <c r="Q2509" s="55">
        <f t="shared" si="237"/>
        <v>8.5345065414080164E-3</v>
      </c>
      <c r="S2509" s="56">
        <v>41968</v>
      </c>
      <c r="T2509" s="57">
        <f>'Dataset 1 '!P2509</f>
        <v>2.6399998999999998</v>
      </c>
      <c r="U2509" s="57">
        <f>'Dataset 1 '!Q2509</f>
        <v>7136971</v>
      </c>
      <c r="V2509" s="57">
        <f>'Dataset 1 '!R2509</f>
        <v>2.69</v>
      </c>
      <c r="W2509" s="57">
        <f>'Dataset 1 '!S2509</f>
        <v>2.7</v>
      </c>
      <c r="X2509" s="57">
        <f>'Dataset 1 '!T2509</f>
        <v>2.6399998999999998</v>
      </c>
      <c r="Y2509" s="66">
        <f t="shared" si="238"/>
        <v>-3.2967069597069631E-2</v>
      </c>
      <c r="Z2509" s="66">
        <f t="shared" si="239"/>
        <v>1.3496348125198614E-2</v>
      </c>
    </row>
    <row r="2510" spans="1:26" ht="14.4" x14ac:dyDescent="0.3">
      <c r="A2510" s="58">
        <v>41969</v>
      </c>
      <c r="B2510" s="53">
        <f>'Dataset 1 '!B2510</f>
        <v>20.8</v>
      </c>
      <c r="C2510" s="53">
        <f>'Dataset 1 '!C2510</f>
        <v>776663</v>
      </c>
      <c r="D2510" s="53">
        <f>'Dataset 1 '!D2510</f>
        <v>20.49</v>
      </c>
      <c r="E2510" s="53">
        <f>'Dataset 1 '!E2510</f>
        <v>20.8</v>
      </c>
      <c r="F2510" s="53">
        <f>'Dataset 1 '!F2510</f>
        <v>20.41</v>
      </c>
      <c r="G2510" s="31">
        <f t="shared" si="234"/>
        <v>1.7114914425427896E-2</v>
      </c>
      <c r="H2510" s="31">
        <f t="shared" si="235"/>
        <v>1.1367428413614074E-2</v>
      </c>
      <c r="J2510" s="56">
        <v>41969</v>
      </c>
      <c r="K2510" s="57">
        <f>'Dataset 1 '!I2510</f>
        <v>32.888934999999996</v>
      </c>
      <c r="L2510" s="57">
        <f>'Dataset 1 '!J2510</f>
        <v>4296001.5</v>
      </c>
      <c r="M2510" s="57">
        <f>'Dataset 1 '!K2510</f>
        <v>32.590575999999999</v>
      </c>
      <c r="N2510" s="57">
        <f>'Dataset 1 '!L2510</f>
        <v>32.888934999999996</v>
      </c>
      <c r="O2510" s="57">
        <f>'Dataset 1 '!M2510</f>
        <v>32.580629999999999</v>
      </c>
      <c r="P2510" s="66">
        <f t="shared" si="236"/>
        <v>1.4417282603012893E-2</v>
      </c>
      <c r="Q2510" s="55">
        <f t="shared" si="237"/>
        <v>5.6562890194509791E-3</v>
      </c>
      <c r="S2510" s="56">
        <v>41969</v>
      </c>
      <c r="T2510" s="57">
        <f>'Dataset 1 '!P2510</f>
        <v>2.67</v>
      </c>
      <c r="U2510" s="57">
        <f>'Dataset 1 '!Q2510</f>
        <v>3335763</v>
      </c>
      <c r="V2510" s="57">
        <f>'Dataset 1 '!R2510</f>
        <v>2.64</v>
      </c>
      <c r="W2510" s="57">
        <f>'Dataset 1 '!S2510</f>
        <v>2.68</v>
      </c>
      <c r="X2510" s="57">
        <f>'Dataset 1 '!T2510</f>
        <v>2.62</v>
      </c>
      <c r="Y2510" s="66">
        <f t="shared" si="238"/>
        <v>1.1363674672866475E-2</v>
      </c>
      <c r="Z2510" s="66">
        <f t="shared" si="239"/>
        <v>1.359819310728131E-2</v>
      </c>
    </row>
    <row r="2511" spans="1:26" ht="14.4" x14ac:dyDescent="0.3">
      <c r="A2511" s="58">
        <v>41970</v>
      </c>
      <c r="B2511" s="53">
        <f>'Dataset 1 '!B2511</f>
        <v>21</v>
      </c>
      <c r="C2511" s="53">
        <f>'Dataset 1 '!C2511</f>
        <v>867060</v>
      </c>
      <c r="D2511" s="53">
        <f>'Dataset 1 '!D2511</f>
        <v>20.8</v>
      </c>
      <c r="E2511" s="53">
        <f>'Dataset 1 '!E2511</f>
        <v>21.15</v>
      </c>
      <c r="F2511" s="53">
        <f>'Dataset 1 '!F2511</f>
        <v>20.77</v>
      </c>
      <c r="G2511" s="31">
        <f t="shared" si="234"/>
        <v>9.6153846153845812E-3</v>
      </c>
      <c r="H2511" s="31">
        <f t="shared" si="235"/>
        <v>1.0888335348389516E-2</v>
      </c>
      <c r="J2511" s="56">
        <v>41970</v>
      </c>
      <c r="K2511" s="57">
        <f>'Dataset 1 '!I2511</f>
        <v>33.048057999999997</v>
      </c>
      <c r="L2511" s="57">
        <f>'Dataset 1 '!J2511</f>
        <v>4112502.9999999902</v>
      </c>
      <c r="M2511" s="57">
        <f>'Dataset 1 '!K2511</f>
        <v>32.819316999999998</v>
      </c>
      <c r="N2511" s="57">
        <f>'Dataset 1 '!L2511</f>
        <v>33.097782000000002</v>
      </c>
      <c r="O2511" s="57">
        <f>'Dataset 1 '!M2511</f>
        <v>32.759644000000002</v>
      </c>
      <c r="P2511" s="66">
        <f t="shared" si="236"/>
        <v>4.83819254104767E-3</v>
      </c>
      <c r="Q2511" s="55">
        <f t="shared" si="237"/>
        <v>6.1670903756870354E-3</v>
      </c>
      <c r="S2511" s="56">
        <v>41970</v>
      </c>
      <c r="T2511" s="57">
        <f>'Dataset 1 '!P2511</f>
        <v>2.62</v>
      </c>
      <c r="U2511" s="57">
        <f>'Dataset 1 '!Q2511</f>
        <v>5457463</v>
      </c>
      <c r="V2511" s="57">
        <f>'Dataset 1 '!R2511</f>
        <v>2.67</v>
      </c>
      <c r="W2511" s="57">
        <f>'Dataset 1 '!S2511</f>
        <v>2.67</v>
      </c>
      <c r="X2511" s="57">
        <f>'Dataset 1 '!T2511</f>
        <v>2.6150000000000002</v>
      </c>
      <c r="Y2511" s="66">
        <f t="shared" si="238"/>
        <v>-1.872659176029956E-2</v>
      </c>
      <c r="Z2511" s="66">
        <f t="shared" si="239"/>
        <v>1.2500306055796511E-2</v>
      </c>
    </row>
    <row r="2512" spans="1:26" ht="14.4" x14ac:dyDescent="0.3">
      <c r="A2512" s="58">
        <v>41971</v>
      </c>
      <c r="B2512" s="53">
        <f>'Dataset 1 '!B2512</f>
        <v>20.85</v>
      </c>
      <c r="C2512" s="53">
        <f>'Dataset 1 '!C2512</f>
        <v>283366</v>
      </c>
      <c r="D2512" s="53">
        <f>'Dataset 1 '!D2512</f>
        <v>21.2</v>
      </c>
      <c r="E2512" s="53">
        <f>'Dataset 1 '!E2512</f>
        <v>21.2</v>
      </c>
      <c r="F2512" s="53">
        <f>'Dataset 1 '!F2512</f>
        <v>20.68</v>
      </c>
      <c r="G2512" s="31">
        <f t="shared" si="234"/>
        <v>-7.1428571428571175E-3</v>
      </c>
      <c r="H2512" s="31">
        <f t="shared" si="235"/>
        <v>1.4914416246644543E-2</v>
      </c>
      <c r="J2512" s="56">
        <v>41971</v>
      </c>
      <c r="K2512" s="57">
        <f>'Dataset 1 '!I2512</f>
        <v>32.371780000000001</v>
      </c>
      <c r="L2512" s="57">
        <f>'Dataset 1 '!J2512</f>
        <v>7772684</v>
      </c>
      <c r="M2512" s="57">
        <f>'Dataset 1 '!K2512</f>
        <v>33.028168000000001</v>
      </c>
      <c r="N2512" s="57">
        <f>'Dataset 1 '!L2512</f>
        <v>33.028168000000001</v>
      </c>
      <c r="O2512" s="57">
        <f>'Dataset 1 '!M2512</f>
        <v>32.322056000000003</v>
      </c>
      <c r="P2512" s="66">
        <f t="shared" si="236"/>
        <v>-2.0463471711408721E-2</v>
      </c>
      <c r="Q2512" s="55">
        <f t="shared" si="237"/>
        <v>1.2978684734196257E-2</v>
      </c>
      <c r="S2512" s="56">
        <v>41971</v>
      </c>
      <c r="T2512" s="57">
        <f>'Dataset 1 '!P2512</f>
        <v>2.6100001000000002</v>
      </c>
      <c r="U2512" s="57">
        <f>'Dataset 1 '!Q2512</f>
        <v>4198248</v>
      </c>
      <c r="V2512" s="57">
        <f>'Dataset 1 '!R2512</f>
        <v>2.62</v>
      </c>
      <c r="W2512" s="57">
        <f>'Dataset 1 '!S2512</f>
        <v>2.6399998999999998</v>
      </c>
      <c r="X2512" s="57">
        <f>'Dataset 1 '!T2512</f>
        <v>2.59</v>
      </c>
      <c r="Y2512" s="66">
        <f t="shared" si="238"/>
        <v>-3.8167557251908013E-3</v>
      </c>
      <c r="Z2512" s="66">
        <f t="shared" si="239"/>
        <v>1.1483332931999159E-2</v>
      </c>
    </row>
    <row r="2513" spans="1:26" ht="14.4" x14ac:dyDescent="0.3">
      <c r="A2513" s="58">
        <v>41974</v>
      </c>
      <c r="B2513" s="53">
        <f>'Dataset 1 '!B2513</f>
        <v>20.84</v>
      </c>
      <c r="C2513" s="53">
        <f>'Dataset 1 '!C2513</f>
        <v>450718</v>
      </c>
      <c r="D2513" s="53">
        <f>'Dataset 1 '!D2513</f>
        <v>20.87</v>
      </c>
      <c r="E2513" s="53">
        <f>'Dataset 1 '!E2513</f>
        <v>21.05</v>
      </c>
      <c r="F2513" s="53">
        <f>'Dataset 1 '!F2513</f>
        <v>20.81</v>
      </c>
      <c r="G2513" s="31">
        <f t="shared" si="234"/>
        <v>-4.7961630695447788E-4</v>
      </c>
      <c r="H2513" s="31">
        <f t="shared" si="235"/>
        <v>6.8865871194336604E-3</v>
      </c>
      <c r="J2513" s="56">
        <v>41974</v>
      </c>
      <c r="K2513" s="57">
        <f>'Dataset 1 '!I2513</f>
        <v>32.063479999999998</v>
      </c>
      <c r="L2513" s="57">
        <f>'Dataset 1 '!J2513</f>
        <v>4575817.4000000004</v>
      </c>
      <c r="M2513" s="57">
        <f>'Dataset 1 '!K2513</f>
        <v>32.540849999999999</v>
      </c>
      <c r="N2513" s="57">
        <f>'Dataset 1 '!L2513</f>
        <v>32.62041</v>
      </c>
      <c r="O2513" s="57">
        <f>'Dataset 1 '!M2513</f>
        <v>32.023696999999999</v>
      </c>
      <c r="P2513" s="66">
        <f t="shared" si="236"/>
        <v>-9.5237271475341334E-3</v>
      </c>
      <c r="Q2513" s="55">
        <f t="shared" si="237"/>
        <v>1.1087564617859686E-2</v>
      </c>
      <c r="S2513" s="56">
        <v>41974</v>
      </c>
      <c r="T2513" s="57">
        <f>'Dataset 1 '!P2513</f>
        <v>2.1800000000000002</v>
      </c>
      <c r="U2513" s="57">
        <f>'Dataset 1 '!Q2513</f>
        <v>12240230</v>
      </c>
      <c r="V2513" s="57">
        <f>'Dataset 1 '!R2513</f>
        <v>2.39</v>
      </c>
      <c r="W2513" s="57">
        <f>'Dataset 1 '!S2513</f>
        <v>2.44</v>
      </c>
      <c r="X2513" s="57">
        <f>'Dataset 1 '!T2513</f>
        <v>2.1800000000000002</v>
      </c>
      <c r="Y2513" s="66">
        <f t="shared" si="238"/>
        <v>-0.16475098985628389</v>
      </c>
      <c r="Z2513" s="66">
        <f t="shared" si="239"/>
        <v>6.7667130176263551E-2</v>
      </c>
    </row>
    <row r="2514" spans="1:26" ht="14.4" x14ac:dyDescent="0.3">
      <c r="A2514" s="58">
        <v>41975</v>
      </c>
      <c r="B2514" s="53">
        <f>'Dataset 1 '!B2514</f>
        <v>21</v>
      </c>
      <c r="C2514" s="53">
        <f>'Dataset 1 '!C2514</f>
        <v>733638</v>
      </c>
      <c r="D2514" s="53">
        <f>'Dataset 1 '!D2514</f>
        <v>20.91</v>
      </c>
      <c r="E2514" s="53">
        <f>'Dataset 1 '!E2514</f>
        <v>21.1</v>
      </c>
      <c r="F2514" s="53">
        <f>'Dataset 1 '!F2514</f>
        <v>20.73</v>
      </c>
      <c r="G2514" s="31">
        <f t="shared" si="234"/>
        <v>7.6775431861804133E-3</v>
      </c>
      <c r="H2514" s="31">
        <f t="shared" si="235"/>
        <v>1.0624596751516684E-2</v>
      </c>
      <c r="J2514" s="56">
        <v>41975</v>
      </c>
      <c r="K2514" s="57">
        <f>'Dataset 1 '!I2514</f>
        <v>32.550797000000003</v>
      </c>
      <c r="L2514" s="57">
        <f>'Dataset 1 '!J2514</f>
        <v>5830651</v>
      </c>
      <c r="M2514" s="57">
        <f>'Dataset 1 '!K2514</f>
        <v>32.113205000000001</v>
      </c>
      <c r="N2514" s="57">
        <f>'Dataset 1 '!L2514</f>
        <v>32.600520000000003</v>
      </c>
      <c r="O2514" s="57">
        <f>'Dataset 1 '!M2514</f>
        <v>31.844684999999998</v>
      </c>
      <c r="P2514" s="66">
        <f t="shared" si="236"/>
        <v>1.5198506213299545E-2</v>
      </c>
      <c r="Q2514" s="55">
        <f t="shared" si="237"/>
        <v>1.4087812823118655E-2</v>
      </c>
      <c r="S2514" s="56">
        <v>41975</v>
      </c>
      <c r="T2514" s="57">
        <f>'Dataset 1 '!P2514</f>
        <v>1.9</v>
      </c>
      <c r="U2514" s="57">
        <f>'Dataset 1 '!Q2514</f>
        <v>29083030</v>
      </c>
      <c r="V2514" s="57">
        <f>'Dataset 1 '!R2514</f>
        <v>2.14</v>
      </c>
      <c r="W2514" s="57">
        <f>'Dataset 1 '!S2514</f>
        <v>2.145</v>
      </c>
      <c r="X2514" s="57">
        <f>'Dataset 1 '!T2514</f>
        <v>1.89</v>
      </c>
      <c r="Y2514" s="66">
        <f t="shared" si="238"/>
        <v>-0.12844036697247718</v>
      </c>
      <c r="Z2514" s="66">
        <f t="shared" si="239"/>
        <v>7.6008661541396752E-2</v>
      </c>
    </row>
    <row r="2515" spans="1:26" ht="14.4" x14ac:dyDescent="0.3">
      <c r="A2515" s="58">
        <v>41976</v>
      </c>
      <c r="B2515" s="53">
        <f>'Dataset 1 '!B2515</f>
        <v>21.11</v>
      </c>
      <c r="C2515" s="53">
        <f>'Dataset 1 '!C2515</f>
        <v>1253830</v>
      </c>
      <c r="D2515" s="53">
        <f>'Dataset 1 '!D2515</f>
        <v>20.84</v>
      </c>
      <c r="E2515" s="53">
        <f>'Dataset 1 '!E2515</f>
        <v>21.12</v>
      </c>
      <c r="F2515" s="53">
        <f>'Dataset 1 '!F2515</f>
        <v>20.81</v>
      </c>
      <c r="G2515" s="31">
        <f t="shared" si="234"/>
        <v>5.2380952380952639E-3</v>
      </c>
      <c r="H2515" s="31">
        <f t="shared" si="235"/>
        <v>8.8803894869768241E-3</v>
      </c>
      <c r="J2515" s="56">
        <v>41976</v>
      </c>
      <c r="K2515" s="57">
        <f>'Dataset 1 '!I2515</f>
        <v>32.660193999999997</v>
      </c>
      <c r="L2515" s="57">
        <f>'Dataset 1 '!J2515</f>
        <v>4316686</v>
      </c>
      <c r="M2515" s="57">
        <f>'Dataset 1 '!K2515</f>
        <v>32.272329999999997</v>
      </c>
      <c r="N2515" s="57">
        <f>'Dataset 1 '!L2515</f>
        <v>32.948610000000002</v>
      </c>
      <c r="O2515" s="57">
        <f>'Dataset 1 '!M2515</f>
        <v>32.222602999999999</v>
      </c>
      <c r="P2515" s="66">
        <f t="shared" si="236"/>
        <v>3.3608086462519893E-3</v>
      </c>
      <c r="Q2515" s="55">
        <f t="shared" si="237"/>
        <v>1.3381051414078637E-2</v>
      </c>
      <c r="S2515" s="56">
        <v>41976</v>
      </c>
      <c r="T2515" s="57">
        <f>'Dataset 1 '!P2515</f>
        <v>2</v>
      </c>
      <c r="U2515" s="57">
        <f>'Dataset 1 '!Q2515</f>
        <v>17663900</v>
      </c>
      <c r="V2515" s="57">
        <f>'Dataset 1 '!R2515</f>
        <v>1.93</v>
      </c>
      <c r="W2515" s="57">
        <f>'Dataset 1 '!S2515</f>
        <v>2.06</v>
      </c>
      <c r="X2515" s="57">
        <f>'Dataset 1 '!T2515</f>
        <v>1.9100001</v>
      </c>
      <c r="Y2515" s="66">
        <f t="shared" si="238"/>
        <v>5.2631578947368363E-2</v>
      </c>
      <c r="Z2515" s="66">
        <f t="shared" si="239"/>
        <v>4.540404159302143E-2</v>
      </c>
    </row>
    <row r="2516" spans="1:26" ht="14.4" x14ac:dyDescent="0.3">
      <c r="A2516" s="58">
        <v>41977</v>
      </c>
      <c r="B2516" s="53">
        <f>'Dataset 1 '!B2516</f>
        <v>21.18</v>
      </c>
      <c r="C2516" s="53">
        <f>'Dataset 1 '!C2516</f>
        <v>433174</v>
      </c>
      <c r="D2516" s="53">
        <f>'Dataset 1 '!D2516</f>
        <v>21.06</v>
      </c>
      <c r="E2516" s="53">
        <f>'Dataset 1 '!E2516</f>
        <v>21.24</v>
      </c>
      <c r="F2516" s="53">
        <f>'Dataset 1 '!F2516</f>
        <v>21.06</v>
      </c>
      <c r="G2516" s="31">
        <f t="shared" si="234"/>
        <v>3.3159639981050759E-3</v>
      </c>
      <c r="H2516" s="31">
        <f t="shared" si="235"/>
        <v>5.1111900371761708E-3</v>
      </c>
      <c r="J2516" s="56">
        <v>41977</v>
      </c>
      <c r="K2516" s="57">
        <f>'Dataset 1 '!I2516</f>
        <v>33.217129999999997</v>
      </c>
      <c r="L2516" s="57">
        <f>'Dataset 1 '!J2516</f>
        <v>6308454</v>
      </c>
      <c r="M2516" s="57">
        <f>'Dataset 1 '!K2516</f>
        <v>32.988384000000003</v>
      </c>
      <c r="N2516" s="57">
        <f>'Dataset 1 '!L2516</f>
        <v>33.316580000000002</v>
      </c>
      <c r="O2516" s="57">
        <f>'Dataset 1 '!M2516</f>
        <v>32.839207000000002</v>
      </c>
      <c r="P2516" s="66">
        <f t="shared" si="236"/>
        <v>1.7052440043681338E-2</v>
      </c>
      <c r="Q2516" s="55">
        <f t="shared" si="237"/>
        <v>8.6673197586191568E-3</v>
      </c>
      <c r="S2516" s="56">
        <v>41977</v>
      </c>
      <c r="T2516" s="57">
        <f>'Dataset 1 '!P2516</f>
        <v>1.9300001</v>
      </c>
      <c r="U2516" s="57">
        <f>'Dataset 1 '!Q2516</f>
        <v>10827250</v>
      </c>
      <c r="V2516" s="57">
        <f>'Dataset 1 '!R2516</f>
        <v>1.9750000000000001</v>
      </c>
      <c r="W2516" s="57">
        <f>'Dataset 1 '!S2516</f>
        <v>1.9750000000000001</v>
      </c>
      <c r="X2516" s="57">
        <f>'Dataset 1 '!T2516</f>
        <v>1.905</v>
      </c>
      <c r="Y2516" s="66">
        <f t="shared" si="238"/>
        <v>-3.4999950000000002E-2</v>
      </c>
      <c r="Z2516" s="66">
        <f t="shared" si="239"/>
        <v>2.1672085705129622E-2</v>
      </c>
    </row>
    <row r="2517" spans="1:26" ht="14.4" x14ac:dyDescent="0.3">
      <c r="A2517" s="58">
        <v>41978</v>
      </c>
      <c r="B2517" s="53">
        <f>'Dataset 1 '!B2517</f>
        <v>21.14</v>
      </c>
      <c r="C2517" s="53">
        <f>'Dataset 1 '!C2517</f>
        <v>333768</v>
      </c>
      <c r="D2517" s="53">
        <f>'Dataset 1 '!D2517</f>
        <v>21.2</v>
      </c>
      <c r="E2517" s="53">
        <f>'Dataset 1 '!E2517</f>
        <v>21.2</v>
      </c>
      <c r="F2517" s="53">
        <f>'Dataset 1 '!F2517</f>
        <v>21.02</v>
      </c>
      <c r="G2517" s="31">
        <f t="shared" si="234"/>
        <v>-1.8885741265344258E-3</v>
      </c>
      <c r="H2517" s="31">
        <f t="shared" si="235"/>
        <v>5.1208750242251067E-3</v>
      </c>
      <c r="J2517" s="56">
        <v>41978</v>
      </c>
      <c r="K2517" s="57">
        <f>'Dataset 1 '!I2517</f>
        <v>32.829259999999998</v>
      </c>
      <c r="L2517" s="57">
        <f>'Dataset 1 '!J2517</f>
        <v>5098030</v>
      </c>
      <c r="M2517" s="57">
        <f>'Dataset 1 '!K2517</f>
        <v>33.018222999999999</v>
      </c>
      <c r="N2517" s="57">
        <f>'Dataset 1 '!L2517</f>
        <v>33.237015</v>
      </c>
      <c r="O2517" s="57">
        <f>'Dataset 1 '!M2517</f>
        <v>32.441400000000002</v>
      </c>
      <c r="P2517" s="66">
        <f t="shared" si="236"/>
        <v>-1.167680651519265E-2</v>
      </c>
      <c r="Q2517" s="55">
        <f t="shared" si="237"/>
        <v>1.455086505636838E-2</v>
      </c>
      <c r="S2517" s="56">
        <v>41978</v>
      </c>
      <c r="T2517" s="57">
        <f>'Dataset 1 '!P2517</f>
        <v>1.86</v>
      </c>
      <c r="U2517" s="57">
        <f>'Dataset 1 '!Q2517</f>
        <v>9494557</v>
      </c>
      <c r="V2517" s="57">
        <f>'Dataset 1 '!R2517</f>
        <v>1.925</v>
      </c>
      <c r="W2517" s="57">
        <f>'Dataset 1 '!S2517</f>
        <v>1.95</v>
      </c>
      <c r="X2517" s="57">
        <f>'Dataset 1 '!T2517</f>
        <v>1.85</v>
      </c>
      <c r="Y2517" s="66">
        <f t="shared" si="238"/>
        <v>-3.6269479986037245E-2</v>
      </c>
      <c r="Z2517" s="66">
        <f t="shared" si="239"/>
        <v>3.1615783985760912E-2</v>
      </c>
    </row>
    <row r="2518" spans="1:26" ht="14.4" x14ac:dyDescent="0.3">
      <c r="A2518" s="58">
        <v>41981</v>
      </c>
      <c r="B2518" s="53">
        <f>'Dataset 1 '!B2518</f>
        <v>21.74</v>
      </c>
      <c r="C2518" s="53">
        <f>'Dataset 1 '!C2518</f>
        <v>531046</v>
      </c>
      <c r="D2518" s="53">
        <f>'Dataset 1 '!D2518</f>
        <v>21.17</v>
      </c>
      <c r="E2518" s="53">
        <f>'Dataset 1 '!E2518</f>
        <v>21.75</v>
      </c>
      <c r="F2518" s="53">
        <f>'Dataset 1 '!F2518</f>
        <v>21.15</v>
      </c>
      <c r="G2518" s="31">
        <f t="shared" si="234"/>
        <v>2.8382213812677248E-2</v>
      </c>
      <c r="H2518" s="31">
        <f t="shared" si="235"/>
        <v>1.6800010274105319E-2</v>
      </c>
      <c r="J2518" s="56">
        <v>41981</v>
      </c>
      <c r="K2518" s="57">
        <f>'Dataset 1 '!I2518</f>
        <v>33.167400000000001</v>
      </c>
      <c r="L2518" s="57">
        <f>'Dataset 1 '!J2518</f>
        <v>5427986.2999999998</v>
      </c>
      <c r="M2518" s="57">
        <f>'Dataset 1 '!K2518</f>
        <v>33.266852999999998</v>
      </c>
      <c r="N2518" s="57">
        <f>'Dataset 1 '!L2518</f>
        <v>33.505540000000003</v>
      </c>
      <c r="O2518" s="57">
        <f>'Dataset 1 '!M2518</f>
        <v>33.167400000000001</v>
      </c>
      <c r="P2518" s="66">
        <f t="shared" si="236"/>
        <v>1.0299958025249412E-2</v>
      </c>
      <c r="Q2518" s="55">
        <f t="shared" si="237"/>
        <v>6.0916919755261119E-3</v>
      </c>
      <c r="S2518" s="56">
        <v>41981</v>
      </c>
      <c r="T2518" s="57">
        <f>'Dataset 1 '!P2518</f>
        <v>1.8299999</v>
      </c>
      <c r="U2518" s="57">
        <f>'Dataset 1 '!Q2518</f>
        <v>8071437</v>
      </c>
      <c r="V2518" s="57">
        <f>'Dataset 1 '!R2518</f>
        <v>1.86</v>
      </c>
      <c r="W2518" s="57">
        <f>'Dataset 1 '!S2518</f>
        <v>1.88</v>
      </c>
      <c r="X2518" s="57">
        <f>'Dataset 1 '!T2518</f>
        <v>1.8199999</v>
      </c>
      <c r="Y2518" s="66">
        <f t="shared" si="238"/>
        <v>-1.6129086021505423E-2</v>
      </c>
      <c r="Z2518" s="66">
        <f t="shared" si="239"/>
        <v>1.9479401269009686E-2</v>
      </c>
    </row>
    <row r="2519" spans="1:26" ht="14.4" x14ac:dyDescent="0.3">
      <c r="A2519" s="58">
        <v>41982</v>
      </c>
      <c r="B2519" s="53">
        <f>'Dataset 1 '!B2519</f>
        <v>21.62</v>
      </c>
      <c r="C2519" s="53">
        <f>'Dataset 1 '!C2519</f>
        <v>573543</v>
      </c>
      <c r="D2519" s="53">
        <f>'Dataset 1 '!D2519</f>
        <v>21.7</v>
      </c>
      <c r="E2519" s="53">
        <f>'Dataset 1 '!E2519</f>
        <v>21.97</v>
      </c>
      <c r="F2519" s="53">
        <f>'Dataset 1 '!F2519</f>
        <v>21.45</v>
      </c>
      <c r="G2519" s="31">
        <f t="shared" si="234"/>
        <v>-5.5197792088315101E-3</v>
      </c>
      <c r="H2519" s="31">
        <f t="shared" si="235"/>
        <v>1.4385387277589477E-2</v>
      </c>
      <c r="J2519" s="56">
        <v>41982</v>
      </c>
      <c r="K2519" s="57">
        <f>'Dataset 1 '!I2519</f>
        <v>32.878990000000002</v>
      </c>
      <c r="L2519" s="57">
        <f>'Dataset 1 '!J2519</f>
        <v>5618435</v>
      </c>
      <c r="M2519" s="57">
        <f>'Dataset 1 '!K2519</f>
        <v>33.097782000000002</v>
      </c>
      <c r="N2519" s="57">
        <f>'Dataset 1 '!L2519</f>
        <v>33.445869999999999</v>
      </c>
      <c r="O2519" s="57">
        <f>'Dataset 1 '!M2519</f>
        <v>32.859099999999998</v>
      </c>
      <c r="P2519" s="66">
        <f t="shared" si="236"/>
        <v>-8.6955866302452778E-3</v>
      </c>
      <c r="Q2519" s="55">
        <f t="shared" si="237"/>
        <v>1.0629685753000688E-2</v>
      </c>
      <c r="S2519" s="56">
        <v>41982</v>
      </c>
      <c r="T2519" s="57">
        <f>'Dataset 1 '!P2519</f>
        <v>1.8050001</v>
      </c>
      <c r="U2519" s="57">
        <f>'Dataset 1 '!Q2519</f>
        <v>7661103</v>
      </c>
      <c r="V2519" s="57">
        <f>'Dataset 1 '!R2519</f>
        <v>1.81</v>
      </c>
      <c r="W2519" s="57">
        <f>'Dataset 1 '!S2519</f>
        <v>1.8299999</v>
      </c>
      <c r="X2519" s="57">
        <f>'Dataset 1 '!T2519</f>
        <v>1.79</v>
      </c>
      <c r="Y2519" s="66">
        <f t="shared" si="238"/>
        <v>-1.3661093642682753E-2</v>
      </c>
      <c r="Z2519" s="66">
        <f t="shared" si="239"/>
        <v>1.3272578194675144E-2</v>
      </c>
    </row>
    <row r="2520" spans="1:26" ht="14.4" x14ac:dyDescent="0.3">
      <c r="A2520" s="58">
        <v>41983</v>
      </c>
      <c r="B2520" s="53">
        <f>'Dataset 1 '!B2520</f>
        <v>21.38</v>
      </c>
      <c r="C2520" s="53">
        <f>'Dataset 1 '!C2520</f>
        <v>367491</v>
      </c>
      <c r="D2520" s="53">
        <f>'Dataset 1 '!D2520</f>
        <v>21.5</v>
      </c>
      <c r="E2520" s="53">
        <f>'Dataset 1 '!E2520</f>
        <v>21.69</v>
      </c>
      <c r="F2520" s="53">
        <f>'Dataset 1 '!F2520</f>
        <v>21.25</v>
      </c>
      <c r="G2520" s="31">
        <f t="shared" si="234"/>
        <v>-1.110083256244232E-2</v>
      </c>
      <c r="H2520" s="31">
        <f t="shared" si="235"/>
        <v>1.2308159244868559E-2</v>
      </c>
      <c r="J2520" s="56">
        <v>41983</v>
      </c>
      <c r="K2520" s="57">
        <f>'Dataset 1 '!I2520</f>
        <v>32.341946</v>
      </c>
      <c r="L2520" s="57">
        <f>'Dataset 1 '!J2520</f>
        <v>5804459.5</v>
      </c>
      <c r="M2520" s="57">
        <f>'Dataset 1 '!K2520</f>
        <v>32.511012999999998</v>
      </c>
      <c r="N2520" s="57">
        <f>'Dataset 1 '!L2520</f>
        <v>32.585599999999999</v>
      </c>
      <c r="O2520" s="57">
        <f>'Dataset 1 '!M2520</f>
        <v>32.252437999999998</v>
      </c>
      <c r="P2520" s="66">
        <f t="shared" si="236"/>
        <v>-1.6333956730422705E-2</v>
      </c>
      <c r="Q2520" s="55">
        <f t="shared" si="237"/>
        <v>6.171868832252468E-3</v>
      </c>
      <c r="S2520" s="56">
        <v>41983</v>
      </c>
      <c r="T2520" s="57">
        <f>'Dataset 1 '!P2520</f>
        <v>1.76</v>
      </c>
      <c r="U2520" s="57">
        <f>'Dataset 1 '!Q2520</f>
        <v>12220980</v>
      </c>
      <c r="V2520" s="57">
        <f>'Dataset 1 '!R2520</f>
        <v>1.8</v>
      </c>
      <c r="W2520" s="57">
        <f>'Dataset 1 '!S2520</f>
        <v>1.8050001</v>
      </c>
      <c r="X2520" s="57">
        <f>'Dataset 1 '!T2520</f>
        <v>1.7024999999999999</v>
      </c>
      <c r="Y2520" s="66">
        <f t="shared" si="238"/>
        <v>-2.4930801942891878E-2</v>
      </c>
      <c r="Z2520" s="66">
        <f t="shared" si="239"/>
        <v>3.5110542516652285E-2</v>
      </c>
    </row>
    <row r="2521" spans="1:26" ht="14.4" x14ac:dyDescent="0.3">
      <c r="A2521" s="58">
        <v>41984</v>
      </c>
      <c r="B2521" s="53">
        <f>'Dataset 1 '!B2521</f>
        <v>21.24</v>
      </c>
      <c r="C2521" s="53">
        <f>'Dataset 1 '!C2521</f>
        <v>443875</v>
      </c>
      <c r="D2521" s="53">
        <f>'Dataset 1 '!D2521</f>
        <v>21.15</v>
      </c>
      <c r="E2521" s="53">
        <f>'Dataset 1 '!E2521</f>
        <v>21.49</v>
      </c>
      <c r="F2521" s="53">
        <f>'Dataset 1 '!F2521</f>
        <v>21.15</v>
      </c>
      <c r="G2521" s="31">
        <f t="shared" si="234"/>
        <v>-6.5481758652946587E-3</v>
      </c>
      <c r="H2521" s="31">
        <f t="shared" si="235"/>
        <v>9.5776330755985659E-3</v>
      </c>
      <c r="J2521" s="56">
        <v>41984</v>
      </c>
      <c r="K2521" s="57">
        <f>'Dataset 1 '!I2521</f>
        <v>32.063479999999998</v>
      </c>
      <c r="L2521" s="57">
        <f>'Dataset 1 '!J2521</f>
        <v>6667212.4000000004</v>
      </c>
      <c r="M2521" s="57">
        <f>'Dataset 1 '!K2521</f>
        <v>31.944136</v>
      </c>
      <c r="N2521" s="57">
        <f>'Dataset 1 '!L2521</f>
        <v>32.312109999999997</v>
      </c>
      <c r="O2521" s="57">
        <f>'Dataset 1 '!M2521</f>
        <v>31.834735999999999</v>
      </c>
      <c r="P2521" s="66">
        <f t="shared" si="236"/>
        <v>-8.6100570448049973E-3</v>
      </c>
      <c r="Q2521" s="55">
        <f t="shared" si="237"/>
        <v>8.938790133871834E-3</v>
      </c>
      <c r="S2521" s="56">
        <v>41984</v>
      </c>
      <c r="T2521" s="57">
        <f>'Dataset 1 '!P2521</f>
        <v>1.7850001</v>
      </c>
      <c r="U2521" s="57">
        <f>'Dataset 1 '!Q2521</f>
        <v>7753101</v>
      </c>
      <c r="V2521" s="57">
        <f>'Dataset 1 '!R2521</f>
        <v>1.75</v>
      </c>
      <c r="W2521" s="57">
        <f>'Dataset 1 '!S2521</f>
        <v>1.79</v>
      </c>
      <c r="X2521" s="57">
        <f>'Dataset 1 '!T2521</f>
        <v>1.7049999</v>
      </c>
      <c r="Y2521" s="66">
        <f t="shared" si="238"/>
        <v>1.4204602272727351E-2</v>
      </c>
      <c r="Z2521" s="66">
        <f t="shared" si="239"/>
        <v>2.9217643573291412E-2</v>
      </c>
    </row>
    <row r="2522" spans="1:26" ht="14.4" x14ac:dyDescent="0.3">
      <c r="A2522" s="58">
        <v>41985</v>
      </c>
      <c r="B2522" s="53">
        <f>'Dataset 1 '!B2522</f>
        <v>21.5</v>
      </c>
      <c r="C2522" s="53">
        <f>'Dataset 1 '!C2522</f>
        <v>605677</v>
      </c>
      <c r="D2522" s="53">
        <f>'Dataset 1 '!D2522</f>
        <v>21.2</v>
      </c>
      <c r="E2522" s="53">
        <f>'Dataset 1 '!E2522</f>
        <v>21.59</v>
      </c>
      <c r="F2522" s="53">
        <f>'Dataset 1 '!F2522</f>
        <v>21.2</v>
      </c>
      <c r="G2522" s="31">
        <f t="shared" si="234"/>
        <v>1.2241054613935987E-2</v>
      </c>
      <c r="H2522" s="31">
        <f t="shared" si="235"/>
        <v>1.0947667939404604E-2</v>
      </c>
      <c r="J2522" s="56">
        <v>41985</v>
      </c>
      <c r="K2522" s="57">
        <f>'Dataset 1 '!I2522</f>
        <v>31.874517000000001</v>
      </c>
      <c r="L2522" s="57">
        <f>'Dataset 1 '!J2522</f>
        <v>4411725</v>
      </c>
      <c r="M2522" s="57">
        <f>'Dataset 1 '!K2522</f>
        <v>31.814848000000001</v>
      </c>
      <c r="N2522" s="57">
        <f>'Dataset 1 '!L2522</f>
        <v>32.133099999999999</v>
      </c>
      <c r="O2522" s="57">
        <f>'Dataset 1 '!M2522</f>
        <v>31.745232000000001</v>
      </c>
      <c r="P2522" s="66">
        <f t="shared" si="236"/>
        <v>-5.8934027123692667E-3</v>
      </c>
      <c r="Q2522" s="55">
        <f t="shared" si="237"/>
        <v>7.293281735071315E-3</v>
      </c>
      <c r="S2522" s="56">
        <v>41985</v>
      </c>
      <c r="T2522" s="57">
        <f>'Dataset 1 '!P2522</f>
        <v>1.76</v>
      </c>
      <c r="U2522" s="57">
        <f>'Dataset 1 '!Q2522</f>
        <v>7911156</v>
      </c>
      <c r="V2522" s="57">
        <f>'Dataset 1 '!R2522</f>
        <v>1.8</v>
      </c>
      <c r="W2522" s="57">
        <f>'Dataset 1 '!S2522</f>
        <v>1.8050001</v>
      </c>
      <c r="X2522" s="57">
        <f>'Dataset 1 '!T2522</f>
        <v>1.7250000000000001</v>
      </c>
      <c r="Y2522" s="66">
        <f t="shared" si="238"/>
        <v>-1.400565747867466E-2</v>
      </c>
      <c r="Z2522" s="66">
        <f t="shared" si="239"/>
        <v>2.7225599435539503E-2</v>
      </c>
    </row>
    <row r="2523" spans="1:26" ht="14.4" x14ac:dyDescent="0.3">
      <c r="A2523" s="58">
        <v>41988</v>
      </c>
      <c r="B2523" s="53">
        <f>'Dataset 1 '!B2523</f>
        <v>21.27</v>
      </c>
      <c r="C2523" s="53">
        <f>'Dataset 1 '!C2523</f>
        <v>371605</v>
      </c>
      <c r="D2523" s="53">
        <f>'Dataset 1 '!D2523</f>
        <v>21.25</v>
      </c>
      <c r="E2523" s="53">
        <f>'Dataset 1 '!E2523</f>
        <v>21.5</v>
      </c>
      <c r="F2523" s="53">
        <f>'Dataset 1 '!F2523</f>
        <v>21.25</v>
      </c>
      <c r="G2523" s="31">
        <f t="shared" si="234"/>
        <v>-1.0697674418604697E-2</v>
      </c>
      <c r="H2523" s="31">
        <f t="shared" si="235"/>
        <v>7.0241877268131785E-3</v>
      </c>
      <c r="J2523" s="56">
        <v>41988</v>
      </c>
      <c r="K2523" s="57">
        <f>'Dataset 1 '!I2523</f>
        <v>31.645779000000001</v>
      </c>
      <c r="L2523" s="57">
        <f>'Dataset 1 '!J2523</f>
        <v>3709551.5</v>
      </c>
      <c r="M2523" s="57">
        <f>'Dataset 1 '!K2523</f>
        <v>31.675615000000001</v>
      </c>
      <c r="N2523" s="57">
        <f>'Dataset 1 '!L2523</f>
        <v>31.864574000000001</v>
      </c>
      <c r="O2523" s="57">
        <f>'Dataset 1 '!M2523</f>
        <v>31.407093</v>
      </c>
      <c r="P2523" s="66">
        <f t="shared" si="236"/>
        <v>-7.1762028582268433E-3</v>
      </c>
      <c r="Q2523" s="55">
        <f t="shared" si="237"/>
        <v>8.6847760247686992E-3</v>
      </c>
      <c r="S2523" s="56">
        <v>41988</v>
      </c>
      <c r="T2523" s="57">
        <f>'Dataset 1 '!P2523</f>
        <v>1.76</v>
      </c>
      <c r="U2523" s="57">
        <f>'Dataset 1 '!Q2523</f>
        <v>6155172</v>
      </c>
      <c r="V2523" s="57">
        <f>'Dataset 1 '!R2523</f>
        <v>1.7150000000000001</v>
      </c>
      <c r="W2523" s="57">
        <f>'Dataset 1 '!S2523</f>
        <v>1.76</v>
      </c>
      <c r="X2523" s="57">
        <f>'Dataset 1 '!T2523</f>
        <v>1.6800001</v>
      </c>
      <c r="Y2523" s="66">
        <f t="shared" si="238"/>
        <v>0</v>
      </c>
      <c r="Z2523" s="66">
        <f t="shared" si="239"/>
        <v>2.7938080870393234E-2</v>
      </c>
    </row>
    <row r="2524" spans="1:26" ht="14.4" x14ac:dyDescent="0.3">
      <c r="A2524" s="58">
        <v>41989</v>
      </c>
      <c r="B2524" s="53">
        <f>'Dataset 1 '!B2524</f>
        <v>21.38</v>
      </c>
      <c r="C2524" s="53">
        <f>'Dataset 1 '!C2524</f>
        <v>615292</v>
      </c>
      <c r="D2524" s="53">
        <f>'Dataset 1 '!D2524</f>
        <v>21.28</v>
      </c>
      <c r="E2524" s="53">
        <f>'Dataset 1 '!E2524</f>
        <v>21.42</v>
      </c>
      <c r="F2524" s="53">
        <f>'Dataset 1 '!F2524</f>
        <v>21.12</v>
      </c>
      <c r="G2524" s="31">
        <f t="shared" si="234"/>
        <v>5.1716031969910592E-3</v>
      </c>
      <c r="H2524" s="31">
        <f t="shared" si="235"/>
        <v>8.4706792758789569E-3</v>
      </c>
      <c r="J2524" s="56">
        <v>41989</v>
      </c>
      <c r="K2524" s="57">
        <f>'Dataset 1 '!I2524</f>
        <v>31.397145999999999</v>
      </c>
      <c r="L2524" s="57">
        <f>'Dataset 1 '!J2524</f>
        <v>5832379.3999999901</v>
      </c>
      <c r="M2524" s="57">
        <f>'Dataset 1 '!K2524</f>
        <v>31.426983</v>
      </c>
      <c r="N2524" s="57">
        <f>'Dataset 1 '!L2524</f>
        <v>31.705448000000001</v>
      </c>
      <c r="O2524" s="57">
        <f>'Dataset 1 '!M2524</f>
        <v>31.347422000000002</v>
      </c>
      <c r="P2524" s="66">
        <f t="shared" si="236"/>
        <v>-7.8567508165939826E-3</v>
      </c>
      <c r="Q2524" s="55">
        <f t="shared" si="237"/>
        <v>6.8202711993744086E-3</v>
      </c>
      <c r="S2524" s="56">
        <v>41989</v>
      </c>
      <c r="T2524" s="57">
        <f>'Dataset 1 '!P2524</f>
        <v>1.7149999</v>
      </c>
      <c r="U2524" s="57">
        <f>'Dataset 1 '!Q2524</f>
        <v>5448080</v>
      </c>
      <c r="V2524" s="57">
        <f>'Dataset 1 '!R2524</f>
        <v>1.73</v>
      </c>
      <c r="W2524" s="57">
        <f>'Dataset 1 '!S2524</f>
        <v>1.74</v>
      </c>
      <c r="X2524" s="57">
        <f>'Dataset 1 '!T2524</f>
        <v>1.7</v>
      </c>
      <c r="Y2524" s="66">
        <f t="shared" si="238"/>
        <v>-2.5568238636363594E-2</v>
      </c>
      <c r="Z2524" s="66">
        <f t="shared" si="239"/>
        <v>1.3967169151779523E-2</v>
      </c>
    </row>
    <row r="2525" spans="1:26" ht="14.4" x14ac:dyDescent="0.3">
      <c r="A2525" s="58">
        <v>41990</v>
      </c>
      <c r="B2525" s="53">
        <f>'Dataset 1 '!B2525</f>
        <v>21.53</v>
      </c>
      <c r="C2525" s="53">
        <f>'Dataset 1 '!C2525</f>
        <v>580453</v>
      </c>
      <c r="D2525" s="53">
        <f>'Dataset 1 '!D2525</f>
        <v>21.31</v>
      </c>
      <c r="E2525" s="53">
        <f>'Dataset 1 '!E2525</f>
        <v>21.54</v>
      </c>
      <c r="F2525" s="53">
        <f>'Dataset 1 '!F2525</f>
        <v>21.23</v>
      </c>
      <c r="G2525" s="31">
        <f t="shared" si="234"/>
        <v>7.0159027128158247E-3</v>
      </c>
      <c r="H2525" s="31">
        <f t="shared" si="235"/>
        <v>8.7059730489750693E-3</v>
      </c>
      <c r="J2525" s="56">
        <v>41990</v>
      </c>
      <c r="K2525" s="57">
        <f>'Dataset 1 '!I2525</f>
        <v>31.158460000000002</v>
      </c>
      <c r="L2525" s="57">
        <f>'Dataset 1 '!J2525</f>
        <v>5594488</v>
      </c>
      <c r="M2525" s="57">
        <f>'Dataset 1 '!K2525</f>
        <v>31.377255999999999</v>
      </c>
      <c r="N2525" s="57">
        <f>'Dataset 1 '!L2525</f>
        <v>31.655723999999999</v>
      </c>
      <c r="O2525" s="57">
        <f>'Dataset 1 '!M2525</f>
        <v>31.158460000000002</v>
      </c>
      <c r="P2525" s="66">
        <f t="shared" si="236"/>
        <v>-7.6021559411800776E-3</v>
      </c>
      <c r="Q2525" s="55">
        <f t="shared" si="237"/>
        <v>9.5087983789407769E-3</v>
      </c>
      <c r="S2525" s="56">
        <v>41990</v>
      </c>
      <c r="T2525" s="57">
        <f>'Dataset 1 '!P2525</f>
        <v>1.72</v>
      </c>
      <c r="U2525" s="57">
        <f>'Dataset 1 '!Q2525</f>
        <v>4082548</v>
      </c>
      <c r="V2525" s="57">
        <f>'Dataset 1 '!R2525</f>
        <v>1.7</v>
      </c>
      <c r="W2525" s="57">
        <f>'Dataset 1 '!S2525</f>
        <v>1.74</v>
      </c>
      <c r="X2525" s="57">
        <f>'Dataset 1 '!T2525</f>
        <v>1.7</v>
      </c>
      <c r="Y2525" s="66">
        <f t="shared" si="238"/>
        <v>2.9155103740821087E-3</v>
      </c>
      <c r="Z2525" s="66">
        <f t="shared" si="239"/>
        <v>1.3967169151779523E-2</v>
      </c>
    </row>
    <row r="2526" spans="1:26" ht="14.4" x14ac:dyDescent="0.3">
      <c r="A2526" s="58">
        <v>41991</v>
      </c>
      <c r="B2526" s="53">
        <f>'Dataset 1 '!B2526</f>
        <v>21.54</v>
      </c>
      <c r="C2526" s="53">
        <f>'Dataset 1 '!C2526</f>
        <v>544200</v>
      </c>
      <c r="D2526" s="53">
        <f>'Dataset 1 '!D2526</f>
        <v>21.6</v>
      </c>
      <c r="E2526" s="53">
        <f>'Dataset 1 '!E2526</f>
        <v>21.67</v>
      </c>
      <c r="F2526" s="53">
        <f>'Dataset 1 '!F2526</f>
        <v>21.45</v>
      </c>
      <c r="G2526" s="31">
        <f t="shared" si="234"/>
        <v>4.6446818392920086E-4</v>
      </c>
      <c r="H2526" s="31">
        <f t="shared" si="235"/>
        <v>6.1282287296761323E-3</v>
      </c>
      <c r="J2526" s="56">
        <v>41991</v>
      </c>
      <c r="K2526" s="57">
        <f>'Dataset 1 '!I2526</f>
        <v>31.407093</v>
      </c>
      <c r="L2526" s="57">
        <f>'Dataset 1 '!J2526</f>
        <v>9023601</v>
      </c>
      <c r="M2526" s="57">
        <f>'Dataset 1 '!K2526</f>
        <v>31.228076999999999</v>
      </c>
      <c r="N2526" s="57">
        <f>'Dataset 1 '!L2526</f>
        <v>31.765121000000001</v>
      </c>
      <c r="O2526" s="57">
        <f>'Dataset 1 '!M2526</f>
        <v>31.228076999999999</v>
      </c>
      <c r="P2526" s="66">
        <f t="shared" si="236"/>
        <v>7.979630572242602E-3</v>
      </c>
      <c r="Q2526" s="55">
        <f t="shared" si="237"/>
        <v>1.0240331214211359E-2</v>
      </c>
      <c r="S2526" s="56">
        <v>41991</v>
      </c>
      <c r="T2526" s="57">
        <f>'Dataset 1 '!P2526</f>
        <v>1.72</v>
      </c>
      <c r="U2526" s="57">
        <f>'Dataset 1 '!Q2526</f>
        <v>4946056</v>
      </c>
      <c r="V2526" s="57">
        <f>'Dataset 1 '!R2526</f>
        <v>1.71</v>
      </c>
      <c r="W2526" s="57">
        <f>'Dataset 1 '!S2526</f>
        <v>1.7875000000000001</v>
      </c>
      <c r="X2526" s="57">
        <f>'Dataset 1 '!T2526</f>
        <v>1.71</v>
      </c>
      <c r="Y2526" s="66">
        <f t="shared" si="238"/>
        <v>0</v>
      </c>
      <c r="Z2526" s="66">
        <f t="shared" si="239"/>
        <v>2.6619650217192568E-2</v>
      </c>
    </row>
    <row r="2527" spans="1:26" ht="14.4" x14ac:dyDescent="0.3">
      <c r="A2527" s="58">
        <v>41992</v>
      </c>
      <c r="B2527" s="53">
        <f>'Dataset 1 '!B2527</f>
        <v>22.03</v>
      </c>
      <c r="C2527" s="53">
        <f>'Dataset 1 '!C2527</f>
        <v>600305</v>
      </c>
      <c r="D2527" s="53">
        <f>'Dataset 1 '!D2527</f>
        <v>21.83</v>
      </c>
      <c r="E2527" s="53">
        <f>'Dataset 1 '!E2527</f>
        <v>22.31</v>
      </c>
      <c r="F2527" s="53">
        <f>'Dataset 1 '!F2527</f>
        <v>21.66</v>
      </c>
      <c r="G2527" s="31">
        <f t="shared" si="234"/>
        <v>2.2748375116063313E-2</v>
      </c>
      <c r="H2527" s="31">
        <f t="shared" si="235"/>
        <v>1.7757253683624043E-2</v>
      </c>
      <c r="J2527" s="56">
        <v>41992</v>
      </c>
      <c r="K2527" s="57">
        <f>'Dataset 1 '!I2527</f>
        <v>32.302166</v>
      </c>
      <c r="L2527" s="57">
        <f>'Dataset 1 '!J2527</f>
        <v>13963332</v>
      </c>
      <c r="M2527" s="57">
        <f>'Dataset 1 '!K2527</f>
        <v>31.924244000000002</v>
      </c>
      <c r="N2527" s="57">
        <f>'Dataset 1 '!L2527</f>
        <v>32.317079999999997</v>
      </c>
      <c r="O2527" s="57">
        <f>'Dataset 1 '!M2527</f>
        <v>31.854628000000002</v>
      </c>
      <c r="P2527" s="66">
        <f t="shared" si="236"/>
        <v>2.8499071849788837E-2</v>
      </c>
      <c r="Q2527" s="55">
        <f t="shared" si="237"/>
        <v>8.6560120254428469E-3</v>
      </c>
      <c r="S2527" s="56">
        <v>41992</v>
      </c>
      <c r="T2527" s="57">
        <f>'Dataset 1 '!P2527</f>
        <v>1.79</v>
      </c>
      <c r="U2527" s="57">
        <f>'Dataset 1 '!Q2527</f>
        <v>11876920</v>
      </c>
      <c r="V2527" s="57">
        <f>'Dataset 1 '!R2527</f>
        <v>1.74</v>
      </c>
      <c r="W2527" s="57">
        <f>'Dataset 1 '!S2527</f>
        <v>1.8050001</v>
      </c>
      <c r="X2527" s="57">
        <f>'Dataset 1 '!T2527</f>
        <v>1.712</v>
      </c>
      <c r="Y2527" s="66">
        <f t="shared" si="238"/>
        <v>4.0697674418604723E-2</v>
      </c>
      <c r="Z2527" s="66">
        <f t="shared" si="239"/>
        <v>3.1768708477511981E-2</v>
      </c>
    </row>
    <row r="2528" spans="1:26" ht="14.4" x14ac:dyDescent="0.3">
      <c r="A2528" s="58">
        <v>41995</v>
      </c>
      <c r="B2528" s="53">
        <f>'Dataset 1 '!B2528</f>
        <v>22.42</v>
      </c>
      <c r="C2528" s="53">
        <f>'Dataset 1 '!C2528</f>
        <v>452950</v>
      </c>
      <c r="D2528" s="53">
        <f>'Dataset 1 '!D2528</f>
        <v>22.18</v>
      </c>
      <c r="E2528" s="53">
        <f>'Dataset 1 '!E2528</f>
        <v>22.5</v>
      </c>
      <c r="F2528" s="53">
        <f>'Dataset 1 '!F2528</f>
        <v>22.09</v>
      </c>
      <c r="G2528" s="31">
        <f t="shared" si="234"/>
        <v>1.7703132092601104E-2</v>
      </c>
      <c r="H2528" s="31">
        <f t="shared" si="235"/>
        <v>1.1044495779547922E-2</v>
      </c>
      <c r="J2528" s="56">
        <v>41995</v>
      </c>
      <c r="K2528" s="57">
        <f>'Dataset 1 '!I2528</f>
        <v>32.819316999999998</v>
      </c>
      <c r="L2528" s="57">
        <f>'Dataset 1 '!J2528</f>
        <v>4964898</v>
      </c>
      <c r="M2528" s="57">
        <f>'Dataset 1 '!K2528</f>
        <v>32.461289999999998</v>
      </c>
      <c r="N2528" s="57">
        <f>'Dataset 1 '!L2528</f>
        <v>32.819316999999998</v>
      </c>
      <c r="O2528" s="57">
        <f>'Dataset 1 '!M2528</f>
        <v>32.411563999999998</v>
      </c>
      <c r="P2528" s="66">
        <f t="shared" si="236"/>
        <v>1.6009793275163053E-2</v>
      </c>
      <c r="Q2528" s="55">
        <f t="shared" si="237"/>
        <v>7.5082175369705134E-3</v>
      </c>
      <c r="S2528" s="56">
        <v>41995</v>
      </c>
      <c r="T2528" s="57">
        <f>'Dataset 1 '!P2528</f>
        <v>1.87</v>
      </c>
      <c r="U2528" s="57">
        <f>'Dataset 1 '!Q2528</f>
        <v>6995241</v>
      </c>
      <c r="V2528" s="57">
        <f>'Dataset 1 '!R2528</f>
        <v>1.8049999999999999</v>
      </c>
      <c r="W2528" s="57">
        <f>'Dataset 1 '!S2528</f>
        <v>1.88</v>
      </c>
      <c r="X2528" s="57">
        <f>'Dataset 1 '!T2528</f>
        <v>1.8050001</v>
      </c>
      <c r="Y2528" s="66">
        <f t="shared" si="238"/>
        <v>4.4692737430167551E-2</v>
      </c>
      <c r="Z2528" s="66">
        <f t="shared" si="239"/>
        <v>2.4449525058027492E-2</v>
      </c>
    </row>
    <row r="2529" spans="1:26" ht="14.4" x14ac:dyDescent="0.3">
      <c r="A2529" s="58">
        <v>41996</v>
      </c>
      <c r="B2529" s="53">
        <f>'Dataset 1 '!B2529</f>
        <v>22.71</v>
      </c>
      <c r="C2529" s="53">
        <f>'Dataset 1 '!C2529</f>
        <v>633703</v>
      </c>
      <c r="D2529" s="53">
        <f>'Dataset 1 '!D2529</f>
        <v>23</v>
      </c>
      <c r="E2529" s="53">
        <f>'Dataset 1 '!E2529</f>
        <v>23</v>
      </c>
      <c r="F2529" s="53">
        <f>'Dataset 1 '!F2529</f>
        <v>22.67</v>
      </c>
      <c r="G2529" s="31">
        <f t="shared" si="234"/>
        <v>1.2934879571810942E-2</v>
      </c>
      <c r="H2529" s="31">
        <f t="shared" si="235"/>
        <v>8.6791612322081081E-3</v>
      </c>
      <c r="J2529" s="56">
        <v>41996</v>
      </c>
      <c r="K2529" s="57">
        <f>'Dataset 1 '!I2529</f>
        <v>32.570686000000002</v>
      </c>
      <c r="L2529" s="57">
        <f>'Dataset 1 '!J2529</f>
        <v>3524565.7</v>
      </c>
      <c r="M2529" s="57">
        <f>'Dataset 1 '!K2529</f>
        <v>32.65025</v>
      </c>
      <c r="N2529" s="57">
        <f>'Dataset 1 '!L2529</f>
        <v>32.789482</v>
      </c>
      <c r="O2529" s="57">
        <f>'Dataset 1 '!M2529</f>
        <v>32.540849999999999</v>
      </c>
      <c r="P2529" s="66">
        <f t="shared" si="236"/>
        <v>-7.5757518049506256E-3</v>
      </c>
      <c r="Q2529" s="55">
        <f t="shared" si="237"/>
        <v>4.5712136984344606E-3</v>
      </c>
      <c r="S2529" s="56">
        <v>41996</v>
      </c>
      <c r="T2529" s="57">
        <f>'Dataset 1 '!P2529</f>
        <v>1.8050001</v>
      </c>
      <c r="U2529" s="57">
        <f>'Dataset 1 '!Q2529</f>
        <v>3693800</v>
      </c>
      <c r="V2529" s="57">
        <f>'Dataset 1 '!R2529</f>
        <v>1.9</v>
      </c>
      <c r="W2529" s="57">
        <f>'Dataset 1 '!S2529</f>
        <v>1.9200001</v>
      </c>
      <c r="X2529" s="57">
        <f>'Dataset 1 '!T2529</f>
        <v>1.8</v>
      </c>
      <c r="Y2529" s="66">
        <f t="shared" si="238"/>
        <v>-3.4759304812834291E-2</v>
      </c>
      <c r="Z2529" s="66">
        <f t="shared" si="239"/>
        <v>3.8759363263365883E-2</v>
      </c>
    </row>
    <row r="2530" spans="1:26" ht="14.4" x14ac:dyDescent="0.3">
      <c r="A2530" s="58">
        <v>41997</v>
      </c>
      <c r="B2530" s="53">
        <f>'Dataset 1 '!B2530</f>
        <v>22.52</v>
      </c>
      <c r="C2530" s="53">
        <f>'Dataset 1 '!C2530</f>
        <v>125607</v>
      </c>
      <c r="D2530" s="53">
        <f>'Dataset 1 '!D2530</f>
        <v>22.96</v>
      </c>
      <c r="E2530" s="53">
        <f>'Dataset 1 '!E2530</f>
        <v>22.96</v>
      </c>
      <c r="F2530" s="53">
        <f>'Dataset 1 '!F2530</f>
        <v>22.52</v>
      </c>
      <c r="G2530" s="31">
        <f t="shared" si="234"/>
        <v>-8.3663584324087381E-3</v>
      </c>
      <c r="H2530" s="31">
        <f t="shared" si="235"/>
        <v>1.1620720082836085E-2</v>
      </c>
      <c r="J2530" s="56">
        <v>41997</v>
      </c>
      <c r="K2530" s="57">
        <f>'Dataset 1 '!I2530</f>
        <v>32.719867999999998</v>
      </c>
      <c r="L2530" s="57">
        <f>'Dataset 1 '!J2530</f>
        <v>1644461.8</v>
      </c>
      <c r="M2530" s="57">
        <f>'Dataset 1 '!K2530</f>
        <v>32.530903000000002</v>
      </c>
      <c r="N2530" s="57">
        <f>'Dataset 1 '!L2530</f>
        <v>32.719867999999998</v>
      </c>
      <c r="O2530" s="57">
        <f>'Dataset 1 '!M2530</f>
        <v>32.381729999999997</v>
      </c>
      <c r="P2530" s="66">
        <f t="shared" si="236"/>
        <v>4.5802535445522707E-3</v>
      </c>
      <c r="Q2530" s="55">
        <f t="shared" si="237"/>
        <v>6.2386914282244717E-3</v>
      </c>
      <c r="S2530" s="56">
        <v>41997</v>
      </c>
      <c r="T2530" s="57">
        <f>'Dataset 1 '!P2530</f>
        <v>1.81</v>
      </c>
      <c r="U2530" s="57">
        <f>'Dataset 1 '!Q2530</f>
        <v>2128436</v>
      </c>
      <c r="V2530" s="57">
        <f>'Dataset 1 '!R2530</f>
        <v>1.835</v>
      </c>
      <c r="W2530" s="57">
        <f>'Dataset 1 '!S2530</f>
        <v>1.835</v>
      </c>
      <c r="X2530" s="57">
        <f>'Dataset 1 '!T2530</f>
        <v>1.79</v>
      </c>
      <c r="Y2530" s="66">
        <f t="shared" si="238"/>
        <v>2.7700275473669933E-3</v>
      </c>
      <c r="Z2530" s="66">
        <f t="shared" si="239"/>
        <v>1.4911251058560906E-2</v>
      </c>
    </row>
    <row r="2531" spans="1:26" ht="14.4" x14ac:dyDescent="0.3">
      <c r="A2531" s="58">
        <v>42002</v>
      </c>
      <c r="B2531" s="53">
        <f>'Dataset 1 '!B2531</f>
        <v>22.9</v>
      </c>
      <c r="C2531" s="53">
        <f>'Dataset 1 '!C2531</f>
        <v>213929</v>
      </c>
      <c r="D2531" s="53">
        <f>'Dataset 1 '!D2531</f>
        <v>22.51</v>
      </c>
      <c r="E2531" s="53">
        <f>'Dataset 1 '!E2531</f>
        <v>22.98</v>
      </c>
      <c r="F2531" s="53">
        <f>'Dataset 1 '!F2531</f>
        <v>22.5</v>
      </c>
      <c r="G2531" s="31">
        <f t="shared" si="234"/>
        <v>1.6873889875665959E-2</v>
      </c>
      <c r="H2531" s="31">
        <f t="shared" si="235"/>
        <v>1.2677224369031166E-2</v>
      </c>
      <c r="J2531" s="56">
        <v>42002</v>
      </c>
      <c r="K2531" s="57">
        <f>'Dataset 1 '!I2531</f>
        <v>33.157454999999999</v>
      </c>
      <c r="L2531" s="57">
        <f>'Dataset 1 '!J2531</f>
        <v>3704733.2</v>
      </c>
      <c r="M2531" s="57">
        <f>'Dataset 1 '!K2531</f>
        <v>32.918770000000002</v>
      </c>
      <c r="N2531" s="57">
        <f>'Dataset 1 '!L2531</f>
        <v>33.217129999999997</v>
      </c>
      <c r="O2531" s="57">
        <f>'Dataset 1 '!M2531</f>
        <v>32.814342000000003</v>
      </c>
      <c r="P2531" s="66">
        <f t="shared" si="236"/>
        <v>1.3373739771810778E-2</v>
      </c>
      <c r="Q2531" s="55">
        <f t="shared" si="237"/>
        <v>7.3268651880079791E-3</v>
      </c>
      <c r="S2531" s="56">
        <v>42002</v>
      </c>
      <c r="T2531" s="57">
        <f>'Dataset 1 '!P2531</f>
        <v>1.87</v>
      </c>
      <c r="U2531" s="57">
        <f>'Dataset 1 '!Q2531</f>
        <v>1979446</v>
      </c>
      <c r="V2531" s="57">
        <f>'Dataset 1 '!R2531</f>
        <v>1.82</v>
      </c>
      <c r="W2531" s="57">
        <f>'Dataset 1 '!S2531</f>
        <v>1.875</v>
      </c>
      <c r="X2531" s="57">
        <f>'Dataset 1 '!T2531</f>
        <v>1.81</v>
      </c>
      <c r="Y2531" s="66">
        <f t="shared" si="238"/>
        <v>3.3149171270718369E-2</v>
      </c>
      <c r="Z2531" s="66">
        <f t="shared" si="239"/>
        <v>2.1188888795882814E-2</v>
      </c>
    </row>
    <row r="2532" spans="1:26" ht="14.4" x14ac:dyDescent="0.3">
      <c r="A2532" s="58">
        <v>42003</v>
      </c>
      <c r="B2532" s="53">
        <f>'Dataset 1 '!B2532</f>
        <v>22.19</v>
      </c>
      <c r="C2532" s="53">
        <f>'Dataset 1 '!C2532</f>
        <v>396585</v>
      </c>
      <c r="D2532" s="53">
        <f>'Dataset 1 '!D2532</f>
        <v>22.9</v>
      </c>
      <c r="E2532" s="53">
        <f>'Dataset 1 '!E2532</f>
        <v>22.98</v>
      </c>
      <c r="F2532" s="53">
        <f>'Dataset 1 '!F2532</f>
        <v>22.18</v>
      </c>
      <c r="G2532" s="31">
        <f t="shared" si="234"/>
        <v>-3.1004366812226958E-2</v>
      </c>
      <c r="H2532" s="31">
        <f t="shared" si="235"/>
        <v>2.127985961732726E-2</v>
      </c>
      <c r="J2532" s="56">
        <v>42003</v>
      </c>
      <c r="K2532" s="57">
        <f>'Dataset 1 '!I2532</f>
        <v>33.018222999999999</v>
      </c>
      <c r="L2532" s="57">
        <f>'Dataset 1 '!J2532</f>
        <v>3036926.8</v>
      </c>
      <c r="M2532" s="57">
        <f>'Dataset 1 '!K2532</f>
        <v>33.286746999999998</v>
      </c>
      <c r="N2532" s="57">
        <f>'Dataset 1 '!L2532</f>
        <v>33.435920000000003</v>
      </c>
      <c r="O2532" s="57">
        <f>'Dataset 1 '!M2532</f>
        <v>32.958550000000002</v>
      </c>
      <c r="P2532" s="66">
        <f t="shared" si="236"/>
        <v>-4.1991160057368582E-3</v>
      </c>
      <c r="Q2532" s="55">
        <f t="shared" si="237"/>
        <v>8.6361060617018304E-3</v>
      </c>
      <c r="S2532" s="56">
        <v>42003</v>
      </c>
      <c r="T2532" s="57">
        <f>'Dataset 1 '!P2532</f>
        <v>1.8299999</v>
      </c>
      <c r="U2532" s="57">
        <f>'Dataset 1 '!Q2532</f>
        <v>4113337.9999999902</v>
      </c>
      <c r="V2532" s="57">
        <f>'Dataset 1 '!R2532</f>
        <v>1.89</v>
      </c>
      <c r="W2532" s="57">
        <f>'Dataset 1 '!S2532</f>
        <v>1.895</v>
      </c>
      <c r="X2532" s="57">
        <f>'Dataset 1 '!T2532</f>
        <v>1.8199999</v>
      </c>
      <c r="Y2532" s="66">
        <f t="shared" si="238"/>
        <v>-2.1390427807486678E-2</v>
      </c>
      <c r="Z2532" s="66">
        <f t="shared" si="239"/>
        <v>2.425209821046391E-2</v>
      </c>
    </row>
    <row r="2533" spans="1:26" ht="14.4" x14ac:dyDescent="0.3">
      <c r="A2533" s="58">
        <v>42004</v>
      </c>
      <c r="B2533" s="53">
        <f>'Dataset 1 '!B2533</f>
        <v>22.52</v>
      </c>
      <c r="C2533" s="53">
        <f>'Dataset 1 '!C2533</f>
        <v>77505</v>
      </c>
      <c r="D2533" s="53">
        <f>'Dataset 1 '!D2533</f>
        <v>22.27</v>
      </c>
      <c r="E2533" s="53">
        <f>'Dataset 1 '!E2533</f>
        <v>22.56</v>
      </c>
      <c r="F2533" s="53">
        <f>'Dataset 1 '!F2533</f>
        <v>22.26</v>
      </c>
      <c r="G2533" s="31">
        <f t="shared" si="234"/>
        <v>1.4871563767462792E-2</v>
      </c>
      <c r="H2533" s="31">
        <f t="shared" si="235"/>
        <v>8.0397613580231401E-3</v>
      </c>
      <c r="J2533" s="56">
        <v>42004</v>
      </c>
      <c r="K2533" s="57">
        <f>'Dataset 1 '!I2533</f>
        <v>32.978442999999999</v>
      </c>
      <c r="L2533" s="57">
        <f>'Dataset 1 '!J2533</f>
        <v>1527413.8</v>
      </c>
      <c r="M2533" s="57">
        <f>'Dataset 1 '!K2533</f>
        <v>32.869039999999998</v>
      </c>
      <c r="N2533" s="57">
        <f>'Dataset 1 '!L2533</f>
        <v>32.998333000000002</v>
      </c>
      <c r="O2533" s="57">
        <f>'Dataset 1 '!M2533</f>
        <v>32.809376</v>
      </c>
      <c r="P2533" s="66">
        <f t="shared" si="236"/>
        <v>-1.2047892462292431E-3</v>
      </c>
      <c r="Q2533" s="55">
        <f t="shared" si="237"/>
        <v>3.448852941180987E-3</v>
      </c>
      <c r="S2533" s="56">
        <v>42004</v>
      </c>
      <c r="T2533" s="57">
        <f>'Dataset 1 '!P2533</f>
        <v>1.855</v>
      </c>
      <c r="U2533" s="57">
        <f>'Dataset 1 '!Q2533</f>
        <v>1433520</v>
      </c>
      <c r="V2533" s="57">
        <f>'Dataset 1 '!R2533</f>
        <v>1.84</v>
      </c>
      <c r="W2533" s="57">
        <f>'Dataset 1 '!S2533</f>
        <v>1.88</v>
      </c>
      <c r="X2533" s="57">
        <f>'Dataset 1 '!T2533</f>
        <v>1.825</v>
      </c>
      <c r="Y2533" s="66">
        <f t="shared" si="238"/>
        <v>1.366125757711778E-2</v>
      </c>
      <c r="Z2533" s="66">
        <f t="shared" si="239"/>
        <v>1.7831737047324426E-2</v>
      </c>
    </row>
    <row r="2534" spans="1:26" ht="14.4" x14ac:dyDescent="0.3">
      <c r="A2534" s="58">
        <v>42006</v>
      </c>
      <c r="B2534" s="53">
        <f>'Dataset 1 '!B2534</f>
        <v>22.56</v>
      </c>
      <c r="C2534" s="53">
        <f>'Dataset 1 '!C2534</f>
        <v>185835</v>
      </c>
      <c r="D2534" s="53">
        <f>'Dataset 1 '!D2534</f>
        <v>22.71</v>
      </c>
      <c r="E2534" s="53">
        <f>'Dataset 1 '!E2534</f>
        <v>22.72</v>
      </c>
      <c r="F2534" s="53">
        <f>'Dataset 1 '!F2534</f>
        <v>22.24</v>
      </c>
      <c r="G2534" s="31">
        <f t="shared" si="234"/>
        <v>1.7761989342806039E-3</v>
      </c>
      <c r="H2534" s="31">
        <f t="shared" si="235"/>
        <v>1.28238581496034E-2</v>
      </c>
      <c r="J2534" s="56">
        <v>42006</v>
      </c>
      <c r="K2534" s="57">
        <f>'Dataset 1 '!I2534</f>
        <v>33.08784</v>
      </c>
      <c r="L2534" s="57">
        <f>'Dataset 1 '!J2534</f>
        <v>2186406</v>
      </c>
      <c r="M2534" s="57">
        <f>'Dataset 1 '!K2534</f>
        <v>32.819316999999998</v>
      </c>
      <c r="N2534" s="57">
        <f>'Dataset 1 '!L2534</f>
        <v>33.117676000000003</v>
      </c>
      <c r="O2534" s="57">
        <f>'Dataset 1 '!M2534</f>
        <v>32.699973999999997</v>
      </c>
      <c r="P2534" s="66">
        <f t="shared" si="236"/>
        <v>3.3172275598336576E-3</v>
      </c>
      <c r="Q2534" s="55">
        <f t="shared" si="237"/>
        <v>7.6228484035783068E-3</v>
      </c>
      <c r="S2534" s="56">
        <v>42006</v>
      </c>
      <c r="T2534" s="57">
        <f>'Dataset 1 '!P2534</f>
        <v>1.845</v>
      </c>
      <c r="U2534" s="57">
        <f>'Dataset 1 '!Q2534</f>
        <v>1940511</v>
      </c>
      <c r="V2534" s="57">
        <f>'Dataset 1 '!R2534</f>
        <v>1.85</v>
      </c>
      <c r="W2534" s="57">
        <f>'Dataset 1 '!S2534</f>
        <v>1.86</v>
      </c>
      <c r="X2534" s="57">
        <f>'Dataset 1 '!T2534</f>
        <v>1.8299999</v>
      </c>
      <c r="Y2534" s="66">
        <f t="shared" si="238"/>
        <v>-5.3908355795148077E-3</v>
      </c>
      <c r="Z2534" s="66">
        <f t="shared" si="239"/>
        <v>9.7654708163706153E-3</v>
      </c>
    </row>
    <row r="2535" spans="1:26" ht="14.4" x14ac:dyDescent="0.3">
      <c r="A2535" s="58">
        <v>42009</v>
      </c>
      <c r="B2535" s="53">
        <f>'Dataset 1 '!B2535</f>
        <v>22.62</v>
      </c>
      <c r="C2535" s="53">
        <f>'Dataset 1 '!C2535</f>
        <v>270660</v>
      </c>
      <c r="D2535" s="53">
        <f>'Dataset 1 '!D2535</f>
        <v>22.42</v>
      </c>
      <c r="E2535" s="53">
        <f>'Dataset 1 '!E2535</f>
        <v>22.91</v>
      </c>
      <c r="F2535" s="53">
        <f>'Dataset 1 '!F2535</f>
        <v>22.39</v>
      </c>
      <c r="G2535" s="31">
        <f t="shared" si="234"/>
        <v>2.6595744680852906E-3</v>
      </c>
      <c r="H2535" s="31">
        <f t="shared" si="235"/>
        <v>1.3788324241466433E-2</v>
      </c>
      <c r="J2535" s="56">
        <v>42009</v>
      </c>
      <c r="K2535" s="57">
        <f>'Dataset 1 '!I2535</f>
        <v>32.978442999999999</v>
      </c>
      <c r="L2535" s="57">
        <f>'Dataset 1 '!J2535</f>
        <v>2856219.5</v>
      </c>
      <c r="M2535" s="57">
        <f>'Dataset 1 '!K2535</f>
        <v>33.077891999999999</v>
      </c>
      <c r="N2535" s="57">
        <f>'Dataset 1 '!L2535</f>
        <v>33.306637000000002</v>
      </c>
      <c r="O2535" s="57">
        <f>'Dataset 1 '!M2535</f>
        <v>32.898879999999998</v>
      </c>
      <c r="P2535" s="66">
        <f t="shared" si="236"/>
        <v>-3.3062599432299722E-3</v>
      </c>
      <c r="Q2535" s="55">
        <f t="shared" si="237"/>
        <v>7.3977560345520462E-3</v>
      </c>
      <c r="S2535" s="56">
        <v>42009</v>
      </c>
      <c r="T2535" s="57">
        <f>'Dataset 1 '!P2535</f>
        <v>1.78</v>
      </c>
      <c r="U2535" s="57">
        <f>'Dataset 1 '!Q2535</f>
        <v>5453787</v>
      </c>
      <c r="V2535" s="57">
        <f>'Dataset 1 '!R2535</f>
        <v>1.83</v>
      </c>
      <c r="W2535" s="57">
        <f>'Dataset 1 '!S2535</f>
        <v>1.86</v>
      </c>
      <c r="X2535" s="57">
        <f>'Dataset 1 '!T2535</f>
        <v>1.7649999999999999</v>
      </c>
      <c r="Y2535" s="66">
        <f t="shared" si="238"/>
        <v>-3.5230352303523005E-2</v>
      </c>
      <c r="Z2535" s="66">
        <f t="shared" si="239"/>
        <v>3.1484899991695417E-2</v>
      </c>
    </row>
    <row r="2536" spans="1:26" ht="14.4" x14ac:dyDescent="0.3">
      <c r="A2536" s="58">
        <v>42010</v>
      </c>
      <c r="B2536" s="53">
        <f>'Dataset 1 '!B2536</f>
        <v>22.21</v>
      </c>
      <c r="C2536" s="53">
        <f>'Dataset 1 '!C2536</f>
        <v>584604</v>
      </c>
      <c r="D2536" s="53">
        <f>'Dataset 1 '!D2536</f>
        <v>22.37</v>
      </c>
      <c r="E2536" s="53">
        <f>'Dataset 1 '!E2536</f>
        <v>22.68</v>
      </c>
      <c r="F2536" s="53">
        <f>'Dataset 1 '!F2536</f>
        <v>22.074999999999999</v>
      </c>
      <c r="G2536" s="31">
        <f t="shared" si="234"/>
        <v>-1.8125552608311279E-2</v>
      </c>
      <c r="H2536" s="31">
        <f t="shared" si="235"/>
        <v>1.6237813115905199E-2</v>
      </c>
      <c r="J2536" s="56">
        <v>42010</v>
      </c>
      <c r="K2536" s="57">
        <f>'Dataset 1 '!I2536</f>
        <v>32.69003</v>
      </c>
      <c r="L2536" s="57">
        <f>'Dataset 1 '!J2536</f>
        <v>4560239.3</v>
      </c>
      <c r="M2536" s="57">
        <f>'Dataset 1 '!K2536</f>
        <v>32.630360000000003</v>
      </c>
      <c r="N2536" s="57">
        <f>'Dataset 1 '!L2536</f>
        <v>32.809376</v>
      </c>
      <c r="O2536" s="57">
        <f>'Dataset 1 '!M2536</f>
        <v>32.421505000000003</v>
      </c>
      <c r="P2536" s="66">
        <f t="shared" si="236"/>
        <v>-8.7455008109388332E-3</v>
      </c>
      <c r="Q2536" s="55">
        <f t="shared" si="237"/>
        <v>7.1421086671472865E-3</v>
      </c>
      <c r="S2536" s="56">
        <v>42010</v>
      </c>
      <c r="T2536" s="57">
        <f>'Dataset 1 '!P2536</f>
        <v>1.63</v>
      </c>
      <c r="U2536" s="57">
        <f>'Dataset 1 '!Q2536</f>
        <v>14941250</v>
      </c>
      <c r="V2536" s="57">
        <f>'Dataset 1 '!R2536</f>
        <v>1.73</v>
      </c>
      <c r="W2536" s="57">
        <f>'Dataset 1 '!S2536</f>
        <v>1.73</v>
      </c>
      <c r="X2536" s="57">
        <f>'Dataset 1 '!T2536</f>
        <v>1.615</v>
      </c>
      <c r="Y2536" s="66">
        <f t="shared" si="238"/>
        <v>-8.4269662921348409E-2</v>
      </c>
      <c r="Z2536" s="66">
        <f t="shared" si="239"/>
        <v>4.131047436000479E-2</v>
      </c>
    </row>
    <row r="2537" spans="1:26" ht="14.4" x14ac:dyDescent="0.3">
      <c r="A2537" s="58">
        <v>42011</v>
      </c>
      <c r="B2537" s="53">
        <f>'Dataset 1 '!B2537</f>
        <v>22.34</v>
      </c>
      <c r="C2537" s="53">
        <f>'Dataset 1 '!C2537</f>
        <v>421389</v>
      </c>
      <c r="D2537" s="53">
        <f>'Dataset 1 '!D2537</f>
        <v>22.1</v>
      </c>
      <c r="E2537" s="53">
        <f>'Dataset 1 '!E2537</f>
        <v>22.42</v>
      </c>
      <c r="F2537" s="53">
        <f>'Dataset 1 '!F2537</f>
        <v>22.03</v>
      </c>
      <c r="G2537" s="31">
        <f t="shared" si="234"/>
        <v>5.8532192705986752E-3</v>
      </c>
      <c r="H2537" s="31">
        <f t="shared" si="235"/>
        <v>1.053880225668362E-2</v>
      </c>
      <c r="J2537" s="56">
        <v>42011</v>
      </c>
      <c r="K2537" s="57">
        <f>'Dataset 1 '!I2537</f>
        <v>32.511012999999998</v>
      </c>
      <c r="L2537" s="57">
        <f>'Dataset 1 '!J2537</f>
        <v>4936352.5</v>
      </c>
      <c r="M2537" s="57">
        <f>'Dataset 1 '!K2537</f>
        <v>32.371780000000001</v>
      </c>
      <c r="N2537" s="57">
        <f>'Dataset 1 '!L2537</f>
        <v>32.680084000000001</v>
      </c>
      <c r="O2537" s="57">
        <f>'Dataset 1 '!M2537</f>
        <v>32.197740000000003</v>
      </c>
      <c r="P2537" s="66">
        <f t="shared" si="236"/>
        <v>-5.4761956474191908E-3</v>
      </c>
      <c r="Q2537" s="55">
        <f t="shared" si="237"/>
        <v>8.9300908414140373E-3</v>
      </c>
      <c r="S2537" s="56">
        <v>42011</v>
      </c>
      <c r="T2537" s="57">
        <f>'Dataset 1 '!P2537</f>
        <v>1.63</v>
      </c>
      <c r="U2537" s="57">
        <f>'Dataset 1 '!Q2537</f>
        <v>19905080</v>
      </c>
      <c r="V2537" s="57">
        <f>'Dataset 1 '!R2537</f>
        <v>1.64</v>
      </c>
      <c r="W2537" s="57">
        <f>'Dataset 1 '!S2537</f>
        <v>1.645</v>
      </c>
      <c r="X2537" s="57">
        <f>'Dataset 1 '!T2537</f>
        <v>1.615</v>
      </c>
      <c r="Y2537" s="66">
        <f t="shared" si="238"/>
        <v>0</v>
      </c>
      <c r="Z2537" s="66">
        <f t="shared" si="239"/>
        <v>1.1053585732425361E-2</v>
      </c>
    </row>
    <row r="2538" spans="1:26" ht="14.4" x14ac:dyDescent="0.3">
      <c r="A2538" s="58">
        <v>42012</v>
      </c>
      <c r="B2538" s="53">
        <f>'Dataset 1 '!B2538</f>
        <v>22.45</v>
      </c>
      <c r="C2538" s="53">
        <f>'Dataset 1 '!C2538</f>
        <v>576621</v>
      </c>
      <c r="D2538" s="53">
        <f>'Dataset 1 '!D2538</f>
        <v>22.5</v>
      </c>
      <c r="E2538" s="53">
        <f>'Dataset 1 '!E2538</f>
        <v>22.66</v>
      </c>
      <c r="F2538" s="53">
        <f>'Dataset 1 '!F2538</f>
        <v>22.37</v>
      </c>
      <c r="G2538" s="31">
        <f t="shared" si="234"/>
        <v>4.9239033124439668E-3</v>
      </c>
      <c r="H2538" s="31">
        <f t="shared" si="235"/>
        <v>7.7355166407109908E-3</v>
      </c>
      <c r="J2538" s="56">
        <v>42012</v>
      </c>
      <c r="K2538" s="57">
        <f>'Dataset 1 '!I2538</f>
        <v>32.630360000000003</v>
      </c>
      <c r="L2538" s="57">
        <f>'Dataset 1 '!J2538</f>
        <v>3602335.4</v>
      </c>
      <c r="M2538" s="57">
        <f>'Dataset 1 '!K2538</f>
        <v>32.69003</v>
      </c>
      <c r="N2538" s="57">
        <f>'Dataset 1 '!L2538</f>
        <v>32.749701999999999</v>
      </c>
      <c r="O2538" s="57">
        <f>'Dataset 1 '!M2538</f>
        <v>32.451343999999999</v>
      </c>
      <c r="P2538" s="66">
        <f t="shared" si="236"/>
        <v>3.6709714335878552E-3</v>
      </c>
      <c r="Q2538" s="55">
        <f t="shared" si="237"/>
        <v>5.4963379114522136E-3</v>
      </c>
      <c r="S2538" s="56">
        <v>42012</v>
      </c>
      <c r="T2538" s="57">
        <f>'Dataset 1 '!P2538</f>
        <v>1.5699999</v>
      </c>
      <c r="U2538" s="57">
        <f>'Dataset 1 '!Q2538</f>
        <v>11601530</v>
      </c>
      <c r="V2538" s="57">
        <f>'Dataset 1 '!R2538</f>
        <v>1.63</v>
      </c>
      <c r="W2538" s="57">
        <f>'Dataset 1 '!S2538</f>
        <v>1.635</v>
      </c>
      <c r="X2538" s="57">
        <f>'Dataset 1 '!T2538</f>
        <v>1.56</v>
      </c>
      <c r="Y2538" s="66">
        <f t="shared" si="238"/>
        <v>-3.6809877300613469E-2</v>
      </c>
      <c r="Z2538" s="66">
        <f t="shared" si="239"/>
        <v>2.8200542317864095E-2</v>
      </c>
    </row>
    <row r="2539" spans="1:26" ht="14.4" x14ac:dyDescent="0.3">
      <c r="A2539" s="58">
        <v>42013</v>
      </c>
      <c r="B2539" s="53">
        <f>'Dataset 1 '!B2539</f>
        <v>22.64</v>
      </c>
      <c r="C2539" s="53">
        <f>'Dataset 1 '!C2539</f>
        <v>406338</v>
      </c>
      <c r="D2539" s="53">
        <f>'Dataset 1 '!D2539</f>
        <v>22.73</v>
      </c>
      <c r="E2539" s="53">
        <f>'Dataset 1 '!E2539</f>
        <v>22.78</v>
      </c>
      <c r="F2539" s="53">
        <f>'Dataset 1 '!F2539</f>
        <v>22.5</v>
      </c>
      <c r="G2539" s="31">
        <f t="shared" si="234"/>
        <v>8.4632516703786465E-3</v>
      </c>
      <c r="H2539" s="31">
        <f t="shared" si="235"/>
        <v>7.4275300640422853E-3</v>
      </c>
      <c r="J2539" s="56">
        <v>42013</v>
      </c>
      <c r="K2539" s="57">
        <f>'Dataset 1 '!I2539</f>
        <v>33.217129999999997</v>
      </c>
      <c r="L2539" s="57">
        <f>'Dataset 1 '!J2539</f>
        <v>5425692</v>
      </c>
      <c r="M2539" s="57">
        <f>'Dataset 1 '!K2539</f>
        <v>32.819316999999998</v>
      </c>
      <c r="N2539" s="57">
        <f>'Dataset 1 '!L2539</f>
        <v>33.227074000000002</v>
      </c>
      <c r="O2539" s="57">
        <f>'Dataset 1 '!M2539</f>
        <v>32.809376</v>
      </c>
      <c r="P2539" s="66">
        <f t="shared" si="236"/>
        <v>1.7982333017471985E-2</v>
      </c>
      <c r="Q2539" s="55">
        <f t="shared" si="237"/>
        <v>7.5975180220135578E-3</v>
      </c>
      <c r="S2539" s="56">
        <v>42013</v>
      </c>
      <c r="T2539" s="57">
        <f>'Dataset 1 '!P2539</f>
        <v>1.625</v>
      </c>
      <c r="U2539" s="57">
        <f>'Dataset 1 '!Q2539</f>
        <v>7136351</v>
      </c>
      <c r="V2539" s="57">
        <f>'Dataset 1 '!R2539</f>
        <v>1.61</v>
      </c>
      <c r="W2539" s="57">
        <f>'Dataset 1 '!S2539</f>
        <v>1.64</v>
      </c>
      <c r="X2539" s="57">
        <f>'Dataset 1 '!T2539</f>
        <v>1.6</v>
      </c>
      <c r="Y2539" s="66">
        <f t="shared" si="238"/>
        <v>3.5031913059357489E-2</v>
      </c>
      <c r="Z2539" s="66">
        <f t="shared" si="239"/>
        <v>1.4829425156888766E-2</v>
      </c>
    </row>
    <row r="2540" spans="1:26" ht="14.4" x14ac:dyDescent="0.3">
      <c r="A2540" s="58">
        <v>42016</v>
      </c>
      <c r="B2540" s="53">
        <f>'Dataset 1 '!B2540</f>
        <v>22.45</v>
      </c>
      <c r="C2540" s="53">
        <f>'Dataset 1 '!C2540</f>
        <v>597487</v>
      </c>
      <c r="D2540" s="53">
        <f>'Dataset 1 '!D2540</f>
        <v>22.5</v>
      </c>
      <c r="E2540" s="53">
        <f>'Dataset 1 '!E2540</f>
        <v>22.68</v>
      </c>
      <c r="F2540" s="53">
        <f>'Dataset 1 '!F2540</f>
        <v>22.38</v>
      </c>
      <c r="G2540" s="31">
        <f t="shared" si="234"/>
        <v>-8.3922261484099536E-3</v>
      </c>
      <c r="H2540" s="31">
        <f t="shared" si="235"/>
        <v>7.9969384574400965E-3</v>
      </c>
      <c r="J2540" s="56">
        <v>42016</v>
      </c>
      <c r="K2540" s="57">
        <f>'Dataset 1 '!I2540</f>
        <v>33.157454999999999</v>
      </c>
      <c r="L2540" s="57">
        <f>'Dataset 1 '!J2540</f>
        <v>3341489.5</v>
      </c>
      <c r="M2540" s="57">
        <f>'Dataset 1 '!K2540</f>
        <v>33.107729999999997</v>
      </c>
      <c r="N2540" s="57">
        <f>'Dataset 1 '!L2540</f>
        <v>33.296688000000003</v>
      </c>
      <c r="O2540" s="57">
        <f>'Dataset 1 '!M2540</f>
        <v>33.028168000000001</v>
      </c>
      <c r="P2540" s="66">
        <f t="shared" si="236"/>
        <v>-1.7965128233534688E-3</v>
      </c>
      <c r="Q2540" s="55">
        <f t="shared" si="237"/>
        <v>4.8628398285009899E-3</v>
      </c>
      <c r="S2540" s="56">
        <v>42016</v>
      </c>
      <c r="T2540" s="57">
        <f>'Dataset 1 '!P2540</f>
        <v>1.625</v>
      </c>
      <c r="U2540" s="57">
        <f>'Dataset 1 '!Q2540</f>
        <v>3349417</v>
      </c>
      <c r="V2540" s="57">
        <f>'Dataset 1 '!R2540</f>
        <v>1.62</v>
      </c>
      <c r="W2540" s="57">
        <f>'Dataset 1 '!S2540</f>
        <v>1.64</v>
      </c>
      <c r="X2540" s="57">
        <f>'Dataset 1 '!T2540</f>
        <v>1.6</v>
      </c>
      <c r="Y2540" s="66">
        <f t="shared" si="238"/>
        <v>0</v>
      </c>
      <c r="Z2540" s="66">
        <f t="shared" si="239"/>
        <v>1.4829425156888766E-2</v>
      </c>
    </row>
    <row r="2541" spans="1:26" ht="14.4" x14ac:dyDescent="0.3">
      <c r="A2541" s="58">
        <v>42017</v>
      </c>
      <c r="B2541" s="53">
        <f>'Dataset 1 '!B2541</f>
        <v>22.35</v>
      </c>
      <c r="C2541" s="53">
        <f>'Dataset 1 '!C2541</f>
        <v>515009</v>
      </c>
      <c r="D2541" s="53">
        <f>'Dataset 1 '!D2541</f>
        <v>22.38</v>
      </c>
      <c r="E2541" s="53">
        <f>'Dataset 1 '!E2541</f>
        <v>22.42</v>
      </c>
      <c r="F2541" s="53">
        <f>'Dataset 1 '!F2541</f>
        <v>22.05</v>
      </c>
      <c r="G2541" s="31">
        <f t="shared" si="234"/>
        <v>-4.4543429844097204E-3</v>
      </c>
      <c r="H2541" s="31">
        <f t="shared" si="235"/>
        <v>9.9938283496017119E-3</v>
      </c>
      <c r="J2541" s="56">
        <v>42017</v>
      </c>
      <c r="K2541" s="57">
        <f>'Dataset 1 '!I2541</f>
        <v>33.217129999999997</v>
      </c>
      <c r="L2541" s="57">
        <f>'Dataset 1 '!J2541</f>
        <v>3926384.8</v>
      </c>
      <c r="M2541" s="57">
        <f>'Dataset 1 '!K2541</f>
        <v>32.918770000000002</v>
      </c>
      <c r="N2541" s="57">
        <f>'Dataset 1 '!L2541</f>
        <v>33.227074000000002</v>
      </c>
      <c r="O2541" s="57">
        <f>'Dataset 1 '!M2541</f>
        <v>32.779536999999998</v>
      </c>
      <c r="P2541" s="66">
        <f t="shared" si="236"/>
        <v>1.7997460902834383E-3</v>
      </c>
      <c r="Q2541" s="55">
        <f t="shared" si="237"/>
        <v>8.143956320639004E-3</v>
      </c>
      <c r="S2541" s="56">
        <v>42017</v>
      </c>
      <c r="T2541" s="57">
        <f>'Dataset 1 '!P2541</f>
        <v>1.595</v>
      </c>
      <c r="U2541" s="57">
        <f>'Dataset 1 '!Q2541</f>
        <v>3132674</v>
      </c>
      <c r="V2541" s="57">
        <f>'Dataset 1 '!R2541</f>
        <v>1.63</v>
      </c>
      <c r="W2541" s="57">
        <f>'Dataset 1 '!S2541</f>
        <v>1.635</v>
      </c>
      <c r="X2541" s="57">
        <f>'Dataset 1 '!T2541</f>
        <v>1.5899999</v>
      </c>
      <c r="Y2541" s="66">
        <f t="shared" si="238"/>
        <v>-1.8461538461538529E-2</v>
      </c>
      <c r="Z2541" s="66">
        <f t="shared" si="239"/>
        <v>1.6760973175892979E-2</v>
      </c>
    </row>
    <row r="2542" spans="1:26" ht="14.4" x14ac:dyDescent="0.3">
      <c r="A2542" s="58">
        <v>42018</v>
      </c>
      <c r="B2542" s="53">
        <f>'Dataset 1 '!B2542</f>
        <v>22.36</v>
      </c>
      <c r="C2542" s="53">
        <f>'Dataset 1 '!C2542</f>
        <v>408412</v>
      </c>
      <c r="D2542" s="53">
        <f>'Dataset 1 '!D2542</f>
        <v>22.4</v>
      </c>
      <c r="E2542" s="53">
        <f>'Dataset 1 '!E2542</f>
        <v>22.45</v>
      </c>
      <c r="F2542" s="53">
        <f>'Dataset 1 '!F2542</f>
        <v>22.24</v>
      </c>
      <c r="G2542" s="31">
        <f t="shared" si="234"/>
        <v>4.474272930647949E-4</v>
      </c>
      <c r="H2542" s="31">
        <f t="shared" si="235"/>
        <v>5.6441611636822266E-3</v>
      </c>
      <c r="J2542" s="56">
        <v>42018</v>
      </c>
      <c r="K2542" s="57">
        <f>'Dataset 1 '!I2542</f>
        <v>32.948610000000002</v>
      </c>
      <c r="L2542" s="57">
        <f>'Dataset 1 '!J2542</f>
        <v>6428085</v>
      </c>
      <c r="M2542" s="57">
        <f>'Dataset 1 '!K2542</f>
        <v>33.117676000000003</v>
      </c>
      <c r="N2542" s="57">
        <f>'Dataset 1 '!L2542</f>
        <v>33.346412999999998</v>
      </c>
      <c r="O2542" s="57">
        <f>'Dataset 1 '!M2542</f>
        <v>32.794452999999997</v>
      </c>
      <c r="P2542" s="66">
        <f t="shared" si="236"/>
        <v>-8.0837808684854906E-3</v>
      </c>
      <c r="Q2542" s="55">
        <f t="shared" si="237"/>
        <v>1.0023862036634622E-2</v>
      </c>
      <c r="S2542" s="56">
        <v>42018</v>
      </c>
      <c r="T2542" s="57">
        <f>'Dataset 1 '!P2542</f>
        <v>1.585</v>
      </c>
      <c r="U2542" s="57">
        <f>'Dataset 1 '!Q2542</f>
        <v>3578141</v>
      </c>
      <c r="V2542" s="57">
        <f>'Dataset 1 '!R2542</f>
        <v>1.6</v>
      </c>
      <c r="W2542" s="57">
        <f>'Dataset 1 '!S2542</f>
        <v>1.615</v>
      </c>
      <c r="X2542" s="57">
        <f>'Dataset 1 '!T2542</f>
        <v>1.585</v>
      </c>
      <c r="Y2542" s="66">
        <f t="shared" si="238"/>
        <v>-6.2695924764890609E-3</v>
      </c>
      <c r="Z2542" s="66">
        <f t="shared" si="239"/>
        <v>1.1260852497893624E-2</v>
      </c>
    </row>
    <row r="2543" spans="1:26" ht="14.4" x14ac:dyDescent="0.3">
      <c r="A2543" s="58">
        <v>42019</v>
      </c>
      <c r="B2543" s="53">
        <f>'Dataset 1 '!B2543</f>
        <v>22.22</v>
      </c>
      <c r="C2543" s="53">
        <f>'Dataset 1 '!C2543</f>
        <v>389517</v>
      </c>
      <c r="D2543" s="53">
        <f>'Dataset 1 '!D2543</f>
        <v>22.35</v>
      </c>
      <c r="E2543" s="53">
        <f>'Dataset 1 '!E2543</f>
        <v>22.39</v>
      </c>
      <c r="F2543" s="53">
        <f>'Dataset 1 '!F2543</f>
        <v>22.18</v>
      </c>
      <c r="G2543" s="31">
        <f t="shared" si="234"/>
        <v>-6.2611806797853164E-3</v>
      </c>
      <c r="H2543" s="31">
        <f t="shared" si="235"/>
        <v>5.6593576938687613E-3</v>
      </c>
      <c r="J2543" s="56">
        <v>42019</v>
      </c>
      <c r="K2543" s="57">
        <f>'Dataset 1 '!I2543</f>
        <v>32.610469999999999</v>
      </c>
      <c r="L2543" s="57">
        <f>'Dataset 1 '!J2543</f>
        <v>7304012</v>
      </c>
      <c r="M2543" s="57">
        <f>'Dataset 1 '!K2543</f>
        <v>32.719867999999998</v>
      </c>
      <c r="N2543" s="57">
        <f>'Dataset 1 '!L2543</f>
        <v>32.819316999999998</v>
      </c>
      <c r="O2543" s="57">
        <f>'Dataset 1 '!M2543</f>
        <v>32.401620000000001</v>
      </c>
      <c r="P2543" s="66">
        <f t="shared" si="236"/>
        <v>-1.0262648409143926E-2</v>
      </c>
      <c r="Q2543" s="55">
        <f t="shared" si="237"/>
        <v>7.6925004342077207E-3</v>
      </c>
      <c r="S2543" s="56">
        <v>42019</v>
      </c>
      <c r="T2543" s="57">
        <f>'Dataset 1 '!P2543</f>
        <v>1.5699999</v>
      </c>
      <c r="U2543" s="57">
        <f>'Dataset 1 '!Q2543</f>
        <v>11224660</v>
      </c>
      <c r="V2543" s="57">
        <f>'Dataset 1 '!R2543</f>
        <v>1.57</v>
      </c>
      <c r="W2543" s="57">
        <f>'Dataset 1 '!S2543</f>
        <v>1.5825</v>
      </c>
      <c r="X2543" s="57">
        <f>'Dataset 1 '!T2543</f>
        <v>1.55</v>
      </c>
      <c r="Y2543" s="66">
        <f t="shared" si="238"/>
        <v>-9.4637854889589867E-3</v>
      </c>
      <c r="Z2543" s="66">
        <f t="shared" si="239"/>
        <v>1.2462211984018697E-2</v>
      </c>
    </row>
    <row r="2544" spans="1:26" ht="14.4" x14ac:dyDescent="0.3">
      <c r="A2544" s="58">
        <v>42020</v>
      </c>
      <c r="B2544" s="53">
        <f>'Dataset 1 '!B2544</f>
        <v>21.81</v>
      </c>
      <c r="C2544" s="53">
        <f>'Dataset 1 '!C2544</f>
        <v>379805</v>
      </c>
      <c r="D2544" s="53">
        <f>'Dataset 1 '!D2544</f>
        <v>22.02</v>
      </c>
      <c r="E2544" s="53">
        <f>'Dataset 1 '!E2544</f>
        <v>22.28</v>
      </c>
      <c r="F2544" s="53">
        <f>'Dataset 1 '!F2544</f>
        <v>21.75</v>
      </c>
      <c r="G2544" s="31">
        <f t="shared" si="234"/>
        <v>-1.8451845184518478E-2</v>
      </c>
      <c r="H2544" s="31">
        <f t="shared" si="235"/>
        <v>1.4458905879406582E-2</v>
      </c>
      <c r="J2544" s="56">
        <v>42020</v>
      </c>
      <c r="K2544" s="57">
        <f>'Dataset 1 '!I2544</f>
        <v>32.580629999999999</v>
      </c>
      <c r="L2544" s="57">
        <f>'Dataset 1 '!J2544</f>
        <v>4327410.5999999996</v>
      </c>
      <c r="M2544" s="57">
        <f>'Dataset 1 '!K2544</f>
        <v>32.361834999999999</v>
      </c>
      <c r="N2544" s="57">
        <f>'Dataset 1 '!L2544</f>
        <v>32.749701999999999</v>
      </c>
      <c r="O2544" s="57">
        <f>'Dataset 1 '!M2544</f>
        <v>32.242493000000003</v>
      </c>
      <c r="P2544" s="66">
        <f t="shared" si="236"/>
        <v>-9.1504354276406019E-4</v>
      </c>
      <c r="Q2544" s="55">
        <f t="shared" si="237"/>
        <v>9.3739327381084595E-3</v>
      </c>
      <c r="S2544" s="56">
        <v>42020</v>
      </c>
      <c r="T2544" s="57">
        <f>'Dataset 1 '!P2544</f>
        <v>1.54</v>
      </c>
      <c r="U2544" s="57">
        <f>'Dataset 1 '!Q2544</f>
        <v>10673380</v>
      </c>
      <c r="V2544" s="57">
        <f>'Dataset 1 '!R2544</f>
        <v>1.5549999999999999</v>
      </c>
      <c r="W2544" s="57">
        <f>'Dataset 1 '!S2544</f>
        <v>1.56</v>
      </c>
      <c r="X2544" s="57">
        <f>'Dataset 1 '!T2544</f>
        <v>1.5149999999999999</v>
      </c>
      <c r="Y2544" s="66">
        <f t="shared" si="238"/>
        <v>-1.9108217777593417E-2</v>
      </c>
      <c r="Z2544" s="66">
        <f t="shared" si="239"/>
        <v>1.757865604720614E-2</v>
      </c>
    </row>
    <row r="2545" spans="1:26" ht="14.4" x14ac:dyDescent="0.3">
      <c r="A2545" s="58">
        <v>42023</v>
      </c>
      <c r="B2545" s="53">
        <f>'Dataset 1 '!B2545</f>
        <v>21.96</v>
      </c>
      <c r="C2545" s="53">
        <f>'Dataset 1 '!C2545</f>
        <v>357351</v>
      </c>
      <c r="D2545" s="53">
        <f>'Dataset 1 '!D2545</f>
        <v>21.89</v>
      </c>
      <c r="E2545" s="53">
        <f>'Dataset 1 '!E2545</f>
        <v>22.15</v>
      </c>
      <c r="F2545" s="53">
        <f>'Dataset 1 '!F2545</f>
        <v>21.88</v>
      </c>
      <c r="G2545" s="31">
        <f t="shared" si="234"/>
        <v>6.8775790921595803E-3</v>
      </c>
      <c r="H2545" s="31">
        <f t="shared" si="235"/>
        <v>7.3655942643269263E-3</v>
      </c>
      <c r="J2545" s="56">
        <v>42023</v>
      </c>
      <c r="K2545" s="57">
        <f>'Dataset 1 '!I2545</f>
        <v>32.451343999999999</v>
      </c>
      <c r="L2545" s="57">
        <f>'Dataset 1 '!J2545</f>
        <v>4052412.8</v>
      </c>
      <c r="M2545" s="57">
        <f>'Dataset 1 '!K2545</f>
        <v>32.859099999999998</v>
      </c>
      <c r="N2545" s="57">
        <f>'Dataset 1 '!L2545</f>
        <v>32.978442999999999</v>
      </c>
      <c r="O2545" s="57">
        <f>'Dataset 1 '!M2545</f>
        <v>32.361834999999999</v>
      </c>
      <c r="P2545" s="66">
        <f t="shared" si="236"/>
        <v>-3.9681860049974871E-3</v>
      </c>
      <c r="Q2545" s="55">
        <f t="shared" si="237"/>
        <v>1.1335177861772383E-2</v>
      </c>
      <c r="S2545" s="56">
        <v>42023</v>
      </c>
      <c r="T2545" s="57">
        <f>'Dataset 1 '!P2545</f>
        <v>1.5249999999999999</v>
      </c>
      <c r="U2545" s="57">
        <f>'Dataset 1 '!Q2545</f>
        <v>9888080</v>
      </c>
      <c r="V2545" s="57">
        <f>'Dataset 1 '!R2545</f>
        <v>1.5549999999999999</v>
      </c>
      <c r="W2545" s="57">
        <f>'Dataset 1 '!S2545</f>
        <v>1.5575000000000001</v>
      </c>
      <c r="X2545" s="57">
        <f>'Dataset 1 '!T2545</f>
        <v>1.51</v>
      </c>
      <c r="Y2545" s="66">
        <f t="shared" si="238"/>
        <v>-9.7402597402598268E-3</v>
      </c>
      <c r="Z2545" s="66">
        <f t="shared" si="239"/>
        <v>1.8600774314113788E-2</v>
      </c>
    </row>
    <row r="2546" spans="1:26" ht="14.4" x14ac:dyDescent="0.3">
      <c r="A2546" s="58">
        <v>42024</v>
      </c>
      <c r="B2546" s="53">
        <f>'Dataset 1 '!B2546</f>
        <v>21.65</v>
      </c>
      <c r="C2546" s="53">
        <f>'Dataset 1 '!C2546</f>
        <v>315648</v>
      </c>
      <c r="D2546" s="53">
        <f>'Dataset 1 '!D2546</f>
        <v>21.88</v>
      </c>
      <c r="E2546" s="53">
        <f>'Dataset 1 '!E2546</f>
        <v>22.02</v>
      </c>
      <c r="F2546" s="53">
        <f>'Dataset 1 '!F2546</f>
        <v>21.56</v>
      </c>
      <c r="G2546" s="31">
        <f t="shared" si="234"/>
        <v>-1.4116575591985536E-2</v>
      </c>
      <c r="H2546" s="31">
        <f t="shared" si="235"/>
        <v>1.2678678954394017E-2</v>
      </c>
      <c r="J2546" s="56">
        <v>42024</v>
      </c>
      <c r="K2546" s="57">
        <f>'Dataset 1 '!I2546</f>
        <v>32.709919999999997</v>
      </c>
      <c r="L2546" s="57">
        <f>'Dataset 1 '!J2546</f>
        <v>4034628.4</v>
      </c>
      <c r="M2546" s="57">
        <f>'Dataset 1 '!K2546</f>
        <v>32.491123000000002</v>
      </c>
      <c r="N2546" s="57">
        <f>'Dataset 1 '!L2546</f>
        <v>32.779536999999998</v>
      </c>
      <c r="O2546" s="57">
        <f>'Dataset 1 '!M2546</f>
        <v>32.361834999999999</v>
      </c>
      <c r="P2546" s="66">
        <f t="shared" si="236"/>
        <v>7.9681137397575874E-3</v>
      </c>
      <c r="Q2546" s="55">
        <f t="shared" si="237"/>
        <v>7.7019886657900627E-3</v>
      </c>
      <c r="S2546" s="56">
        <v>42024</v>
      </c>
      <c r="T2546" s="57">
        <f>'Dataset 1 '!P2546</f>
        <v>1.51</v>
      </c>
      <c r="U2546" s="57">
        <f>'Dataset 1 '!Q2546</f>
        <v>9995709</v>
      </c>
      <c r="V2546" s="57">
        <f>'Dataset 1 '!R2546</f>
        <v>1.5249999999999999</v>
      </c>
      <c r="W2546" s="57">
        <f>'Dataset 1 '!S2546</f>
        <v>1.53</v>
      </c>
      <c r="X2546" s="57">
        <f>'Dataset 1 '!T2546</f>
        <v>1.48</v>
      </c>
      <c r="Y2546" s="66">
        <f t="shared" si="238"/>
        <v>-9.8360655737704805E-3</v>
      </c>
      <c r="Z2546" s="66">
        <f t="shared" si="239"/>
        <v>1.9954034956408989E-2</v>
      </c>
    </row>
    <row r="2547" spans="1:26" ht="14.4" x14ac:dyDescent="0.3">
      <c r="A2547" s="58">
        <v>42025</v>
      </c>
      <c r="B2547" s="53">
        <f>'Dataset 1 '!B2547</f>
        <v>21.87</v>
      </c>
      <c r="C2547" s="53">
        <f>'Dataset 1 '!C2547</f>
        <v>520052</v>
      </c>
      <c r="D2547" s="53">
        <f>'Dataset 1 '!D2547</f>
        <v>21.75</v>
      </c>
      <c r="E2547" s="53">
        <f>'Dataset 1 '!E2547</f>
        <v>22.1</v>
      </c>
      <c r="F2547" s="53">
        <f>'Dataset 1 '!F2547</f>
        <v>21.73</v>
      </c>
      <c r="G2547" s="31">
        <f t="shared" si="234"/>
        <v>1.0161662817552042E-2</v>
      </c>
      <c r="H2547" s="31">
        <f t="shared" si="235"/>
        <v>1.013976382395586E-2</v>
      </c>
      <c r="J2547" s="56">
        <v>42025</v>
      </c>
      <c r="K2547" s="57">
        <f>'Dataset 1 '!I2547</f>
        <v>33.197240000000001</v>
      </c>
      <c r="L2547" s="57">
        <f>'Dataset 1 '!J2547</f>
        <v>4646796</v>
      </c>
      <c r="M2547" s="57">
        <f>'Dataset 1 '!K2547</f>
        <v>32.928714999999997</v>
      </c>
      <c r="N2547" s="57">
        <f>'Dataset 1 '!L2547</f>
        <v>33.197240000000001</v>
      </c>
      <c r="O2547" s="57">
        <f>'Dataset 1 '!M2547</f>
        <v>32.759644000000002</v>
      </c>
      <c r="P2547" s="66">
        <f t="shared" si="236"/>
        <v>1.4898232707386772E-2</v>
      </c>
      <c r="Q2547" s="55">
        <f t="shared" si="237"/>
        <v>7.9690555693482257E-3</v>
      </c>
      <c r="S2547" s="56">
        <v>42025</v>
      </c>
      <c r="T2547" s="57">
        <f>'Dataset 1 '!P2547</f>
        <v>1.4750000000000001</v>
      </c>
      <c r="U2547" s="57">
        <f>'Dataset 1 '!Q2547</f>
        <v>14855280</v>
      </c>
      <c r="V2547" s="57">
        <f>'Dataset 1 '!R2547</f>
        <v>1.5149999999999999</v>
      </c>
      <c r="W2547" s="57">
        <f>'Dataset 1 '!S2547</f>
        <v>1.5149999999999999</v>
      </c>
      <c r="X2547" s="57">
        <f>'Dataset 1 '!T2547</f>
        <v>1.46</v>
      </c>
      <c r="Y2547" s="66">
        <f t="shared" si="238"/>
        <v>-2.3178807947019764E-2</v>
      </c>
      <c r="Z2547" s="66">
        <f t="shared" si="239"/>
        <v>2.2208154723728436E-2</v>
      </c>
    </row>
    <row r="2548" spans="1:26" ht="14.4" x14ac:dyDescent="0.3">
      <c r="A2548" s="58">
        <v>42026</v>
      </c>
      <c r="B2548" s="53">
        <f>'Dataset 1 '!B2548</f>
        <v>21.71</v>
      </c>
      <c r="C2548" s="53">
        <f>'Dataset 1 '!C2548</f>
        <v>651213</v>
      </c>
      <c r="D2548" s="53">
        <f>'Dataset 1 '!D2548</f>
        <v>21.87</v>
      </c>
      <c r="E2548" s="53">
        <f>'Dataset 1 '!E2548</f>
        <v>22.69</v>
      </c>
      <c r="F2548" s="53">
        <f>'Dataset 1 '!F2548</f>
        <v>21.64</v>
      </c>
      <c r="G2548" s="31">
        <f t="shared" si="234"/>
        <v>-7.3159579332419122E-3</v>
      </c>
      <c r="H2548" s="31">
        <f t="shared" si="235"/>
        <v>2.8455097226345847E-2</v>
      </c>
      <c r="J2548" s="56">
        <v>42026</v>
      </c>
      <c r="K2548" s="57">
        <f>'Dataset 1 '!I2548</f>
        <v>33.674610000000001</v>
      </c>
      <c r="L2548" s="57">
        <f>'Dataset 1 '!J2548</f>
        <v>7067590.2999999998</v>
      </c>
      <c r="M2548" s="57">
        <f>'Dataset 1 '!K2548</f>
        <v>33.406086000000002</v>
      </c>
      <c r="N2548" s="57">
        <f>'Dataset 1 '!L2548</f>
        <v>33.674610000000001</v>
      </c>
      <c r="O2548" s="57">
        <f>'Dataset 1 '!M2548</f>
        <v>33.396144999999997</v>
      </c>
      <c r="P2548" s="66">
        <f t="shared" si="236"/>
        <v>1.4379809887810069E-2</v>
      </c>
      <c r="Q2548" s="55">
        <f t="shared" si="237"/>
        <v>4.986860121034057E-3</v>
      </c>
      <c r="S2548" s="56">
        <v>42026</v>
      </c>
      <c r="T2548" s="57">
        <f>'Dataset 1 '!P2548</f>
        <v>1.4550000000000001</v>
      </c>
      <c r="U2548" s="57">
        <f>'Dataset 1 '!Q2548</f>
        <v>8715692</v>
      </c>
      <c r="V2548" s="57">
        <f>'Dataset 1 '!R2548</f>
        <v>1.4950000000000001</v>
      </c>
      <c r="W2548" s="57">
        <f>'Dataset 1 '!S2548</f>
        <v>1.5049999999999999</v>
      </c>
      <c r="X2548" s="57">
        <f>'Dataset 1 '!T2548</f>
        <v>1.45</v>
      </c>
      <c r="Y2548" s="66">
        <f t="shared" si="238"/>
        <v>-1.3559322033898313E-2</v>
      </c>
      <c r="Z2548" s="66">
        <f t="shared" si="239"/>
        <v>2.2358498331170863E-2</v>
      </c>
    </row>
    <row r="2549" spans="1:26" ht="14.4" x14ac:dyDescent="0.3">
      <c r="A2549" s="58">
        <v>42027</v>
      </c>
      <c r="B2549" s="53">
        <f>'Dataset 1 '!B2549</f>
        <v>22.15</v>
      </c>
      <c r="C2549" s="53">
        <f>'Dataset 1 '!C2549</f>
        <v>244960</v>
      </c>
      <c r="D2549" s="53">
        <f>'Dataset 1 '!D2549</f>
        <v>21.93</v>
      </c>
      <c r="E2549" s="53">
        <f>'Dataset 1 '!E2549</f>
        <v>22.21</v>
      </c>
      <c r="F2549" s="53">
        <f>'Dataset 1 '!F2549</f>
        <v>21.84</v>
      </c>
      <c r="G2549" s="31">
        <f t="shared" si="234"/>
        <v>2.0267157991708862E-2</v>
      </c>
      <c r="H2549" s="31">
        <f t="shared" si="235"/>
        <v>1.0089120163703988E-2</v>
      </c>
      <c r="J2549" s="56">
        <v>42027</v>
      </c>
      <c r="K2549" s="57">
        <f>'Dataset 1 '!I2549</f>
        <v>34.132089999999998</v>
      </c>
      <c r="L2549" s="57">
        <f>'Dataset 1 '!J2549</f>
        <v>5194535</v>
      </c>
      <c r="M2549" s="57">
        <f>'Dataset 1 '!K2549</f>
        <v>33.972965000000002</v>
      </c>
      <c r="N2549" s="57">
        <f>'Dataset 1 '!L2549</f>
        <v>34.132089999999998</v>
      </c>
      <c r="O2549" s="57">
        <f>'Dataset 1 '!M2549</f>
        <v>33.863567000000003</v>
      </c>
      <c r="P2549" s="66">
        <f t="shared" si="236"/>
        <v>1.3585309525485201E-2</v>
      </c>
      <c r="Q2549" s="55">
        <f t="shared" si="237"/>
        <v>4.7434010272500993E-3</v>
      </c>
      <c r="S2549" s="56">
        <v>42027</v>
      </c>
      <c r="T2549" s="57">
        <f>'Dataset 1 '!P2549</f>
        <v>1.49</v>
      </c>
      <c r="U2549" s="57">
        <f>'Dataset 1 '!Q2549</f>
        <v>6209800</v>
      </c>
      <c r="V2549" s="57">
        <f>'Dataset 1 '!R2549</f>
        <v>1.4950000000000001</v>
      </c>
      <c r="W2549" s="57">
        <f>'Dataset 1 '!S2549</f>
        <v>1.4950000000000001</v>
      </c>
      <c r="X2549" s="57">
        <f>'Dataset 1 '!T2549</f>
        <v>1.4550000000000001</v>
      </c>
      <c r="Y2549" s="66">
        <f t="shared" si="238"/>
        <v>2.405498281786933E-2</v>
      </c>
      <c r="Z2549" s="66">
        <f t="shared" si="239"/>
        <v>1.6287403766512238E-2</v>
      </c>
    </row>
    <row r="2550" spans="1:26" ht="14.4" x14ac:dyDescent="0.3">
      <c r="A2550" s="58">
        <v>42031</v>
      </c>
      <c r="B2550" s="53">
        <f>'Dataset 1 '!B2550</f>
        <v>22.33</v>
      </c>
      <c r="C2550" s="53">
        <f>'Dataset 1 '!C2550</f>
        <v>503166</v>
      </c>
      <c r="D2550" s="53">
        <f>'Dataset 1 '!D2550</f>
        <v>22.27</v>
      </c>
      <c r="E2550" s="53">
        <f>'Dataset 1 '!E2550</f>
        <v>22.414999999999999</v>
      </c>
      <c r="F2550" s="53">
        <f>'Dataset 1 '!F2550</f>
        <v>22.26</v>
      </c>
      <c r="G2550" s="31">
        <f t="shared" si="234"/>
        <v>8.1264108352143705E-3</v>
      </c>
      <c r="H2550" s="31">
        <f t="shared" si="235"/>
        <v>4.1673132711107595E-3</v>
      </c>
      <c r="J2550" s="56">
        <v>42031</v>
      </c>
      <c r="K2550" s="57">
        <f>'Dataset 1 '!I2550</f>
        <v>34.370776999999997</v>
      </c>
      <c r="L2550" s="57">
        <f>'Dataset 1 '!J2550</f>
        <v>4875104.5</v>
      </c>
      <c r="M2550" s="57">
        <f>'Dataset 1 '!K2550</f>
        <v>34.161926000000001</v>
      </c>
      <c r="N2550" s="57">
        <f>'Dataset 1 '!L2550</f>
        <v>34.40061</v>
      </c>
      <c r="O2550" s="57">
        <f>'Dataset 1 '!M2550</f>
        <v>34.122146999999998</v>
      </c>
      <c r="P2550" s="66">
        <f t="shared" si="236"/>
        <v>6.9930379299949497E-3</v>
      </c>
      <c r="Q2550" s="55">
        <f t="shared" si="237"/>
        <v>4.8811519730179746E-3</v>
      </c>
      <c r="S2550" s="56">
        <v>42031</v>
      </c>
      <c r="T2550" s="57">
        <f>'Dataset 1 '!P2550</f>
        <v>1.52</v>
      </c>
      <c r="U2550" s="57">
        <f>'Dataset 1 '!Q2550</f>
        <v>11010840</v>
      </c>
      <c r="V2550" s="57">
        <f>'Dataset 1 '!R2550</f>
        <v>1.51</v>
      </c>
      <c r="W2550" s="57">
        <f>'Dataset 1 '!S2550</f>
        <v>1.54</v>
      </c>
      <c r="X2550" s="57">
        <f>'Dataset 1 '!T2550</f>
        <v>1.48</v>
      </c>
      <c r="Y2550" s="66">
        <f t="shared" si="238"/>
        <v>2.0134228187919545E-2</v>
      </c>
      <c r="Z2550" s="66">
        <f t="shared" si="239"/>
        <v>2.3866499636734782E-2</v>
      </c>
    </row>
    <row r="2551" spans="1:26" ht="14.4" x14ac:dyDescent="0.3">
      <c r="A2551" s="58">
        <v>42032</v>
      </c>
      <c r="B2551" s="53">
        <f>'Dataset 1 '!B2551</f>
        <v>22.39</v>
      </c>
      <c r="C2551" s="53">
        <f>'Dataset 1 '!C2551</f>
        <v>471455</v>
      </c>
      <c r="D2551" s="53">
        <f>'Dataset 1 '!D2551</f>
        <v>22.28</v>
      </c>
      <c r="E2551" s="53">
        <f>'Dataset 1 '!E2551</f>
        <v>22.45</v>
      </c>
      <c r="F2551" s="53">
        <f>'Dataset 1 '!F2551</f>
        <v>22.18</v>
      </c>
      <c r="G2551" s="31">
        <f t="shared" si="234"/>
        <v>2.686968204209661E-3</v>
      </c>
      <c r="H2551" s="31">
        <f t="shared" si="235"/>
        <v>7.2665697264095433E-3</v>
      </c>
      <c r="J2551" s="56">
        <v>42032</v>
      </c>
      <c r="K2551" s="57">
        <f>'Dataset 1 '!I2551</f>
        <v>34.490119999999997</v>
      </c>
      <c r="L2551" s="57">
        <f>'Dataset 1 '!J2551</f>
        <v>5141797.4000000004</v>
      </c>
      <c r="M2551" s="57">
        <f>'Dataset 1 '!K2551</f>
        <v>34.291213999999997</v>
      </c>
      <c r="N2551" s="57">
        <f>'Dataset 1 '!L2551</f>
        <v>34.510010000000001</v>
      </c>
      <c r="O2551" s="57">
        <f>'Dataset 1 '!M2551</f>
        <v>34.142035999999997</v>
      </c>
      <c r="P2551" s="66">
        <f t="shared" si="236"/>
        <v>3.4722229293797646E-3</v>
      </c>
      <c r="Q2551" s="55">
        <f t="shared" si="237"/>
        <v>6.4380608548085952E-3</v>
      </c>
      <c r="S2551" s="56">
        <v>42032</v>
      </c>
      <c r="T2551" s="57">
        <f>'Dataset 1 '!P2551</f>
        <v>1.52</v>
      </c>
      <c r="U2551" s="57">
        <f>'Dataset 1 '!Q2551</f>
        <v>5984369</v>
      </c>
      <c r="V2551" s="57">
        <f>'Dataset 1 '!R2551</f>
        <v>1.51</v>
      </c>
      <c r="W2551" s="57">
        <f>'Dataset 1 '!S2551</f>
        <v>1.53</v>
      </c>
      <c r="X2551" s="57">
        <f>'Dataset 1 '!T2551</f>
        <v>1.5</v>
      </c>
      <c r="Y2551" s="66">
        <f t="shared" si="238"/>
        <v>0</v>
      </c>
      <c r="Z2551" s="66">
        <f t="shared" si="239"/>
        <v>1.189268969914385E-2</v>
      </c>
    </row>
    <row r="2552" spans="1:26" ht="14.4" x14ac:dyDescent="0.3">
      <c r="A2552" s="58">
        <v>42033</v>
      </c>
      <c r="B2552" s="53">
        <f>'Dataset 1 '!B2552</f>
        <v>22.43</v>
      </c>
      <c r="C2552" s="53">
        <f>'Dataset 1 '!C2552</f>
        <v>383497</v>
      </c>
      <c r="D2552" s="53">
        <f>'Dataset 1 '!D2552</f>
        <v>22.25</v>
      </c>
      <c r="E2552" s="53">
        <f>'Dataset 1 '!E2552</f>
        <v>22.524999999999999</v>
      </c>
      <c r="F2552" s="53">
        <f>'Dataset 1 '!F2552</f>
        <v>22.25</v>
      </c>
      <c r="G2552" s="31">
        <f t="shared" si="234"/>
        <v>1.7865118356408249E-3</v>
      </c>
      <c r="H2552" s="31">
        <f t="shared" si="235"/>
        <v>7.377170648944751E-3</v>
      </c>
      <c r="J2552" s="56">
        <v>42033</v>
      </c>
      <c r="K2552" s="57">
        <f>'Dataset 1 '!I2552</f>
        <v>34.450336</v>
      </c>
      <c r="L2552" s="57">
        <f>'Dataset 1 '!J2552</f>
        <v>5936865.7000000002</v>
      </c>
      <c r="M2552" s="57">
        <f>'Dataset 1 '!K2552</f>
        <v>34.241489999999999</v>
      </c>
      <c r="N2552" s="57">
        <f>'Dataset 1 '!L2552</f>
        <v>34.549793000000001</v>
      </c>
      <c r="O2552" s="57">
        <f>'Dataset 1 '!M2552</f>
        <v>34.151980000000002</v>
      </c>
      <c r="P2552" s="66">
        <f t="shared" si="236"/>
        <v>-1.1534897530074417E-3</v>
      </c>
      <c r="Q2552" s="55">
        <f t="shared" si="237"/>
        <v>6.9550963296246843E-3</v>
      </c>
      <c r="S2552" s="56">
        <v>42033</v>
      </c>
      <c r="T2552" s="57">
        <f>'Dataset 1 '!P2552</f>
        <v>1.48</v>
      </c>
      <c r="U2552" s="57">
        <f>'Dataset 1 '!Q2552</f>
        <v>8037348</v>
      </c>
      <c r="V2552" s="57">
        <f>'Dataset 1 '!R2552</f>
        <v>1.52</v>
      </c>
      <c r="W2552" s="57">
        <f>'Dataset 1 '!S2552</f>
        <v>1.5249999999999999</v>
      </c>
      <c r="X2552" s="57">
        <f>'Dataset 1 '!T2552</f>
        <v>1.47</v>
      </c>
      <c r="Y2552" s="66">
        <f t="shared" si="238"/>
        <v>-2.6315789473684181E-2</v>
      </c>
      <c r="Z2552" s="66">
        <f t="shared" si="239"/>
        <v>2.2059819726211558E-2</v>
      </c>
    </row>
    <row r="2553" spans="1:26" ht="14.4" x14ac:dyDescent="0.3">
      <c r="A2553" s="58">
        <v>42034</v>
      </c>
      <c r="B2553" s="53">
        <f>'Dataset 1 '!B2553</f>
        <v>22.67</v>
      </c>
      <c r="C2553" s="53">
        <f>'Dataset 1 '!C2553</f>
        <v>521196</v>
      </c>
      <c r="D2553" s="53">
        <f>'Dataset 1 '!D2553</f>
        <v>22.52</v>
      </c>
      <c r="E2553" s="53">
        <f>'Dataset 1 '!E2553</f>
        <v>22.87</v>
      </c>
      <c r="F2553" s="53">
        <f>'Dataset 1 '!F2553</f>
        <v>22.4</v>
      </c>
      <c r="G2553" s="31">
        <f t="shared" si="234"/>
        <v>1.0699955416852536E-2</v>
      </c>
      <c r="H2553" s="31">
        <f t="shared" si="235"/>
        <v>1.247068294103929E-2</v>
      </c>
      <c r="J2553" s="56">
        <v>42034</v>
      </c>
      <c r="K2553" s="57">
        <f>'Dataset 1 '!I2553</f>
        <v>34.271324</v>
      </c>
      <c r="L2553" s="57">
        <f>'Dataset 1 '!J2553</f>
        <v>13039866</v>
      </c>
      <c r="M2553" s="57">
        <f>'Dataset 1 '!K2553</f>
        <v>34.609462999999998</v>
      </c>
      <c r="N2553" s="57">
        <f>'Dataset 1 '!L2553</f>
        <v>34.639299999999999</v>
      </c>
      <c r="O2553" s="57">
        <f>'Dataset 1 '!M2553</f>
        <v>34.271324</v>
      </c>
      <c r="P2553" s="66">
        <f t="shared" si="236"/>
        <v>-5.1962337899984501E-3</v>
      </c>
      <c r="Q2553" s="55">
        <f t="shared" si="237"/>
        <v>6.4139372843607352E-3</v>
      </c>
      <c r="S2553" s="56">
        <v>42034</v>
      </c>
      <c r="T2553" s="57">
        <f>'Dataset 1 '!P2553</f>
        <v>1.46</v>
      </c>
      <c r="U2553" s="57">
        <f>'Dataset 1 '!Q2553</f>
        <v>14518840</v>
      </c>
      <c r="V2553" s="57">
        <f>'Dataset 1 '!R2553</f>
        <v>1.4850000000000001</v>
      </c>
      <c r="W2553" s="57">
        <f>'Dataset 1 '!S2553</f>
        <v>1.5</v>
      </c>
      <c r="X2553" s="57">
        <f>'Dataset 1 '!T2553</f>
        <v>1.45</v>
      </c>
      <c r="Y2553" s="66">
        <f t="shared" si="238"/>
        <v>-1.3513513513513487E-2</v>
      </c>
      <c r="Z2553" s="66">
        <f t="shared" si="239"/>
        <v>2.0359956705146384E-2</v>
      </c>
    </row>
    <row r="2554" spans="1:26" ht="14.4" x14ac:dyDescent="0.3">
      <c r="A2554" s="58">
        <v>42037</v>
      </c>
      <c r="B2554" s="53">
        <f>'Dataset 1 '!B2554</f>
        <v>22.61</v>
      </c>
      <c r="C2554" s="53">
        <f>'Dataset 1 '!C2554</f>
        <v>354396</v>
      </c>
      <c r="D2554" s="53">
        <f>'Dataset 1 '!D2554</f>
        <v>22.65</v>
      </c>
      <c r="E2554" s="53">
        <f>'Dataset 1 '!E2554</f>
        <v>22.74</v>
      </c>
      <c r="F2554" s="53">
        <f>'Dataset 1 '!F2554</f>
        <v>22.52</v>
      </c>
      <c r="G2554" s="31">
        <f t="shared" si="234"/>
        <v>-2.6466696074107787E-3</v>
      </c>
      <c r="H2554" s="31">
        <f t="shared" si="235"/>
        <v>5.8384668829003393E-3</v>
      </c>
      <c r="J2554" s="56">
        <v>42037</v>
      </c>
      <c r="K2554" s="57">
        <f>'Dataset 1 '!I2554</f>
        <v>34.659187000000003</v>
      </c>
      <c r="L2554" s="57">
        <f>'Dataset 1 '!J2554</f>
        <v>5210879.3999999901</v>
      </c>
      <c r="M2554" s="57">
        <f>'Dataset 1 '!K2554</f>
        <v>34.40061</v>
      </c>
      <c r="N2554" s="57">
        <f>'Dataset 1 '!L2554</f>
        <v>34.708916000000002</v>
      </c>
      <c r="O2554" s="57">
        <f>'Dataset 1 '!M2554</f>
        <v>34.221595999999998</v>
      </c>
      <c r="P2554" s="66">
        <f t="shared" si="236"/>
        <v>1.1317420943527168E-2</v>
      </c>
      <c r="Q2554" s="55">
        <f t="shared" si="237"/>
        <v>8.4917507121241836E-3</v>
      </c>
      <c r="S2554" s="56">
        <v>42037</v>
      </c>
      <c r="T2554" s="57">
        <f>'Dataset 1 '!P2554</f>
        <v>1.42</v>
      </c>
      <c r="U2554" s="57">
        <f>'Dataset 1 '!Q2554</f>
        <v>8292959.9999999898</v>
      </c>
      <c r="V2554" s="57">
        <f>'Dataset 1 '!R2554</f>
        <v>1.47</v>
      </c>
      <c r="W2554" s="57">
        <f>'Dataset 1 '!S2554</f>
        <v>1.47</v>
      </c>
      <c r="X2554" s="57">
        <f>'Dataset 1 '!T2554</f>
        <v>1.415</v>
      </c>
      <c r="Y2554" s="66">
        <f t="shared" si="238"/>
        <v>-2.7397260273972601E-2</v>
      </c>
      <c r="Z2554" s="66">
        <f t="shared" si="239"/>
        <v>2.2901122151265781E-2</v>
      </c>
    </row>
    <row r="2555" spans="1:26" ht="14.4" x14ac:dyDescent="0.3">
      <c r="A2555" s="58">
        <v>42038</v>
      </c>
      <c r="B2555" s="53">
        <f>'Dataset 1 '!B2555</f>
        <v>22.65</v>
      </c>
      <c r="C2555" s="53">
        <f>'Dataset 1 '!C2555</f>
        <v>700858</v>
      </c>
      <c r="D2555" s="53">
        <f>'Dataset 1 '!D2555</f>
        <v>22.88</v>
      </c>
      <c r="E2555" s="53">
        <f>'Dataset 1 '!E2555</f>
        <v>22.88</v>
      </c>
      <c r="F2555" s="53">
        <f>'Dataset 1 '!F2555</f>
        <v>21.9</v>
      </c>
      <c r="G2555" s="31">
        <f t="shared" si="234"/>
        <v>1.7691287041132764E-3</v>
      </c>
      <c r="H2555" s="31">
        <f t="shared" si="235"/>
        <v>2.6290485394266941E-2</v>
      </c>
      <c r="J2555" s="56">
        <v>42038</v>
      </c>
      <c r="K2555" s="57">
        <f>'Dataset 1 '!I2555</f>
        <v>35.066940000000002</v>
      </c>
      <c r="L2555" s="57">
        <f>'Dataset 1 '!J2555</f>
        <v>6568160</v>
      </c>
      <c r="M2555" s="57">
        <f>'Dataset 1 '!K2555</f>
        <v>34.778534000000001</v>
      </c>
      <c r="N2555" s="57">
        <f>'Dataset 1 '!L2555</f>
        <v>35.15645</v>
      </c>
      <c r="O2555" s="57">
        <f>'Dataset 1 '!M2555</f>
        <v>34.519955000000003</v>
      </c>
      <c r="P2555" s="66">
        <f t="shared" si="236"/>
        <v>1.1764644104317767E-2</v>
      </c>
      <c r="Q2555" s="55">
        <f t="shared" si="237"/>
        <v>1.0972576359788769E-2</v>
      </c>
      <c r="S2555" s="56">
        <v>42038</v>
      </c>
      <c r="T2555" s="57">
        <f>'Dataset 1 '!P2555</f>
        <v>1.4550000000000001</v>
      </c>
      <c r="U2555" s="57">
        <f>'Dataset 1 '!Q2555</f>
        <v>11036460</v>
      </c>
      <c r="V2555" s="57">
        <f>'Dataset 1 '!R2555</f>
        <v>1.43</v>
      </c>
      <c r="W2555" s="57">
        <f>'Dataset 1 '!S2555</f>
        <v>1.47</v>
      </c>
      <c r="X2555" s="57">
        <f>'Dataset 1 '!T2555</f>
        <v>1.425</v>
      </c>
      <c r="Y2555" s="66">
        <f t="shared" si="238"/>
        <v>2.464788732394374E-2</v>
      </c>
      <c r="Z2555" s="66">
        <f t="shared" si="239"/>
        <v>1.8671800416070226E-2</v>
      </c>
    </row>
    <row r="2556" spans="1:26" ht="14.4" x14ac:dyDescent="0.3">
      <c r="A2556" s="58">
        <v>42039</v>
      </c>
      <c r="B2556" s="53">
        <f>'Dataset 1 '!B2556</f>
        <v>22.66</v>
      </c>
      <c r="C2556" s="53">
        <f>'Dataset 1 '!C2556</f>
        <v>301635</v>
      </c>
      <c r="D2556" s="53">
        <f>'Dataset 1 '!D2556</f>
        <v>22.92</v>
      </c>
      <c r="E2556" s="53">
        <f>'Dataset 1 '!E2556</f>
        <v>22.92</v>
      </c>
      <c r="F2556" s="53">
        <f>'Dataset 1 '!F2556</f>
        <v>22.46</v>
      </c>
      <c r="G2556" s="31">
        <f t="shared" si="234"/>
        <v>4.4150110375285045E-4</v>
      </c>
      <c r="H2556" s="31">
        <f t="shared" si="235"/>
        <v>1.2175743347364364E-2</v>
      </c>
      <c r="J2556" s="56">
        <v>42039</v>
      </c>
      <c r="K2556" s="57">
        <f>'Dataset 1 '!I2556</f>
        <v>36.03163</v>
      </c>
      <c r="L2556" s="57">
        <f>'Dataset 1 '!J2556</f>
        <v>9164461</v>
      </c>
      <c r="M2556" s="57">
        <f>'Dataset 1 '!K2556</f>
        <v>35.554259999999999</v>
      </c>
      <c r="N2556" s="57">
        <f>'Dataset 1 '!L2556</f>
        <v>36.041580000000003</v>
      </c>
      <c r="O2556" s="57">
        <f>'Dataset 1 '!M2556</f>
        <v>35.474696999999999</v>
      </c>
      <c r="P2556" s="66">
        <f t="shared" si="236"/>
        <v>2.7509956671440294E-2</v>
      </c>
      <c r="Q2556" s="55">
        <f t="shared" si="237"/>
        <v>9.521051208464278E-3</v>
      </c>
      <c r="S2556" s="56">
        <v>42039</v>
      </c>
      <c r="T2556" s="57">
        <f>'Dataset 1 '!P2556</f>
        <v>1.5049999999999999</v>
      </c>
      <c r="U2556" s="57">
        <f>'Dataset 1 '!Q2556</f>
        <v>10400370</v>
      </c>
      <c r="V2556" s="57">
        <f>'Dataset 1 '!R2556</f>
        <v>1.48</v>
      </c>
      <c r="W2556" s="57">
        <f>'Dataset 1 '!S2556</f>
        <v>1.52</v>
      </c>
      <c r="X2556" s="57">
        <f>'Dataset 1 '!T2556</f>
        <v>1.4550000000000001</v>
      </c>
      <c r="Y2556" s="66">
        <f t="shared" si="238"/>
        <v>3.4364261168384758E-2</v>
      </c>
      <c r="Z2556" s="66">
        <f t="shared" si="239"/>
        <v>2.6247187661333486E-2</v>
      </c>
    </row>
    <row r="2557" spans="1:26" ht="14.4" x14ac:dyDescent="0.3">
      <c r="A2557" s="58">
        <v>42040</v>
      </c>
      <c r="B2557" s="53">
        <f>'Dataset 1 '!B2557</f>
        <v>22.84</v>
      </c>
      <c r="C2557" s="53">
        <f>'Dataset 1 '!C2557</f>
        <v>359993</v>
      </c>
      <c r="D2557" s="53">
        <f>'Dataset 1 '!D2557</f>
        <v>22.6</v>
      </c>
      <c r="E2557" s="53">
        <f>'Dataset 1 '!E2557</f>
        <v>22.99</v>
      </c>
      <c r="F2557" s="53">
        <f>'Dataset 1 '!F2557</f>
        <v>22.51</v>
      </c>
      <c r="G2557" s="31">
        <f t="shared" si="234"/>
        <v>7.9435127978817466E-3</v>
      </c>
      <c r="H2557" s="31">
        <f t="shared" si="235"/>
        <v>1.2671651549145421E-2</v>
      </c>
      <c r="J2557" s="56">
        <v>42040</v>
      </c>
      <c r="K2557" s="57">
        <f>'Dataset 1 '!I2557</f>
        <v>36.240482</v>
      </c>
      <c r="L2557" s="57">
        <f>'Dataset 1 '!J2557</f>
        <v>6818105.5</v>
      </c>
      <c r="M2557" s="57">
        <f>'Dataset 1 '!K2557</f>
        <v>36.160922999999997</v>
      </c>
      <c r="N2557" s="57">
        <f>'Dataset 1 '!L2557</f>
        <v>36.339934999999997</v>
      </c>
      <c r="O2557" s="57">
        <f>'Dataset 1 '!M2557</f>
        <v>35.733275999999996</v>
      </c>
      <c r="P2557" s="66">
        <f t="shared" si="236"/>
        <v>5.7963517054322455E-3</v>
      </c>
      <c r="Q2557" s="55">
        <f t="shared" si="237"/>
        <v>1.0110399118859265E-2</v>
      </c>
      <c r="S2557" s="56">
        <v>42040</v>
      </c>
      <c r="T2557" s="57">
        <f>'Dataset 1 '!P2557</f>
        <v>1.5450001</v>
      </c>
      <c r="U2557" s="57">
        <f>'Dataset 1 '!Q2557</f>
        <v>8307084.9999999898</v>
      </c>
      <c r="V2557" s="57">
        <f>'Dataset 1 '!R2557</f>
        <v>1.5149999999999999</v>
      </c>
      <c r="W2557" s="57">
        <f>'Dataset 1 '!S2557</f>
        <v>1.5550001</v>
      </c>
      <c r="X2557" s="57">
        <f>'Dataset 1 '!T2557</f>
        <v>1.4950000000000001</v>
      </c>
      <c r="Y2557" s="66">
        <f t="shared" si="238"/>
        <v>2.657813953488386E-2</v>
      </c>
      <c r="Z2557" s="66">
        <f t="shared" si="239"/>
        <v>2.3631724916225286E-2</v>
      </c>
    </row>
    <row r="2558" spans="1:26" ht="14.4" x14ac:dyDescent="0.3">
      <c r="A2558" s="58">
        <v>42041</v>
      </c>
      <c r="B2558" s="53">
        <f>'Dataset 1 '!B2558</f>
        <v>23.06</v>
      </c>
      <c r="C2558" s="53">
        <f>'Dataset 1 '!C2558</f>
        <v>380142</v>
      </c>
      <c r="D2558" s="53">
        <f>'Dataset 1 '!D2558</f>
        <v>22.77</v>
      </c>
      <c r="E2558" s="53">
        <f>'Dataset 1 '!E2558</f>
        <v>23.18</v>
      </c>
      <c r="F2558" s="53">
        <f>'Dataset 1 '!F2558</f>
        <v>22.77</v>
      </c>
      <c r="G2558" s="31">
        <f t="shared" si="234"/>
        <v>9.6322241681261467E-3</v>
      </c>
      <c r="H2558" s="31">
        <f t="shared" si="235"/>
        <v>1.0717589931513298E-2</v>
      </c>
      <c r="J2558" s="56">
        <v>42041</v>
      </c>
      <c r="K2558" s="57">
        <f>'Dataset 1 '!I2558</f>
        <v>36.757632999999998</v>
      </c>
      <c r="L2558" s="57">
        <f>'Dataset 1 '!J2558</f>
        <v>7866769.5</v>
      </c>
      <c r="M2558" s="57">
        <f>'Dataset 1 '!K2558</f>
        <v>36.658183999999999</v>
      </c>
      <c r="N2558" s="57">
        <f>'Dataset 1 '!L2558</f>
        <v>36.757632999999998</v>
      </c>
      <c r="O2558" s="57">
        <f>'Dataset 1 '!M2558</f>
        <v>36.359830000000002</v>
      </c>
      <c r="P2558" s="66">
        <f t="shared" si="236"/>
        <v>1.4269981287776456E-2</v>
      </c>
      <c r="Q2558" s="55">
        <f t="shared" si="237"/>
        <v>6.5348932044142632E-3</v>
      </c>
      <c r="S2558" s="56">
        <v>42041</v>
      </c>
      <c r="T2558" s="57">
        <f>'Dataset 1 '!P2558</f>
        <v>1.5</v>
      </c>
      <c r="U2558" s="57">
        <f>'Dataset 1 '!Q2558</f>
        <v>10881020</v>
      </c>
      <c r="V2558" s="57">
        <f>'Dataset 1 '!R2558</f>
        <v>1.5549999999999999</v>
      </c>
      <c r="W2558" s="57">
        <f>'Dataset 1 '!S2558</f>
        <v>1.575</v>
      </c>
      <c r="X2558" s="57">
        <f>'Dataset 1 '!T2558</f>
        <v>1.49</v>
      </c>
      <c r="Y2558" s="66">
        <f t="shared" si="238"/>
        <v>-2.91262764319562E-2</v>
      </c>
      <c r="Z2558" s="66">
        <f t="shared" si="239"/>
        <v>3.3318626536151662E-2</v>
      </c>
    </row>
    <row r="2559" spans="1:26" ht="14.4" x14ac:dyDescent="0.3">
      <c r="A2559" s="58">
        <v>42044</v>
      </c>
      <c r="B2559" s="53">
        <f>'Dataset 1 '!B2559</f>
        <v>24.3</v>
      </c>
      <c r="C2559" s="53">
        <f>'Dataset 1 '!C2559</f>
        <v>920794</v>
      </c>
      <c r="D2559" s="53">
        <f>'Dataset 1 '!D2559</f>
        <v>24</v>
      </c>
      <c r="E2559" s="53">
        <f>'Dataset 1 '!E2559</f>
        <v>25</v>
      </c>
      <c r="F2559" s="53">
        <f>'Dataset 1 '!F2559</f>
        <v>23.73</v>
      </c>
      <c r="G2559" s="31">
        <f t="shared" si="234"/>
        <v>5.3772766695576735E-2</v>
      </c>
      <c r="H2559" s="31">
        <f t="shared" si="235"/>
        <v>3.1310711466741983E-2</v>
      </c>
      <c r="J2559" s="56">
        <v>42044</v>
      </c>
      <c r="K2559" s="57">
        <f>'Dataset 1 '!I2559</f>
        <v>36.847140000000003</v>
      </c>
      <c r="L2559" s="57">
        <f>'Dataset 1 '!J2559</f>
        <v>4593868.7</v>
      </c>
      <c r="M2559" s="57">
        <f>'Dataset 1 '!K2559</f>
        <v>36.648235</v>
      </c>
      <c r="N2559" s="57">
        <f>'Dataset 1 '!L2559</f>
        <v>36.847140000000003</v>
      </c>
      <c r="O2559" s="57">
        <f>'Dataset 1 '!M2559</f>
        <v>36.419494999999998</v>
      </c>
      <c r="P2559" s="66">
        <f t="shared" si="236"/>
        <v>2.4350588624681979E-3</v>
      </c>
      <c r="Q2559" s="55">
        <f t="shared" si="237"/>
        <v>7.0108286777801005E-3</v>
      </c>
      <c r="S2559" s="56">
        <v>42044</v>
      </c>
      <c r="T2559" s="57">
        <f>'Dataset 1 '!P2559</f>
        <v>1.5249999999999999</v>
      </c>
      <c r="U2559" s="57">
        <f>'Dataset 1 '!Q2559</f>
        <v>4685505</v>
      </c>
      <c r="V2559" s="57">
        <f>'Dataset 1 '!R2559</f>
        <v>1.5</v>
      </c>
      <c r="W2559" s="57">
        <f>'Dataset 1 '!S2559</f>
        <v>1.5350001</v>
      </c>
      <c r="X2559" s="57">
        <f>'Dataset 1 '!T2559</f>
        <v>1.4950000000000001</v>
      </c>
      <c r="Y2559" s="66">
        <f t="shared" si="238"/>
        <v>1.6666666666666607E-2</v>
      </c>
      <c r="Z2559" s="66">
        <f t="shared" si="239"/>
        <v>1.585736178097211E-2</v>
      </c>
    </row>
    <row r="2560" spans="1:26" ht="14.4" x14ac:dyDescent="0.3">
      <c r="A2560" s="58">
        <v>42045</v>
      </c>
      <c r="B2560" s="53">
        <f>'Dataset 1 '!B2560</f>
        <v>23.99</v>
      </c>
      <c r="C2560" s="53">
        <f>'Dataset 1 '!C2560</f>
        <v>695375</v>
      </c>
      <c r="D2560" s="53">
        <f>'Dataset 1 '!D2560</f>
        <v>24.27</v>
      </c>
      <c r="E2560" s="53">
        <f>'Dataset 1 '!E2560</f>
        <v>24.27</v>
      </c>
      <c r="F2560" s="53">
        <f>'Dataset 1 '!F2560</f>
        <v>23.84</v>
      </c>
      <c r="G2560" s="31">
        <f t="shared" si="234"/>
        <v>-1.2757201646090621E-2</v>
      </c>
      <c r="H2560" s="31">
        <f t="shared" si="235"/>
        <v>1.0735738714186814E-2</v>
      </c>
      <c r="J2560" s="56">
        <v>42045</v>
      </c>
      <c r="K2560" s="57">
        <f>'Dataset 1 '!I2560</f>
        <v>36.608460000000001</v>
      </c>
      <c r="L2560" s="57">
        <f>'Dataset 1 '!J2560</f>
        <v>3681200.4</v>
      </c>
      <c r="M2560" s="57">
        <f>'Dataset 1 '!K2560</f>
        <v>36.757632999999998</v>
      </c>
      <c r="N2560" s="57">
        <f>'Dataset 1 '!L2560</f>
        <v>36.757632999999998</v>
      </c>
      <c r="O2560" s="57">
        <f>'Dataset 1 '!M2560</f>
        <v>36.250427000000002</v>
      </c>
      <c r="P2560" s="66">
        <f t="shared" si="236"/>
        <v>-6.4775719363837636E-3</v>
      </c>
      <c r="Q2560" s="55">
        <f t="shared" si="237"/>
        <v>8.3446443299037346E-3</v>
      </c>
      <c r="S2560" s="56">
        <v>42045</v>
      </c>
      <c r="T2560" s="57">
        <f>'Dataset 1 '!P2560</f>
        <v>1.4950000000000001</v>
      </c>
      <c r="U2560" s="57">
        <f>'Dataset 1 '!Q2560</f>
        <v>6627311</v>
      </c>
      <c r="V2560" s="57">
        <f>'Dataset 1 '!R2560</f>
        <v>1.5349999999999999</v>
      </c>
      <c r="W2560" s="57">
        <f>'Dataset 1 '!S2560</f>
        <v>1.54</v>
      </c>
      <c r="X2560" s="57">
        <f>'Dataset 1 '!T2560</f>
        <v>1.49</v>
      </c>
      <c r="Y2560" s="66">
        <f t="shared" si="238"/>
        <v>-1.967213114754085E-2</v>
      </c>
      <c r="Z2560" s="66">
        <f t="shared" si="239"/>
        <v>1.9822301159484069E-2</v>
      </c>
    </row>
    <row r="2561" spans="1:26" ht="14.4" x14ac:dyDescent="0.3">
      <c r="A2561" s="58">
        <v>42046</v>
      </c>
      <c r="B2561" s="53">
        <f>'Dataset 1 '!B2561</f>
        <v>24.95</v>
      </c>
      <c r="C2561" s="53">
        <f>'Dataset 1 '!C2561</f>
        <v>832926</v>
      </c>
      <c r="D2561" s="53">
        <f>'Dataset 1 '!D2561</f>
        <v>24.3</v>
      </c>
      <c r="E2561" s="53">
        <f>'Dataset 1 '!E2561</f>
        <v>24.98</v>
      </c>
      <c r="F2561" s="53">
        <f>'Dataset 1 '!F2561</f>
        <v>24.09</v>
      </c>
      <c r="G2561" s="31">
        <f t="shared" si="234"/>
        <v>4.001667361400596E-2</v>
      </c>
      <c r="H2561" s="31">
        <f t="shared" si="235"/>
        <v>2.1787572601516699E-2</v>
      </c>
      <c r="J2561" s="56">
        <v>42046</v>
      </c>
      <c r="K2561" s="57">
        <f>'Dataset 1 '!I2561</f>
        <v>36.628349999999998</v>
      </c>
      <c r="L2561" s="57">
        <f>'Dataset 1 '!J2561</f>
        <v>3628052.5</v>
      </c>
      <c r="M2561" s="57">
        <f>'Dataset 1 '!K2561</f>
        <v>36.847140000000003</v>
      </c>
      <c r="N2561" s="57">
        <f>'Dataset 1 '!L2561</f>
        <v>36.996322999999997</v>
      </c>
      <c r="O2561" s="57">
        <f>'Dataset 1 '!M2561</f>
        <v>36.409554</v>
      </c>
      <c r="P2561" s="66">
        <f t="shared" si="236"/>
        <v>5.4331703655385866E-4</v>
      </c>
      <c r="Q2561" s="55">
        <f t="shared" si="237"/>
        <v>9.6013621106349704E-3</v>
      </c>
      <c r="S2561" s="56">
        <v>42046</v>
      </c>
      <c r="T2561" s="57">
        <f>'Dataset 1 '!P2561</f>
        <v>1.4750000000000001</v>
      </c>
      <c r="U2561" s="57">
        <f>'Dataset 1 '!Q2561</f>
        <v>7171274</v>
      </c>
      <c r="V2561" s="57">
        <f>'Dataset 1 '!R2561</f>
        <v>1.5049999999999999</v>
      </c>
      <c r="W2561" s="57">
        <f>'Dataset 1 '!S2561</f>
        <v>1.51</v>
      </c>
      <c r="X2561" s="57">
        <f>'Dataset 1 '!T2561</f>
        <v>1.47</v>
      </c>
      <c r="Y2561" s="66">
        <f t="shared" si="238"/>
        <v>-1.3377926421404673E-2</v>
      </c>
      <c r="Z2561" s="66">
        <f t="shared" si="239"/>
        <v>1.612341681637915E-2</v>
      </c>
    </row>
    <row r="2562" spans="1:26" ht="14.4" x14ac:dyDescent="0.3">
      <c r="A2562" s="58">
        <v>42047</v>
      </c>
      <c r="B2562" s="53">
        <f>'Dataset 1 '!B2562</f>
        <v>24.22</v>
      </c>
      <c r="C2562" s="53">
        <f>'Dataset 1 '!C2562</f>
        <v>1307415</v>
      </c>
      <c r="D2562" s="53">
        <f>'Dataset 1 '!D2562</f>
        <v>25.2</v>
      </c>
      <c r="E2562" s="53">
        <f>'Dataset 1 '!E2562</f>
        <v>25.7</v>
      </c>
      <c r="F2562" s="53">
        <f>'Dataset 1 '!F2562</f>
        <v>24.22</v>
      </c>
      <c r="G2562" s="31">
        <f t="shared" si="234"/>
        <v>-2.9258517034068121E-2</v>
      </c>
      <c r="H2562" s="31">
        <f t="shared" si="235"/>
        <v>3.562063856312802E-2</v>
      </c>
      <c r="J2562" s="56">
        <v>42047</v>
      </c>
      <c r="K2562" s="57">
        <f>'Dataset 1 '!I2562</f>
        <v>36.489113000000003</v>
      </c>
      <c r="L2562" s="57">
        <f>'Dataset 1 '!J2562</f>
        <v>5625656.6999999899</v>
      </c>
      <c r="M2562" s="57">
        <f>'Dataset 1 '!K2562</f>
        <v>36.797417000000003</v>
      </c>
      <c r="N2562" s="57">
        <f>'Dataset 1 '!L2562</f>
        <v>36.797417000000003</v>
      </c>
      <c r="O2562" s="57">
        <f>'Dataset 1 '!M2562</f>
        <v>36.329990000000002</v>
      </c>
      <c r="P2562" s="66">
        <f t="shared" si="236"/>
        <v>-3.8013451329365067E-3</v>
      </c>
      <c r="Q2562" s="55">
        <f t="shared" si="237"/>
        <v>7.6776233920597551E-3</v>
      </c>
      <c r="S2562" s="56">
        <v>42047</v>
      </c>
      <c r="T2562" s="57">
        <f>'Dataset 1 '!P2562</f>
        <v>1.4650000000000001</v>
      </c>
      <c r="U2562" s="57">
        <f>'Dataset 1 '!Q2562</f>
        <v>13535020</v>
      </c>
      <c r="V2562" s="57">
        <f>'Dataset 1 '!R2562</f>
        <v>1.47</v>
      </c>
      <c r="W2562" s="57">
        <f>'Dataset 1 '!S2562</f>
        <v>1.4850000000000001</v>
      </c>
      <c r="X2562" s="57">
        <f>'Dataset 1 '!T2562</f>
        <v>1.45</v>
      </c>
      <c r="Y2562" s="66">
        <f t="shared" si="238"/>
        <v>-6.7796610169491567E-3</v>
      </c>
      <c r="Z2562" s="66">
        <f t="shared" si="239"/>
        <v>1.4324114900411201E-2</v>
      </c>
    </row>
    <row r="2563" spans="1:26" ht="14.4" x14ac:dyDescent="0.3">
      <c r="A2563" s="58">
        <v>42048</v>
      </c>
      <c r="B2563" s="53">
        <f>'Dataset 1 '!B2563</f>
        <v>24.21</v>
      </c>
      <c r="C2563" s="53">
        <f>'Dataset 1 '!C2563</f>
        <v>554832</v>
      </c>
      <c r="D2563" s="53">
        <f>'Dataset 1 '!D2563</f>
        <v>24.33</v>
      </c>
      <c r="E2563" s="53">
        <f>'Dataset 1 '!E2563</f>
        <v>24.76</v>
      </c>
      <c r="F2563" s="53">
        <f>'Dataset 1 '!F2563</f>
        <v>24.18</v>
      </c>
      <c r="G2563" s="31">
        <f t="shared" si="234"/>
        <v>-4.1288191577204536E-4</v>
      </c>
      <c r="H2563" s="31">
        <f t="shared" si="235"/>
        <v>1.4235464143780383E-2</v>
      </c>
      <c r="J2563" s="56">
        <v>42048</v>
      </c>
      <c r="K2563" s="57">
        <f>'Dataset 1 '!I2563</f>
        <v>37.324511999999999</v>
      </c>
      <c r="L2563" s="57">
        <f>'Dataset 1 '!J2563</f>
        <v>5810857.3999999901</v>
      </c>
      <c r="M2563" s="57">
        <f>'Dataset 1 '!K2563</f>
        <v>36.797417000000003</v>
      </c>
      <c r="N2563" s="57">
        <f>'Dataset 1 '!L2563</f>
        <v>37.443860000000001</v>
      </c>
      <c r="O2563" s="57">
        <f>'Dataset 1 '!M2563</f>
        <v>36.658183999999999</v>
      </c>
      <c r="P2563" s="66">
        <f t="shared" si="236"/>
        <v>2.2894472660927478E-2</v>
      </c>
      <c r="Q2563" s="55">
        <f t="shared" si="237"/>
        <v>1.2735524730903208E-2</v>
      </c>
      <c r="S2563" s="56">
        <v>42048</v>
      </c>
      <c r="T2563" s="57">
        <f>'Dataset 1 '!P2563</f>
        <v>1.47</v>
      </c>
      <c r="U2563" s="57">
        <f>'Dataset 1 '!Q2563</f>
        <v>9305738</v>
      </c>
      <c r="V2563" s="57">
        <f>'Dataset 1 '!R2563</f>
        <v>1.4750000000000001</v>
      </c>
      <c r="W2563" s="57">
        <f>'Dataset 1 '!S2563</f>
        <v>1.5024999999999999</v>
      </c>
      <c r="X2563" s="57">
        <f>'Dataset 1 '!T2563</f>
        <v>1.4550000000000001</v>
      </c>
      <c r="Y2563" s="66">
        <f t="shared" si="238"/>
        <v>3.4129692832762792E-3</v>
      </c>
      <c r="Z2563" s="66">
        <f t="shared" si="239"/>
        <v>1.9292720485386158E-2</v>
      </c>
    </row>
    <row r="2564" spans="1:26" ht="14.4" x14ac:dyDescent="0.3">
      <c r="A2564" s="58">
        <v>42051</v>
      </c>
      <c r="B2564" s="53">
        <f>'Dataset 1 '!B2564</f>
        <v>24.34</v>
      </c>
      <c r="C2564" s="53">
        <f>'Dataset 1 '!C2564</f>
        <v>500355</v>
      </c>
      <c r="D2564" s="53">
        <f>'Dataset 1 '!D2564</f>
        <v>24.25</v>
      </c>
      <c r="E2564" s="53">
        <f>'Dataset 1 '!E2564</f>
        <v>24.45</v>
      </c>
      <c r="F2564" s="53">
        <f>'Dataset 1 '!F2564</f>
        <v>24.25</v>
      </c>
      <c r="G2564" s="31">
        <f t="shared" si="234"/>
        <v>5.3696819496076298E-3</v>
      </c>
      <c r="H2564" s="31">
        <f t="shared" si="235"/>
        <v>4.9327686300166479E-3</v>
      </c>
      <c r="J2564" s="56">
        <v>42051</v>
      </c>
      <c r="K2564" s="57">
        <f>'Dataset 1 '!I2564</f>
        <v>37.443860000000001</v>
      </c>
      <c r="L2564" s="57">
        <f>'Dataset 1 '!J2564</f>
        <v>2782262.5</v>
      </c>
      <c r="M2564" s="57">
        <f>'Dataset 1 '!K2564</f>
        <v>37.274788000000001</v>
      </c>
      <c r="N2564" s="57">
        <f>'Dataset 1 '!L2564</f>
        <v>37.513477000000002</v>
      </c>
      <c r="O2564" s="57">
        <f>'Dataset 1 '!M2564</f>
        <v>36.807360000000003</v>
      </c>
      <c r="P2564" s="66">
        <f t="shared" si="236"/>
        <v>3.1975769703298518E-3</v>
      </c>
      <c r="Q2564" s="55">
        <f t="shared" si="237"/>
        <v>1.1412122188079132E-2</v>
      </c>
      <c r="S2564" s="56">
        <v>42051</v>
      </c>
      <c r="T2564" s="57">
        <f>'Dataset 1 '!P2564</f>
        <v>1.51</v>
      </c>
      <c r="U2564" s="57">
        <f>'Dataset 1 '!Q2564</f>
        <v>6720301</v>
      </c>
      <c r="V2564" s="57">
        <f>'Dataset 1 '!R2564</f>
        <v>1.4750000000000001</v>
      </c>
      <c r="W2564" s="57">
        <f>'Dataset 1 '!S2564</f>
        <v>1.52</v>
      </c>
      <c r="X2564" s="57">
        <f>'Dataset 1 '!T2564</f>
        <v>1.4550000000000001</v>
      </c>
      <c r="Y2564" s="66">
        <f t="shared" si="238"/>
        <v>2.7210884353741527E-2</v>
      </c>
      <c r="Z2564" s="66">
        <f t="shared" si="239"/>
        <v>2.6247187661333486E-2</v>
      </c>
    </row>
    <row r="2565" spans="1:26" ht="14.4" x14ac:dyDescent="0.3">
      <c r="A2565" s="58">
        <v>42052</v>
      </c>
      <c r="B2565" s="53">
        <f>'Dataset 1 '!B2565</f>
        <v>24.83</v>
      </c>
      <c r="C2565" s="53">
        <f>'Dataset 1 '!C2565</f>
        <v>432211</v>
      </c>
      <c r="D2565" s="53">
        <f>'Dataset 1 '!D2565</f>
        <v>24.34</v>
      </c>
      <c r="E2565" s="53">
        <f>'Dataset 1 '!E2565</f>
        <v>24.91</v>
      </c>
      <c r="F2565" s="53">
        <f>'Dataset 1 '!F2565</f>
        <v>24.3</v>
      </c>
      <c r="G2565" s="31">
        <f t="shared" si="234"/>
        <v>2.0131470829909626E-2</v>
      </c>
      <c r="H2565" s="31">
        <f t="shared" si="235"/>
        <v>1.4889701285247017E-2</v>
      </c>
      <c r="J2565" s="56">
        <v>42052</v>
      </c>
      <c r="K2565" s="57">
        <f>'Dataset 1 '!I2565</f>
        <v>37.463745000000003</v>
      </c>
      <c r="L2565" s="57">
        <f>'Dataset 1 '!J2565</f>
        <v>3513508.3</v>
      </c>
      <c r="M2565" s="57">
        <f>'Dataset 1 '!K2565</f>
        <v>37.244953000000002</v>
      </c>
      <c r="N2565" s="57">
        <f>'Dataset 1 '!L2565</f>
        <v>37.682544999999998</v>
      </c>
      <c r="O2565" s="57">
        <f>'Dataset 1 '!M2565</f>
        <v>37.145499999999998</v>
      </c>
      <c r="P2565" s="66">
        <f t="shared" si="236"/>
        <v>5.3106170143779607E-4</v>
      </c>
      <c r="Q2565" s="55">
        <f t="shared" si="237"/>
        <v>8.6206696970330069E-3</v>
      </c>
      <c r="S2565" s="56">
        <v>42052</v>
      </c>
      <c r="T2565" s="57">
        <f>'Dataset 1 '!P2565</f>
        <v>1.62</v>
      </c>
      <c r="U2565" s="57">
        <f>'Dataset 1 '!Q2565</f>
        <v>11733080</v>
      </c>
      <c r="V2565" s="57">
        <f>'Dataset 1 '!R2565</f>
        <v>1.5249999999999999</v>
      </c>
      <c r="W2565" s="57">
        <f>'Dataset 1 '!S2565</f>
        <v>1.63</v>
      </c>
      <c r="X2565" s="57">
        <f>'Dataset 1 '!T2565</f>
        <v>1.5225</v>
      </c>
      <c r="Y2565" s="66">
        <f t="shared" si="238"/>
        <v>7.2847682119205448E-2</v>
      </c>
      <c r="Z2565" s="66">
        <f t="shared" si="239"/>
        <v>4.0974065426101471E-2</v>
      </c>
    </row>
    <row r="2566" spans="1:26" ht="14.4" x14ac:dyDescent="0.3">
      <c r="A2566" s="58">
        <v>42053</v>
      </c>
      <c r="B2566" s="53">
        <f>'Dataset 1 '!B2566</f>
        <v>25.27</v>
      </c>
      <c r="C2566" s="53">
        <f>'Dataset 1 '!C2566</f>
        <v>386337</v>
      </c>
      <c r="D2566" s="53">
        <f>'Dataset 1 '!D2566</f>
        <v>24.84</v>
      </c>
      <c r="E2566" s="53">
        <f>'Dataset 1 '!E2566</f>
        <v>25.3</v>
      </c>
      <c r="F2566" s="53">
        <f>'Dataset 1 '!F2566</f>
        <v>24.74</v>
      </c>
      <c r="G2566" s="31">
        <f t="shared" ref="G2566:G2629" si="240">(B2566/B2565) - 1</f>
        <v>1.7720499395892153E-2</v>
      </c>
      <c r="H2566" s="31">
        <f t="shared" ref="H2566:H2629" si="241">(LN(E2566/F2566))/(2*SQRT(LN(2)))</f>
        <v>1.3442378715558655E-2</v>
      </c>
      <c r="J2566" s="56">
        <v>42053</v>
      </c>
      <c r="K2566" s="57">
        <f>'Dataset 1 '!I2566</f>
        <v>37.791943000000003</v>
      </c>
      <c r="L2566" s="57">
        <f>'Dataset 1 '!J2566</f>
        <v>4607557.5999999996</v>
      </c>
      <c r="M2566" s="57">
        <f>'Dataset 1 '!K2566</f>
        <v>37.781998000000002</v>
      </c>
      <c r="N2566" s="57">
        <f>'Dataset 1 '!L2566</f>
        <v>37.791943000000003</v>
      </c>
      <c r="O2566" s="57">
        <f>'Dataset 1 '!M2566</f>
        <v>37.195230000000002</v>
      </c>
      <c r="P2566" s="66">
        <f t="shared" ref="P2566:P2629" si="242">(K2566/K2565) - 1</f>
        <v>8.7604162370846783E-3</v>
      </c>
      <c r="Q2566" s="55">
        <f t="shared" ref="Q2566:Q2629" si="243">(LN(N2566/O2566))/(2*SQRT(LN(2)))</f>
        <v>9.5581744991779863E-3</v>
      </c>
      <c r="S2566" s="56">
        <v>42053</v>
      </c>
      <c r="T2566" s="57">
        <f>'Dataset 1 '!P2566</f>
        <v>1.54</v>
      </c>
      <c r="U2566" s="57">
        <f>'Dataset 1 '!Q2566</f>
        <v>16875990</v>
      </c>
      <c r="V2566" s="57">
        <f>'Dataset 1 '!R2566</f>
        <v>1.65</v>
      </c>
      <c r="W2566" s="57">
        <f>'Dataset 1 '!S2566</f>
        <v>1.6924999999999999</v>
      </c>
      <c r="X2566" s="57">
        <f>'Dataset 1 '!T2566</f>
        <v>1.5220001000000001</v>
      </c>
      <c r="Y2566" s="66">
        <f t="shared" ref="Y2566:Y2629" si="244">(T2566/T2565) - 1</f>
        <v>-4.9382716049382713E-2</v>
      </c>
      <c r="Z2566" s="66">
        <f t="shared" ref="Z2566:Z2629" si="245">(LN(W2566/X2566))/(2*SQRT(LN(2)))</f>
        <v>6.3768429865597331E-2</v>
      </c>
    </row>
    <row r="2567" spans="1:26" ht="14.4" x14ac:dyDescent="0.3">
      <c r="A2567" s="58">
        <v>42054</v>
      </c>
      <c r="B2567" s="53">
        <f>'Dataset 1 '!B2567</f>
        <v>25.12</v>
      </c>
      <c r="C2567" s="53">
        <f>'Dataset 1 '!C2567</f>
        <v>521332.99999999901</v>
      </c>
      <c r="D2567" s="53">
        <f>'Dataset 1 '!D2567</f>
        <v>25.15</v>
      </c>
      <c r="E2567" s="53">
        <f>'Dataset 1 '!E2567</f>
        <v>25.26</v>
      </c>
      <c r="F2567" s="53">
        <f>'Dataset 1 '!F2567</f>
        <v>24.84</v>
      </c>
      <c r="G2567" s="31">
        <f t="shared" si="240"/>
        <v>-5.9358923624851512E-3</v>
      </c>
      <c r="H2567" s="31">
        <f t="shared" si="241"/>
        <v>1.0069525549652637E-2</v>
      </c>
      <c r="J2567" s="56">
        <v>42054</v>
      </c>
      <c r="K2567" s="57">
        <f>'Dataset 1 '!I2567</f>
        <v>37.742213999999997</v>
      </c>
      <c r="L2567" s="57">
        <f>'Dataset 1 '!J2567</f>
        <v>3864183.3</v>
      </c>
      <c r="M2567" s="57">
        <f>'Dataset 1 '!K2567</f>
        <v>38.040573000000002</v>
      </c>
      <c r="N2567" s="57">
        <f>'Dataset 1 '!L2567</f>
        <v>38.070408</v>
      </c>
      <c r="O2567" s="57">
        <f>'Dataset 1 '!M2567</f>
        <v>37.533366999999998</v>
      </c>
      <c r="P2567" s="66">
        <f t="shared" si="242"/>
        <v>-1.3158624842338762E-3</v>
      </c>
      <c r="Q2567" s="55">
        <f t="shared" si="243"/>
        <v>8.5321510619958321E-3</v>
      </c>
      <c r="S2567" s="56">
        <v>42054</v>
      </c>
      <c r="T2567" s="57">
        <f>'Dataset 1 '!P2567</f>
        <v>1.5799999</v>
      </c>
      <c r="U2567" s="57">
        <f>'Dataset 1 '!Q2567</f>
        <v>6554513</v>
      </c>
      <c r="V2567" s="57">
        <f>'Dataset 1 '!R2567</f>
        <v>1.58</v>
      </c>
      <c r="W2567" s="57">
        <f>'Dataset 1 '!S2567</f>
        <v>1.595</v>
      </c>
      <c r="X2567" s="57">
        <f>'Dataset 1 '!T2567</f>
        <v>1.55</v>
      </c>
      <c r="Y2567" s="66">
        <f t="shared" si="244"/>
        <v>2.5973961038961102E-2</v>
      </c>
      <c r="Z2567" s="66">
        <f t="shared" si="245"/>
        <v>1.7187344182657979E-2</v>
      </c>
    </row>
    <row r="2568" spans="1:26" ht="14.4" x14ac:dyDescent="0.3">
      <c r="A2568" s="58">
        <v>42055</v>
      </c>
      <c r="B2568" s="53">
        <f>'Dataset 1 '!B2568</f>
        <v>25.11</v>
      </c>
      <c r="C2568" s="53">
        <f>'Dataset 1 '!C2568</f>
        <v>256781</v>
      </c>
      <c r="D2568" s="53">
        <f>'Dataset 1 '!D2568</f>
        <v>25.13</v>
      </c>
      <c r="E2568" s="53">
        <f>'Dataset 1 '!E2568</f>
        <v>25.34</v>
      </c>
      <c r="F2568" s="53">
        <f>'Dataset 1 '!F2568</f>
        <v>24.99</v>
      </c>
      <c r="G2568" s="31">
        <f t="shared" si="240"/>
        <v>-3.9808917197459159E-4</v>
      </c>
      <c r="H2568" s="31">
        <f t="shared" si="241"/>
        <v>8.3528634997239101E-3</v>
      </c>
      <c r="J2568" s="56">
        <v>42055</v>
      </c>
      <c r="K2568" s="57">
        <f>'Dataset 1 '!I2568</f>
        <v>37.423969999999997</v>
      </c>
      <c r="L2568" s="57">
        <f>'Dataset 1 '!J2568</f>
        <v>2767262.5</v>
      </c>
      <c r="M2568" s="57">
        <f>'Dataset 1 '!K2568</f>
        <v>37.791943000000003</v>
      </c>
      <c r="N2568" s="57">
        <f>'Dataset 1 '!L2568</f>
        <v>37.891390000000001</v>
      </c>
      <c r="O2568" s="57">
        <f>'Dataset 1 '!M2568</f>
        <v>37.324511999999999</v>
      </c>
      <c r="P2568" s="66">
        <f t="shared" si="242"/>
        <v>-8.4320437587471764E-3</v>
      </c>
      <c r="Q2568" s="55">
        <f t="shared" si="243"/>
        <v>9.0526436968694883E-3</v>
      </c>
      <c r="S2568" s="56">
        <v>42055</v>
      </c>
      <c r="T2568" s="57">
        <f>'Dataset 1 '!P2568</f>
        <v>1.6600001</v>
      </c>
      <c r="U2568" s="57">
        <f>'Dataset 1 '!Q2568</f>
        <v>8350611</v>
      </c>
      <c r="V2568" s="57">
        <f>'Dataset 1 '!R2568</f>
        <v>1.6</v>
      </c>
      <c r="W2568" s="57">
        <f>'Dataset 1 '!S2568</f>
        <v>1.6700001</v>
      </c>
      <c r="X2568" s="57">
        <f>'Dataset 1 '!T2568</f>
        <v>1.5774999999999999</v>
      </c>
      <c r="Y2568" s="66">
        <f t="shared" si="244"/>
        <v>5.0633041179306337E-2</v>
      </c>
      <c r="Z2568" s="66">
        <f t="shared" si="245"/>
        <v>3.4221401282274008E-2</v>
      </c>
    </row>
    <row r="2569" spans="1:26" ht="14.4" x14ac:dyDescent="0.3">
      <c r="A2569" s="58">
        <v>42058</v>
      </c>
      <c r="B2569" s="53">
        <f>'Dataset 1 '!B2569</f>
        <v>25.01</v>
      </c>
      <c r="C2569" s="53">
        <f>'Dataset 1 '!C2569</f>
        <v>268703</v>
      </c>
      <c r="D2569" s="53">
        <f>'Dataset 1 '!D2569</f>
        <v>25.16</v>
      </c>
      <c r="E2569" s="53">
        <f>'Dataset 1 '!E2569</f>
        <v>25.25</v>
      </c>
      <c r="F2569" s="53">
        <f>'Dataset 1 '!F2569</f>
        <v>24.97</v>
      </c>
      <c r="G2569" s="31">
        <f t="shared" si="240"/>
        <v>-3.9824771007566095E-3</v>
      </c>
      <c r="H2569" s="31">
        <f t="shared" si="241"/>
        <v>6.6968888768636345E-3</v>
      </c>
      <c r="J2569" s="56">
        <v>42058</v>
      </c>
      <c r="K2569" s="57">
        <f>'Dataset 1 '!I2569</f>
        <v>37.513477000000002</v>
      </c>
      <c r="L2569" s="57">
        <f>'Dataset 1 '!J2569</f>
        <v>2952647.5</v>
      </c>
      <c r="M2569" s="57">
        <f>'Dataset 1 '!K2569</f>
        <v>37.33446</v>
      </c>
      <c r="N2569" s="57">
        <f>'Dataset 1 '!L2569</f>
        <v>37.73227</v>
      </c>
      <c r="O2569" s="57">
        <f>'Dataset 1 '!M2569</f>
        <v>37.284737</v>
      </c>
      <c r="P2569" s="66">
        <f t="shared" si="242"/>
        <v>2.3917024302875234E-3</v>
      </c>
      <c r="Q2569" s="55">
        <f t="shared" si="243"/>
        <v>7.1656856715946625E-3</v>
      </c>
      <c r="S2569" s="56">
        <v>42058</v>
      </c>
      <c r="T2569" s="57">
        <f>'Dataset 1 '!P2569</f>
        <v>1.615</v>
      </c>
      <c r="U2569" s="57">
        <f>'Dataset 1 '!Q2569</f>
        <v>7565482</v>
      </c>
      <c r="V2569" s="57">
        <f>'Dataset 1 '!R2569</f>
        <v>1.67</v>
      </c>
      <c r="W2569" s="57">
        <f>'Dataset 1 '!S2569</f>
        <v>1.69</v>
      </c>
      <c r="X2569" s="57">
        <f>'Dataset 1 '!T2569</f>
        <v>1.595</v>
      </c>
      <c r="Y2569" s="66">
        <f t="shared" si="244"/>
        <v>-2.7108492342861945E-2</v>
      </c>
      <c r="Z2569" s="66">
        <f t="shared" si="245"/>
        <v>3.4745343982735849E-2</v>
      </c>
    </row>
    <row r="2570" spans="1:26" ht="14.4" x14ac:dyDescent="0.3">
      <c r="A2570" s="58">
        <v>42059</v>
      </c>
      <c r="B2570" s="53">
        <f>'Dataset 1 '!B2570</f>
        <v>24.87</v>
      </c>
      <c r="C2570" s="53">
        <f>'Dataset 1 '!C2570</f>
        <v>1348931</v>
      </c>
      <c r="D2570" s="53">
        <f>'Dataset 1 '!D2570</f>
        <v>25.02</v>
      </c>
      <c r="E2570" s="53">
        <f>'Dataset 1 '!E2570</f>
        <v>25.1</v>
      </c>
      <c r="F2570" s="53">
        <f>'Dataset 1 '!F2570</f>
        <v>24.72</v>
      </c>
      <c r="G2570" s="31">
        <f t="shared" si="240"/>
        <v>-5.5977608956417901E-3</v>
      </c>
      <c r="H2570" s="31">
        <f t="shared" si="241"/>
        <v>9.1616894218118743E-3</v>
      </c>
      <c r="J2570" s="56">
        <v>42059</v>
      </c>
      <c r="K2570" s="57">
        <f>'Dataset 1 '!I2570</f>
        <v>37.762107999999998</v>
      </c>
      <c r="L2570" s="57">
        <f>'Dataset 1 '!J2570</f>
        <v>4584216.3</v>
      </c>
      <c r="M2570" s="57">
        <f>'Dataset 1 '!K2570</f>
        <v>37.642760000000003</v>
      </c>
      <c r="N2570" s="57">
        <f>'Dataset 1 '!L2570</f>
        <v>37.791943000000003</v>
      </c>
      <c r="O2570" s="57">
        <f>'Dataset 1 '!M2570</f>
        <v>37.294677999999998</v>
      </c>
      <c r="P2570" s="66">
        <f t="shared" si="242"/>
        <v>6.6277780649337537E-3</v>
      </c>
      <c r="Q2570" s="55">
        <f t="shared" si="243"/>
        <v>7.9546110704712333E-3</v>
      </c>
      <c r="S2570" s="56">
        <v>42059</v>
      </c>
      <c r="T2570" s="57">
        <f>'Dataset 1 '!P2570</f>
        <v>1.5699999</v>
      </c>
      <c r="U2570" s="57">
        <f>'Dataset 1 '!Q2570</f>
        <v>10839460</v>
      </c>
      <c r="V2570" s="57">
        <f>'Dataset 1 '!R2570</f>
        <v>1.6</v>
      </c>
      <c r="W2570" s="57">
        <f>'Dataset 1 '!S2570</f>
        <v>1.61</v>
      </c>
      <c r="X2570" s="57">
        <f>'Dataset 1 '!T2570</f>
        <v>1.5550001</v>
      </c>
      <c r="Y2570" s="66">
        <f t="shared" si="244"/>
        <v>-2.7863839009287905E-2</v>
      </c>
      <c r="Z2570" s="66">
        <f t="shared" si="245"/>
        <v>2.0874648095553557E-2</v>
      </c>
    </row>
    <row r="2571" spans="1:26" ht="14.4" x14ac:dyDescent="0.3">
      <c r="A2571" s="58">
        <v>42060</v>
      </c>
      <c r="B2571" s="53">
        <f>'Dataset 1 '!B2571</f>
        <v>24.87</v>
      </c>
      <c r="C2571" s="53">
        <f>'Dataset 1 '!C2571</f>
        <v>512850</v>
      </c>
      <c r="D2571" s="53">
        <f>'Dataset 1 '!D2571</f>
        <v>25.01</v>
      </c>
      <c r="E2571" s="53">
        <f>'Dataset 1 '!E2571</f>
        <v>25.01</v>
      </c>
      <c r="F2571" s="53">
        <f>'Dataset 1 '!F2571</f>
        <v>24.75</v>
      </c>
      <c r="G2571" s="31">
        <f t="shared" si="240"/>
        <v>0</v>
      </c>
      <c r="H2571" s="31">
        <f t="shared" si="241"/>
        <v>6.2760182544043452E-3</v>
      </c>
      <c r="J2571" s="56">
        <v>42060</v>
      </c>
      <c r="K2571" s="57">
        <f>'Dataset 1 '!I2571</f>
        <v>37.672600000000003</v>
      </c>
      <c r="L2571" s="57">
        <f>'Dataset 1 '!J2571</f>
        <v>3852062</v>
      </c>
      <c r="M2571" s="57">
        <f>'Dataset 1 '!K2571</f>
        <v>37.791943000000003</v>
      </c>
      <c r="N2571" s="57">
        <f>'Dataset 1 '!L2571</f>
        <v>37.931175000000003</v>
      </c>
      <c r="O2571" s="57">
        <f>'Dataset 1 '!M2571</f>
        <v>37.543312</v>
      </c>
      <c r="P2571" s="66">
        <f t="shared" si="242"/>
        <v>-2.3703125895406796E-3</v>
      </c>
      <c r="Q2571" s="55">
        <f t="shared" si="243"/>
        <v>6.1726162114575846E-3</v>
      </c>
      <c r="S2571" s="56">
        <v>42060</v>
      </c>
      <c r="T2571" s="57">
        <f>'Dataset 1 '!P2571</f>
        <v>1.6700001</v>
      </c>
      <c r="U2571" s="57">
        <f>'Dataset 1 '!Q2571</f>
        <v>8774772</v>
      </c>
      <c r="V2571" s="57">
        <f>'Dataset 1 '!R2571</f>
        <v>1.59</v>
      </c>
      <c r="W2571" s="57">
        <f>'Dataset 1 '!S2571</f>
        <v>1.6700001</v>
      </c>
      <c r="X2571" s="57">
        <f>'Dataset 1 '!T2571</f>
        <v>1.5799999</v>
      </c>
      <c r="Y2571" s="66">
        <f t="shared" si="244"/>
        <v>6.3694398961426701E-2</v>
      </c>
      <c r="Z2571" s="66">
        <f t="shared" si="245"/>
        <v>3.3270431644197546E-2</v>
      </c>
    </row>
    <row r="2572" spans="1:26" ht="14.4" x14ac:dyDescent="0.3">
      <c r="A2572" s="58">
        <v>42061</v>
      </c>
      <c r="B2572" s="53">
        <f>'Dataset 1 '!B2572</f>
        <v>24.98</v>
      </c>
      <c r="C2572" s="53">
        <f>'Dataset 1 '!C2572</f>
        <v>418484</v>
      </c>
      <c r="D2572" s="53">
        <f>'Dataset 1 '!D2572</f>
        <v>24.9</v>
      </c>
      <c r="E2572" s="53">
        <f>'Dataset 1 '!E2572</f>
        <v>25.01</v>
      </c>
      <c r="F2572" s="53">
        <f>'Dataset 1 '!F2572</f>
        <v>24.62</v>
      </c>
      <c r="G2572" s="31">
        <f t="shared" si="240"/>
        <v>4.4229995979090386E-3</v>
      </c>
      <c r="H2572" s="31">
        <f t="shared" si="241"/>
        <v>9.4387947184423632E-3</v>
      </c>
      <c r="J2572" s="56">
        <v>42061</v>
      </c>
      <c r="K2572" s="57">
        <f>'Dataset 1 '!I2572</f>
        <v>37.473694000000002</v>
      </c>
      <c r="L2572" s="57">
        <f>'Dataset 1 '!J2572</f>
        <v>3202828.4</v>
      </c>
      <c r="M2572" s="57">
        <f>'Dataset 1 '!K2572</f>
        <v>37.543312</v>
      </c>
      <c r="N2572" s="57">
        <f>'Dataset 1 '!L2572</f>
        <v>37.722324</v>
      </c>
      <c r="O2572" s="57">
        <f>'Dataset 1 '!M2572</f>
        <v>37.314570000000003</v>
      </c>
      <c r="P2572" s="66">
        <f t="shared" si="242"/>
        <v>-5.2798585709508128E-3</v>
      </c>
      <c r="Q2572" s="55">
        <f t="shared" si="243"/>
        <v>6.5270197280251152E-3</v>
      </c>
      <c r="S2572" s="56">
        <v>42061</v>
      </c>
      <c r="T2572" s="57">
        <f>'Dataset 1 '!P2572</f>
        <v>1.5649999999999999</v>
      </c>
      <c r="U2572" s="57">
        <f>'Dataset 1 '!Q2572</f>
        <v>14424300</v>
      </c>
      <c r="V2572" s="57">
        <f>'Dataset 1 '!R2572</f>
        <v>1.655</v>
      </c>
      <c r="W2572" s="57">
        <f>'Dataset 1 '!S2572</f>
        <v>1.6575</v>
      </c>
      <c r="X2572" s="57">
        <f>'Dataset 1 '!T2572</f>
        <v>1.5649999999999999</v>
      </c>
      <c r="Y2572" s="66">
        <f t="shared" si="244"/>
        <v>-6.2874307612316938E-2</v>
      </c>
      <c r="Z2572" s="66">
        <f t="shared" si="245"/>
        <v>3.4486998399968612E-2</v>
      </c>
    </row>
    <row r="2573" spans="1:26" ht="14.4" x14ac:dyDescent="0.3">
      <c r="A2573" s="58">
        <v>42062</v>
      </c>
      <c r="B2573" s="53">
        <f>'Dataset 1 '!B2573</f>
        <v>25.16</v>
      </c>
      <c r="C2573" s="53">
        <f>'Dataset 1 '!C2573</f>
        <v>627902</v>
      </c>
      <c r="D2573" s="53">
        <f>'Dataset 1 '!D2573</f>
        <v>25.01</v>
      </c>
      <c r="E2573" s="53">
        <f>'Dataset 1 '!E2573</f>
        <v>25.29</v>
      </c>
      <c r="F2573" s="53">
        <f>'Dataset 1 '!F2573</f>
        <v>24.96</v>
      </c>
      <c r="G2573" s="31">
        <f t="shared" si="240"/>
        <v>7.2057646116894247E-3</v>
      </c>
      <c r="H2573" s="31">
        <f t="shared" si="241"/>
        <v>7.8880814571327257E-3</v>
      </c>
      <c r="J2573" s="56">
        <v>42062</v>
      </c>
      <c r="K2573" s="57">
        <f>'Dataset 1 '!I2573</f>
        <v>37.791943000000003</v>
      </c>
      <c r="L2573" s="57">
        <f>'Dataset 1 '!J2573</f>
        <v>10952387</v>
      </c>
      <c r="M2573" s="57">
        <f>'Dataset 1 '!K2573</f>
        <v>37.573143000000002</v>
      </c>
      <c r="N2573" s="57">
        <f>'Dataset 1 '!L2573</f>
        <v>37.851616</v>
      </c>
      <c r="O2573" s="57">
        <f>'Dataset 1 '!M2573</f>
        <v>37.085830000000001</v>
      </c>
      <c r="P2573" s="66">
        <f t="shared" si="242"/>
        <v>8.4925975005294418E-3</v>
      </c>
      <c r="Q2573" s="55">
        <f t="shared" si="243"/>
        <v>1.2274701017551726E-2</v>
      </c>
      <c r="S2573" s="56">
        <v>42062</v>
      </c>
      <c r="T2573" s="57">
        <f>'Dataset 1 '!P2573</f>
        <v>1.5699999</v>
      </c>
      <c r="U2573" s="57">
        <f>'Dataset 1 '!Q2573</f>
        <v>97328980</v>
      </c>
      <c r="V2573" s="57">
        <f>'Dataset 1 '!R2573</f>
        <v>1.56</v>
      </c>
      <c r="W2573" s="57">
        <f>'Dataset 1 '!S2573</f>
        <v>1.585</v>
      </c>
      <c r="X2573" s="57">
        <f>'Dataset 1 '!T2573</f>
        <v>1.5074999</v>
      </c>
      <c r="Y2573" s="66">
        <f t="shared" si="244"/>
        <v>3.1948242811501437E-3</v>
      </c>
      <c r="Z2573" s="66">
        <f t="shared" si="245"/>
        <v>3.0107228626915113E-2</v>
      </c>
    </row>
    <row r="2574" spans="1:26" ht="14.4" x14ac:dyDescent="0.3">
      <c r="A2574" s="58">
        <v>42065</v>
      </c>
      <c r="B2574" s="53">
        <f>'Dataset 1 '!B2574</f>
        <v>25.46</v>
      </c>
      <c r="C2574" s="53">
        <f>'Dataset 1 '!C2574</f>
        <v>417078</v>
      </c>
      <c r="D2574" s="53">
        <f>'Dataset 1 '!D2574</f>
        <v>25.25</v>
      </c>
      <c r="E2574" s="53">
        <f>'Dataset 1 '!E2574</f>
        <v>25.7</v>
      </c>
      <c r="F2574" s="53">
        <f>'Dataset 1 '!F2574</f>
        <v>25.23</v>
      </c>
      <c r="G2574" s="31">
        <f t="shared" si="240"/>
        <v>1.1923688394276599E-2</v>
      </c>
      <c r="H2574" s="31">
        <f t="shared" si="241"/>
        <v>1.1084695827065436E-2</v>
      </c>
      <c r="J2574" s="56">
        <v>42065</v>
      </c>
      <c r="K2574" s="57">
        <f>'Dataset 1 '!I2574</f>
        <v>38.080353000000002</v>
      </c>
      <c r="L2574" s="57">
        <f>'Dataset 1 '!J2574</f>
        <v>4567570.3</v>
      </c>
      <c r="M2574" s="57">
        <f>'Dataset 1 '!K2574</f>
        <v>37.891390000000001</v>
      </c>
      <c r="N2574" s="57">
        <f>'Dataset 1 '!L2574</f>
        <v>38.398600000000002</v>
      </c>
      <c r="O2574" s="57">
        <f>'Dataset 1 '!M2574</f>
        <v>37.831721999999999</v>
      </c>
      <c r="P2574" s="66">
        <f t="shared" si="242"/>
        <v>7.6315208244255306E-3</v>
      </c>
      <c r="Q2574" s="55">
        <f t="shared" si="243"/>
        <v>8.9321729520303872E-3</v>
      </c>
      <c r="S2574" s="56">
        <v>42065</v>
      </c>
      <c r="T2574" s="57">
        <f>'Dataset 1 '!P2574</f>
        <v>1.46</v>
      </c>
      <c r="U2574" s="57">
        <f>'Dataset 1 '!Q2574</f>
        <v>15987380</v>
      </c>
      <c r="V2574" s="57">
        <f>'Dataset 1 '!R2574</f>
        <v>1.57</v>
      </c>
      <c r="W2574" s="57">
        <f>'Dataset 1 '!S2574</f>
        <v>1.5725</v>
      </c>
      <c r="X2574" s="57">
        <f>'Dataset 1 '!T2574</f>
        <v>1.46</v>
      </c>
      <c r="Y2574" s="66">
        <f t="shared" si="244"/>
        <v>-7.0063635035900296E-2</v>
      </c>
      <c r="Z2574" s="66">
        <f t="shared" si="245"/>
        <v>4.4579822679135475E-2</v>
      </c>
    </row>
    <row r="2575" spans="1:26" ht="14.4" x14ac:dyDescent="0.3">
      <c r="A2575" s="58">
        <v>42066</v>
      </c>
      <c r="B2575" s="53">
        <f>'Dataset 1 '!B2575</f>
        <v>25.27</v>
      </c>
      <c r="C2575" s="53">
        <f>'Dataset 1 '!C2575</f>
        <v>479300</v>
      </c>
      <c r="D2575" s="53">
        <f>'Dataset 1 '!D2575</f>
        <v>25.53</v>
      </c>
      <c r="E2575" s="53">
        <f>'Dataset 1 '!E2575</f>
        <v>25.85</v>
      </c>
      <c r="F2575" s="53">
        <f>'Dataset 1 '!F2575</f>
        <v>25.02</v>
      </c>
      <c r="G2575" s="31">
        <f t="shared" si="240"/>
        <v>-7.4626865671642006E-3</v>
      </c>
      <c r="H2575" s="31">
        <f t="shared" si="241"/>
        <v>1.9599372508605079E-2</v>
      </c>
      <c r="J2575" s="56">
        <v>42066</v>
      </c>
      <c r="K2575" s="57">
        <f>'Dataset 1 '!I2575</f>
        <v>38.050517999999997</v>
      </c>
      <c r="L2575" s="57">
        <f>'Dataset 1 '!J2575</f>
        <v>4985596.7</v>
      </c>
      <c r="M2575" s="57">
        <f>'Dataset 1 '!K2575</f>
        <v>38.309092999999997</v>
      </c>
      <c r="N2575" s="57">
        <f>'Dataset 1 '!L2575</f>
        <v>38.756630000000001</v>
      </c>
      <c r="O2575" s="57">
        <f>'Dataset 1 '!M2575</f>
        <v>37.911279999999998</v>
      </c>
      <c r="P2575" s="66">
        <f t="shared" si="242"/>
        <v>-7.8347488007801669E-4</v>
      </c>
      <c r="Q2575" s="55">
        <f t="shared" si="243"/>
        <v>1.3244263202708594E-2</v>
      </c>
      <c r="S2575" s="56">
        <v>42066</v>
      </c>
      <c r="T2575" s="57">
        <f>'Dataset 1 '!P2575</f>
        <v>1.4850000000000001</v>
      </c>
      <c r="U2575" s="57">
        <f>'Dataset 1 '!Q2575</f>
        <v>12954560</v>
      </c>
      <c r="V2575" s="57">
        <f>'Dataset 1 '!R2575</f>
        <v>1.5</v>
      </c>
      <c r="W2575" s="57">
        <f>'Dataset 1 '!S2575</f>
        <v>1.52</v>
      </c>
      <c r="X2575" s="57">
        <f>'Dataset 1 '!T2575</f>
        <v>1.46</v>
      </c>
      <c r="Y2575" s="66">
        <f t="shared" si="244"/>
        <v>1.7123287671233056E-2</v>
      </c>
      <c r="Z2575" s="66">
        <f t="shared" si="245"/>
        <v>2.4186941371892447E-2</v>
      </c>
    </row>
    <row r="2576" spans="1:26" ht="14.4" x14ac:dyDescent="0.3">
      <c r="A2576" s="58">
        <v>42067</v>
      </c>
      <c r="B2576" s="53">
        <f>'Dataset 1 '!B2576</f>
        <v>26.06</v>
      </c>
      <c r="C2576" s="53">
        <f>'Dataset 1 '!C2576</f>
        <v>727359</v>
      </c>
      <c r="D2576" s="53">
        <f>'Dataset 1 '!D2576</f>
        <v>25.5</v>
      </c>
      <c r="E2576" s="53">
        <f>'Dataset 1 '!E2576</f>
        <v>26.06</v>
      </c>
      <c r="F2576" s="53">
        <f>'Dataset 1 '!F2576</f>
        <v>25.28</v>
      </c>
      <c r="G2576" s="31">
        <f t="shared" si="240"/>
        <v>3.1262366442421863E-2</v>
      </c>
      <c r="H2576" s="31">
        <f t="shared" si="241"/>
        <v>1.8249855331283669E-2</v>
      </c>
      <c r="J2576" s="56">
        <v>42067</v>
      </c>
      <c r="K2576" s="57">
        <f>'Dataset 1 '!I2576</f>
        <v>37.702435000000001</v>
      </c>
      <c r="L2576" s="57">
        <f>'Dataset 1 '!J2576</f>
        <v>3571254.4</v>
      </c>
      <c r="M2576" s="57">
        <f>'Dataset 1 '!K2576</f>
        <v>38.13008</v>
      </c>
      <c r="N2576" s="57">
        <f>'Dataset 1 '!L2576</f>
        <v>38.20964</v>
      </c>
      <c r="O2576" s="57">
        <f>'Dataset 1 '!M2576</f>
        <v>37.672600000000003</v>
      </c>
      <c r="P2576" s="66">
        <f t="shared" si="242"/>
        <v>-9.1479175132385127E-3</v>
      </c>
      <c r="Q2576" s="55">
        <f t="shared" si="243"/>
        <v>8.5008237565020687E-3</v>
      </c>
      <c r="S2576" s="56">
        <v>42067</v>
      </c>
      <c r="T2576" s="57">
        <f>'Dataset 1 '!P2576</f>
        <v>1.47</v>
      </c>
      <c r="U2576" s="57">
        <f>'Dataset 1 '!Q2576</f>
        <v>8582672</v>
      </c>
      <c r="V2576" s="57">
        <f>'Dataset 1 '!R2576</f>
        <v>1.5</v>
      </c>
      <c r="W2576" s="57">
        <f>'Dataset 1 '!S2576</f>
        <v>1.5149999999999999</v>
      </c>
      <c r="X2576" s="57">
        <f>'Dataset 1 '!T2576</f>
        <v>1.46</v>
      </c>
      <c r="Y2576" s="66">
        <f t="shared" si="244"/>
        <v>-1.0101010101010166E-2</v>
      </c>
      <c r="Z2576" s="66">
        <f t="shared" si="245"/>
        <v>2.2208154723728436E-2</v>
      </c>
    </row>
    <row r="2577" spans="1:26" ht="14.4" x14ac:dyDescent="0.3">
      <c r="A2577" s="58">
        <v>42068</v>
      </c>
      <c r="B2577" s="53">
        <f>'Dataset 1 '!B2577</f>
        <v>25.84</v>
      </c>
      <c r="C2577" s="53">
        <f>'Dataset 1 '!C2577</f>
        <v>433284</v>
      </c>
      <c r="D2577" s="53">
        <f>'Dataset 1 '!D2577</f>
        <v>26</v>
      </c>
      <c r="E2577" s="53">
        <f>'Dataset 1 '!E2577</f>
        <v>26</v>
      </c>
      <c r="F2577" s="53">
        <f>'Dataset 1 '!F2577</f>
        <v>25.7</v>
      </c>
      <c r="G2577" s="31">
        <f t="shared" si="240"/>
        <v>-8.4420567920183709E-3</v>
      </c>
      <c r="H2577" s="31">
        <f t="shared" si="241"/>
        <v>6.9698407556532255E-3</v>
      </c>
      <c r="J2577" s="56">
        <v>42068</v>
      </c>
      <c r="K2577" s="57">
        <f>'Dataset 1 '!I2577</f>
        <v>37.622875000000001</v>
      </c>
      <c r="L2577" s="57">
        <f>'Dataset 1 '!J2577</f>
        <v>5047562.5</v>
      </c>
      <c r="M2577" s="57">
        <f>'Dataset 1 '!K2577</f>
        <v>37.692489999999999</v>
      </c>
      <c r="N2577" s="57">
        <f>'Dataset 1 '!L2577</f>
        <v>37.762107999999998</v>
      </c>
      <c r="O2577" s="57">
        <f>'Dataset 1 '!M2577</f>
        <v>37.314570000000003</v>
      </c>
      <c r="P2577" s="66">
        <f t="shared" si="242"/>
        <v>-2.1102085316240249E-3</v>
      </c>
      <c r="Q2577" s="55">
        <f t="shared" si="243"/>
        <v>7.1600702401595781E-3</v>
      </c>
      <c r="S2577" s="56">
        <v>42068</v>
      </c>
      <c r="T2577" s="57">
        <f>'Dataset 1 '!P2577</f>
        <v>1.4750000000000001</v>
      </c>
      <c r="U2577" s="57">
        <f>'Dataset 1 '!Q2577</f>
        <v>6596910</v>
      </c>
      <c r="V2577" s="57">
        <f>'Dataset 1 '!R2577</f>
        <v>1.45</v>
      </c>
      <c r="W2577" s="57">
        <f>'Dataset 1 '!S2577</f>
        <v>1.48</v>
      </c>
      <c r="X2577" s="57">
        <f>'Dataset 1 '!T2577</f>
        <v>1.4300001</v>
      </c>
      <c r="Y2577" s="66">
        <f t="shared" si="244"/>
        <v>3.4013605442178019E-3</v>
      </c>
      <c r="Z2577" s="66">
        <f t="shared" si="245"/>
        <v>2.0639831377758436E-2</v>
      </c>
    </row>
    <row r="2578" spans="1:26" ht="14.4" x14ac:dyDescent="0.3">
      <c r="A2578" s="58">
        <v>42069</v>
      </c>
      <c r="B2578" s="53">
        <f>'Dataset 1 '!B2578</f>
        <v>25.94</v>
      </c>
      <c r="C2578" s="53">
        <f>'Dataset 1 '!C2578</f>
        <v>301026</v>
      </c>
      <c r="D2578" s="53">
        <f>'Dataset 1 '!D2578</f>
        <v>25.8</v>
      </c>
      <c r="E2578" s="53">
        <f>'Dataset 1 '!E2578</f>
        <v>26.04</v>
      </c>
      <c r="F2578" s="53">
        <f>'Dataset 1 '!F2578</f>
        <v>25.73</v>
      </c>
      <c r="G2578" s="31">
        <f t="shared" si="240"/>
        <v>3.8699690402477227E-3</v>
      </c>
      <c r="H2578" s="31">
        <f t="shared" si="241"/>
        <v>7.1924357190588902E-3</v>
      </c>
      <c r="J2578" s="56">
        <v>42069</v>
      </c>
      <c r="K2578" s="57">
        <f>'Dataset 1 '!I2578</f>
        <v>37.473694000000002</v>
      </c>
      <c r="L2578" s="57">
        <f>'Dataset 1 '!J2578</f>
        <v>3067615</v>
      </c>
      <c r="M2578" s="57">
        <f>'Dataset 1 '!K2578</f>
        <v>37.573143000000002</v>
      </c>
      <c r="N2578" s="57">
        <f>'Dataset 1 '!L2578</f>
        <v>37.841667000000001</v>
      </c>
      <c r="O2578" s="57">
        <f>'Dataset 1 '!M2578</f>
        <v>37.354349999999997</v>
      </c>
      <c r="P2578" s="66">
        <f t="shared" si="242"/>
        <v>-3.9651674679300752E-3</v>
      </c>
      <c r="Q2578" s="55">
        <f t="shared" si="243"/>
        <v>7.7841298878018458E-3</v>
      </c>
      <c r="S2578" s="56">
        <v>42069</v>
      </c>
      <c r="T2578" s="57">
        <f>'Dataset 1 '!P2578</f>
        <v>1.4750000000000001</v>
      </c>
      <c r="U2578" s="57">
        <f>'Dataset 1 '!Q2578</f>
        <v>5479489</v>
      </c>
      <c r="V2578" s="57">
        <f>'Dataset 1 '!R2578</f>
        <v>1.4650000000000001</v>
      </c>
      <c r="W2578" s="57">
        <f>'Dataset 1 '!S2578</f>
        <v>1.4850000000000001</v>
      </c>
      <c r="X2578" s="57">
        <f>'Dataset 1 '!T2578</f>
        <v>1.4475</v>
      </c>
      <c r="Y2578" s="66">
        <f t="shared" si="244"/>
        <v>0</v>
      </c>
      <c r="Z2578" s="66">
        <f t="shared" si="245"/>
        <v>1.5360458909767036E-2</v>
      </c>
    </row>
    <row r="2579" spans="1:26" ht="14.4" x14ac:dyDescent="0.3">
      <c r="A2579" s="58">
        <v>42072</v>
      </c>
      <c r="B2579" s="53">
        <f>'Dataset 1 '!B2579</f>
        <v>25.89</v>
      </c>
      <c r="C2579" s="53">
        <f>'Dataset 1 '!C2579</f>
        <v>238084</v>
      </c>
      <c r="D2579" s="53">
        <f>'Dataset 1 '!D2579</f>
        <v>25.9</v>
      </c>
      <c r="E2579" s="53">
        <f>'Dataset 1 '!E2579</f>
        <v>26.32</v>
      </c>
      <c r="F2579" s="53">
        <f>'Dataset 1 '!F2579</f>
        <v>25.8</v>
      </c>
      <c r="G2579" s="31">
        <f t="shared" si="240"/>
        <v>-1.9275250578257852E-3</v>
      </c>
      <c r="H2579" s="31">
        <f t="shared" si="241"/>
        <v>1.198396733506586E-2</v>
      </c>
      <c r="J2579" s="56">
        <v>42072</v>
      </c>
      <c r="K2579" s="57">
        <f>'Dataset 1 '!I2579</f>
        <v>37.155445</v>
      </c>
      <c r="L2579" s="57">
        <f>'Dataset 1 '!J2579</f>
        <v>3330197.5</v>
      </c>
      <c r="M2579" s="57">
        <f>'Dataset 1 '!K2579</f>
        <v>37.155445</v>
      </c>
      <c r="N2579" s="57">
        <f>'Dataset 1 '!L2579</f>
        <v>37.394129999999997</v>
      </c>
      <c r="O2579" s="57">
        <f>'Dataset 1 '!M2579</f>
        <v>37.046047000000002</v>
      </c>
      <c r="P2579" s="66">
        <f t="shared" si="242"/>
        <v>-8.4925975005293308E-3</v>
      </c>
      <c r="Q2579" s="55">
        <f t="shared" si="243"/>
        <v>5.6165011355154325E-3</v>
      </c>
      <c r="S2579" s="56">
        <v>42072</v>
      </c>
      <c r="T2579" s="57">
        <f>'Dataset 1 '!P2579</f>
        <v>1.42</v>
      </c>
      <c r="U2579" s="57">
        <f>'Dataset 1 '!Q2579</f>
        <v>7767305</v>
      </c>
      <c r="V2579" s="57">
        <f>'Dataset 1 '!R2579</f>
        <v>1.47</v>
      </c>
      <c r="W2579" s="57">
        <f>'Dataset 1 '!S2579</f>
        <v>1.4750000000000001</v>
      </c>
      <c r="X2579" s="57">
        <f>'Dataset 1 '!T2579</f>
        <v>1.405</v>
      </c>
      <c r="Y2579" s="66">
        <f t="shared" si="244"/>
        <v>-3.7288135593220417E-2</v>
      </c>
      <c r="Z2579" s="66">
        <f t="shared" si="245"/>
        <v>2.9199698346793892E-2</v>
      </c>
    </row>
    <row r="2580" spans="1:26" ht="14.4" x14ac:dyDescent="0.3">
      <c r="A2580" s="58">
        <v>42073</v>
      </c>
      <c r="B2580" s="53">
        <f>'Dataset 1 '!B2580</f>
        <v>25.87</v>
      </c>
      <c r="C2580" s="53">
        <f>'Dataset 1 '!C2580</f>
        <v>178759</v>
      </c>
      <c r="D2580" s="53">
        <f>'Dataset 1 '!D2580</f>
        <v>25.91</v>
      </c>
      <c r="E2580" s="53">
        <f>'Dataset 1 '!E2580</f>
        <v>26.09</v>
      </c>
      <c r="F2580" s="53">
        <f>'Dataset 1 '!F2580</f>
        <v>25.8</v>
      </c>
      <c r="G2580" s="31">
        <f t="shared" si="240"/>
        <v>-7.7249903437615064E-4</v>
      </c>
      <c r="H2580" s="31">
        <f t="shared" si="241"/>
        <v>6.7128372549173842E-3</v>
      </c>
      <c r="J2580" s="56">
        <v>42073</v>
      </c>
      <c r="K2580" s="57">
        <f>'Dataset 1 '!I2580</f>
        <v>37.463745000000003</v>
      </c>
      <c r="L2580" s="57">
        <f>'Dataset 1 '!J2580</f>
        <v>3701376.6999999899</v>
      </c>
      <c r="M2580" s="57">
        <f>'Dataset 1 '!K2580</f>
        <v>37.423969999999997</v>
      </c>
      <c r="N2580" s="57">
        <f>'Dataset 1 '!L2580</f>
        <v>37.742213999999997</v>
      </c>
      <c r="O2580" s="57">
        <f>'Dataset 1 '!M2580</f>
        <v>37.314570000000003</v>
      </c>
      <c r="P2580" s="66">
        <f t="shared" si="242"/>
        <v>8.2975725361384978E-3</v>
      </c>
      <c r="Q2580" s="55">
        <f t="shared" si="243"/>
        <v>6.8435965718926569E-3</v>
      </c>
      <c r="S2580" s="56">
        <v>42073</v>
      </c>
      <c r="T2580" s="57">
        <f>'Dataset 1 '!P2580</f>
        <v>1.37</v>
      </c>
      <c r="U2580" s="57">
        <f>'Dataset 1 '!Q2580</f>
        <v>14578550</v>
      </c>
      <c r="V2580" s="57">
        <f>'Dataset 1 '!R2580</f>
        <v>1.41</v>
      </c>
      <c r="W2580" s="57">
        <f>'Dataset 1 '!S2580</f>
        <v>1.415</v>
      </c>
      <c r="X2580" s="57">
        <f>'Dataset 1 '!T2580</f>
        <v>1.37</v>
      </c>
      <c r="Y2580" s="66">
        <f t="shared" si="244"/>
        <v>-3.5211267605633645E-2</v>
      </c>
      <c r="Z2580" s="66">
        <f t="shared" si="245"/>
        <v>1.9409412200736505E-2</v>
      </c>
    </row>
    <row r="2581" spans="1:26" ht="14.4" x14ac:dyDescent="0.3">
      <c r="A2581" s="58">
        <v>42074</v>
      </c>
      <c r="B2581" s="53">
        <f>'Dataset 1 '!B2581</f>
        <v>25.96</v>
      </c>
      <c r="C2581" s="53">
        <f>'Dataset 1 '!C2581</f>
        <v>293740</v>
      </c>
      <c r="D2581" s="53">
        <f>'Dataset 1 '!D2581</f>
        <v>25.75</v>
      </c>
      <c r="E2581" s="53">
        <f>'Dataset 1 '!E2581</f>
        <v>26.11</v>
      </c>
      <c r="F2581" s="53">
        <f>'Dataset 1 '!F2581</f>
        <v>25.6</v>
      </c>
      <c r="G2581" s="31">
        <f t="shared" si="240"/>
        <v>3.4789331271742885E-3</v>
      </c>
      <c r="H2581" s="31">
        <f t="shared" si="241"/>
        <v>1.1846689070696987E-2</v>
      </c>
      <c r="J2581" s="56">
        <v>42074</v>
      </c>
      <c r="K2581" s="57">
        <f>'Dataset 1 '!I2581</f>
        <v>37.294677999999998</v>
      </c>
      <c r="L2581" s="57">
        <f>'Dataset 1 '!J2581</f>
        <v>2984623.5</v>
      </c>
      <c r="M2581" s="57">
        <f>'Dataset 1 '!K2581</f>
        <v>36.996322999999997</v>
      </c>
      <c r="N2581" s="57">
        <f>'Dataset 1 '!L2581</f>
        <v>37.463745000000003</v>
      </c>
      <c r="O2581" s="57">
        <f>'Dataset 1 '!M2581</f>
        <v>36.93665</v>
      </c>
      <c r="P2581" s="66">
        <f t="shared" si="242"/>
        <v>-4.5128163241556773E-3</v>
      </c>
      <c r="Q2581" s="55">
        <f t="shared" si="243"/>
        <v>8.5095812795339919E-3</v>
      </c>
      <c r="S2581" s="56">
        <v>42074</v>
      </c>
      <c r="T2581" s="57">
        <f>'Dataset 1 '!P2581</f>
        <v>1.345</v>
      </c>
      <c r="U2581" s="57">
        <f>'Dataset 1 '!Q2581</f>
        <v>11239530</v>
      </c>
      <c r="V2581" s="57">
        <f>'Dataset 1 '!R2581</f>
        <v>1.335</v>
      </c>
      <c r="W2581" s="57">
        <f>'Dataset 1 '!S2581</f>
        <v>1.36</v>
      </c>
      <c r="X2581" s="57">
        <f>'Dataset 1 '!T2581</f>
        <v>1.2949999999999999</v>
      </c>
      <c r="Y2581" s="66">
        <f t="shared" si="244"/>
        <v>-1.8248175182481896E-2</v>
      </c>
      <c r="Z2581" s="66">
        <f t="shared" si="245"/>
        <v>2.9411887184409163E-2</v>
      </c>
    </row>
    <row r="2582" spans="1:26" ht="14.4" x14ac:dyDescent="0.3">
      <c r="A2582" s="58">
        <v>42075</v>
      </c>
      <c r="B2582" s="53">
        <f>'Dataset 1 '!B2582</f>
        <v>26.6</v>
      </c>
      <c r="C2582" s="53">
        <f>'Dataset 1 '!C2582</f>
        <v>514618</v>
      </c>
      <c r="D2582" s="53">
        <f>'Dataset 1 '!D2582</f>
        <v>25.96</v>
      </c>
      <c r="E2582" s="53">
        <f>'Dataset 1 '!E2582</f>
        <v>26.65</v>
      </c>
      <c r="F2582" s="53">
        <f>'Dataset 1 '!F2582</f>
        <v>25.95</v>
      </c>
      <c r="G2582" s="31">
        <f t="shared" si="240"/>
        <v>2.4653312788905923E-2</v>
      </c>
      <c r="H2582" s="31">
        <f t="shared" si="241"/>
        <v>1.5985462480919577E-2</v>
      </c>
      <c r="J2582" s="56">
        <v>42075</v>
      </c>
      <c r="K2582" s="57">
        <f>'Dataset 1 '!I2582</f>
        <v>37.881450000000001</v>
      </c>
      <c r="L2582" s="57">
        <f>'Dataset 1 '!J2582</f>
        <v>3844627.1999999899</v>
      </c>
      <c r="M2582" s="57">
        <f>'Dataset 1 '!K2582</f>
        <v>37.294677999999998</v>
      </c>
      <c r="N2582" s="57">
        <f>'Dataset 1 '!L2582</f>
        <v>37.970954999999996</v>
      </c>
      <c r="O2582" s="57">
        <f>'Dataset 1 '!M2582</f>
        <v>37.284737</v>
      </c>
      <c r="P2582" s="66">
        <f t="shared" si="242"/>
        <v>1.5733397671378269E-2</v>
      </c>
      <c r="Q2582" s="55">
        <f t="shared" si="243"/>
        <v>1.0952721852983965E-2</v>
      </c>
      <c r="S2582" s="56">
        <v>42075</v>
      </c>
      <c r="T2582" s="57">
        <f>'Dataset 1 '!P2582</f>
        <v>1.41</v>
      </c>
      <c r="U2582" s="57">
        <f>'Dataset 1 '!Q2582</f>
        <v>14234710</v>
      </c>
      <c r="V2582" s="57">
        <f>'Dataset 1 '!R2582</f>
        <v>1.36</v>
      </c>
      <c r="W2582" s="57">
        <f>'Dataset 1 '!S2582</f>
        <v>1.4449999</v>
      </c>
      <c r="X2582" s="57">
        <f>'Dataset 1 '!T2582</f>
        <v>1.357</v>
      </c>
      <c r="Y2582" s="66">
        <f t="shared" si="244"/>
        <v>4.8327137546468446E-2</v>
      </c>
      <c r="Z2582" s="66">
        <f t="shared" si="245"/>
        <v>3.7734984988034188E-2</v>
      </c>
    </row>
    <row r="2583" spans="1:26" ht="14.4" x14ac:dyDescent="0.3">
      <c r="A2583" s="58">
        <v>42076</v>
      </c>
      <c r="B2583" s="53">
        <f>'Dataset 1 '!B2583</f>
        <v>26.3</v>
      </c>
      <c r="C2583" s="53">
        <f>'Dataset 1 '!C2583</f>
        <v>812737</v>
      </c>
      <c r="D2583" s="53">
        <f>'Dataset 1 '!D2583</f>
        <v>26.41</v>
      </c>
      <c r="E2583" s="53">
        <f>'Dataset 1 '!E2583</f>
        <v>26.68</v>
      </c>
      <c r="F2583" s="53">
        <f>'Dataset 1 '!F2583</f>
        <v>25.83</v>
      </c>
      <c r="G2583" s="31">
        <f t="shared" si="240"/>
        <v>-1.1278195488721776E-2</v>
      </c>
      <c r="H2583" s="31">
        <f t="shared" si="241"/>
        <v>1.944473882298945E-2</v>
      </c>
      <c r="J2583" s="56">
        <v>42076</v>
      </c>
      <c r="K2583" s="57">
        <f>'Dataset 1 '!I2583</f>
        <v>37.593037000000002</v>
      </c>
      <c r="L2583" s="57">
        <f>'Dataset 1 '!J2583</f>
        <v>2946120.8</v>
      </c>
      <c r="M2583" s="57">
        <f>'Dataset 1 '!K2583</f>
        <v>37.931175000000003</v>
      </c>
      <c r="N2583" s="57">
        <f>'Dataset 1 '!L2583</f>
        <v>38.030630000000002</v>
      </c>
      <c r="O2583" s="57">
        <f>'Dataset 1 '!M2583</f>
        <v>37.433909999999997</v>
      </c>
      <c r="P2583" s="66">
        <f t="shared" si="242"/>
        <v>-7.6135681184326121E-3</v>
      </c>
      <c r="Q2583" s="55">
        <f t="shared" si="243"/>
        <v>9.4978211265016252E-3</v>
      </c>
      <c r="S2583" s="56">
        <v>42076</v>
      </c>
      <c r="T2583" s="57">
        <f>'Dataset 1 '!P2583</f>
        <v>1.405</v>
      </c>
      <c r="U2583" s="57">
        <f>'Dataset 1 '!Q2583</f>
        <v>9129261</v>
      </c>
      <c r="V2583" s="57">
        <f>'Dataset 1 '!R2583</f>
        <v>1.4450000000000001</v>
      </c>
      <c r="W2583" s="57">
        <f>'Dataset 1 '!S2583</f>
        <v>1.45</v>
      </c>
      <c r="X2583" s="57">
        <f>'Dataset 1 '!T2583</f>
        <v>1.38</v>
      </c>
      <c r="Y2583" s="66">
        <f t="shared" si="244"/>
        <v>-3.5460992907800915E-3</v>
      </c>
      <c r="Z2583" s="66">
        <f t="shared" si="245"/>
        <v>2.9715802783535056E-2</v>
      </c>
    </row>
    <row r="2584" spans="1:26" ht="14.4" x14ac:dyDescent="0.3">
      <c r="A2584" s="58">
        <v>42079</v>
      </c>
      <c r="B2584" s="53">
        <f>'Dataset 1 '!B2584</f>
        <v>26.13</v>
      </c>
      <c r="C2584" s="53">
        <f>'Dataset 1 '!C2584</f>
        <v>488074</v>
      </c>
      <c r="D2584" s="53">
        <f>'Dataset 1 '!D2584</f>
        <v>26.23</v>
      </c>
      <c r="E2584" s="53">
        <f>'Dataset 1 '!E2584</f>
        <v>26.28</v>
      </c>
      <c r="F2584" s="53">
        <f>'Dataset 1 '!F2584</f>
        <v>26.06</v>
      </c>
      <c r="G2584" s="31">
        <f t="shared" si="240"/>
        <v>-6.4638783269962419E-3</v>
      </c>
      <c r="H2584" s="31">
        <f t="shared" si="241"/>
        <v>5.0486909849799819E-3</v>
      </c>
      <c r="J2584" s="56">
        <v>42079</v>
      </c>
      <c r="K2584" s="57">
        <f>'Dataset 1 '!I2584</f>
        <v>37.77205</v>
      </c>
      <c r="L2584" s="57">
        <f>'Dataset 1 '!J2584</f>
        <v>3546628.4</v>
      </c>
      <c r="M2584" s="57">
        <f>'Dataset 1 '!K2584</f>
        <v>37.543312</v>
      </c>
      <c r="N2584" s="57">
        <f>'Dataset 1 '!L2584</f>
        <v>37.841667000000001</v>
      </c>
      <c r="O2584" s="57">
        <f>'Dataset 1 '!M2584</f>
        <v>37.304622999999999</v>
      </c>
      <c r="P2584" s="66">
        <f t="shared" si="242"/>
        <v>4.7618658742574205E-3</v>
      </c>
      <c r="Q2584" s="55">
        <f t="shared" si="243"/>
        <v>8.5841438774681405E-3</v>
      </c>
      <c r="S2584" s="56">
        <v>42079</v>
      </c>
      <c r="T2584" s="57">
        <f>'Dataset 1 '!P2584</f>
        <v>1.4300001</v>
      </c>
      <c r="U2584" s="57">
        <f>'Dataset 1 '!Q2584</f>
        <v>12638130</v>
      </c>
      <c r="V2584" s="57">
        <f>'Dataset 1 '!R2584</f>
        <v>1.43</v>
      </c>
      <c r="W2584" s="57">
        <f>'Dataset 1 '!S2584</f>
        <v>1.4550000000000001</v>
      </c>
      <c r="X2584" s="57">
        <f>'Dataset 1 '!T2584</f>
        <v>1.42</v>
      </c>
      <c r="Y2584" s="66">
        <f t="shared" si="244"/>
        <v>1.7793665480426935E-2</v>
      </c>
      <c r="Z2584" s="66">
        <f t="shared" si="245"/>
        <v>1.4623082188223264E-2</v>
      </c>
    </row>
    <row r="2585" spans="1:26" ht="14.4" x14ac:dyDescent="0.3">
      <c r="A2585" s="58">
        <v>42080</v>
      </c>
      <c r="B2585" s="53">
        <f>'Dataset 1 '!B2585</f>
        <v>26.54</v>
      </c>
      <c r="C2585" s="53">
        <f>'Dataset 1 '!C2585</f>
        <v>449743</v>
      </c>
      <c r="D2585" s="53">
        <f>'Dataset 1 '!D2585</f>
        <v>26.25</v>
      </c>
      <c r="E2585" s="53">
        <f>'Dataset 1 '!E2585</f>
        <v>26.57</v>
      </c>
      <c r="F2585" s="53">
        <f>'Dataset 1 '!F2585</f>
        <v>26.25</v>
      </c>
      <c r="G2585" s="31">
        <f t="shared" si="240"/>
        <v>1.569077688480669E-2</v>
      </c>
      <c r="H2585" s="31">
        <f t="shared" si="241"/>
        <v>7.2768624254213703E-3</v>
      </c>
      <c r="J2585" s="56">
        <v>42080</v>
      </c>
      <c r="K2585" s="57">
        <f>'Dataset 1 '!I2585</f>
        <v>38.328986999999998</v>
      </c>
      <c r="L2585" s="57">
        <f>'Dataset 1 '!J2585</f>
        <v>3988629.6</v>
      </c>
      <c r="M2585" s="57">
        <f>'Dataset 1 '!K2585</f>
        <v>38.189754000000001</v>
      </c>
      <c r="N2585" s="57">
        <f>'Dataset 1 '!L2585</f>
        <v>38.478160000000003</v>
      </c>
      <c r="O2585" s="57">
        <f>'Dataset 1 '!M2585</f>
        <v>38.140022000000002</v>
      </c>
      <c r="P2585" s="66">
        <f t="shared" si="242"/>
        <v>1.4744685554530346E-2</v>
      </c>
      <c r="Q2585" s="55">
        <f t="shared" si="243"/>
        <v>5.3009319111229566E-3</v>
      </c>
      <c r="S2585" s="56">
        <v>42080</v>
      </c>
      <c r="T2585" s="57">
        <f>'Dataset 1 '!P2585</f>
        <v>1.4950000000000001</v>
      </c>
      <c r="U2585" s="57">
        <f>'Dataset 1 '!Q2585</f>
        <v>10468240</v>
      </c>
      <c r="V2585" s="57">
        <f>'Dataset 1 '!R2585</f>
        <v>1.4450000000000001</v>
      </c>
      <c r="W2585" s="57">
        <f>'Dataset 1 '!S2585</f>
        <v>1.5149999999999999</v>
      </c>
      <c r="X2585" s="57">
        <f>'Dataset 1 '!T2585</f>
        <v>1.44</v>
      </c>
      <c r="Y2585" s="66">
        <f t="shared" si="244"/>
        <v>4.5454472345841213E-2</v>
      </c>
      <c r="Z2585" s="66">
        <f t="shared" si="245"/>
        <v>3.0491888876107695E-2</v>
      </c>
    </row>
    <row r="2586" spans="1:26" ht="14.4" x14ac:dyDescent="0.3">
      <c r="A2586" s="58">
        <v>42081</v>
      </c>
      <c r="B2586" s="53">
        <f>'Dataset 1 '!B2586</f>
        <v>27.41</v>
      </c>
      <c r="C2586" s="53">
        <f>'Dataset 1 '!C2586</f>
        <v>638252</v>
      </c>
      <c r="D2586" s="53">
        <f>'Dataset 1 '!D2586</f>
        <v>26.52</v>
      </c>
      <c r="E2586" s="53">
        <f>'Dataset 1 '!E2586</f>
        <v>27.41</v>
      </c>
      <c r="F2586" s="53">
        <f>'Dataset 1 '!F2586</f>
        <v>26.36</v>
      </c>
      <c r="G2586" s="31">
        <f t="shared" si="240"/>
        <v>3.2780708364732458E-2</v>
      </c>
      <c r="H2586" s="31">
        <f t="shared" si="241"/>
        <v>2.3458041164454924E-2</v>
      </c>
      <c r="J2586" s="56">
        <v>42081</v>
      </c>
      <c r="K2586" s="57">
        <f>'Dataset 1 '!I2586</f>
        <v>38.468220000000002</v>
      </c>
      <c r="L2586" s="57">
        <f>'Dataset 1 '!J2586</f>
        <v>5250241</v>
      </c>
      <c r="M2586" s="57">
        <f>'Dataset 1 '!K2586</f>
        <v>38.279260000000001</v>
      </c>
      <c r="N2586" s="57">
        <f>'Dataset 1 '!L2586</f>
        <v>38.488109999999999</v>
      </c>
      <c r="O2586" s="57">
        <f>'Dataset 1 '!M2586</f>
        <v>38.050517999999997</v>
      </c>
      <c r="P2586" s="66">
        <f t="shared" si="242"/>
        <v>3.6325770884579889E-3</v>
      </c>
      <c r="Q2586" s="55">
        <f t="shared" si="243"/>
        <v>6.8672159112677638E-3</v>
      </c>
      <c r="S2586" s="56">
        <v>42081</v>
      </c>
      <c r="T2586" s="57">
        <f>'Dataset 1 '!P2586</f>
        <v>1.47</v>
      </c>
      <c r="U2586" s="57">
        <f>'Dataset 1 '!Q2586</f>
        <v>9065362</v>
      </c>
      <c r="V2586" s="57">
        <f>'Dataset 1 '!R2586</f>
        <v>1.49</v>
      </c>
      <c r="W2586" s="57">
        <f>'Dataset 1 '!S2586</f>
        <v>1.49</v>
      </c>
      <c r="X2586" s="57">
        <f>'Dataset 1 '!T2586</f>
        <v>1.4449999</v>
      </c>
      <c r="Y2586" s="66">
        <f t="shared" si="244"/>
        <v>-1.6722408026755953E-2</v>
      </c>
      <c r="Z2586" s="66">
        <f t="shared" si="245"/>
        <v>1.8417330939098135E-2</v>
      </c>
    </row>
    <row r="2587" spans="1:26" ht="14.4" x14ac:dyDescent="0.3">
      <c r="A2587" s="58">
        <v>42082</v>
      </c>
      <c r="B2587" s="53">
        <f>'Dataset 1 '!B2587</f>
        <v>27.19</v>
      </c>
      <c r="C2587" s="53">
        <f>'Dataset 1 '!C2587</f>
        <v>895405</v>
      </c>
      <c r="D2587" s="53">
        <f>'Dataset 1 '!D2587</f>
        <v>27.48</v>
      </c>
      <c r="E2587" s="53">
        <f>'Dataset 1 '!E2587</f>
        <v>27.75</v>
      </c>
      <c r="F2587" s="53">
        <f>'Dataset 1 '!F2587</f>
        <v>27.08</v>
      </c>
      <c r="G2587" s="31">
        <f t="shared" si="240"/>
        <v>-8.0262677854796571E-3</v>
      </c>
      <c r="H2587" s="31">
        <f t="shared" si="241"/>
        <v>1.4677951344467441E-2</v>
      </c>
      <c r="J2587" s="56">
        <v>42082</v>
      </c>
      <c r="K2587" s="57">
        <f>'Dataset 1 '!I2587</f>
        <v>39.492576999999997</v>
      </c>
      <c r="L2587" s="57">
        <f>'Dataset 1 '!J2587</f>
        <v>9086942</v>
      </c>
      <c r="M2587" s="57">
        <f>'Dataset 1 '!K2587</f>
        <v>38.836193000000002</v>
      </c>
      <c r="N2587" s="57">
        <f>'Dataset 1 '!L2587</f>
        <v>39.502524999999999</v>
      </c>
      <c r="O2587" s="57">
        <f>'Dataset 1 '!M2587</f>
        <v>38.786465</v>
      </c>
      <c r="P2587" s="66">
        <f t="shared" si="242"/>
        <v>2.6628656069867418E-2</v>
      </c>
      <c r="Q2587" s="55">
        <f t="shared" si="243"/>
        <v>1.0986215261646823E-2</v>
      </c>
      <c r="S2587" s="56">
        <v>42082</v>
      </c>
      <c r="T2587" s="57">
        <f>'Dataset 1 '!P2587</f>
        <v>1.4750000000000001</v>
      </c>
      <c r="U2587" s="57">
        <f>'Dataset 1 '!Q2587</f>
        <v>10831590</v>
      </c>
      <c r="V2587" s="57">
        <f>'Dataset 1 '!R2587</f>
        <v>1.47</v>
      </c>
      <c r="W2587" s="57">
        <f>'Dataset 1 '!S2587</f>
        <v>1.4950000000000001</v>
      </c>
      <c r="X2587" s="57">
        <f>'Dataset 1 '!T2587</f>
        <v>1.47</v>
      </c>
      <c r="Y2587" s="66">
        <f t="shared" si="244"/>
        <v>3.4013605442178019E-3</v>
      </c>
      <c r="Z2587" s="66">
        <f t="shared" si="245"/>
        <v>1.0127747673245846E-2</v>
      </c>
    </row>
    <row r="2588" spans="1:26" ht="14.4" x14ac:dyDescent="0.3">
      <c r="A2588" s="58">
        <v>42083</v>
      </c>
      <c r="B2588" s="53">
        <f>'Dataset 1 '!B2588</f>
        <v>27.36</v>
      </c>
      <c r="C2588" s="53">
        <f>'Dataset 1 '!C2588</f>
        <v>790487</v>
      </c>
      <c r="D2588" s="53">
        <f>'Dataset 1 '!D2588</f>
        <v>27.37</v>
      </c>
      <c r="E2588" s="53">
        <f>'Dataset 1 '!E2588</f>
        <v>27.51</v>
      </c>
      <c r="F2588" s="53">
        <f>'Dataset 1 '!F2588</f>
        <v>27.04</v>
      </c>
      <c r="G2588" s="31">
        <f t="shared" si="240"/>
        <v>6.2522986392055113E-3</v>
      </c>
      <c r="H2588" s="31">
        <f t="shared" si="241"/>
        <v>1.0349065112832494E-2</v>
      </c>
      <c r="J2588" s="56">
        <v>42083</v>
      </c>
      <c r="K2588" s="57">
        <f>'Dataset 1 '!I2588</f>
        <v>39.51247</v>
      </c>
      <c r="L2588" s="57">
        <f>'Dataset 1 '!J2588</f>
        <v>6138855.5</v>
      </c>
      <c r="M2588" s="57">
        <f>'Dataset 1 '!K2588</f>
        <v>39.293669999999999</v>
      </c>
      <c r="N2588" s="57">
        <f>'Dataset 1 '!L2588</f>
        <v>39.582084999999999</v>
      </c>
      <c r="O2588" s="57">
        <f>'Dataset 1 '!M2588</f>
        <v>39.204166000000001</v>
      </c>
      <c r="P2588" s="66">
        <f t="shared" si="242"/>
        <v>5.0371491331158147E-4</v>
      </c>
      <c r="Q2588" s="55">
        <f t="shared" si="243"/>
        <v>5.7615441190816841E-3</v>
      </c>
      <c r="S2588" s="56">
        <v>42083</v>
      </c>
      <c r="T2588" s="57">
        <f>'Dataset 1 '!P2588</f>
        <v>1.5149999999999999</v>
      </c>
      <c r="U2588" s="57">
        <f>'Dataset 1 '!Q2588</f>
        <v>44508727</v>
      </c>
      <c r="V2588" s="57">
        <f>'Dataset 1 '!R2588</f>
        <v>1.4950000000000001</v>
      </c>
      <c r="W2588" s="57">
        <f>'Dataset 1 '!S2588</f>
        <v>1.5149999999999999</v>
      </c>
      <c r="X2588" s="57">
        <f>'Dataset 1 '!T2588</f>
        <v>1.4650000000000001</v>
      </c>
      <c r="Y2588" s="66">
        <f t="shared" si="244"/>
        <v>2.7118644067796405E-2</v>
      </c>
      <c r="Z2588" s="66">
        <f t="shared" si="245"/>
        <v>2.0154952025089982E-2</v>
      </c>
    </row>
    <row r="2589" spans="1:26" ht="14.4" x14ac:dyDescent="0.3">
      <c r="A2589" s="58">
        <v>42086</v>
      </c>
      <c r="B2589" s="53">
        <f>'Dataset 1 '!B2589</f>
        <v>27.24</v>
      </c>
      <c r="C2589" s="53">
        <f>'Dataset 1 '!C2589</f>
        <v>524394</v>
      </c>
      <c r="D2589" s="53">
        <f>'Dataset 1 '!D2589</f>
        <v>27.48</v>
      </c>
      <c r="E2589" s="53">
        <f>'Dataset 1 '!E2589</f>
        <v>27.54</v>
      </c>
      <c r="F2589" s="53">
        <f>'Dataset 1 '!F2589</f>
        <v>27.004999999999999</v>
      </c>
      <c r="G2589" s="31">
        <f t="shared" si="240"/>
        <v>-4.3859649122807154E-3</v>
      </c>
      <c r="H2589" s="31">
        <f t="shared" si="241"/>
        <v>1.1781484957710744E-2</v>
      </c>
      <c r="J2589" s="56">
        <v>42086</v>
      </c>
      <c r="K2589" s="57">
        <f>'Dataset 1 '!I2589</f>
        <v>39.343403000000002</v>
      </c>
      <c r="L2589" s="57">
        <f>'Dataset 1 '!J2589</f>
        <v>2886400.6</v>
      </c>
      <c r="M2589" s="57">
        <f>'Dataset 1 '!K2589</f>
        <v>39.51247</v>
      </c>
      <c r="N2589" s="57">
        <f>'Dataset 1 '!L2589</f>
        <v>39.661648</v>
      </c>
      <c r="O2589" s="57">
        <f>'Dataset 1 '!M2589</f>
        <v>39.214109999999998</v>
      </c>
      <c r="P2589" s="66">
        <f t="shared" si="242"/>
        <v>-4.2788264059422376E-3</v>
      </c>
      <c r="Q2589" s="55">
        <f t="shared" si="243"/>
        <v>6.8151952247689261E-3</v>
      </c>
      <c r="S2589" s="56">
        <v>42086</v>
      </c>
      <c r="T2589" s="57">
        <f>'Dataset 1 '!P2589</f>
        <v>1.5049999999999999</v>
      </c>
      <c r="U2589" s="57">
        <f>'Dataset 1 '!Q2589</f>
        <v>5760392</v>
      </c>
      <c r="V2589" s="57">
        <f>'Dataset 1 '!R2589</f>
        <v>1.48</v>
      </c>
      <c r="W2589" s="57">
        <f>'Dataset 1 '!S2589</f>
        <v>1.52</v>
      </c>
      <c r="X2589" s="57">
        <f>'Dataset 1 '!T2589</f>
        <v>1.4750000000000001</v>
      </c>
      <c r="Y2589" s="66">
        <f t="shared" si="244"/>
        <v>-6.6006600660065695E-3</v>
      </c>
      <c r="Z2589" s="66">
        <f t="shared" si="245"/>
        <v>1.8048272547919079E-2</v>
      </c>
    </row>
    <row r="2590" spans="1:26" ht="14.4" x14ac:dyDescent="0.3">
      <c r="A2590" s="58">
        <v>42087</v>
      </c>
      <c r="B2590" s="53">
        <f>'Dataset 1 '!B2590</f>
        <v>27.83</v>
      </c>
      <c r="C2590" s="53">
        <f>'Dataset 1 '!C2590</f>
        <v>538361</v>
      </c>
      <c r="D2590" s="53">
        <f>'Dataset 1 '!D2590</f>
        <v>27.26</v>
      </c>
      <c r="E2590" s="53">
        <f>'Dataset 1 '!E2590</f>
        <v>27.94</v>
      </c>
      <c r="F2590" s="53">
        <f>'Dataset 1 '!F2590</f>
        <v>27.22</v>
      </c>
      <c r="G2590" s="31">
        <f t="shared" si="240"/>
        <v>2.1659324522760537E-2</v>
      </c>
      <c r="H2590" s="31">
        <f t="shared" si="241"/>
        <v>1.5679065526520004E-2</v>
      </c>
      <c r="J2590" s="56">
        <v>42087</v>
      </c>
      <c r="K2590" s="57">
        <f>'Dataset 1 '!I2590</f>
        <v>39.353344</v>
      </c>
      <c r="L2590" s="57">
        <f>'Dataset 1 '!J2590</f>
        <v>2534724.4</v>
      </c>
      <c r="M2590" s="57">
        <f>'Dataset 1 '!K2590</f>
        <v>39.323509999999999</v>
      </c>
      <c r="N2590" s="57">
        <f>'Dataset 1 '!L2590</f>
        <v>39.467716000000003</v>
      </c>
      <c r="O2590" s="57">
        <f>'Dataset 1 '!M2590</f>
        <v>39.204166000000001</v>
      </c>
      <c r="P2590" s="66">
        <f t="shared" si="242"/>
        <v>2.526726018081682E-4</v>
      </c>
      <c r="Q2590" s="55">
        <f t="shared" si="243"/>
        <v>4.0237628358622702E-3</v>
      </c>
      <c r="S2590" s="56">
        <v>42087</v>
      </c>
      <c r="T2590" s="57">
        <f>'Dataset 1 '!P2590</f>
        <v>1.5149999999999999</v>
      </c>
      <c r="U2590" s="57">
        <f>'Dataset 1 '!Q2590</f>
        <v>8391830</v>
      </c>
      <c r="V2590" s="57">
        <f>'Dataset 1 '!R2590</f>
        <v>1.49</v>
      </c>
      <c r="W2590" s="57">
        <f>'Dataset 1 '!S2590</f>
        <v>1.52</v>
      </c>
      <c r="X2590" s="57">
        <f>'Dataset 1 '!T2590</f>
        <v>1.48</v>
      </c>
      <c r="Y2590" s="66">
        <f t="shared" si="244"/>
        <v>6.6445182724252927E-3</v>
      </c>
      <c r="Z2590" s="66">
        <f t="shared" si="245"/>
        <v>1.6015914586718881E-2</v>
      </c>
    </row>
    <row r="2591" spans="1:26" ht="14.4" x14ac:dyDescent="0.3">
      <c r="A2591" s="58">
        <v>42088</v>
      </c>
      <c r="B2591" s="53">
        <f>'Dataset 1 '!B2591</f>
        <v>27.3</v>
      </c>
      <c r="C2591" s="53">
        <f>'Dataset 1 '!C2591</f>
        <v>780138</v>
      </c>
      <c r="D2591" s="53">
        <f>'Dataset 1 '!D2591</f>
        <v>27.5</v>
      </c>
      <c r="E2591" s="53">
        <f>'Dataset 1 '!E2591</f>
        <v>27.75</v>
      </c>
      <c r="F2591" s="53">
        <f>'Dataset 1 '!F2591</f>
        <v>27.2</v>
      </c>
      <c r="G2591" s="31">
        <f t="shared" si="240"/>
        <v>-1.9044196909809519E-2</v>
      </c>
      <c r="H2591" s="31">
        <f t="shared" si="241"/>
        <v>1.2022554810341483E-2</v>
      </c>
      <c r="J2591" s="56">
        <v>42088</v>
      </c>
      <c r="K2591" s="57">
        <f>'Dataset 1 '!I2591</f>
        <v>39.671593000000001</v>
      </c>
      <c r="L2591" s="57">
        <f>'Dataset 1 '!J2591</f>
        <v>4379240.7</v>
      </c>
      <c r="M2591" s="57">
        <f>'Dataset 1 '!K2591</f>
        <v>39.403072000000002</v>
      </c>
      <c r="N2591" s="57">
        <f>'Dataset 1 '!L2591</f>
        <v>39.671593000000001</v>
      </c>
      <c r="O2591" s="57">
        <f>'Dataset 1 '!M2591</f>
        <v>39.353344</v>
      </c>
      <c r="P2591" s="66">
        <f t="shared" si="242"/>
        <v>8.0869620635035666E-3</v>
      </c>
      <c r="Q2591" s="55">
        <f t="shared" si="243"/>
        <v>4.8371828757082591E-3</v>
      </c>
      <c r="S2591" s="56">
        <v>42088</v>
      </c>
      <c r="T2591" s="57">
        <f>'Dataset 1 '!P2591</f>
        <v>1.5</v>
      </c>
      <c r="U2591" s="57">
        <f>'Dataset 1 '!Q2591</f>
        <v>8838841</v>
      </c>
      <c r="V2591" s="57">
        <f>'Dataset 1 '!R2591</f>
        <v>1.5149999999999999</v>
      </c>
      <c r="W2591" s="57">
        <f>'Dataset 1 '!S2591</f>
        <v>1.5174999</v>
      </c>
      <c r="X2591" s="57">
        <f>'Dataset 1 '!T2591</f>
        <v>1.49</v>
      </c>
      <c r="Y2591" s="66">
        <f t="shared" si="244"/>
        <v>-9.9009900990097988E-3</v>
      </c>
      <c r="Z2591" s="66">
        <f t="shared" si="245"/>
        <v>1.0983098196319973E-2</v>
      </c>
    </row>
    <row r="2592" spans="1:26" ht="14.4" x14ac:dyDescent="0.3">
      <c r="A2592" s="58">
        <v>42089</v>
      </c>
      <c r="B2592" s="53">
        <f>'Dataset 1 '!B2592</f>
        <v>26.74</v>
      </c>
      <c r="C2592" s="53">
        <f>'Dataset 1 '!C2592</f>
        <v>588947</v>
      </c>
      <c r="D2592" s="53">
        <f>'Dataset 1 '!D2592</f>
        <v>27</v>
      </c>
      <c r="E2592" s="53">
        <f>'Dataset 1 '!E2592</f>
        <v>27.12</v>
      </c>
      <c r="F2592" s="53">
        <f>'Dataset 1 '!F2592</f>
        <v>26.59</v>
      </c>
      <c r="G2592" s="31">
        <f t="shared" si="240"/>
        <v>-2.0512820512820551E-2</v>
      </c>
      <c r="H2592" s="31">
        <f t="shared" si="241"/>
        <v>1.1852830764952698E-2</v>
      </c>
      <c r="J2592" s="56">
        <v>42089</v>
      </c>
      <c r="K2592" s="57">
        <f>'Dataset 1 '!I2592</f>
        <v>38.736739999999998</v>
      </c>
      <c r="L2592" s="57">
        <f>'Dataset 1 '!J2592</f>
        <v>5880392.5999999996</v>
      </c>
      <c r="M2592" s="57">
        <f>'Dataset 1 '!K2592</f>
        <v>39.303620000000002</v>
      </c>
      <c r="N2592" s="57">
        <f>'Dataset 1 '!L2592</f>
        <v>39.343403000000002</v>
      </c>
      <c r="O2592" s="57">
        <f>'Dataset 1 '!M2592</f>
        <v>38.736739999999998</v>
      </c>
      <c r="P2592" s="66">
        <f t="shared" si="242"/>
        <v>-2.3564796099818874E-2</v>
      </c>
      <c r="Q2592" s="55">
        <f t="shared" si="243"/>
        <v>9.3326056993117187E-3</v>
      </c>
      <c r="S2592" s="56">
        <v>42089</v>
      </c>
      <c r="T2592" s="57">
        <f>'Dataset 1 '!P2592</f>
        <v>1.48</v>
      </c>
      <c r="U2592" s="57">
        <f>'Dataset 1 '!Q2592</f>
        <v>9449082</v>
      </c>
      <c r="V2592" s="57">
        <f>'Dataset 1 '!R2592</f>
        <v>1.4850000000000001</v>
      </c>
      <c r="W2592" s="57">
        <f>'Dataset 1 '!S2592</f>
        <v>1.4950000000000001</v>
      </c>
      <c r="X2592" s="57">
        <f>'Dataset 1 '!T2592</f>
        <v>1.4550000000000001</v>
      </c>
      <c r="Y2592" s="66">
        <f t="shared" si="244"/>
        <v>-1.3333333333333308E-2</v>
      </c>
      <c r="Z2592" s="66">
        <f t="shared" si="245"/>
        <v>1.6287403766512238E-2</v>
      </c>
    </row>
    <row r="2593" spans="1:26" ht="14.4" x14ac:dyDescent="0.3">
      <c r="A2593" s="58">
        <v>42090</v>
      </c>
      <c r="B2593" s="53">
        <f>'Dataset 1 '!B2593</f>
        <v>27.55</v>
      </c>
      <c r="C2593" s="53">
        <f>'Dataset 1 '!C2593</f>
        <v>692793</v>
      </c>
      <c r="D2593" s="53">
        <f>'Dataset 1 '!D2593</f>
        <v>26.6</v>
      </c>
      <c r="E2593" s="53">
        <f>'Dataset 1 '!E2593</f>
        <v>27.67</v>
      </c>
      <c r="F2593" s="53">
        <f>'Dataset 1 '!F2593</f>
        <v>26.4</v>
      </c>
      <c r="G2593" s="31">
        <f t="shared" si="240"/>
        <v>3.0291697830964859E-2</v>
      </c>
      <c r="H2593" s="31">
        <f t="shared" si="241"/>
        <v>2.8217238254935734E-2</v>
      </c>
      <c r="J2593" s="56">
        <v>42090</v>
      </c>
      <c r="K2593" s="57">
        <f>'Dataset 1 '!I2593</f>
        <v>38.985370000000003</v>
      </c>
      <c r="L2593" s="57">
        <f>'Dataset 1 '!J2593</f>
        <v>11996041</v>
      </c>
      <c r="M2593" s="57">
        <f>'Dataset 1 '!K2593</f>
        <v>38.786465</v>
      </c>
      <c r="N2593" s="57">
        <f>'Dataset 1 '!L2593</f>
        <v>39.174329999999998</v>
      </c>
      <c r="O2593" s="57">
        <f>'Dataset 1 '!M2593</f>
        <v>38.776524000000002</v>
      </c>
      <c r="P2593" s="66">
        <f t="shared" si="242"/>
        <v>6.4184544182088743E-3</v>
      </c>
      <c r="Q2593" s="55">
        <f t="shared" si="243"/>
        <v>6.1297320618159783E-3</v>
      </c>
      <c r="S2593" s="56">
        <v>42090</v>
      </c>
      <c r="T2593" s="57">
        <f>'Dataset 1 '!P2593</f>
        <v>1.47</v>
      </c>
      <c r="U2593" s="57">
        <f>'Dataset 1 '!Q2593</f>
        <v>7137744</v>
      </c>
      <c r="V2593" s="57">
        <f>'Dataset 1 '!R2593</f>
        <v>1.48</v>
      </c>
      <c r="W2593" s="57">
        <f>'Dataset 1 '!S2593</f>
        <v>1.48</v>
      </c>
      <c r="X2593" s="57">
        <f>'Dataset 1 '!T2593</f>
        <v>1.45</v>
      </c>
      <c r="Y2593" s="66">
        <f t="shared" si="244"/>
        <v>-6.7567567567567988E-3</v>
      </c>
      <c r="Z2593" s="66">
        <f t="shared" si="245"/>
        <v>1.2298611447881211E-2</v>
      </c>
    </row>
    <row r="2594" spans="1:26" ht="14.4" x14ac:dyDescent="0.3">
      <c r="A2594" s="58">
        <v>42093</v>
      </c>
      <c r="B2594" s="53">
        <f>'Dataset 1 '!B2594</f>
        <v>27.78</v>
      </c>
      <c r="C2594" s="53">
        <f>'Dataset 1 '!C2594</f>
        <v>512022</v>
      </c>
      <c r="D2594" s="53">
        <f>'Dataset 1 '!D2594</f>
        <v>27</v>
      </c>
      <c r="E2594" s="53">
        <f>'Dataset 1 '!E2594</f>
        <v>27.84</v>
      </c>
      <c r="F2594" s="53">
        <f>'Dataset 1 '!F2594</f>
        <v>27</v>
      </c>
      <c r="G2594" s="31">
        <f t="shared" si="240"/>
        <v>8.3484573502723425E-3</v>
      </c>
      <c r="H2594" s="31">
        <f t="shared" si="241"/>
        <v>1.8399375278990993E-2</v>
      </c>
      <c r="J2594" s="56">
        <v>42093</v>
      </c>
      <c r="K2594" s="57">
        <f>'Dataset 1 '!I2594</f>
        <v>38.915756000000002</v>
      </c>
      <c r="L2594" s="57">
        <f>'Dataset 1 '!J2594</f>
        <v>5186992</v>
      </c>
      <c r="M2594" s="57">
        <f>'Dataset 1 '!K2594</f>
        <v>38.647232000000002</v>
      </c>
      <c r="N2594" s="57">
        <f>'Dataset 1 '!L2594</f>
        <v>38.975425999999999</v>
      </c>
      <c r="O2594" s="57">
        <f>'Dataset 1 '!M2594</f>
        <v>38.557727999999997</v>
      </c>
      <c r="P2594" s="66">
        <f t="shared" si="242"/>
        <v>-1.7856442044797971E-3</v>
      </c>
      <c r="Q2594" s="55">
        <f t="shared" si="243"/>
        <v>6.4709257377795742E-3</v>
      </c>
      <c r="S2594" s="56">
        <v>42093</v>
      </c>
      <c r="T2594" s="57">
        <f>'Dataset 1 '!P2594</f>
        <v>1.51</v>
      </c>
      <c r="U2594" s="57">
        <f>'Dataset 1 '!Q2594</f>
        <v>11017660</v>
      </c>
      <c r="V2594" s="57">
        <f>'Dataset 1 '!R2594</f>
        <v>1.45</v>
      </c>
      <c r="W2594" s="57">
        <f>'Dataset 1 '!S2594</f>
        <v>1.54</v>
      </c>
      <c r="X2594" s="57">
        <f>'Dataset 1 '!T2594</f>
        <v>1.45</v>
      </c>
      <c r="Y2594" s="66">
        <f t="shared" si="244"/>
        <v>2.7210884353741527E-2</v>
      </c>
      <c r="Z2594" s="66">
        <f t="shared" si="245"/>
        <v>3.6165111084616022E-2</v>
      </c>
    </row>
    <row r="2595" spans="1:26" ht="14.4" x14ac:dyDescent="0.3">
      <c r="A2595" s="58">
        <v>42094</v>
      </c>
      <c r="B2595" s="53">
        <f>'Dataset 1 '!B2595</f>
        <v>27.55</v>
      </c>
      <c r="C2595" s="53">
        <f>'Dataset 1 '!C2595</f>
        <v>949791</v>
      </c>
      <c r="D2595" s="53">
        <f>'Dataset 1 '!D2595</f>
        <v>27.79</v>
      </c>
      <c r="E2595" s="53">
        <f>'Dataset 1 '!E2595</f>
        <v>28.04</v>
      </c>
      <c r="F2595" s="53">
        <f>'Dataset 1 '!F2595</f>
        <v>27.44</v>
      </c>
      <c r="G2595" s="31">
        <f t="shared" si="240"/>
        <v>-8.2793376529878282E-3</v>
      </c>
      <c r="H2595" s="31">
        <f t="shared" si="241"/>
        <v>1.2990294581773473E-2</v>
      </c>
      <c r="J2595" s="56">
        <v>42094</v>
      </c>
      <c r="K2595" s="57">
        <f>'Dataset 1 '!I2595</f>
        <v>39.164386999999998</v>
      </c>
      <c r="L2595" s="57">
        <f>'Dataset 1 '!J2595</f>
        <v>4532072</v>
      </c>
      <c r="M2595" s="57">
        <f>'Dataset 1 '!K2595</f>
        <v>39.234005000000003</v>
      </c>
      <c r="N2595" s="57">
        <f>'Dataset 1 '!L2595</f>
        <v>39.522415000000002</v>
      </c>
      <c r="O2595" s="57">
        <f>'Dataset 1 '!M2595</f>
        <v>39.104712999999997</v>
      </c>
      <c r="P2595" s="66">
        <f t="shared" si="242"/>
        <v>6.3889546434610089E-3</v>
      </c>
      <c r="Q2595" s="55">
        <f t="shared" si="243"/>
        <v>6.38095228716798E-3</v>
      </c>
      <c r="S2595" s="56">
        <v>42094</v>
      </c>
      <c r="T2595" s="57">
        <f>'Dataset 1 '!P2595</f>
        <v>1.55</v>
      </c>
      <c r="U2595" s="57">
        <f>'Dataset 1 '!Q2595</f>
        <v>11183970</v>
      </c>
      <c r="V2595" s="57">
        <f>'Dataset 1 '!R2595</f>
        <v>1.5</v>
      </c>
      <c r="W2595" s="57">
        <f>'Dataset 1 '!S2595</f>
        <v>1.5725</v>
      </c>
      <c r="X2595" s="57">
        <f>'Dataset 1 '!T2595</f>
        <v>1.4950000000000001</v>
      </c>
      <c r="Y2595" s="66">
        <f t="shared" si="244"/>
        <v>2.6490066225165476E-2</v>
      </c>
      <c r="Z2595" s="66">
        <f t="shared" si="245"/>
        <v>3.0352665202064179E-2</v>
      </c>
    </row>
    <row r="2596" spans="1:26" ht="14.4" x14ac:dyDescent="0.3">
      <c r="A2596" s="58">
        <v>42095</v>
      </c>
      <c r="B2596" s="53">
        <f>'Dataset 1 '!B2596</f>
        <v>28.9</v>
      </c>
      <c r="C2596" s="53">
        <f>'Dataset 1 '!C2596</f>
        <v>706312</v>
      </c>
      <c r="D2596" s="53">
        <f>'Dataset 1 '!D2596</f>
        <v>27.36</v>
      </c>
      <c r="E2596" s="53">
        <f>'Dataset 1 '!E2596</f>
        <v>28.96</v>
      </c>
      <c r="F2596" s="53">
        <f>'Dataset 1 '!F2596</f>
        <v>27.36</v>
      </c>
      <c r="G2596" s="31">
        <f t="shared" si="240"/>
        <v>4.9001814882032591E-2</v>
      </c>
      <c r="H2596" s="31">
        <f t="shared" si="241"/>
        <v>3.4131980053618928E-2</v>
      </c>
      <c r="J2596" s="56">
        <v>42095</v>
      </c>
      <c r="K2596" s="57">
        <f>'Dataset 1 '!I2596</f>
        <v>38.965479999999999</v>
      </c>
      <c r="L2596" s="57">
        <f>'Dataset 1 '!J2596</f>
        <v>7002700.7000000002</v>
      </c>
      <c r="M2596" s="57">
        <f>'Dataset 1 '!K2596</f>
        <v>38.895865999999998</v>
      </c>
      <c r="N2596" s="57">
        <f>'Dataset 1 '!L2596</f>
        <v>39.154437999999999</v>
      </c>
      <c r="O2596" s="57">
        <f>'Dataset 1 '!M2596</f>
        <v>38.786465</v>
      </c>
      <c r="P2596" s="66">
        <f t="shared" si="242"/>
        <v>-5.0787722018985626E-3</v>
      </c>
      <c r="Q2596" s="55">
        <f t="shared" si="243"/>
        <v>5.6707567273118643E-3</v>
      </c>
      <c r="S2596" s="56">
        <v>42095</v>
      </c>
      <c r="T2596" s="57">
        <f>'Dataset 1 '!P2596</f>
        <v>1.4750000000000001</v>
      </c>
      <c r="U2596" s="57">
        <f>'Dataset 1 '!Q2596</f>
        <v>9751191</v>
      </c>
      <c r="V2596" s="57">
        <f>'Dataset 1 '!R2596</f>
        <v>1.52</v>
      </c>
      <c r="W2596" s="57">
        <f>'Dataset 1 '!S2596</f>
        <v>1.54</v>
      </c>
      <c r="X2596" s="57">
        <f>'Dataset 1 '!T2596</f>
        <v>1.4650000000000001</v>
      </c>
      <c r="Y2596" s="66">
        <f t="shared" si="244"/>
        <v>-4.8387096774193505E-2</v>
      </c>
      <c r="Z2596" s="66">
        <f t="shared" si="245"/>
        <v>2.998432372326992E-2</v>
      </c>
    </row>
    <row r="2597" spans="1:26" ht="14.4" x14ac:dyDescent="0.3">
      <c r="A2597" s="58">
        <v>42096</v>
      </c>
      <c r="B2597" s="53">
        <f>'Dataset 1 '!B2597</f>
        <v>28.64</v>
      </c>
      <c r="C2597" s="53">
        <f>'Dataset 1 '!C2597</f>
        <v>657723</v>
      </c>
      <c r="D2597" s="53">
        <f>'Dataset 1 '!D2597</f>
        <v>28.9</v>
      </c>
      <c r="E2597" s="53">
        <f>'Dataset 1 '!E2597</f>
        <v>29.1</v>
      </c>
      <c r="F2597" s="53">
        <f>'Dataset 1 '!F2597</f>
        <v>28.5</v>
      </c>
      <c r="G2597" s="31">
        <f t="shared" si="240"/>
        <v>-8.996539792387459E-3</v>
      </c>
      <c r="H2597" s="31">
        <f t="shared" si="241"/>
        <v>1.2512144322803937E-2</v>
      </c>
      <c r="J2597" s="56">
        <v>42096</v>
      </c>
      <c r="K2597" s="57">
        <f>'Dataset 1 '!I2597</f>
        <v>39.234005000000003</v>
      </c>
      <c r="L2597" s="57">
        <f>'Dataset 1 '!J2597</f>
        <v>2803058.3</v>
      </c>
      <c r="M2597" s="57">
        <f>'Dataset 1 '!K2597</f>
        <v>39.0351</v>
      </c>
      <c r="N2597" s="57">
        <f>'Dataset 1 '!L2597</f>
        <v>39.313564</v>
      </c>
      <c r="O2597" s="57">
        <f>'Dataset 1 '!M2597</f>
        <v>38.955531999999998</v>
      </c>
      <c r="P2597" s="66">
        <f t="shared" si="242"/>
        <v>6.8913561439511994E-3</v>
      </c>
      <c r="Q2597" s="55">
        <f t="shared" si="243"/>
        <v>5.4944196342119733E-3</v>
      </c>
      <c r="S2597" s="56">
        <v>42096</v>
      </c>
      <c r="T2597" s="57">
        <f>'Dataset 1 '!P2597</f>
        <v>1.46</v>
      </c>
      <c r="U2597" s="57">
        <f>'Dataset 1 '!Q2597</f>
        <v>5314906</v>
      </c>
      <c r="V2597" s="57">
        <f>'Dataset 1 '!R2597</f>
        <v>1.47</v>
      </c>
      <c r="W2597" s="57">
        <f>'Dataset 1 '!S2597</f>
        <v>1.4950000000000001</v>
      </c>
      <c r="X2597" s="57">
        <f>'Dataset 1 '!T2597</f>
        <v>1.44</v>
      </c>
      <c r="Y2597" s="66">
        <f t="shared" si="244"/>
        <v>-1.0169491525423791E-2</v>
      </c>
      <c r="Z2597" s="66">
        <f t="shared" si="245"/>
        <v>2.2510891629450636E-2</v>
      </c>
    </row>
    <row r="2598" spans="1:26" ht="14.4" x14ac:dyDescent="0.3">
      <c r="A2598" s="58">
        <v>42101</v>
      </c>
      <c r="B2598" s="53">
        <f>'Dataset 1 '!B2598</f>
        <v>28.99</v>
      </c>
      <c r="C2598" s="53">
        <f>'Dataset 1 '!C2598</f>
        <v>956406</v>
      </c>
      <c r="D2598" s="53">
        <f>'Dataset 1 '!D2598</f>
        <v>28.89</v>
      </c>
      <c r="E2598" s="53">
        <f>'Dataset 1 '!E2598</f>
        <v>29.29</v>
      </c>
      <c r="F2598" s="53">
        <f>'Dataset 1 '!F2598</f>
        <v>28.86</v>
      </c>
      <c r="G2598" s="31">
        <f t="shared" si="240"/>
        <v>1.222067039106145E-2</v>
      </c>
      <c r="H2598" s="31">
        <f t="shared" si="241"/>
        <v>8.8820644890499779E-3</v>
      </c>
      <c r="J2598" s="56">
        <v>42101</v>
      </c>
      <c r="K2598" s="57">
        <f>'Dataset 1 '!I2598</f>
        <v>39.442852000000002</v>
      </c>
      <c r="L2598" s="57">
        <f>'Dataset 1 '!J2598</f>
        <v>4701105.5</v>
      </c>
      <c r="M2598" s="57">
        <f>'Dataset 1 '!K2598</f>
        <v>39.651702999999998</v>
      </c>
      <c r="N2598" s="57">
        <f>'Dataset 1 '!L2598</f>
        <v>39.850610000000003</v>
      </c>
      <c r="O2598" s="57">
        <f>'Dataset 1 '!M2598</f>
        <v>39.134549999999997</v>
      </c>
      <c r="P2598" s="66">
        <f t="shared" si="242"/>
        <v>5.3231119280328087E-3</v>
      </c>
      <c r="Q2598" s="55">
        <f t="shared" si="243"/>
        <v>1.0889378154072543E-2</v>
      </c>
      <c r="S2598" s="56">
        <v>42101</v>
      </c>
      <c r="T2598" s="57">
        <f>'Dataset 1 '!P2598</f>
        <v>1.45</v>
      </c>
      <c r="U2598" s="57">
        <f>'Dataset 1 '!Q2598</f>
        <v>5413583</v>
      </c>
      <c r="V2598" s="57">
        <f>'Dataset 1 '!R2598</f>
        <v>1.4650000000000001</v>
      </c>
      <c r="W2598" s="57">
        <f>'Dataset 1 '!S2598</f>
        <v>1.47</v>
      </c>
      <c r="X2598" s="57">
        <f>'Dataset 1 '!T2598</f>
        <v>1.45</v>
      </c>
      <c r="Y2598" s="66">
        <f t="shared" si="244"/>
        <v>-6.8493150684931781E-3</v>
      </c>
      <c r="Z2598" s="66">
        <f t="shared" si="245"/>
        <v>8.2269944665330618E-3</v>
      </c>
    </row>
    <row r="2599" spans="1:26" ht="14.4" x14ac:dyDescent="0.3">
      <c r="A2599" s="58">
        <v>42102</v>
      </c>
      <c r="B2599" s="53">
        <f>'Dataset 1 '!B2599</f>
        <v>28.94</v>
      </c>
      <c r="C2599" s="53">
        <f>'Dataset 1 '!C2599</f>
        <v>650424</v>
      </c>
      <c r="D2599" s="53">
        <f>'Dataset 1 '!D2599</f>
        <v>29</v>
      </c>
      <c r="E2599" s="53">
        <f>'Dataset 1 '!E2599</f>
        <v>29.01</v>
      </c>
      <c r="F2599" s="53">
        <f>'Dataset 1 '!F2599</f>
        <v>28.68</v>
      </c>
      <c r="G2599" s="31">
        <f t="shared" si="240"/>
        <v>-1.7247326664365792E-3</v>
      </c>
      <c r="H2599" s="31">
        <f t="shared" si="241"/>
        <v>6.870769946240877E-3</v>
      </c>
      <c r="J2599" s="56">
        <v>42102</v>
      </c>
      <c r="K2599" s="57">
        <f>'Dataset 1 '!I2599</f>
        <v>39.542304999999999</v>
      </c>
      <c r="L2599" s="57">
        <f>'Dataset 1 '!J2599</f>
        <v>3799453.9</v>
      </c>
      <c r="M2599" s="57">
        <f>'Dataset 1 '!K2599</f>
        <v>39.582084999999999</v>
      </c>
      <c r="N2599" s="57">
        <f>'Dataset 1 '!L2599</f>
        <v>39.751156000000002</v>
      </c>
      <c r="O2599" s="57">
        <f>'Dataset 1 '!M2599</f>
        <v>39.229030000000002</v>
      </c>
      <c r="P2599" s="66">
        <f t="shared" si="242"/>
        <v>2.5214454573416756E-3</v>
      </c>
      <c r="Q2599" s="55">
        <f t="shared" si="243"/>
        <v>7.9405532805501954E-3</v>
      </c>
      <c r="S2599" s="56">
        <v>42102</v>
      </c>
      <c r="T2599" s="57">
        <f>'Dataset 1 '!P2599</f>
        <v>1.4550000000000001</v>
      </c>
      <c r="U2599" s="57">
        <f>'Dataset 1 '!Q2599</f>
        <v>4715566</v>
      </c>
      <c r="V2599" s="57">
        <f>'Dataset 1 '!R2599</f>
        <v>1.45</v>
      </c>
      <c r="W2599" s="57">
        <f>'Dataset 1 '!S2599</f>
        <v>1.4850000000000001</v>
      </c>
      <c r="X2599" s="57">
        <f>'Dataset 1 '!T2599</f>
        <v>1.4449999</v>
      </c>
      <c r="Y2599" s="66">
        <f t="shared" si="244"/>
        <v>3.4482758620690834E-3</v>
      </c>
      <c r="Z2599" s="66">
        <f t="shared" si="245"/>
        <v>1.6398635914377336E-2</v>
      </c>
    </row>
    <row r="2600" spans="1:26" ht="14.4" x14ac:dyDescent="0.3">
      <c r="A2600" s="58">
        <v>42103</v>
      </c>
      <c r="B2600" s="53">
        <f>'Dataset 1 '!B2600</f>
        <v>29.19</v>
      </c>
      <c r="C2600" s="53">
        <f>'Dataset 1 '!C2600</f>
        <v>864239</v>
      </c>
      <c r="D2600" s="53">
        <f>'Dataset 1 '!D2600</f>
        <v>29.07</v>
      </c>
      <c r="E2600" s="53">
        <f>'Dataset 1 '!E2600</f>
        <v>29.75</v>
      </c>
      <c r="F2600" s="53">
        <f>'Dataset 1 '!F2600</f>
        <v>29.07</v>
      </c>
      <c r="G2600" s="31">
        <f t="shared" si="240"/>
        <v>8.6385625431928403E-3</v>
      </c>
      <c r="H2600" s="31">
        <f t="shared" si="241"/>
        <v>1.3886426854751091E-2</v>
      </c>
      <c r="J2600" s="56">
        <v>42103</v>
      </c>
      <c r="K2600" s="57">
        <f>'Dataset 1 '!I2600</f>
        <v>39.303620000000002</v>
      </c>
      <c r="L2600" s="57">
        <f>'Dataset 1 '!J2600</f>
        <v>3320054</v>
      </c>
      <c r="M2600" s="57">
        <f>'Dataset 1 '!K2600</f>
        <v>39.582084999999999</v>
      </c>
      <c r="N2600" s="57">
        <f>'Dataset 1 '!L2600</f>
        <v>39.726289999999999</v>
      </c>
      <c r="O2600" s="57">
        <f>'Dataset 1 '!M2600</f>
        <v>39.224055999999997</v>
      </c>
      <c r="P2600" s="66">
        <f t="shared" si="242"/>
        <v>-6.0361933883216201E-3</v>
      </c>
      <c r="Q2600" s="55">
        <f t="shared" si="243"/>
        <v>7.6409120395241979E-3</v>
      </c>
      <c r="S2600" s="56">
        <v>42103</v>
      </c>
      <c r="T2600" s="57">
        <f>'Dataset 1 '!P2600</f>
        <v>1.44</v>
      </c>
      <c r="U2600" s="57">
        <f>'Dataset 1 '!Q2600</f>
        <v>7317152</v>
      </c>
      <c r="V2600" s="57">
        <f>'Dataset 1 '!R2600</f>
        <v>1.4550000000000001</v>
      </c>
      <c r="W2600" s="57">
        <f>'Dataset 1 '!S2600</f>
        <v>1.4750000000000001</v>
      </c>
      <c r="X2600" s="57">
        <f>'Dataset 1 '!T2600</f>
        <v>1.44</v>
      </c>
      <c r="Y2600" s="66">
        <f t="shared" si="244"/>
        <v>-1.0309278350515538E-2</v>
      </c>
      <c r="Z2600" s="66">
        <f t="shared" si="245"/>
        <v>1.4422402976352718E-2</v>
      </c>
    </row>
    <row r="2601" spans="1:26" ht="14.4" x14ac:dyDescent="0.3">
      <c r="A2601" s="58">
        <v>42104</v>
      </c>
      <c r="B2601" s="53">
        <f>'Dataset 1 '!B2601</f>
        <v>29.22</v>
      </c>
      <c r="C2601" s="53">
        <f>'Dataset 1 '!C2601</f>
        <v>714411</v>
      </c>
      <c r="D2601" s="53">
        <f>'Dataset 1 '!D2601</f>
        <v>29.4</v>
      </c>
      <c r="E2601" s="53">
        <f>'Dataset 1 '!E2601</f>
        <v>29.84</v>
      </c>
      <c r="F2601" s="53">
        <f>'Dataset 1 '!F2601</f>
        <v>29.02</v>
      </c>
      <c r="G2601" s="31">
        <f t="shared" si="240"/>
        <v>1.0277492291879131E-3</v>
      </c>
      <c r="H2601" s="31">
        <f t="shared" si="241"/>
        <v>1.6734354423172084E-2</v>
      </c>
      <c r="J2601" s="56">
        <v>42104</v>
      </c>
      <c r="K2601" s="57">
        <f>'Dataset 1 '!I2601</f>
        <v>39.661648</v>
      </c>
      <c r="L2601" s="57">
        <f>'Dataset 1 '!J2601</f>
        <v>2543474</v>
      </c>
      <c r="M2601" s="57">
        <f>'Dataset 1 '!K2601</f>
        <v>39.462739999999997</v>
      </c>
      <c r="N2601" s="57">
        <f>'Dataset 1 '!L2601</f>
        <v>39.661648</v>
      </c>
      <c r="O2601" s="57">
        <f>'Dataset 1 '!M2601</f>
        <v>39.263835999999998</v>
      </c>
      <c r="P2601" s="66">
        <f t="shared" si="242"/>
        <v>9.1092881520835611E-3</v>
      </c>
      <c r="Q2601" s="55">
        <f t="shared" si="243"/>
        <v>6.0541276390738393E-3</v>
      </c>
      <c r="S2601" s="56">
        <v>42104</v>
      </c>
      <c r="T2601" s="57">
        <f>'Dataset 1 '!P2601</f>
        <v>1.46</v>
      </c>
      <c r="U2601" s="57">
        <f>'Dataset 1 '!Q2601</f>
        <v>2951832</v>
      </c>
      <c r="V2601" s="57">
        <f>'Dataset 1 '!R2601</f>
        <v>1.45</v>
      </c>
      <c r="W2601" s="57">
        <f>'Dataset 1 '!S2601</f>
        <v>1.4650000000000001</v>
      </c>
      <c r="X2601" s="57">
        <f>'Dataset 1 '!T2601</f>
        <v>1.4449999</v>
      </c>
      <c r="Y2601" s="66">
        <f t="shared" si="244"/>
        <v>1.388888888888884E-2</v>
      </c>
      <c r="Z2601" s="66">
        <f t="shared" si="245"/>
        <v>8.255308375312246E-3</v>
      </c>
    </row>
    <row r="2602" spans="1:26" ht="14.4" x14ac:dyDescent="0.3">
      <c r="A2602" s="58">
        <v>42107</v>
      </c>
      <c r="B2602" s="53">
        <f>'Dataset 1 '!B2602</f>
        <v>29.37</v>
      </c>
      <c r="C2602" s="53">
        <f>'Dataset 1 '!C2602</f>
        <v>674004</v>
      </c>
      <c r="D2602" s="53">
        <f>'Dataset 1 '!D2602</f>
        <v>29.2</v>
      </c>
      <c r="E2602" s="53">
        <f>'Dataset 1 '!E2602</f>
        <v>29.6</v>
      </c>
      <c r="F2602" s="53">
        <f>'Dataset 1 '!F2602</f>
        <v>29.15</v>
      </c>
      <c r="G2602" s="31">
        <f t="shared" si="240"/>
        <v>5.1334702258727383E-3</v>
      </c>
      <c r="H2602" s="31">
        <f t="shared" si="241"/>
        <v>9.2002664619268669E-3</v>
      </c>
      <c r="J2602" s="56">
        <v>42107</v>
      </c>
      <c r="K2602" s="57">
        <f>'Dataset 1 '!I2602</f>
        <v>39.552250000000001</v>
      </c>
      <c r="L2602" s="57">
        <f>'Dataset 1 '!J2602</f>
        <v>2492213.4</v>
      </c>
      <c r="M2602" s="57">
        <f>'Dataset 1 '!K2602</f>
        <v>39.771045999999998</v>
      </c>
      <c r="N2602" s="57">
        <f>'Dataset 1 '!L2602</f>
        <v>39.780990000000003</v>
      </c>
      <c r="O2602" s="57">
        <f>'Dataset 1 '!M2602</f>
        <v>39.51247</v>
      </c>
      <c r="P2602" s="66">
        <f t="shared" si="242"/>
        <v>-2.7582817536981885E-3</v>
      </c>
      <c r="Q2602" s="55">
        <f t="shared" si="243"/>
        <v>4.0675059720803302E-3</v>
      </c>
      <c r="S2602" s="56">
        <v>42107</v>
      </c>
      <c r="T2602" s="57">
        <f>'Dataset 1 '!P2602</f>
        <v>1.4449999</v>
      </c>
      <c r="U2602" s="57">
        <f>'Dataset 1 '!Q2602</f>
        <v>3804730</v>
      </c>
      <c r="V2602" s="57">
        <f>'Dataset 1 '!R2602</f>
        <v>1.4650000000000001</v>
      </c>
      <c r="W2602" s="57">
        <f>'Dataset 1 '!S2602</f>
        <v>1.47</v>
      </c>
      <c r="X2602" s="57">
        <f>'Dataset 1 '!T2602</f>
        <v>1.4350000000000001</v>
      </c>
      <c r="Y2602" s="66">
        <f t="shared" si="244"/>
        <v>-1.0274041095890363E-2</v>
      </c>
      <c r="Z2602" s="66">
        <f t="shared" si="245"/>
        <v>1.4472054599248448E-2</v>
      </c>
    </row>
    <row r="2603" spans="1:26" ht="14.4" x14ac:dyDescent="0.3">
      <c r="A2603" s="58">
        <v>42108</v>
      </c>
      <c r="B2603" s="53">
        <f>'Dataset 1 '!B2603</f>
        <v>29.87</v>
      </c>
      <c r="C2603" s="53">
        <f>'Dataset 1 '!C2603</f>
        <v>583833</v>
      </c>
      <c r="D2603" s="53">
        <f>'Dataset 1 '!D2603</f>
        <v>29.47</v>
      </c>
      <c r="E2603" s="53">
        <f>'Dataset 1 '!E2603</f>
        <v>29.96</v>
      </c>
      <c r="F2603" s="53">
        <f>'Dataset 1 '!F2603</f>
        <v>29.37</v>
      </c>
      <c r="G2603" s="31">
        <f t="shared" si="240"/>
        <v>1.7024174327545216E-2</v>
      </c>
      <c r="H2603" s="31">
        <f t="shared" si="241"/>
        <v>1.1944810089294414E-2</v>
      </c>
      <c r="J2603" s="56">
        <v>42108</v>
      </c>
      <c r="K2603" s="57">
        <f>'Dataset 1 '!I2603</f>
        <v>39.343403000000002</v>
      </c>
      <c r="L2603" s="57">
        <f>'Dataset 1 '!J2603</f>
        <v>4210725.5999999996</v>
      </c>
      <c r="M2603" s="57">
        <f>'Dataset 1 '!K2603</f>
        <v>39.482635000000002</v>
      </c>
      <c r="N2603" s="57">
        <f>'Dataset 1 '!L2603</f>
        <v>39.721316999999999</v>
      </c>
      <c r="O2603" s="57">
        <f>'Dataset 1 '!M2603</f>
        <v>39.333454000000003</v>
      </c>
      <c r="P2603" s="66">
        <f t="shared" si="242"/>
        <v>-5.2802811470902267E-3</v>
      </c>
      <c r="Q2603" s="55">
        <f t="shared" si="243"/>
        <v>5.8930621523318651E-3</v>
      </c>
      <c r="S2603" s="56">
        <v>42108</v>
      </c>
      <c r="T2603" s="57">
        <f>'Dataset 1 '!P2603</f>
        <v>1.44</v>
      </c>
      <c r="U2603" s="57">
        <f>'Dataset 1 '!Q2603</f>
        <v>4853054</v>
      </c>
      <c r="V2603" s="57">
        <f>'Dataset 1 '!R2603</f>
        <v>1.4350000000000001</v>
      </c>
      <c r="W2603" s="57">
        <f>'Dataset 1 '!S2603</f>
        <v>1.4449999</v>
      </c>
      <c r="X2603" s="57">
        <f>'Dataset 1 '!T2603</f>
        <v>1.41</v>
      </c>
      <c r="Y2603" s="66">
        <f t="shared" si="244"/>
        <v>-3.4601386477605134E-3</v>
      </c>
      <c r="Z2603" s="66">
        <f t="shared" si="245"/>
        <v>1.4725489260139142E-2</v>
      </c>
    </row>
    <row r="2604" spans="1:26" ht="14.4" x14ac:dyDescent="0.3">
      <c r="A2604" s="58">
        <v>42109</v>
      </c>
      <c r="B2604" s="53">
        <f>'Dataset 1 '!B2604</f>
        <v>30.21</v>
      </c>
      <c r="C2604" s="53">
        <f>'Dataset 1 '!C2604</f>
        <v>845760</v>
      </c>
      <c r="D2604" s="53">
        <f>'Dataset 1 '!D2604</f>
        <v>30.09</v>
      </c>
      <c r="E2604" s="53">
        <f>'Dataset 1 '!E2604</f>
        <v>30.4</v>
      </c>
      <c r="F2604" s="53">
        <f>'Dataset 1 '!F2604</f>
        <v>29.75</v>
      </c>
      <c r="G2604" s="31">
        <f t="shared" si="240"/>
        <v>1.1382658185470351E-2</v>
      </c>
      <c r="H2604" s="31">
        <f t="shared" si="241"/>
        <v>1.2980215430242371E-2</v>
      </c>
      <c r="J2604" s="56">
        <v>42109</v>
      </c>
      <c r="K2604" s="57">
        <f>'Dataset 1 '!I2604</f>
        <v>38.706899999999997</v>
      </c>
      <c r="L2604" s="57">
        <f>'Dataset 1 '!J2604</f>
        <v>5529089</v>
      </c>
      <c r="M2604" s="57">
        <f>'Dataset 1 '!K2604</f>
        <v>39.184277000000002</v>
      </c>
      <c r="N2604" s="57">
        <f>'Dataset 1 '!L2604</f>
        <v>39.303620000000002</v>
      </c>
      <c r="O2604" s="57">
        <f>'Dataset 1 '!M2604</f>
        <v>38.587560000000003</v>
      </c>
      <c r="P2604" s="66">
        <f t="shared" si="242"/>
        <v>-1.6178137920606517E-2</v>
      </c>
      <c r="Q2604" s="55">
        <f t="shared" si="243"/>
        <v>1.1042327801261886E-2</v>
      </c>
      <c r="S2604" s="56">
        <v>42109</v>
      </c>
      <c r="T2604" s="57">
        <f>'Dataset 1 '!P2604</f>
        <v>1.4</v>
      </c>
      <c r="U2604" s="57">
        <f>'Dataset 1 '!Q2604</f>
        <v>4606456</v>
      </c>
      <c r="V2604" s="57">
        <f>'Dataset 1 '!R2604</f>
        <v>1.4350000000000001</v>
      </c>
      <c r="W2604" s="57">
        <f>'Dataset 1 '!S2604</f>
        <v>1.44</v>
      </c>
      <c r="X2604" s="57">
        <f>'Dataset 1 '!T2604</f>
        <v>1.4</v>
      </c>
      <c r="Y2604" s="66">
        <f t="shared" si="244"/>
        <v>-2.777777777777779E-2</v>
      </c>
      <c r="Z2604" s="66">
        <f t="shared" si="245"/>
        <v>1.6918335799932575E-2</v>
      </c>
    </row>
    <row r="2605" spans="1:26" ht="14.4" x14ac:dyDescent="0.3">
      <c r="A2605" s="58">
        <v>42110</v>
      </c>
      <c r="B2605" s="53">
        <f>'Dataset 1 '!B2605</f>
        <v>29.58</v>
      </c>
      <c r="C2605" s="53">
        <f>'Dataset 1 '!C2605</f>
        <v>603148</v>
      </c>
      <c r="D2605" s="53">
        <f>'Dataset 1 '!D2605</f>
        <v>30.25</v>
      </c>
      <c r="E2605" s="53">
        <f>'Dataset 1 '!E2605</f>
        <v>30.28</v>
      </c>
      <c r="F2605" s="53">
        <f>'Dataset 1 '!F2605</f>
        <v>29.54</v>
      </c>
      <c r="G2605" s="31">
        <f t="shared" si="240"/>
        <v>-2.0854021847070636E-2</v>
      </c>
      <c r="H2605" s="31">
        <f t="shared" si="241"/>
        <v>1.485917628370911E-2</v>
      </c>
      <c r="J2605" s="56">
        <v>42110</v>
      </c>
      <c r="K2605" s="57">
        <f>'Dataset 1 '!I2605</f>
        <v>39.054989999999997</v>
      </c>
      <c r="L2605" s="57">
        <f>'Dataset 1 '!J2605</f>
        <v>3309262</v>
      </c>
      <c r="M2605" s="57">
        <f>'Dataset 1 '!K2605</f>
        <v>39.124603</v>
      </c>
      <c r="N2605" s="57">
        <f>'Dataset 1 '!L2605</f>
        <v>39.164386999999998</v>
      </c>
      <c r="O2605" s="57">
        <f>'Dataset 1 '!M2605</f>
        <v>38.866030000000002</v>
      </c>
      <c r="P2605" s="66">
        <f t="shared" si="242"/>
        <v>8.9929702456150729E-3</v>
      </c>
      <c r="Q2605" s="55">
        <f t="shared" si="243"/>
        <v>4.5926324467317073E-3</v>
      </c>
      <c r="S2605" s="56">
        <v>42110</v>
      </c>
      <c r="T2605" s="57">
        <f>'Dataset 1 '!P2605</f>
        <v>1.42</v>
      </c>
      <c r="U2605" s="57">
        <f>'Dataset 1 '!Q2605</f>
        <v>3625993</v>
      </c>
      <c r="V2605" s="57">
        <f>'Dataset 1 '!R2605</f>
        <v>1.415</v>
      </c>
      <c r="W2605" s="57">
        <f>'Dataset 1 '!S2605</f>
        <v>1.4350000000000001</v>
      </c>
      <c r="X2605" s="57">
        <f>'Dataset 1 '!T2605</f>
        <v>1.405</v>
      </c>
      <c r="Y2605" s="66">
        <f t="shared" si="244"/>
        <v>1.4285714285714235E-2</v>
      </c>
      <c r="Z2605" s="66">
        <f t="shared" si="245"/>
        <v>1.2688384727397431E-2</v>
      </c>
    </row>
    <row r="2606" spans="1:26" ht="14.4" x14ac:dyDescent="0.3">
      <c r="A2606" s="58">
        <v>42111</v>
      </c>
      <c r="B2606" s="53">
        <f>'Dataset 1 '!B2606</f>
        <v>27.95</v>
      </c>
      <c r="C2606" s="53">
        <f>'Dataset 1 '!C2606</f>
        <v>1322790</v>
      </c>
      <c r="D2606" s="53">
        <f>'Dataset 1 '!D2606</f>
        <v>29.48</v>
      </c>
      <c r="E2606" s="53">
        <f>'Dataset 1 '!E2606</f>
        <v>29.68</v>
      </c>
      <c r="F2606" s="53">
        <f>'Dataset 1 '!F2606</f>
        <v>27.87</v>
      </c>
      <c r="G2606" s="31">
        <f t="shared" si="240"/>
        <v>-5.510480054090594E-2</v>
      </c>
      <c r="H2606" s="31">
        <f t="shared" si="241"/>
        <v>3.7788858509729802E-2</v>
      </c>
      <c r="J2606" s="56">
        <v>42111</v>
      </c>
      <c r="K2606" s="57">
        <f>'Dataset 1 '!I2606</f>
        <v>38.687016</v>
      </c>
      <c r="L2606" s="57">
        <f>'Dataset 1 '!J2606</f>
        <v>4424946.3</v>
      </c>
      <c r="M2606" s="57">
        <f>'Dataset 1 '!K2606</f>
        <v>39.114662000000003</v>
      </c>
      <c r="N2606" s="57">
        <f>'Dataset 1 '!L2606</f>
        <v>39.154437999999999</v>
      </c>
      <c r="O2606" s="57">
        <f>'Dataset 1 '!M2606</f>
        <v>38.537833999999997</v>
      </c>
      <c r="P2606" s="66">
        <f t="shared" si="242"/>
        <v>-9.4219458256166178E-3</v>
      </c>
      <c r="Q2606" s="55">
        <f t="shared" si="243"/>
        <v>9.5328970724260637E-3</v>
      </c>
      <c r="S2606" s="56">
        <v>42111</v>
      </c>
      <c r="T2606" s="57">
        <f>'Dataset 1 '!P2606</f>
        <v>1.395</v>
      </c>
      <c r="U2606" s="57">
        <f>'Dataset 1 '!Q2606</f>
        <v>4884041</v>
      </c>
      <c r="V2606" s="57">
        <f>'Dataset 1 '!R2606</f>
        <v>1.42</v>
      </c>
      <c r="W2606" s="57">
        <f>'Dataset 1 '!S2606</f>
        <v>1.4449999</v>
      </c>
      <c r="X2606" s="57">
        <f>'Dataset 1 '!T2606</f>
        <v>1.395</v>
      </c>
      <c r="Y2606" s="66">
        <f t="shared" si="244"/>
        <v>-1.7605633802816878E-2</v>
      </c>
      <c r="Z2606" s="66">
        <f t="shared" si="245"/>
        <v>2.1148664973426941E-2</v>
      </c>
    </row>
    <row r="2607" spans="1:26" ht="14.4" x14ac:dyDescent="0.3">
      <c r="A2607" s="58">
        <v>42114</v>
      </c>
      <c r="B2607" s="53">
        <f>'Dataset 1 '!B2607</f>
        <v>27.51</v>
      </c>
      <c r="C2607" s="53">
        <f>'Dataset 1 '!C2607</f>
        <v>1102929</v>
      </c>
      <c r="D2607" s="53">
        <f>'Dataset 1 '!D2607</f>
        <v>27.77</v>
      </c>
      <c r="E2607" s="53">
        <f>'Dataset 1 '!E2607</f>
        <v>27.77</v>
      </c>
      <c r="F2607" s="53">
        <f>'Dataset 1 '!F2607</f>
        <v>27.17</v>
      </c>
      <c r="G2607" s="31">
        <f t="shared" si="240"/>
        <v>-1.5742397137745945E-2</v>
      </c>
      <c r="H2607" s="31">
        <f t="shared" si="241"/>
        <v>1.3117985047298168E-2</v>
      </c>
      <c r="J2607" s="56">
        <v>42114</v>
      </c>
      <c r="K2607" s="57">
        <f>'Dataset 1 '!I2607</f>
        <v>38.577618000000001</v>
      </c>
      <c r="L2607" s="57">
        <f>'Dataset 1 '!J2607</f>
        <v>4204204</v>
      </c>
      <c r="M2607" s="57">
        <f>'Dataset 1 '!K2607</f>
        <v>38.289203999999998</v>
      </c>
      <c r="N2607" s="57">
        <f>'Dataset 1 '!L2607</f>
        <v>38.677067000000001</v>
      </c>
      <c r="O2607" s="57">
        <f>'Dataset 1 '!M2607</f>
        <v>38.140022000000002</v>
      </c>
      <c r="P2607" s="66">
        <f t="shared" si="242"/>
        <v>-2.8277704333670162E-3</v>
      </c>
      <c r="Q2607" s="55">
        <f t="shared" si="243"/>
        <v>8.3974451810096412E-3</v>
      </c>
      <c r="S2607" s="56">
        <v>42114</v>
      </c>
      <c r="T2607" s="57">
        <f>'Dataset 1 '!P2607</f>
        <v>1.37</v>
      </c>
      <c r="U2607" s="57">
        <f>'Dataset 1 '!Q2607</f>
        <v>3442258</v>
      </c>
      <c r="V2607" s="57">
        <f>'Dataset 1 '!R2607</f>
        <v>1.39</v>
      </c>
      <c r="W2607" s="57">
        <f>'Dataset 1 '!S2607</f>
        <v>1.395</v>
      </c>
      <c r="X2607" s="57">
        <f>'Dataset 1 '!T2607</f>
        <v>1.37</v>
      </c>
      <c r="Y2607" s="66">
        <f t="shared" si="244"/>
        <v>-1.7921146953404965E-2</v>
      </c>
      <c r="Z2607" s="66">
        <f t="shared" si="245"/>
        <v>1.0860353898076016E-2</v>
      </c>
    </row>
    <row r="2608" spans="1:26" ht="14.4" x14ac:dyDescent="0.3">
      <c r="A2608" s="58">
        <v>42115</v>
      </c>
      <c r="B2608" s="53">
        <f>'Dataset 1 '!B2608</f>
        <v>28.35</v>
      </c>
      <c r="C2608" s="53">
        <f>'Dataset 1 '!C2608</f>
        <v>1072235</v>
      </c>
      <c r="D2608" s="53">
        <f>'Dataset 1 '!D2608</f>
        <v>27.73</v>
      </c>
      <c r="E2608" s="53">
        <f>'Dataset 1 '!E2608</f>
        <v>28.35</v>
      </c>
      <c r="F2608" s="53">
        <f>'Dataset 1 '!F2608</f>
        <v>27.635000000000002</v>
      </c>
      <c r="G2608" s="31">
        <f t="shared" si="240"/>
        <v>3.0534351145038219E-2</v>
      </c>
      <c r="H2608" s="31">
        <f t="shared" si="241"/>
        <v>1.5340702307212586E-2</v>
      </c>
      <c r="J2608" s="56">
        <v>42115</v>
      </c>
      <c r="K2608" s="57">
        <f>'Dataset 1 '!I2608</f>
        <v>38.577618000000001</v>
      </c>
      <c r="L2608" s="57">
        <f>'Dataset 1 '!J2608</f>
        <v>3432960.2</v>
      </c>
      <c r="M2608" s="57">
        <f>'Dataset 1 '!K2608</f>
        <v>38.786465</v>
      </c>
      <c r="N2608" s="57">
        <f>'Dataset 1 '!L2608</f>
        <v>38.816299999999998</v>
      </c>
      <c r="O2608" s="57">
        <f>'Dataset 1 '!M2608</f>
        <v>38.478160000000003</v>
      </c>
      <c r="P2608" s="66">
        <f t="shared" si="242"/>
        <v>0</v>
      </c>
      <c r="Q2608" s="55">
        <f t="shared" si="243"/>
        <v>5.2545825701629063E-3</v>
      </c>
      <c r="S2608" s="56">
        <v>42115</v>
      </c>
      <c r="T2608" s="57">
        <f>'Dataset 1 '!P2608</f>
        <v>1.345</v>
      </c>
      <c r="U2608" s="57">
        <f>'Dataset 1 '!Q2608</f>
        <v>5647596</v>
      </c>
      <c r="V2608" s="57">
        <f>'Dataset 1 '!R2608</f>
        <v>1.38</v>
      </c>
      <c r="W2608" s="57">
        <f>'Dataset 1 '!S2608</f>
        <v>1.39</v>
      </c>
      <c r="X2608" s="57">
        <f>'Dataset 1 '!T2608</f>
        <v>1.335</v>
      </c>
      <c r="Y2608" s="66">
        <f t="shared" si="244"/>
        <v>-1.8248175182481896E-2</v>
      </c>
      <c r="Z2608" s="66">
        <f t="shared" si="245"/>
        <v>2.4246130373506692E-2</v>
      </c>
    </row>
    <row r="2609" spans="1:26" ht="14.4" x14ac:dyDescent="0.3">
      <c r="A2609" s="58">
        <v>42116</v>
      </c>
      <c r="B2609" s="53">
        <f>'Dataset 1 '!B2609</f>
        <v>28.34</v>
      </c>
      <c r="C2609" s="53">
        <f>'Dataset 1 '!C2609</f>
        <v>746827</v>
      </c>
      <c r="D2609" s="53">
        <f>'Dataset 1 '!D2609</f>
        <v>28.35</v>
      </c>
      <c r="E2609" s="53">
        <f>'Dataset 1 '!E2609</f>
        <v>28.5</v>
      </c>
      <c r="F2609" s="53">
        <f>'Dataset 1 '!F2609</f>
        <v>28.01</v>
      </c>
      <c r="G2609" s="31">
        <f t="shared" si="240"/>
        <v>-3.5273368606703048E-4</v>
      </c>
      <c r="H2609" s="31">
        <f t="shared" si="241"/>
        <v>1.0415231487621107E-2</v>
      </c>
      <c r="J2609" s="56">
        <v>42116</v>
      </c>
      <c r="K2609" s="57">
        <f>'Dataset 1 '!I2609</f>
        <v>38.080353000000002</v>
      </c>
      <c r="L2609" s="57">
        <f>'Dataset 1 '!J2609</f>
        <v>4990783.7</v>
      </c>
      <c r="M2609" s="57">
        <f>'Dataset 1 '!K2609</f>
        <v>38.517944</v>
      </c>
      <c r="N2609" s="57">
        <f>'Dataset 1 '!L2609</f>
        <v>38.607452000000002</v>
      </c>
      <c r="O2609" s="57">
        <f>'Dataset 1 '!M2609</f>
        <v>37.831721999999999</v>
      </c>
      <c r="P2609" s="66">
        <f t="shared" si="242"/>
        <v>-1.2889987142285397E-2</v>
      </c>
      <c r="Q2609" s="55">
        <f t="shared" si="243"/>
        <v>1.2189805643074585E-2</v>
      </c>
      <c r="S2609" s="56">
        <v>42116</v>
      </c>
      <c r="T2609" s="57">
        <f>'Dataset 1 '!P2609</f>
        <v>1.34</v>
      </c>
      <c r="U2609" s="57">
        <f>'Dataset 1 '!Q2609</f>
        <v>4204073</v>
      </c>
      <c r="V2609" s="57">
        <f>'Dataset 1 '!R2609</f>
        <v>1.345</v>
      </c>
      <c r="W2609" s="57">
        <f>'Dataset 1 '!S2609</f>
        <v>1.38</v>
      </c>
      <c r="X2609" s="57">
        <f>'Dataset 1 '!T2609</f>
        <v>1.34</v>
      </c>
      <c r="Y2609" s="66">
        <f t="shared" si="244"/>
        <v>-3.7174721189590088E-3</v>
      </c>
      <c r="Z2609" s="66">
        <f t="shared" si="245"/>
        <v>1.76648383253755E-2</v>
      </c>
    </row>
    <row r="2610" spans="1:26" ht="14.4" x14ac:dyDescent="0.3">
      <c r="A2610" s="58">
        <v>42117</v>
      </c>
      <c r="B2610" s="53">
        <f>'Dataset 1 '!B2610</f>
        <v>28.45</v>
      </c>
      <c r="C2610" s="53">
        <f>'Dataset 1 '!C2610</f>
        <v>976613</v>
      </c>
      <c r="D2610" s="53">
        <f>'Dataset 1 '!D2610</f>
        <v>28.44</v>
      </c>
      <c r="E2610" s="53">
        <f>'Dataset 1 '!E2610</f>
        <v>28.66</v>
      </c>
      <c r="F2610" s="53">
        <f>'Dataset 1 '!F2610</f>
        <v>28.04</v>
      </c>
      <c r="G2610" s="31">
        <f t="shared" si="240"/>
        <v>3.881439661256092E-3</v>
      </c>
      <c r="H2610" s="31">
        <f t="shared" si="241"/>
        <v>1.3134489882426431E-2</v>
      </c>
      <c r="J2610" s="56">
        <v>42117</v>
      </c>
      <c r="K2610" s="57">
        <f>'Dataset 1 '!I2610</f>
        <v>37.970954999999996</v>
      </c>
      <c r="L2610" s="57">
        <f>'Dataset 1 '!J2610</f>
        <v>4316664.5999999996</v>
      </c>
      <c r="M2610" s="57">
        <f>'Dataset 1 '!K2610</f>
        <v>37.941119999999998</v>
      </c>
      <c r="N2610" s="57">
        <f>'Dataset 1 '!L2610</f>
        <v>38.120136000000002</v>
      </c>
      <c r="O2610" s="57">
        <f>'Dataset 1 '!M2610</f>
        <v>37.73227</v>
      </c>
      <c r="P2610" s="66">
        <f t="shared" si="242"/>
        <v>-2.8728200077348109E-3</v>
      </c>
      <c r="Q2610" s="55">
        <f t="shared" si="243"/>
        <v>6.1419093905050693E-3</v>
      </c>
      <c r="S2610" s="56">
        <v>42117</v>
      </c>
      <c r="T2610" s="57">
        <f>'Dataset 1 '!P2610</f>
        <v>1.34</v>
      </c>
      <c r="U2610" s="57">
        <f>'Dataset 1 '!Q2610</f>
        <v>4650576</v>
      </c>
      <c r="V2610" s="57">
        <f>'Dataset 1 '!R2610</f>
        <v>1.345</v>
      </c>
      <c r="W2610" s="57">
        <f>'Dataset 1 '!S2610</f>
        <v>1.365</v>
      </c>
      <c r="X2610" s="57">
        <f>'Dataset 1 '!T2610</f>
        <v>1.335</v>
      </c>
      <c r="Y2610" s="66">
        <f t="shared" si="244"/>
        <v>0</v>
      </c>
      <c r="Z2610" s="66">
        <f t="shared" si="245"/>
        <v>1.3346353792820972E-2</v>
      </c>
    </row>
    <row r="2611" spans="1:26" ht="14.4" x14ac:dyDescent="0.3">
      <c r="A2611" s="58">
        <v>42118</v>
      </c>
      <c r="B2611" s="53">
        <f>'Dataset 1 '!B2611</f>
        <v>28.55</v>
      </c>
      <c r="C2611" s="53">
        <f>'Dataset 1 '!C2611</f>
        <v>951734</v>
      </c>
      <c r="D2611" s="53">
        <f>'Dataset 1 '!D2611</f>
        <v>28.5</v>
      </c>
      <c r="E2611" s="53">
        <f>'Dataset 1 '!E2611</f>
        <v>28.61</v>
      </c>
      <c r="F2611" s="53">
        <f>'Dataset 1 '!F2611</f>
        <v>28.18</v>
      </c>
      <c r="G2611" s="31">
        <f t="shared" si="240"/>
        <v>3.5149384885764245E-3</v>
      </c>
      <c r="H2611" s="31">
        <f t="shared" si="241"/>
        <v>9.0947791223128429E-3</v>
      </c>
      <c r="J2611" s="56">
        <v>42118</v>
      </c>
      <c r="K2611" s="57">
        <f>'Dataset 1 '!I2611</f>
        <v>38.20964</v>
      </c>
      <c r="L2611" s="57">
        <f>'Dataset 1 '!J2611</f>
        <v>8671194</v>
      </c>
      <c r="M2611" s="57">
        <f>'Dataset 1 '!K2611</f>
        <v>38.259369999999997</v>
      </c>
      <c r="N2611" s="57">
        <f>'Dataset 1 '!L2611</f>
        <v>38.289203999999998</v>
      </c>
      <c r="O2611" s="57">
        <f>'Dataset 1 '!M2611</f>
        <v>37.956040000000002</v>
      </c>
      <c r="P2611" s="66">
        <f t="shared" si="242"/>
        <v>6.2859888564825717E-3</v>
      </c>
      <c r="Q2611" s="55">
        <f t="shared" si="243"/>
        <v>5.2485017051891346E-3</v>
      </c>
      <c r="S2611" s="56">
        <v>42118</v>
      </c>
      <c r="T2611" s="57">
        <f>'Dataset 1 '!P2611</f>
        <v>1.31</v>
      </c>
      <c r="U2611" s="57">
        <f>'Dataset 1 '!Q2611</f>
        <v>9921339</v>
      </c>
      <c r="V2611" s="57">
        <f>'Dataset 1 '!R2611</f>
        <v>1.34</v>
      </c>
      <c r="W2611" s="57">
        <f>'Dataset 1 '!S2611</f>
        <v>1.35</v>
      </c>
      <c r="X2611" s="57">
        <f>'Dataset 1 '!T2611</f>
        <v>1.3050001</v>
      </c>
      <c r="Y2611" s="66">
        <f t="shared" si="244"/>
        <v>-2.2388059701492602E-2</v>
      </c>
      <c r="Z2611" s="66">
        <f t="shared" si="245"/>
        <v>2.0359910685132522E-2</v>
      </c>
    </row>
    <row r="2612" spans="1:26" ht="14.4" x14ac:dyDescent="0.3">
      <c r="A2612" s="58">
        <v>42121</v>
      </c>
      <c r="B2612" s="53">
        <f>'Dataset 1 '!B2612</f>
        <v>28.66</v>
      </c>
      <c r="C2612" s="53">
        <f>'Dataset 1 '!C2612</f>
        <v>898802</v>
      </c>
      <c r="D2612" s="53">
        <f>'Dataset 1 '!D2612</f>
        <v>28.71</v>
      </c>
      <c r="E2612" s="53">
        <f>'Dataset 1 '!E2612</f>
        <v>28.75</v>
      </c>
      <c r="F2612" s="53">
        <f>'Dataset 1 '!F2612</f>
        <v>28.53</v>
      </c>
      <c r="G2612" s="31">
        <f t="shared" si="240"/>
        <v>3.8528896672505031E-3</v>
      </c>
      <c r="H2612" s="31">
        <f t="shared" si="241"/>
        <v>4.6132721595698971E-3</v>
      </c>
      <c r="J2612" s="56">
        <v>42121</v>
      </c>
      <c r="K2612" s="57">
        <f>'Dataset 1 '!I2612</f>
        <v>38.637287000000001</v>
      </c>
      <c r="L2612" s="57">
        <f>'Dataset 1 '!J2612</f>
        <v>3914398.2</v>
      </c>
      <c r="M2612" s="57">
        <f>'Dataset 1 '!K2612</f>
        <v>38.289203999999998</v>
      </c>
      <c r="N2612" s="57">
        <f>'Dataset 1 '!L2612</f>
        <v>38.677067000000001</v>
      </c>
      <c r="O2612" s="57">
        <f>'Dataset 1 '!M2612</f>
        <v>38.219589999999997</v>
      </c>
      <c r="P2612" s="66">
        <f t="shared" si="242"/>
        <v>1.1192123244291308E-2</v>
      </c>
      <c r="Q2612" s="55">
        <f t="shared" si="243"/>
        <v>7.1458549763265744E-3</v>
      </c>
      <c r="S2612" s="56">
        <v>42121</v>
      </c>
      <c r="T2612" s="57">
        <f>'Dataset 1 '!P2612</f>
        <v>1.335</v>
      </c>
      <c r="U2612" s="57">
        <f>'Dataset 1 '!Q2612</f>
        <v>11576330</v>
      </c>
      <c r="V2612" s="57">
        <f>'Dataset 1 '!R2612</f>
        <v>1.3149999999999999</v>
      </c>
      <c r="W2612" s="57">
        <f>'Dataset 1 '!S2612</f>
        <v>1.345</v>
      </c>
      <c r="X2612" s="57">
        <f>'Dataset 1 '!T2612</f>
        <v>1.2925</v>
      </c>
      <c r="Y2612" s="66">
        <f t="shared" si="244"/>
        <v>1.9083969465648831E-2</v>
      </c>
      <c r="Z2612" s="66">
        <f t="shared" si="245"/>
        <v>2.3911756129721042E-2</v>
      </c>
    </row>
    <row r="2613" spans="1:26" ht="14.4" x14ac:dyDescent="0.3">
      <c r="A2613" s="58">
        <v>42122</v>
      </c>
      <c r="B2613" s="53">
        <f>'Dataset 1 '!B2613</f>
        <v>27.43</v>
      </c>
      <c r="C2613" s="53">
        <f>'Dataset 1 '!C2613</f>
        <v>870358</v>
      </c>
      <c r="D2613" s="53">
        <f>'Dataset 1 '!D2613</f>
        <v>28.74</v>
      </c>
      <c r="E2613" s="53">
        <f>'Dataset 1 '!E2613</f>
        <v>28.84</v>
      </c>
      <c r="F2613" s="53">
        <f>'Dataset 1 '!F2613</f>
        <v>27.35</v>
      </c>
      <c r="G2613" s="31">
        <f t="shared" si="240"/>
        <v>-4.2916957431960889E-2</v>
      </c>
      <c r="H2613" s="31">
        <f t="shared" si="241"/>
        <v>3.1857840217228886E-2</v>
      </c>
      <c r="J2613" s="56">
        <v>42122</v>
      </c>
      <c r="K2613" s="57">
        <f>'Dataset 1 '!I2613</f>
        <v>38.179805999999999</v>
      </c>
      <c r="L2613" s="57">
        <f>'Dataset 1 '!J2613</f>
        <v>5022436</v>
      </c>
      <c r="M2613" s="57">
        <f>'Dataset 1 '!K2613</f>
        <v>38.488109999999999</v>
      </c>
      <c r="N2613" s="57">
        <f>'Dataset 1 '!L2613</f>
        <v>38.56767</v>
      </c>
      <c r="O2613" s="57">
        <f>'Dataset 1 '!M2613</f>
        <v>38.179805999999999</v>
      </c>
      <c r="P2613" s="66">
        <f t="shared" si="242"/>
        <v>-1.1840401734210859E-2</v>
      </c>
      <c r="Q2613" s="55">
        <f t="shared" si="243"/>
        <v>6.0702466389525537E-3</v>
      </c>
      <c r="S2613" s="56">
        <v>42122</v>
      </c>
      <c r="T2613" s="57">
        <f>'Dataset 1 '!P2613</f>
        <v>1.365</v>
      </c>
      <c r="U2613" s="57">
        <f>'Dataset 1 '!Q2613</f>
        <v>7161131</v>
      </c>
      <c r="V2613" s="57">
        <f>'Dataset 1 '!R2613</f>
        <v>1.33</v>
      </c>
      <c r="W2613" s="57">
        <f>'Dataset 1 '!S2613</f>
        <v>1.38</v>
      </c>
      <c r="X2613" s="57">
        <f>'Dataset 1 '!T2613</f>
        <v>1.327</v>
      </c>
      <c r="Y2613" s="66">
        <f t="shared" si="244"/>
        <v>2.2471910112359605E-2</v>
      </c>
      <c r="Z2613" s="66">
        <f t="shared" si="245"/>
        <v>2.3519624595307702E-2</v>
      </c>
    </row>
    <row r="2614" spans="1:26" ht="14.4" x14ac:dyDescent="0.3">
      <c r="A2614" s="58">
        <v>42123</v>
      </c>
      <c r="B2614" s="53">
        <f>'Dataset 1 '!B2614</f>
        <v>26.1</v>
      </c>
      <c r="C2614" s="53">
        <f>'Dataset 1 '!C2614</f>
        <v>1503608</v>
      </c>
      <c r="D2614" s="53">
        <f>'Dataset 1 '!D2614</f>
        <v>27.12</v>
      </c>
      <c r="E2614" s="53">
        <f>'Dataset 1 '!E2614</f>
        <v>27.44</v>
      </c>
      <c r="F2614" s="53">
        <f>'Dataset 1 '!F2614</f>
        <v>25.9</v>
      </c>
      <c r="G2614" s="31">
        <f t="shared" si="240"/>
        <v>-4.848705796573094E-2</v>
      </c>
      <c r="H2614" s="31">
        <f t="shared" si="241"/>
        <v>3.4687715002789242E-2</v>
      </c>
      <c r="J2614" s="56">
        <v>42123</v>
      </c>
      <c r="K2614" s="57">
        <f>'Dataset 1 '!I2614</f>
        <v>37.195230000000002</v>
      </c>
      <c r="L2614" s="57">
        <f>'Dataset 1 '!J2614</f>
        <v>6173536.5999999996</v>
      </c>
      <c r="M2614" s="57">
        <f>'Dataset 1 '!K2614</f>
        <v>38.030630000000002</v>
      </c>
      <c r="N2614" s="57">
        <f>'Dataset 1 '!L2614</f>
        <v>38.299149999999997</v>
      </c>
      <c r="O2614" s="57">
        <f>'Dataset 1 '!M2614</f>
        <v>37.195230000000002</v>
      </c>
      <c r="P2614" s="66">
        <f t="shared" si="242"/>
        <v>-2.5787873306637454E-2</v>
      </c>
      <c r="Q2614" s="55">
        <f t="shared" si="243"/>
        <v>1.7564718930060386E-2</v>
      </c>
      <c r="S2614" s="56">
        <v>42123</v>
      </c>
      <c r="T2614" s="57">
        <f>'Dataset 1 '!P2614</f>
        <v>1.34</v>
      </c>
      <c r="U2614" s="57">
        <f>'Dataset 1 '!Q2614</f>
        <v>7921348</v>
      </c>
      <c r="V2614" s="57">
        <f>'Dataset 1 '!R2614</f>
        <v>1.355</v>
      </c>
      <c r="W2614" s="57">
        <f>'Dataset 1 '!S2614</f>
        <v>1.365</v>
      </c>
      <c r="X2614" s="57">
        <f>'Dataset 1 '!T2614</f>
        <v>1.33</v>
      </c>
      <c r="Y2614" s="66">
        <f t="shared" si="244"/>
        <v>-1.831501831501825E-2</v>
      </c>
      <c r="Z2614" s="66">
        <f t="shared" si="245"/>
        <v>1.5599869399041977E-2</v>
      </c>
    </row>
    <row r="2615" spans="1:26" ht="14.4" x14ac:dyDescent="0.3">
      <c r="A2615" s="58">
        <v>42124</v>
      </c>
      <c r="B2615" s="53">
        <f>'Dataset 1 '!B2615</f>
        <v>26.09</v>
      </c>
      <c r="C2615" s="53">
        <f>'Dataset 1 '!C2615</f>
        <v>1057097</v>
      </c>
      <c r="D2615" s="53">
        <f>'Dataset 1 '!D2615</f>
        <v>25.95</v>
      </c>
      <c r="E2615" s="53">
        <f>'Dataset 1 '!E2615</f>
        <v>26.3</v>
      </c>
      <c r="F2615" s="53">
        <f>'Dataset 1 '!F2615</f>
        <v>25.9</v>
      </c>
      <c r="G2615" s="31">
        <f t="shared" si="240"/>
        <v>-3.8314176245213272E-4</v>
      </c>
      <c r="H2615" s="31">
        <f t="shared" si="241"/>
        <v>9.2041832888990118E-3</v>
      </c>
      <c r="J2615" s="56">
        <v>42124</v>
      </c>
      <c r="K2615" s="57">
        <f>'Dataset 1 '!I2615</f>
        <v>36.260371999999997</v>
      </c>
      <c r="L2615" s="57">
        <f>'Dataset 1 '!J2615</f>
        <v>9810218</v>
      </c>
      <c r="M2615" s="57">
        <f>'Dataset 1 '!K2615</f>
        <v>36.310096999999999</v>
      </c>
      <c r="N2615" s="57">
        <f>'Dataset 1 '!L2615</f>
        <v>36.518949999999997</v>
      </c>
      <c r="O2615" s="57">
        <f>'Dataset 1 '!M2615</f>
        <v>36.016716000000002</v>
      </c>
      <c r="P2615" s="66">
        <f t="shared" si="242"/>
        <v>-2.5133814201444782E-2</v>
      </c>
      <c r="Q2615" s="55">
        <f t="shared" si="243"/>
        <v>8.316655591511013E-3</v>
      </c>
      <c r="S2615" s="56">
        <v>42124</v>
      </c>
      <c r="T2615" s="57">
        <f>'Dataset 1 '!P2615</f>
        <v>1.325</v>
      </c>
      <c r="U2615" s="57">
        <f>'Dataset 1 '!Q2615</f>
        <v>4730596</v>
      </c>
      <c r="V2615" s="57">
        <f>'Dataset 1 '!R2615</f>
        <v>1.32</v>
      </c>
      <c r="W2615" s="57">
        <f>'Dataset 1 '!S2615</f>
        <v>1.355</v>
      </c>
      <c r="X2615" s="57">
        <f>'Dataset 1 '!T2615</f>
        <v>1.3199999</v>
      </c>
      <c r="Y2615" s="66">
        <f t="shared" si="244"/>
        <v>-1.1194029850746356E-2</v>
      </c>
      <c r="Z2615" s="66">
        <f t="shared" si="245"/>
        <v>1.5716562697654944E-2</v>
      </c>
    </row>
    <row r="2616" spans="1:26" ht="14.4" x14ac:dyDescent="0.3">
      <c r="A2616" s="58">
        <v>42125</v>
      </c>
      <c r="B2616" s="53">
        <f>'Dataset 1 '!B2616</f>
        <v>26.35</v>
      </c>
      <c r="C2616" s="53">
        <f>'Dataset 1 '!C2616</f>
        <v>926644</v>
      </c>
      <c r="D2616" s="53">
        <f>'Dataset 1 '!D2616</f>
        <v>26.02</v>
      </c>
      <c r="E2616" s="53">
        <f>'Dataset 1 '!E2616</f>
        <v>26.41</v>
      </c>
      <c r="F2616" s="53">
        <f>'Dataset 1 '!F2616</f>
        <v>25.08</v>
      </c>
      <c r="G2616" s="31">
        <f t="shared" si="240"/>
        <v>9.9655040245305582E-3</v>
      </c>
      <c r="H2616" s="31">
        <f t="shared" si="241"/>
        <v>3.1032204885916882E-2</v>
      </c>
      <c r="J2616" s="56">
        <v>42125</v>
      </c>
      <c r="K2616" s="57">
        <f>'Dataset 1 '!I2616</f>
        <v>36.528896000000003</v>
      </c>
      <c r="L2616" s="57">
        <f>'Dataset 1 '!J2616</f>
        <v>8286217</v>
      </c>
      <c r="M2616" s="57">
        <f>'Dataset 1 '!K2616</f>
        <v>36.320045</v>
      </c>
      <c r="N2616" s="57">
        <f>'Dataset 1 '!L2616</f>
        <v>36.737743000000002</v>
      </c>
      <c r="O2616" s="57">
        <f>'Dataset 1 '!M2616</f>
        <v>36.061466000000003</v>
      </c>
      <c r="P2616" s="66">
        <f t="shared" si="242"/>
        <v>7.4054397456266852E-3</v>
      </c>
      <c r="Q2616" s="55">
        <f t="shared" si="243"/>
        <v>1.1158291933827863E-2</v>
      </c>
      <c r="S2616" s="56">
        <v>42125</v>
      </c>
      <c r="T2616" s="57">
        <f>'Dataset 1 '!P2616</f>
        <v>1.3149999999999999</v>
      </c>
      <c r="U2616" s="57">
        <f>'Dataset 1 '!Q2616</f>
        <v>5779913</v>
      </c>
      <c r="V2616" s="57">
        <f>'Dataset 1 '!R2616</f>
        <v>1.32</v>
      </c>
      <c r="W2616" s="57">
        <f>'Dataset 1 '!S2616</f>
        <v>1.34</v>
      </c>
      <c r="X2616" s="57">
        <f>'Dataset 1 '!T2616</f>
        <v>1.31</v>
      </c>
      <c r="Y2616" s="66">
        <f t="shared" si="244"/>
        <v>-7.547169811320753E-3</v>
      </c>
      <c r="Z2616" s="66">
        <f t="shared" si="245"/>
        <v>1.359819310728131E-2</v>
      </c>
    </row>
    <row r="2617" spans="1:26" ht="14.4" x14ac:dyDescent="0.3">
      <c r="A2617" s="58">
        <v>42128</v>
      </c>
      <c r="B2617" s="53">
        <f>'Dataset 1 '!B2617</f>
        <v>26.35</v>
      </c>
      <c r="C2617" s="53">
        <f>'Dataset 1 '!C2617</f>
        <v>593779</v>
      </c>
      <c r="D2617" s="53">
        <f>'Dataset 1 '!D2617</f>
        <v>26.45</v>
      </c>
      <c r="E2617" s="53">
        <f>'Dataset 1 '!E2617</f>
        <v>26.86</v>
      </c>
      <c r="F2617" s="53">
        <f>'Dataset 1 '!F2617</f>
        <v>26.23</v>
      </c>
      <c r="G2617" s="31">
        <f t="shared" si="240"/>
        <v>0</v>
      </c>
      <c r="H2617" s="31">
        <f t="shared" si="241"/>
        <v>1.4253958177773848E-2</v>
      </c>
      <c r="J2617" s="56">
        <v>42128</v>
      </c>
      <c r="K2617" s="57">
        <f>'Dataset 1 '!I2617</f>
        <v>35.405079999999998</v>
      </c>
      <c r="L2617" s="57">
        <f>'Dataset 1 '!J2617</f>
        <v>12713007</v>
      </c>
      <c r="M2617" s="57">
        <f>'Dataset 1 '!K2617</f>
        <v>34.808369999999996</v>
      </c>
      <c r="N2617" s="57">
        <f>'Dataset 1 '!L2617</f>
        <v>35.514479999999999</v>
      </c>
      <c r="O2617" s="57">
        <f>'Dataset 1 '!M2617</f>
        <v>34.748694999999998</v>
      </c>
      <c r="P2617" s="66">
        <f t="shared" si="242"/>
        <v>-3.0765123588733845E-2</v>
      </c>
      <c r="Q2617" s="55">
        <f t="shared" si="243"/>
        <v>1.3091323380445934E-2</v>
      </c>
      <c r="S2617" s="56">
        <v>42128</v>
      </c>
      <c r="T2617" s="57">
        <f>'Dataset 1 '!P2617</f>
        <v>1.3050001</v>
      </c>
      <c r="U2617" s="57">
        <f>'Dataset 1 '!Q2617</f>
        <v>5711407</v>
      </c>
      <c r="V2617" s="57">
        <f>'Dataset 1 '!R2617</f>
        <v>1.3149999999999999</v>
      </c>
      <c r="W2617" s="57">
        <f>'Dataset 1 '!S2617</f>
        <v>1.34</v>
      </c>
      <c r="X2617" s="57">
        <f>'Dataset 1 '!T2617</f>
        <v>1.3050001</v>
      </c>
      <c r="Y2617" s="66">
        <f t="shared" si="244"/>
        <v>-7.6044866920151888E-3</v>
      </c>
      <c r="Z2617" s="66">
        <f t="shared" si="245"/>
        <v>1.589475105003085E-2</v>
      </c>
    </row>
    <row r="2618" spans="1:26" ht="14.4" x14ac:dyDescent="0.3">
      <c r="A2618" s="58">
        <v>42129</v>
      </c>
      <c r="B2618" s="53">
        <f>'Dataset 1 '!B2618</f>
        <v>26.2</v>
      </c>
      <c r="C2618" s="53">
        <f>'Dataset 1 '!C2618</f>
        <v>672423</v>
      </c>
      <c r="D2618" s="53">
        <f>'Dataset 1 '!D2618</f>
        <v>26.23</v>
      </c>
      <c r="E2618" s="53">
        <f>'Dataset 1 '!E2618</f>
        <v>26.82</v>
      </c>
      <c r="F2618" s="53">
        <f>'Dataset 1 '!F2618</f>
        <v>26.12</v>
      </c>
      <c r="G2618" s="31">
        <f t="shared" si="240"/>
        <v>-5.6925996204933993E-3</v>
      </c>
      <c r="H2618" s="31">
        <f t="shared" si="241"/>
        <v>1.5882786000384522E-2</v>
      </c>
      <c r="J2618" s="56">
        <v>42129</v>
      </c>
      <c r="K2618" s="57">
        <f>'Dataset 1 '!I2618</f>
        <v>35.086834000000003</v>
      </c>
      <c r="L2618" s="57">
        <f>'Dataset 1 '!J2618</f>
        <v>9380099</v>
      </c>
      <c r="M2618" s="57">
        <f>'Dataset 1 '!K2618</f>
        <v>35.693492999999997</v>
      </c>
      <c r="N2618" s="57">
        <f>'Dataset 1 '!L2618</f>
        <v>35.753166</v>
      </c>
      <c r="O2618" s="57">
        <f>'Dataset 1 '!M2618</f>
        <v>34.947600000000001</v>
      </c>
      <c r="P2618" s="66">
        <f t="shared" si="242"/>
        <v>-8.9887100947094734E-3</v>
      </c>
      <c r="Q2618" s="55">
        <f t="shared" si="243"/>
        <v>1.3686206021770193E-2</v>
      </c>
      <c r="S2618" s="56">
        <v>42129</v>
      </c>
      <c r="T2618" s="57">
        <f>'Dataset 1 '!P2618</f>
        <v>1.31</v>
      </c>
      <c r="U2618" s="57">
        <f>'Dataset 1 '!Q2618</f>
        <v>4463992</v>
      </c>
      <c r="V2618" s="57">
        <f>'Dataset 1 '!R2618</f>
        <v>1.32</v>
      </c>
      <c r="W2618" s="57">
        <f>'Dataset 1 '!S2618</f>
        <v>1.335</v>
      </c>
      <c r="X2618" s="57">
        <f>'Dataset 1 '!T2618</f>
        <v>1.3050001</v>
      </c>
      <c r="Y2618" s="66">
        <f t="shared" si="244"/>
        <v>3.8313407025794E-3</v>
      </c>
      <c r="Z2618" s="66">
        <f t="shared" si="245"/>
        <v>1.364965982087475E-2</v>
      </c>
    </row>
    <row r="2619" spans="1:26" ht="14.4" x14ac:dyDescent="0.3">
      <c r="A2619" s="58">
        <v>42130</v>
      </c>
      <c r="B2619" s="53">
        <f>'Dataset 1 '!B2619</f>
        <v>26.02</v>
      </c>
      <c r="C2619" s="53">
        <f>'Dataset 1 '!C2619</f>
        <v>1188623</v>
      </c>
      <c r="D2619" s="53">
        <f>'Dataset 1 '!D2619</f>
        <v>25.92</v>
      </c>
      <c r="E2619" s="53">
        <f>'Dataset 1 '!E2619</f>
        <v>26.38</v>
      </c>
      <c r="F2619" s="53">
        <f>'Dataset 1 '!F2619</f>
        <v>25.59</v>
      </c>
      <c r="G2619" s="31">
        <f t="shared" si="240"/>
        <v>-6.8702290076335659E-3</v>
      </c>
      <c r="H2619" s="31">
        <f t="shared" si="241"/>
        <v>1.8259761407838797E-2</v>
      </c>
      <c r="J2619" s="56">
        <v>42130</v>
      </c>
      <c r="K2619" s="57">
        <f>'Dataset 1 '!I2619</f>
        <v>33.803897999999997</v>
      </c>
      <c r="L2619" s="57">
        <f>'Dataset 1 '!J2619</f>
        <v>9853330</v>
      </c>
      <c r="M2619" s="57">
        <f>'Dataset 1 '!K2619</f>
        <v>34.738750000000003</v>
      </c>
      <c r="N2619" s="57">
        <f>'Dataset 1 '!L2619</f>
        <v>34.768585000000002</v>
      </c>
      <c r="O2619" s="57">
        <f>'Dataset 1 '!M2619</f>
        <v>33.803897999999997</v>
      </c>
      <c r="P2619" s="66">
        <f t="shared" si="242"/>
        <v>-3.6564598561386497E-2</v>
      </c>
      <c r="Q2619" s="55">
        <f t="shared" si="243"/>
        <v>1.6898667984641333E-2</v>
      </c>
      <c r="S2619" s="56">
        <v>42130</v>
      </c>
      <c r="T2619" s="57">
        <f>'Dataset 1 '!P2619</f>
        <v>1.2949999999999999</v>
      </c>
      <c r="U2619" s="57">
        <f>'Dataset 1 '!Q2619</f>
        <v>10118290</v>
      </c>
      <c r="V2619" s="57">
        <f>'Dataset 1 '!R2619</f>
        <v>1.31</v>
      </c>
      <c r="W2619" s="57">
        <f>'Dataset 1 '!S2619</f>
        <v>1.34</v>
      </c>
      <c r="X2619" s="57">
        <f>'Dataset 1 '!T2619</f>
        <v>1.29</v>
      </c>
      <c r="Y2619" s="66">
        <f t="shared" si="244"/>
        <v>-1.1450381679389388E-2</v>
      </c>
      <c r="Z2619" s="66">
        <f t="shared" si="245"/>
        <v>2.2837778495011177E-2</v>
      </c>
    </row>
    <row r="2620" spans="1:26" ht="14.4" x14ac:dyDescent="0.3">
      <c r="A2620" s="58">
        <v>42131</v>
      </c>
      <c r="B2620" s="53">
        <f>'Dataset 1 '!B2620</f>
        <v>26.32</v>
      </c>
      <c r="C2620" s="53">
        <f>'Dataset 1 '!C2620</f>
        <v>1344969</v>
      </c>
      <c r="D2620" s="53">
        <f>'Dataset 1 '!D2620</f>
        <v>26.67</v>
      </c>
      <c r="E2620" s="53">
        <f>'Dataset 1 '!E2620</f>
        <v>27.11</v>
      </c>
      <c r="F2620" s="53">
        <f>'Dataset 1 '!F2620</f>
        <v>26.15</v>
      </c>
      <c r="G2620" s="31">
        <f t="shared" si="240"/>
        <v>1.1529592621060791E-2</v>
      </c>
      <c r="H2620" s="31">
        <f t="shared" si="241"/>
        <v>2.1652317167223784E-2</v>
      </c>
      <c r="J2620" s="56">
        <v>42131</v>
      </c>
      <c r="K2620" s="57">
        <f>'Dataset 1 '!I2620</f>
        <v>33.714390000000002</v>
      </c>
      <c r="L2620" s="57">
        <f>'Dataset 1 '!J2620</f>
        <v>10175111</v>
      </c>
      <c r="M2620" s="57">
        <f>'Dataset 1 '!K2620</f>
        <v>33.028168000000001</v>
      </c>
      <c r="N2620" s="57">
        <f>'Dataset 1 '!L2620</f>
        <v>34.142035999999997</v>
      </c>
      <c r="O2620" s="57">
        <f>'Dataset 1 '!M2620</f>
        <v>32.898879999999998</v>
      </c>
      <c r="P2620" s="66">
        <f t="shared" si="242"/>
        <v>-2.6478603148073487E-3</v>
      </c>
      <c r="Q2620" s="55">
        <f t="shared" si="243"/>
        <v>2.2275258128431636E-2</v>
      </c>
      <c r="S2620" s="56">
        <v>42131</v>
      </c>
      <c r="T2620" s="57">
        <f>'Dataset 1 '!P2620</f>
        <v>1.2450000000000001</v>
      </c>
      <c r="U2620" s="57">
        <f>'Dataset 1 '!Q2620</f>
        <v>11936430</v>
      </c>
      <c r="V2620" s="57">
        <f>'Dataset 1 '!R2620</f>
        <v>1.2949999999999999</v>
      </c>
      <c r="W2620" s="57">
        <f>'Dataset 1 '!S2620</f>
        <v>1.3</v>
      </c>
      <c r="X2620" s="57">
        <f>'Dataset 1 '!T2620</f>
        <v>1.2350000000000001</v>
      </c>
      <c r="Y2620" s="66">
        <f t="shared" si="244"/>
        <v>-3.8610038610038422E-2</v>
      </c>
      <c r="Z2620" s="66">
        <f t="shared" si="245"/>
        <v>3.0804762654683564E-2</v>
      </c>
    </row>
    <row r="2621" spans="1:26" ht="14.4" x14ac:dyDescent="0.3">
      <c r="A2621" s="58">
        <v>42132</v>
      </c>
      <c r="B2621" s="53">
        <f>'Dataset 1 '!B2621</f>
        <v>26.16</v>
      </c>
      <c r="C2621" s="53">
        <f>'Dataset 1 '!C2621</f>
        <v>491516</v>
      </c>
      <c r="D2621" s="53">
        <f>'Dataset 1 '!D2621</f>
        <v>26.2</v>
      </c>
      <c r="E2621" s="53">
        <f>'Dataset 1 '!E2621</f>
        <v>26.57</v>
      </c>
      <c r="F2621" s="53">
        <f>'Dataset 1 '!F2621</f>
        <v>26.11</v>
      </c>
      <c r="G2621" s="31">
        <f t="shared" si="240"/>
        <v>-6.0790273556231567E-3</v>
      </c>
      <c r="H2621" s="31">
        <f t="shared" si="241"/>
        <v>1.048842732154227E-2</v>
      </c>
      <c r="J2621" s="56">
        <v>42132</v>
      </c>
      <c r="K2621" s="57">
        <f>'Dataset 1 '!I2621</f>
        <v>33.863567000000003</v>
      </c>
      <c r="L2621" s="57">
        <f>'Dataset 1 '!J2621</f>
        <v>6434519.5</v>
      </c>
      <c r="M2621" s="57">
        <f>'Dataset 1 '!K2621</f>
        <v>34.161926000000001</v>
      </c>
      <c r="N2621" s="57">
        <f>'Dataset 1 '!L2621</f>
        <v>34.350887</v>
      </c>
      <c r="O2621" s="57">
        <f>'Dataset 1 '!M2621</f>
        <v>33.863567000000003</v>
      </c>
      <c r="P2621" s="66">
        <f t="shared" si="242"/>
        <v>4.4247278387656852E-3</v>
      </c>
      <c r="Q2621" s="55">
        <f t="shared" si="243"/>
        <v>8.5808929905521799E-3</v>
      </c>
      <c r="S2621" s="56">
        <v>42132</v>
      </c>
      <c r="T2621" s="57">
        <f>'Dataset 1 '!P2621</f>
        <v>1.2649999999999999</v>
      </c>
      <c r="U2621" s="57">
        <f>'Dataset 1 '!Q2621</f>
        <v>5827610</v>
      </c>
      <c r="V2621" s="57">
        <f>'Dataset 1 '!R2621</f>
        <v>1.25</v>
      </c>
      <c r="W2621" s="57">
        <f>'Dataset 1 '!S2621</f>
        <v>1.2849999999999999</v>
      </c>
      <c r="X2621" s="57">
        <f>'Dataset 1 '!T2621</f>
        <v>1.25</v>
      </c>
      <c r="Y2621" s="66">
        <f t="shared" si="244"/>
        <v>1.6064257028112205E-2</v>
      </c>
      <c r="Z2621" s="66">
        <f t="shared" si="245"/>
        <v>1.658459797284258E-2</v>
      </c>
    </row>
    <row r="2622" spans="1:26" ht="14.4" x14ac:dyDescent="0.3">
      <c r="A2622" s="58">
        <v>42135</v>
      </c>
      <c r="B2622" s="53">
        <f>'Dataset 1 '!B2622</f>
        <v>25.92</v>
      </c>
      <c r="C2622" s="53">
        <f>'Dataset 1 '!C2622</f>
        <v>530230</v>
      </c>
      <c r="D2622" s="53">
        <f>'Dataset 1 '!D2622</f>
        <v>26.16</v>
      </c>
      <c r="E2622" s="53">
        <f>'Dataset 1 '!E2622</f>
        <v>26.45</v>
      </c>
      <c r="F2622" s="53">
        <f>'Dataset 1 '!F2622</f>
        <v>25.86</v>
      </c>
      <c r="G2622" s="31">
        <f t="shared" si="240"/>
        <v>-9.1743119266054496E-3</v>
      </c>
      <c r="H2622" s="31">
        <f t="shared" si="241"/>
        <v>1.3547931065583883E-2</v>
      </c>
      <c r="J2622" s="56">
        <v>42135</v>
      </c>
      <c r="K2622" s="57">
        <f>'Dataset 1 '!I2622</f>
        <v>33.515484000000001</v>
      </c>
      <c r="L2622" s="57">
        <f>'Dataset 1 '!J2622</f>
        <v>6640307</v>
      </c>
      <c r="M2622" s="57">
        <f>'Dataset 1 '!K2622</f>
        <v>34.311104</v>
      </c>
      <c r="N2622" s="57">
        <f>'Dataset 1 '!L2622</f>
        <v>34.350887</v>
      </c>
      <c r="O2622" s="57">
        <f>'Dataset 1 '!M2622</f>
        <v>33.425980000000003</v>
      </c>
      <c r="P2622" s="66">
        <f t="shared" si="242"/>
        <v>-1.027898212849232E-2</v>
      </c>
      <c r="Q2622" s="55">
        <f t="shared" si="243"/>
        <v>1.6391957029331786E-2</v>
      </c>
      <c r="S2622" s="56">
        <v>42135</v>
      </c>
      <c r="T2622" s="57">
        <f>'Dataset 1 '!P2622</f>
        <v>1.24</v>
      </c>
      <c r="U2622" s="57">
        <f>'Dataset 1 '!Q2622</f>
        <v>5046921</v>
      </c>
      <c r="V2622" s="57">
        <f>'Dataset 1 '!R2622</f>
        <v>1.2649999999999999</v>
      </c>
      <c r="W2622" s="57">
        <f>'Dataset 1 '!S2622</f>
        <v>1.27</v>
      </c>
      <c r="X2622" s="57">
        <f>'Dataset 1 '!T2622</f>
        <v>1.2350000000000001</v>
      </c>
      <c r="Y2622" s="66">
        <f t="shared" si="244"/>
        <v>-1.9762845849802257E-2</v>
      </c>
      <c r="Z2622" s="66">
        <f t="shared" si="245"/>
        <v>1.6783241613243533E-2</v>
      </c>
    </row>
    <row r="2623" spans="1:26" ht="14.4" x14ac:dyDescent="0.3">
      <c r="A2623" s="58">
        <v>42136</v>
      </c>
      <c r="B2623" s="53">
        <f>'Dataset 1 '!B2623</f>
        <v>26.4</v>
      </c>
      <c r="C2623" s="53">
        <f>'Dataset 1 '!C2623</f>
        <v>611500</v>
      </c>
      <c r="D2623" s="53">
        <f>'Dataset 1 '!D2623</f>
        <v>25.83</v>
      </c>
      <c r="E2623" s="53">
        <f>'Dataset 1 '!E2623</f>
        <v>26.46</v>
      </c>
      <c r="F2623" s="53">
        <f>'Dataset 1 '!F2623</f>
        <v>25.68</v>
      </c>
      <c r="G2623" s="31">
        <f t="shared" si="240"/>
        <v>1.8518518518518379E-2</v>
      </c>
      <c r="H2623" s="31">
        <f t="shared" si="241"/>
        <v>1.7969800097222474E-2</v>
      </c>
      <c r="J2623" s="56">
        <v>42136</v>
      </c>
      <c r="K2623" s="57">
        <f>'Dataset 1 '!I2623</f>
        <v>33.873516000000002</v>
      </c>
      <c r="L2623" s="57">
        <f>'Dataset 1 '!J2623</f>
        <v>7366030.2999999998</v>
      </c>
      <c r="M2623" s="57">
        <f>'Dataset 1 '!K2623</f>
        <v>33.714390000000002</v>
      </c>
      <c r="N2623" s="57">
        <f>'Dataset 1 '!L2623</f>
        <v>34.142035999999997</v>
      </c>
      <c r="O2623" s="57">
        <f>'Dataset 1 '!M2623</f>
        <v>33.475704</v>
      </c>
      <c r="P2623" s="66">
        <f t="shared" si="242"/>
        <v>1.0682584801699369E-2</v>
      </c>
      <c r="Q2623" s="55">
        <f t="shared" si="243"/>
        <v>1.1836719260021465E-2</v>
      </c>
      <c r="S2623" s="56">
        <v>42136</v>
      </c>
      <c r="T2623" s="57">
        <f>'Dataset 1 '!P2623</f>
        <v>1.27</v>
      </c>
      <c r="U2623" s="57">
        <f>'Dataset 1 '!Q2623</f>
        <v>10892830</v>
      </c>
      <c r="V2623" s="57">
        <f>'Dataset 1 '!R2623</f>
        <v>1.25</v>
      </c>
      <c r="W2623" s="57">
        <f>'Dataset 1 '!S2623</f>
        <v>1.2749999999999999</v>
      </c>
      <c r="X2623" s="57">
        <f>'Dataset 1 '!T2623</f>
        <v>1.2350000000000001</v>
      </c>
      <c r="Y2623" s="66">
        <f t="shared" si="244"/>
        <v>2.4193548387096753E-2</v>
      </c>
      <c r="Z2623" s="66">
        <f t="shared" si="245"/>
        <v>1.914301362533154E-2</v>
      </c>
    </row>
    <row r="2624" spans="1:26" ht="14.4" x14ac:dyDescent="0.3">
      <c r="A2624" s="58">
        <v>42137</v>
      </c>
      <c r="B2624" s="53">
        <f>'Dataset 1 '!B2624</f>
        <v>25.25</v>
      </c>
      <c r="C2624" s="53">
        <f>'Dataset 1 '!C2624</f>
        <v>1001529</v>
      </c>
      <c r="D2624" s="53">
        <f>'Dataset 1 '!D2624</f>
        <v>26.12</v>
      </c>
      <c r="E2624" s="53">
        <f>'Dataset 1 '!E2624</f>
        <v>26.23</v>
      </c>
      <c r="F2624" s="53">
        <f>'Dataset 1 '!F2624</f>
        <v>25.17</v>
      </c>
      <c r="G2624" s="31">
        <f t="shared" si="240"/>
        <v>-4.3560606060605966E-2</v>
      </c>
      <c r="H2624" s="31">
        <f t="shared" si="241"/>
        <v>2.4773741072790827E-2</v>
      </c>
      <c r="J2624" s="56">
        <v>42137</v>
      </c>
      <c r="K2624" s="57">
        <f>'Dataset 1 '!I2624</f>
        <v>33.08784</v>
      </c>
      <c r="L2624" s="57">
        <f>'Dataset 1 '!J2624</f>
        <v>7271252.4000000004</v>
      </c>
      <c r="M2624" s="57">
        <f>'Dataset 1 '!K2624</f>
        <v>33.217129999999997</v>
      </c>
      <c r="N2624" s="57">
        <f>'Dataset 1 '!L2624</f>
        <v>33.296688000000003</v>
      </c>
      <c r="O2624" s="57">
        <f>'Dataset 1 '!M2624</f>
        <v>32.948610000000002</v>
      </c>
      <c r="P2624" s="66">
        <f t="shared" si="242"/>
        <v>-2.3194403557044496E-2</v>
      </c>
      <c r="Q2624" s="55">
        <f t="shared" si="243"/>
        <v>6.3112122075633581E-3</v>
      </c>
      <c r="S2624" s="56">
        <v>42137</v>
      </c>
      <c r="T2624" s="57">
        <f>'Dataset 1 '!P2624</f>
        <v>1.3050001</v>
      </c>
      <c r="U2624" s="57">
        <f>'Dataset 1 '!Q2624</f>
        <v>9206520</v>
      </c>
      <c r="V2624" s="57">
        <f>'Dataset 1 '!R2624</f>
        <v>1.27</v>
      </c>
      <c r="W2624" s="57">
        <f>'Dataset 1 '!S2624</f>
        <v>1.3149999999999999</v>
      </c>
      <c r="X2624" s="57">
        <f>'Dataset 1 '!T2624</f>
        <v>1.2649999999999999</v>
      </c>
      <c r="Y2624" s="66">
        <f t="shared" si="244"/>
        <v>2.7559133858267693E-2</v>
      </c>
      <c r="Z2624" s="66">
        <f t="shared" si="245"/>
        <v>2.3280480902232226E-2</v>
      </c>
    </row>
    <row r="2625" spans="1:26" ht="14.4" x14ac:dyDescent="0.3">
      <c r="A2625" s="58">
        <v>42138</v>
      </c>
      <c r="B2625" s="53">
        <f>'Dataset 1 '!B2625</f>
        <v>25.48</v>
      </c>
      <c r="C2625" s="53">
        <f>'Dataset 1 '!C2625</f>
        <v>807922</v>
      </c>
      <c r="D2625" s="53">
        <f>'Dataset 1 '!D2625</f>
        <v>25.01</v>
      </c>
      <c r="E2625" s="53">
        <f>'Dataset 1 '!E2625</f>
        <v>25.7</v>
      </c>
      <c r="F2625" s="53">
        <f>'Dataset 1 '!F2625</f>
        <v>24.77</v>
      </c>
      <c r="G2625" s="31">
        <f t="shared" si="240"/>
        <v>9.108910891089117E-3</v>
      </c>
      <c r="H2625" s="31">
        <f t="shared" si="241"/>
        <v>2.2135333770269952E-2</v>
      </c>
      <c r="J2625" s="56">
        <v>42138</v>
      </c>
      <c r="K2625" s="57">
        <f>'Dataset 1 '!I2625</f>
        <v>32.849150000000002</v>
      </c>
      <c r="L2625" s="57">
        <f>'Dataset 1 '!J2625</f>
        <v>8890877</v>
      </c>
      <c r="M2625" s="57">
        <f>'Dataset 1 '!K2625</f>
        <v>33.058005999999999</v>
      </c>
      <c r="N2625" s="57">
        <f>'Dataset 1 '!L2625</f>
        <v>33.08784</v>
      </c>
      <c r="O2625" s="57">
        <f>'Dataset 1 '!M2625</f>
        <v>32.461289999999998</v>
      </c>
      <c r="P2625" s="66">
        <f t="shared" si="242"/>
        <v>-7.2138284034255484E-3</v>
      </c>
      <c r="Q2625" s="55">
        <f t="shared" si="243"/>
        <v>1.1481253308416574E-2</v>
      </c>
      <c r="S2625" s="56">
        <v>42138</v>
      </c>
      <c r="T2625" s="57">
        <f>'Dataset 1 '!P2625</f>
        <v>1.2849999999999999</v>
      </c>
      <c r="U2625" s="57">
        <f>'Dataset 1 '!Q2625</f>
        <v>4611653</v>
      </c>
      <c r="V2625" s="57">
        <f>'Dataset 1 '!R2625</f>
        <v>1.2949999999999999</v>
      </c>
      <c r="W2625" s="57">
        <f>'Dataset 1 '!S2625</f>
        <v>1.2949999999999999</v>
      </c>
      <c r="X2625" s="57">
        <f>'Dataset 1 '!T2625</f>
        <v>1.27</v>
      </c>
      <c r="Y2625" s="66">
        <f t="shared" si="244"/>
        <v>-1.5325745952050163E-2</v>
      </c>
      <c r="Z2625" s="66">
        <f t="shared" si="245"/>
        <v>1.1707216811816282E-2</v>
      </c>
    </row>
    <row r="2626" spans="1:26" ht="14.4" x14ac:dyDescent="0.3">
      <c r="A2626" s="58">
        <v>42139</v>
      </c>
      <c r="B2626" s="53">
        <f>'Dataset 1 '!B2626</f>
        <v>25.61</v>
      </c>
      <c r="C2626" s="53">
        <f>'Dataset 1 '!C2626</f>
        <v>649010</v>
      </c>
      <c r="D2626" s="53">
        <f>'Dataset 1 '!D2626</f>
        <v>25.74</v>
      </c>
      <c r="E2626" s="53">
        <f>'Dataset 1 '!E2626</f>
        <v>25.74</v>
      </c>
      <c r="F2626" s="53">
        <f>'Dataset 1 '!F2626</f>
        <v>25.43</v>
      </c>
      <c r="G2626" s="31">
        <f t="shared" si="240"/>
        <v>5.1020408163264808E-3</v>
      </c>
      <c r="H2626" s="31">
        <f t="shared" si="241"/>
        <v>7.2767735422807111E-3</v>
      </c>
      <c r="J2626" s="56">
        <v>42139</v>
      </c>
      <c r="K2626" s="57">
        <f>'Dataset 1 '!I2626</f>
        <v>32.869039999999998</v>
      </c>
      <c r="L2626" s="57">
        <f>'Dataset 1 '!J2626</f>
        <v>7802461</v>
      </c>
      <c r="M2626" s="57">
        <f>'Dataset 1 '!K2626</f>
        <v>33.147514000000001</v>
      </c>
      <c r="N2626" s="57">
        <f>'Dataset 1 '!L2626</f>
        <v>33.266852999999998</v>
      </c>
      <c r="O2626" s="57">
        <f>'Dataset 1 '!M2626</f>
        <v>32.565711999999998</v>
      </c>
      <c r="P2626" s="66">
        <f t="shared" si="242"/>
        <v>6.0549511935614753E-4</v>
      </c>
      <c r="Q2626" s="55">
        <f t="shared" si="243"/>
        <v>1.2792878585271015E-2</v>
      </c>
      <c r="S2626" s="56">
        <v>42139</v>
      </c>
      <c r="T2626" s="57">
        <f>'Dataset 1 '!P2626</f>
        <v>1.44</v>
      </c>
      <c r="U2626" s="57">
        <f>'Dataset 1 '!Q2626</f>
        <v>18719730</v>
      </c>
      <c r="V2626" s="57">
        <f>'Dataset 1 '!R2626</f>
        <v>1.35</v>
      </c>
      <c r="W2626" s="57">
        <f>'Dataset 1 '!S2626</f>
        <v>1.45</v>
      </c>
      <c r="X2626" s="57">
        <f>'Dataset 1 '!T2626</f>
        <v>1.34</v>
      </c>
      <c r="Y2626" s="66">
        <f t="shared" si="244"/>
        <v>0.12062256809338523</v>
      </c>
      <c r="Z2626" s="66">
        <f t="shared" si="245"/>
        <v>4.7380641108910576E-2</v>
      </c>
    </row>
    <row r="2627" spans="1:26" ht="14.4" x14ac:dyDescent="0.3">
      <c r="A2627" s="58">
        <v>42142</v>
      </c>
      <c r="B2627" s="53">
        <f>'Dataset 1 '!B2627</f>
        <v>25.69</v>
      </c>
      <c r="C2627" s="53">
        <f>'Dataset 1 '!C2627</f>
        <v>553861</v>
      </c>
      <c r="D2627" s="53">
        <f>'Dataset 1 '!D2627</f>
        <v>25.48</v>
      </c>
      <c r="E2627" s="53">
        <f>'Dataset 1 '!E2627</f>
        <v>25.99</v>
      </c>
      <c r="F2627" s="53">
        <f>'Dataset 1 '!F2627</f>
        <v>25.46</v>
      </c>
      <c r="G2627" s="31">
        <f t="shared" si="240"/>
        <v>3.1237797735259587E-3</v>
      </c>
      <c r="H2627" s="31">
        <f t="shared" si="241"/>
        <v>1.2373515951997883E-2</v>
      </c>
      <c r="J2627" s="56">
        <v>42142</v>
      </c>
      <c r="K2627" s="57">
        <f>'Dataset 1 '!I2627</f>
        <v>32.043590000000002</v>
      </c>
      <c r="L2627" s="57">
        <f>'Dataset 1 '!J2627</f>
        <v>7927209</v>
      </c>
      <c r="M2627" s="57">
        <f>'Dataset 1 '!K2627</f>
        <v>32.501069999999999</v>
      </c>
      <c r="N2627" s="57">
        <f>'Dataset 1 '!L2627</f>
        <v>32.709919999999997</v>
      </c>
      <c r="O2627" s="57">
        <f>'Dataset 1 '!M2627</f>
        <v>32.043590000000002</v>
      </c>
      <c r="P2627" s="66">
        <f t="shared" si="242"/>
        <v>-2.5113298106668069E-2</v>
      </c>
      <c r="Q2627" s="55">
        <f t="shared" si="243"/>
        <v>1.2360289746892046E-2</v>
      </c>
      <c r="S2627" s="56">
        <v>42142</v>
      </c>
      <c r="T2627" s="57">
        <f>'Dataset 1 '!P2627</f>
        <v>1.4</v>
      </c>
      <c r="U2627" s="57">
        <f>'Dataset 1 '!Q2627</f>
        <v>6796811</v>
      </c>
      <c r="V2627" s="57">
        <f>'Dataset 1 '!R2627</f>
        <v>1.43</v>
      </c>
      <c r="W2627" s="57">
        <f>'Dataset 1 '!S2627</f>
        <v>1.44</v>
      </c>
      <c r="X2627" s="57">
        <f>'Dataset 1 '!T2627</f>
        <v>1.395</v>
      </c>
      <c r="Y2627" s="66">
        <f t="shared" si="244"/>
        <v>-2.777777777777779E-2</v>
      </c>
      <c r="Z2627" s="66">
        <f t="shared" si="245"/>
        <v>1.9067036497721478E-2</v>
      </c>
    </row>
    <row r="2628" spans="1:26" ht="14.4" x14ac:dyDescent="0.3">
      <c r="A2628" s="58">
        <v>42143</v>
      </c>
      <c r="B2628" s="53">
        <f>'Dataset 1 '!B2628</f>
        <v>25.83</v>
      </c>
      <c r="C2628" s="53">
        <f>'Dataset 1 '!C2628</f>
        <v>805980</v>
      </c>
      <c r="D2628" s="53">
        <f>'Dataset 1 '!D2628</f>
        <v>25.7</v>
      </c>
      <c r="E2628" s="53">
        <f>'Dataset 1 '!E2628</f>
        <v>26.01</v>
      </c>
      <c r="F2628" s="53">
        <f>'Dataset 1 '!F2628</f>
        <v>25.48</v>
      </c>
      <c r="G2628" s="31">
        <f t="shared" si="240"/>
        <v>5.4495912806538094E-3</v>
      </c>
      <c r="H2628" s="31">
        <f t="shared" si="241"/>
        <v>1.2363902908405196E-2</v>
      </c>
      <c r="J2628" s="56">
        <v>42143</v>
      </c>
      <c r="K2628" s="57">
        <f>'Dataset 1 '!I2628</f>
        <v>32.103259999999999</v>
      </c>
      <c r="L2628" s="57">
        <f>'Dataset 1 '!J2628</f>
        <v>10628684</v>
      </c>
      <c r="M2628" s="57">
        <f>'Dataset 1 '!K2628</f>
        <v>32.322056000000003</v>
      </c>
      <c r="N2628" s="57">
        <f>'Dataset 1 '!L2628</f>
        <v>32.809376</v>
      </c>
      <c r="O2628" s="57">
        <f>'Dataset 1 '!M2628</f>
        <v>32.103259999999999</v>
      </c>
      <c r="P2628" s="66">
        <f t="shared" si="242"/>
        <v>1.8621509013190263E-3</v>
      </c>
      <c r="Q2628" s="55">
        <f t="shared" si="243"/>
        <v>1.3066257334318628E-2</v>
      </c>
      <c r="S2628" s="56">
        <v>42143</v>
      </c>
      <c r="T2628" s="57">
        <f>'Dataset 1 '!P2628</f>
        <v>1.36</v>
      </c>
      <c r="U2628" s="57">
        <f>'Dataset 1 '!Q2628</f>
        <v>7744091</v>
      </c>
      <c r="V2628" s="57">
        <f>'Dataset 1 '!R2628</f>
        <v>1.395</v>
      </c>
      <c r="W2628" s="57">
        <f>'Dataset 1 '!S2628</f>
        <v>1.4</v>
      </c>
      <c r="X2628" s="57">
        <f>'Dataset 1 '!T2628</f>
        <v>1.335</v>
      </c>
      <c r="Y2628" s="66">
        <f t="shared" si="244"/>
        <v>-2.857142857142847E-2</v>
      </c>
      <c r="Z2628" s="66">
        <f t="shared" si="245"/>
        <v>2.8551247048462413E-2</v>
      </c>
    </row>
    <row r="2629" spans="1:26" ht="14.4" x14ac:dyDescent="0.3">
      <c r="A2629" s="58">
        <v>42144</v>
      </c>
      <c r="B2629" s="53">
        <f>'Dataset 1 '!B2629</f>
        <v>26.16</v>
      </c>
      <c r="C2629" s="53">
        <f>'Dataset 1 '!C2629</f>
        <v>737266</v>
      </c>
      <c r="D2629" s="53">
        <f>'Dataset 1 '!D2629</f>
        <v>26</v>
      </c>
      <c r="E2629" s="53">
        <f>'Dataset 1 '!E2629</f>
        <v>26.29</v>
      </c>
      <c r="F2629" s="53">
        <f>'Dataset 1 '!F2629</f>
        <v>25.88</v>
      </c>
      <c r="G2629" s="31">
        <f t="shared" si="240"/>
        <v>1.2775842044134844E-2</v>
      </c>
      <c r="H2629" s="31">
        <f t="shared" si="241"/>
        <v>9.4397225710114389E-3</v>
      </c>
      <c r="J2629" s="56">
        <v>42144</v>
      </c>
      <c r="K2629" s="57">
        <f>'Dataset 1 '!I2629</f>
        <v>32.083365999999998</v>
      </c>
      <c r="L2629" s="57">
        <f>'Dataset 1 '!J2629</f>
        <v>9249230</v>
      </c>
      <c r="M2629" s="57">
        <f>'Dataset 1 '!K2629</f>
        <v>31.924244000000002</v>
      </c>
      <c r="N2629" s="57">
        <f>'Dataset 1 '!L2629</f>
        <v>32.550797000000003</v>
      </c>
      <c r="O2629" s="57">
        <f>'Dataset 1 '!M2629</f>
        <v>31.745232000000001</v>
      </c>
      <c r="P2629" s="66">
        <f t="shared" si="242"/>
        <v>-6.1968784478583228E-4</v>
      </c>
      <c r="Q2629" s="55">
        <f t="shared" si="243"/>
        <v>1.5049651153700248E-2</v>
      </c>
      <c r="S2629" s="56">
        <v>42144</v>
      </c>
      <c r="T2629" s="57">
        <f>'Dataset 1 '!P2629</f>
        <v>1.325</v>
      </c>
      <c r="U2629" s="57">
        <f>'Dataset 1 '!Q2629</f>
        <v>5663036</v>
      </c>
      <c r="V2629" s="57">
        <f>'Dataset 1 '!R2629</f>
        <v>1.35</v>
      </c>
      <c r="W2629" s="57">
        <f>'Dataset 1 '!S2629</f>
        <v>1.3520000000000001</v>
      </c>
      <c r="X2629" s="57">
        <f>'Dataset 1 '!T2629</f>
        <v>1.3</v>
      </c>
      <c r="Y2629" s="66">
        <f t="shared" si="244"/>
        <v>-2.5735294117647189E-2</v>
      </c>
      <c r="Z2629" s="66">
        <f t="shared" si="245"/>
        <v>2.3554438728495834E-2</v>
      </c>
    </row>
    <row r="2630" spans="1:26" ht="14.4" x14ac:dyDescent="0.3">
      <c r="A2630" s="58">
        <v>42145</v>
      </c>
      <c r="B2630" s="53">
        <f>'Dataset 1 '!B2630</f>
        <v>26.8</v>
      </c>
      <c r="C2630" s="53">
        <f>'Dataset 1 '!C2630</f>
        <v>623342</v>
      </c>
      <c r="D2630" s="53">
        <f>'Dataset 1 '!D2630</f>
        <v>26.43</v>
      </c>
      <c r="E2630" s="53">
        <f>'Dataset 1 '!E2630</f>
        <v>26.95</v>
      </c>
      <c r="F2630" s="53">
        <f>'Dataset 1 '!F2630</f>
        <v>26.38</v>
      </c>
      <c r="G2630" s="31">
        <f t="shared" ref="G2630:G2693" si="246">(B2630/B2629) - 1</f>
        <v>2.4464831804281273E-2</v>
      </c>
      <c r="H2630" s="31">
        <f t="shared" ref="H2630:H2693" si="247">(LN(E2630/F2630))/(2*SQRT(LN(2)))</f>
        <v>1.2838286990034102E-2</v>
      </c>
      <c r="J2630" s="56">
        <v>42145</v>
      </c>
      <c r="K2630" s="57">
        <f>'Dataset 1 '!I2630</f>
        <v>32.471237000000002</v>
      </c>
      <c r="L2630" s="57">
        <f>'Dataset 1 '!J2630</f>
        <v>8102502</v>
      </c>
      <c r="M2630" s="57">
        <f>'Dataset 1 '!K2630</f>
        <v>32.123150000000003</v>
      </c>
      <c r="N2630" s="57">
        <f>'Dataset 1 '!L2630</f>
        <v>32.471237000000002</v>
      </c>
      <c r="O2630" s="57">
        <f>'Dataset 1 '!M2630</f>
        <v>31.904356</v>
      </c>
      <c r="P2630" s="66">
        <f t="shared" ref="P2630:P2693" si="248">(K2630/K2629) - 1</f>
        <v>1.2089473405003881E-2</v>
      </c>
      <c r="Q2630" s="55">
        <f t="shared" ref="Q2630:Q2693" si="249">(LN(N2630/O2630))/(2*SQRT(LN(2)))</f>
        <v>1.0577161945361688E-2</v>
      </c>
      <c r="S2630" s="56">
        <v>42145</v>
      </c>
      <c r="T2630" s="57">
        <f>'Dataset 1 '!P2630</f>
        <v>1.36</v>
      </c>
      <c r="U2630" s="57">
        <f>'Dataset 1 '!Q2630</f>
        <v>8001951</v>
      </c>
      <c r="V2630" s="57">
        <f>'Dataset 1 '!R2630</f>
        <v>1.335</v>
      </c>
      <c r="W2630" s="57">
        <f>'Dataset 1 '!S2630</f>
        <v>1.365</v>
      </c>
      <c r="X2630" s="57">
        <f>'Dataset 1 '!T2630</f>
        <v>1.3199999</v>
      </c>
      <c r="Y2630" s="66">
        <f t="shared" ref="Y2630:Y2693" si="250">(T2630/T2629) - 1</f>
        <v>2.6415094339622858E-2</v>
      </c>
      <c r="Z2630" s="66">
        <f t="shared" ref="Z2630:Z2693" si="251">(LN(W2630/X2630))/(2*SQRT(LN(2)))</f>
        <v>2.0132473802293653E-2</v>
      </c>
    </row>
    <row r="2631" spans="1:26" ht="14.4" x14ac:dyDescent="0.3">
      <c r="A2631" s="58">
        <v>42146</v>
      </c>
      <c r="B2631" s="53">
        <f>'Dataset 1 '!B2631</f>
        <v>26.7</v>
      </c>
      <c r="C2631" s="53">
        <f>'Dataset 1 '!C2631</f>
        <v>431169</v>
      </c>
      <c r="D2631" s="53">
        <f>'Dataset 1 '!D2631</f>
        <v>27</v>
      </c>
      <c r="E2631" s="53">
        <f>'Dataset 1 '!E2631</f>
        <v>27</v>
      </c>
      <c r="F2631" s="53">
        <f>'Dataset 1 '!F2631</f>
        <v>26.61</v>
      </c>
      <c r="G2631" s="31">
        <f t="shared" si="246"/>
        <v>-3.7313432835821558E-3</v>
      </c>
      <c r="H2631" s="31">
        <f t="shared" si="247"/>
        <v>8.7380340098647466E-3</v>
      </c>
      <c r="J2631" s="56">
        <v>42146</v>
      </c>
      <c r="K2631" s="57">
        <f>'Dataset 1 '!I2631</f>
        <v>32.381729999999997</v>
      </c>
      <c r="L2631" s="57">
        <f>'Dataset 1 '!J2631</f>
        <v>5477782</v>
      </c>
      <c r="M2631" s="57">
        <f>'Dataset 1 '!K2631</f>
        <v>32.520960000000002</v>
      </c>
      <c r="N2631" s="57">
        <f>'Dataset 1 '!L2631</f>
        <v>32.580629999999999</v>
      </c>
      <c r="O2631" s="57">
        <f>'Dataset 1 '!M2631</f>
        <v>32.341946</v>
      </c>
      <c r="P2631" s="66">
        <f t="shared" si="248"/>
        <v>-2.7565010843290105E-3</v>
      </c>
      <c r="Q2631" s="55">
        <f t="shared" si="249"/>
        <v>4.4158751907513796E-3</v>
      </c>
      <c r="S2631" s="56">
        <v>42146</v>
      </c>
      <c r="T2631" s="57">
        <f>'Dataset 1 '!P2631</f>
        <v>1.375</v>
      </c>
      <c r="U2631" s="57">
        <f>'Dataset 1 '!Q2631</f>
        <v>4347741</v>
      </c>
      <c r="V2631" s="57">
        <f>'Dataset 1 '!R2631</f>
        <v>1.36</v>
      </c>
      <c r="W2631" s="57">
        <f>'Dataset 1 '!S2631</f>
        <v>1.39</v>
      </c>
      <c r="X2631" s="57">
        <f>'Dataset 1 '!T2631</f>
        <v>1.345</v>
      </c>
      <c r="Y2631" s="66">
        <f t="shared" si="250"/>
        <v>1.1029411764705843E-2</v>
      </c>
      <c r="Z2631" s="66">
        <f t="shared" si="251"/>
        <v>1.9764309540629275E-2</v>
      </c>
    </row>
    <row r="2632" spans="1:26" ht="14.4" x14ac:dyDescent="0.3">
      <c r="A2632" s="58">
        <v>42149</v>
      </c>
      <c r="B2632" s="53">
        <f>'Dataset 1 '!B2632</f>
        <v>26.98</v>
      </c>
      <c r="C2632" s="53">
        <f>'Dataset 1 '!C2632</f>
        <v>353226</v>
      </c>
      <c r="D2632" s="53">
        <f>'Dataset 1 '!D2632</f>
        <v>26.7</v>
      </c>
      <c r="E2632" s="53">
        <f>'Dataset 1 '!E2632</f>
        <v>27.01</v>
      </c>
      <c r="F2632" s="53">
        <f>'Dataset 1 '!F2632</f>
        <v>26.52</v>
      </c>
      <c r="G2632" s="31">
        <f t="shared" si="246"/>
        <v>1.048689138576786E-2</v>
      </c>
      <c r="H2632" s="31">
        <f t="shared" si="247"/>
        <v>1.099507602354436E-2</v>
      </c>
      <c r="J2632" s="56">
        <v>42149</v>
      </c>
      <c r="K2632" s="57">
        <f>'Dataset 1 '!I2632</f>
        <v>32.779536999999998</v>
      </c>
      <c r="L2632" s="57">
        <f>'Dataset 1 '!J2632</f>
        <v>5365550.3</v>
      </c>
      <c r="M2632" s="57">
        <f>'Dataset 1 '!K2632</f>
        <v>32.322056000000003</v>
      </c>
      <c r="N2632" s="57">
        <f>'Dataset 1 '!L2632</f>
        <v>32.779536999999998</v>
      </c>
      <c r="O2632" s="57">
        <f>'Dataset 1 '!M2632</f>
        <v>32.29222</v>
      </c>
      <c r="P2632" s="66">
        <f t="shared" si="248"/>
        <v>1.22849211577023E-2</v>
      </c>
      <c r="Q2632" s="55">
        <f t="shared" si="249"/>
        <v>8.995274428007358E-3</v>
      </c>
      <c r="S2632" s="56">
        <v>42149</v>
      </c>
      <c r="T2632" s="57">
        <f>'Dataset 1 '!P2632</f>
        <v>1.38</v>
      </c>
      <c r="U2632" s="57">
        <f>'Dataset 1 '!Q2632</f>
        <v>2412455</v>
      </c>
      <c r="V2632" s="57">
        <f>'Dataset 1 '!R2632</f>
        <v>1.38</v>
      </c>
      <c r="W2632" s="57">
        <f>'Dataset 1 '!S2632</f>
        <v>1.385</v>
      </c>
      <c r="X2632" s="57">
        <f>'Dataset 1 '!T2632</f>
        <v>1.355</v>
      </c>
      <c r="Y2632" s="66">
        <f t="shared" si="250"/>
        <v>3.6363636363636598E-3</v>
      </c>
      <c r="Z2632" s="66">
        <f t="shared" si="251"/>
        <v>1.3151500822983012E-2</v>
      </c>
    </row>
    <row r="2633" spans="1:26" ht="14.4" x14ac:dyDescent="0.3">
      <c r="A2633" s="58">
        <v>42150</v>
      </c>
      <c r="B2633" s="53">
        <f>'Dataset 1 '!B2633</f>
        <v>26.76</v>
      </c>
      <c r="C2633" s="53">
        <f>'Dataset 1 '!C2633</f>
        <v>457626</v>
      </c>
      <c r="D2633" s="53">
        <f>'Dataset 1 '!D2633</f>
        <v>26.9</v>
      </c>
      <c r="E2633" s="53">
        <f>'Dataset 1 '!E2633</f>
        <v>27.02</v>
      </c>
      <c r="F2633" s="53">
        <f>'Dataset 1 '!F2633</f>
        <v>26.35</v>
      </c>
      <c r="G2633" s="31">
        <f t="shared" si="246"/>
        <v>-8.1541882876203786E-3</v>
      </c>
      <c r="H2633" s="31">
        <f t="shared" si="247"/>
        <v>1.5079525840212672E-2</v>
      </c>
      <c r="J2633" s="56">
        <v>42150</v>
      </c>
      <c r="K2633" s="57">
        <f>'Dataset 1 '!I2633</f>
        <v>33.465760000000003</v>
      </c>
      <c r="L2633" s="57">
        <f>'Dataset 1 '!J2633</f>
        <v>7587461</v>
      </c>
      <c r="M2633" s="57">
        <f>'Dataset 1 '!K2633</f>
        <v>32.978442999999999</v>
      </c>
      <c r="N2633" s="57">
        <f>'Dataset 1 '!L2633</f>
        <v>33.48565</v>
      </c>
      <c r="O2633" s="57">
        <f>'Dataset 1 '!M2633</f>
        <v>32.859099999999998</v>
      </c>
      <c r="P2633" s="66">
        <f t="shared" si="248"/>
        <v>2.0934493370055929E-2</v>
      </c>
      <c r="Q2633" s="55">
        <f t="shared" si="249"/>
        <v>1.1343559501086939E-2</v>
      </c>
      <c r="S2633" s="56">
        <v>42150</v>
      </c>
      <c r="T2633" s="57">
        <f>'Dataset 1 '!P2633</f>
        <v>1.395</v>
      </c>
      <c r="U2633" s="57">
        <f>'Dataset 1 '!Q2633</f>
        <v>2778493</v>
      </c>
      <c r="V2633" s="57">
        <f>'Dataset 1 '!R2633</f>
        <v>1.37</v>
      </c>
      <c r="W2633" s="57">
        <f>'Dataset 1 '!S2633</f>
        <v>1.4</v>
      </c>
      <c r="X2633" s="57">
        <f>'Dataset 1 '!T2633</f>
        <v>1.37</v>
      </c>
      <c r="Y2633" s="66">
        <f t="shared" si="250"/>
        <v>1.0869565217391353E-2</v>
      </c>
      <c r="Z2633" s="66">
        <f t="shared" si="251"/>
        <v>1.3009054595864974E-2</v>
      </c>
    </row>
    <row r="2634" spans="1:26" ht="14.4" x14ac:dyDescent="0.3">
      <c r="A2634" s="58">
        <v>42151</v>
      </c>
      <c r="B2634" s="53">
        <f>'Dataset 1 '!B2634</f>
        <v>26.95</v>
      </c>
      <c r="C2634" s="53">
        <f>'Dataset 1 '!C2634</f>
        <v>531825</v>
      </c>
      <c r="D2634" s="53">
        <f>'Dataset 1 '!D2634</f>
        <v>26.74</v>
      </c>
      <c r="E2634" s="53">
        <f>'Dataset 1 '!E2634</f>
        <v>27.01</v>
      </c>
      <c r="F2634" s="53">
        <f>'Dataset 1 '!F2634</f>
        <v>26.7</v>
      </c>
      <c r="G2634" s="31">
        <f t="shared" si="246"/>
        <v>7.1001494768310192E-3</v>
      </c>
      <c r="H2634" s="31">
        <f t="shared" si="247"/>
        <v>6.9326397593717989E-3</v>
      </c>
      <c r="J2634" s="56">
        <v>42151</v>
      </c>
      <c r="K2634" s="57">
        <f>'Dataset 1 '!I2634</f>
        <v>33.018222999999999</v>
      </c>
      <c r="L2634" s="57">
        <f>'Dataset 1 '!J2634</f>
        <v>8926231</v>
      </c>
      <c r="M2634" s="57">
        <f>'Dataset 1 '!K2634</f>
        <v>33.435920000000003</v>
      </c>
      <c r="N2634" s="57">
        <f>'Dataset 1 '!L2634</f>
        <v>33.515484000000001</v>
      </c>
      <c r="O2634" s="57">
        <f>'Dataset 1 '!M2634</f>
        <v>32.908825</v>
      </c>
      <c r="P2634" s="66">
        <f t="shared" si="248"/>
        <v>-1.3372981817834195E-2</v>
      </c>
      <c r="Q2634" s="55">
        <f t="shared" si="249"/>
        <v>1.0970260612051403E-2</v>
      </c>
      <c r="S2634" s="56">
        <v>42151</v>
      </c>
      <c r="T2634" s="57">
        <f>'Dataset 1 '!P2634</f>
        <v>1.355</v>
      </c>
      <c r="U2634" s="57">
        <f>'Dataset 1 '!Q2634</f>
        <v>3533869</v>
      </c>
      <c r="V2634" s="57">
        <f>'Dataset 1 '!R2634</f>
        <v>1.38</v>
      </c>
      <c r="W2634" s="57">
        <f>'Dataset 1 '!S2634</f>
        <v>1.38</v>
      </c>
      <c r="X2634" s="57">
        <f>'Dataset 1 '!T2634</f>
        <v>1.35</v>
      </c>
      <c r="Y2634" s="66">
        <f t="shared" si="250"/>
        <v>-2.8673835125448077E-2</v>
      </c>
      <c r="Z2634" s="66">
        <f t="shared" si="251"/>
        <v>1.3199678690273959E-2</v>
      </c>
    </row>
    <row r="2635" spans="1:26" ht="14.4" x14ac:dyDescent="0.3">
      <c r="A2635" s="58">
        <v>42152</v>
      </c>
      <c r="B2635" s="53">
        <f>'Dataset 1 '!B2635</f>
        <v>26.9</v>
      </c>
      <c r="C2635" s="53">
        <f>'Dataset 1 '!C2635</f>
        <v>808668</v>
      </c>
      <c r="D2635" s="53">
        <f>'Dataset 1 '!D2635</f>
        <v>27.11</v>
      </c>
      <c r="E2635" s="53">
        <f>'Dataset 1 '!E2635</f>
        <v>27.18</v>
      </c>
      <c r="F2635" s="53">
        <f>'Dataset 1 '!F2635</f>
        <v>26.84</v>
      </c>
      <c r="G2635" s="31">
        <f t="shared" si="246"/>
        <v>-1.8552875695733162E-3</v>
      </c>
      <c r="H2635" s="31">
        <f t="shared" si="247"/>
        <v>7.5599224668351332E-3</v>
      </c>
      <c r="J2635" s="56">
        <v>42152</v>
      </c>
      <c r="K2635" s="57">
        <f>'Dataset 1 '!I2635</f>
        <v>32.938659999999999</v>
      </c>
      <c r="L2635" s="57">
        <f>'Dataset 1 '!J2635</f>
        <v>7718209</v>
      </c>
      <c r="M2635" s="57">
        <f>'Dataset 1 '!K2635</f>
        <v>33.167400000000001</v>
      </c>
      <c r="N2635" s="57">
        <f>'Dataset 1 '!L2635</f>
        <v>33.177345000000003</v>
      </c>
      <c r="O2635" s="57">
        <f>'Dataset 1 '!M2635</f>
        <v>32.709919999999997</v>
      </c>
      <c r="P2635" s="66">
        <f t="shared" si="248"/>
        <v>-2.4096693513760981E-3</v>
      </c>
      <c r="Q2635" s="55">
        <f t="shared" si="249"/>
        <v>8.5212834541362557E-3</v>
      </c>
      <c r="S2635" s="56">
        <v>42152</v>
      </c>
      <c r="T2635" s="57">
        <f>'Dataset 1 '!P2635</f>
        <v>1.38</v>
      </c>
      <c r="U2635" s="57">
        <f>'Dataset 1 '!Q2635</f>
        <v>4034719</v>
      </c>
      <c r="V2635" s="57">
        <f>'Dataset 1 '!R2635</f>
        <v>1.365</v>
      </c>
      <c r="W2635" s="57">
        <f>'Dataset 1 '!S2635</f>
        <v>1.385</v>
      </c>
      <c r="X2635" s="57">
        <f>'Dataset 1 '!T2635</f>
        <v>1.3574999999999999</v>
      </c>
      <c r="Y2635" s="66">
        <f t="shared" si="250"/>
        <v>1.8450184501844991E-2</v>
      </c>
      <c r="Z2635" s="66">
        <f t="shared" si="251"/>
        <v>1.2044475247972445E-2</v>
      </c>
    </row>
    <row r="2636" spans="1:26" ht="14.4" x14ac:dyDescent="0.3">
      <c r="A2636" s="58">
        <v>42153</v>
      </c>
      <c r="B2636" s="53">
        <f>'Dataset 1 '!B2636</f>
        <v>26.75</v>
      </c>
      <c r="C2636" s="53">
        <f>'Dataset 1 '!C2636</f>
        <v>778296</v>
      </c>
      <c r="D2636" s="53">
        <f>'Dataset 1 '!D2636</f>
        <v>26.98</v>
      </c>
      <c r="E2636" s="53">
        <f>'Dataset 1 '!E2636</f>
        <v>27.02</v>
      </c>
      <c r="F2636" s="53">
        <f>'Dataset 1 '!F2636</f>
        <v>26.75</v>
      </c>
      <c r="G2636" s="31">
        <f t="shared" si="246"/>
        <v>-5.5762081784386242E-3</v>
      </c>
      <c r="H2636" s="31">
        <f t="shared" si="247"/>
        <v>6.0313516107202746E-3</v>
      </c>
      <c r="J2636" s="56">
        <v>42153</v>
      </c>
      <c r="K2636" s="57">
        <f>'Dataset 1 '!I2636</f>
        <v>33.376249999999999</v>
      </c>
      <c r="L2636" s="57">
        <f>'Dataset 1 '!J2636</f>
        <v>14923218</v>
      </c>
      <c r="M2636" s="57">
        <f>'Dataset 1 '!K2636</f>
        <v>33.346412999999998</v>
      </c>
      <c r="N2636" s="57">
        <f>'Dataset 1 '!L2636</f>
        <v>33.803897999999997</v>
      </c>
      <c r="O2636" s="57">
        <f>'Dataset 1 '!M2636</f>
        <v>33.296688000000003</v>
      </c>
      <c r="P2636" s="66">
        <f t="shared" si="248"/>
        <v>1.32849970217368E-2</v>
      </c>
      <c r="Q2636" s="55">
        <f t="shared" si="249"/>
        <v>9.0793976155816285E-3</v>
      </c>
      <c r="S2636" s="56">
        <v>42153</v>
      </c>
      <c r="T2636" s="57">
        <f>'Dataset 1 '!P2636</f>
        <v>1.38</v>
      </c>
      <c r="U2636" s="57">
        <f>'Dataset 1 '!Q2636</f>
        <v>11499020</v>
      </c>
      <c r="V2636" s="57">
        <f>'Dataset 1 '!R2636</f>
        <v>1.385</v>
      </c>
      <c r="W2636" s="57">
        <f>'Dataset 1 '!S2636</f>
        <v>1.41</v>
      </c>
      <c r="X2636" s="57">
        <f>'Dataset 1 '!T2636</f>
        <v>1.375</v>
      </c>
      <c r="Y2636" s="66">
        <f t="shared" si="250"/>
        <v>0</v>
      </c>
      <c r="Z2636" s="66">
        <f t="shared" si="251"/>
        <v>1.5095690381553319E-2</v>
      </c>
    </row>
    <row r="2637" spans="1:26" ht="14.4" x14ac:dyDescent="0.3">
      <c r="A2637" s="58">
        <v>42156</v>
      </c>
      <c r="B2637" s="53">
        <f>'Dataset 1 '!B2637</f>
        <v>26.61</v>
      </c>
      <c r="C2637" s="53">
        <f>'Dataset 1 '!C2637</f>
        <v>525640</v>
      </c>
      <c r="D2637" s="53">
        <f>'Dataset 1 '!D2637</f>
        <v>26.7</v>
      </c>
      <c r="E2637" s="53">
        <f>'Dataset 1 '!E2637</f>
        <v>26.81</v>
      </c>
      <c r="F2637" s="53">
        <f>'Dataset 1 '!F2637</f>
        <v>26.32</v>
      </c>
      <c r="G2637" s="31">
        <f t="shared" si="246"/>
        <v>-5.2336448598131469E-3</v>
      </c>
      <c r="H2637" s="31">
        <f t="shared" si="247"/>
        <v>1.1077859364145379E-2</v>
      </c>
      <c r="J2637" s="56">
        <v>42156</v>
      </c>
      <c r="K2637" s="57">
        <f>'Dataset 1 '!I2637</f>
        <v>32.938659999999999</v>
      </c>
      <c r="L2637" s="57">
        <f>'Dataset 1 '!J2637</f>
        <v>6928100</v>
      </c>
      <c r="M2637" s="57">
        <f>'Dataset 1 '!K2637</f>
        <v>33.197240000000001</v>
      </c>
      <c r="N2637" s="57">
        <f>'Dataset 1 '!L2637</f>
        <v>33.246963999999998</v>
      </c>
      <c r="O2637" s="57">
        <f>'Dataset 1 '!M2637</f>
        <v>32.69003</v>
      </c>
      <c r="P2637" s="66">
        <f t="shared" si="248"/>
        <v>-1.3110819819482367E-2</v>
      </c>
      <c r="Q2637" s="55">
        <f t="shared" si="249"/>
        <v>1.0145470332153383E-2</v>
      </c>
      <c r="S2637" s="56">
        <v>42156</v>
      </c>
      <c r="T2637" s="57">
        <f>'Dataset 1 '!P2637</f>
        <v>1.4300001</v>
      </c>
      <c r="U2637" s="57">
        <f>'Dataset 1 '!Q2637</f>
        <v>5315800</v>
      </c>
      <c r="V2637" s="57">
        <f>'Dataset 1 '!R2637</f>
        <v>1.38</v>
      </c>
      <c r="W2637" s="57">
        <f>'Dataset 1 '!S2637</f>
        <v>1.4300001</v>
      </c>
      <c r="X2637" s="57">
        <f>'Dataset 1 '!T2637</f>
        <v>1.38</v>
      </c>
      <c r="Y2637" s="66">
        <f t="shared" si="250"/>
        <v>3.6231956521739273E-2</v>
      </c>
      <c r="Z2637" s="66">
        <f t="shared" si="251"/>
        <v>2.1374582853657852E-2</v>
      </c>
    </row>
    <row r="2638" spans="1:26" ht="14.4" x14ac:dyDescent="0.3">
      <c r="A2638" s="58">
        <v>42157</v>
      </c>
      <c r="B2638" s="53">
        <f>'Dataset 1 '!B2638</f>
        <v>26.5</v>
      </c>
      <c r="C2638" s="53">
        <f>'Dataset 1 '!C2638</f>
        <v>378212</v>
      </c>
      <c r="D2638" s="53">
        <f>'Dataset 1 '!D2638</f>
        <v>26.85</v>
      </c>
      <c r="E2638" s="53">
        <f>'Dataset 1 '!E2638</f>
        <v>26.99</v>
      </c>
      <c r="F2638" s="53">
        <f>'Dataset 1 '!F2638</f>
        <v>26.465</v>
      </c>
      <c r="G2638" s="31">
        <f t="shared" si="246"/>
        <v>-4.1337842916197021E-3</v>
      </c>
      <c r="H2638" s="31">
        <f t="shared" si="247"/>
        <v>1.1797016950424191E-2</v>
      </c>
      <c r="J2638" s="56">
        <v>42157</v>
      </c>
      <c r="K2638" s="57">
        <f>'Dataset 1 '!I2638</f>
        <v>32.162930000000003</v>
      </c>
      <c r="L2638" s="57">
        <f>'Dataset 1 '!J2638</f>
        <v>9491740</v>
      </c>
      <c r="M2638" s="57">
        <f>'Dataset 1 '!K2638</f>
        <v>33.117676000000003</v>
      </c>
      <c r="N2638" s="57">
        <f>'Dataset 1 '!L2638</f>
        <v>33.117676000000003</v>
      </c>
      <c r="O2638" s="57">
        <f>'Dataset 1 '!M2638</f>
        <v>32.073425</v>
      </c>
      <c r="P2638" s="66">
        <f t="shared" si="248"/>
        <v>-2.3550745537310736E-2</v>
      </c>
      <c r="Q2638" s="55">
        <f t="shared" si="249"/>
        <v>1.9241592029398333E-2</v>
      </c>
      <c r="S2638" s="56">
        <v>42157</v>
      </c>
      <c r="T2638" s="57">
        <f>'Dataset 1 '!P2638</f>
        <v>1.44</v>
      </c>
      <c r="U2638" s="57">
        <f>'Dataset 1 '!Q2638</f>
        <v>9542563</v>
      </c>
      <c r="V2638" s="57">
        <f>'Dataset 1 '!R2638</f>
        <v>1.43</v>
      </c>
      <c r="W2638" s="57">
        <f>'Dataset 1 '!S2638</f>
        <v>1.47</v>
      </c>
      <c r="X2638" s="57">
        <f>'Dataset 1 '!T2638</f>
        <v>1.425</v>
      </c>
      <c r="Y2638" s="66">
        <f t="shared" si="250"/>
        <v>6.9929365739205274E-3</v>
      </c>
      <c r="Z2638" s="66">
        <f t="shared" si="251"/>
        <v>1.8671800416070226E-2</v>
      </c>
    </row>
    <row r="2639" spans="1:26" ht="14.4" x14ac:dyDescent="0.3">
      <c r="A2639" s="58">
        <v>42158</v>
      </c>
      <c r="B2639" s="53">
        <f>'Dataset 1 '!B2639</f>
        <v>25.92</v>
      </c>
      <c r="C2639" s="53">
        <f>'Dataset 1 '!C2639</f>
        <v>494219</v>
      </c>
      <c r="D2639" s="53">
        <f>'Dataset 1 '!D2639</f>
        <v>26.3</v>
      </c>
      <c r="E2639" s="53">
        <f>'Dataset 1 '!E2639</f>
        <v>26.3</v>
      </c>
      <c r="F2639" s="53">
        <f>'Dataset 1 '!F2639</f>
        <v>25.82</v>
      </c>
      <c r="G2639" s="31">
        <f t="shared" si="246"/>
        <v>-2.1886792452830095E-2</v>
      </c>
      <c r="H2639" s="31">
        <f t="shared" si="247"/>
        <v>1.1062069393627687E-2</v>
      </c>
      <c r="J2639" s="56">
        <v>42158</v>
      </c>
      <c r="K2639" s="57">
        <f>'Dataset 1 '!I2639</f>
        <v>31.705448000000001</v>
      </c>
      <c r="L2639" s="57">
        <f>'Dataset 1 '!J2639</f>
        <v>9151487</v>
      </c>
      <c r="M2639" s="57">
        <f>'Dataset 1 '!K2639</f>
        <v>32.063479999999998</v>
      </c>
      <c r="N2639" s="57">
        <f>'Dataset 1 '!L2639</f>
        <v>32.063479999999998</v>
      </c>
      <c r="O2639" s="57">
        <f>'Dataset 1 '!M2639</f>
        <v>31.705448000000001</v>
      </c>
      <c r="P2639" s="66">
        <f t="shared" si="248"/>
        <v>-1.4223890671652195E-2</v>
      </c>
      <c r="Q2639" s="55">
        <f t="shared" si="249"/>
        <v>6.7437981244735032E-3</v>
      </c>
      <c r="S2639" s="56">
        <v>42158</v>
      </c>
      <c r="T2639" s="57">
        <f>'Dataset 1 '!P2639</f>
        <v>1.385</v>
      </c>
      <c r="U2639" s="57">
        <f>'Dataset 1 '!Q2639</f>
        <v>7057252</v>
      </c>
      <c r="V2639" s="57">
        <f>'Dataset 1 '!R2639</f>
        <v>1.4350000000000001</v>
      </c>
      <c r="W2639" s="57">
        <f>'Dataset 1 '!S2639</f>
        <v>1.4350000000000001</v>
      </c>
      <c r="X2639" s="57">
        <f>'Dataset 1 '!T2639</f>
        <v>1.365</v>
      </c>
      <c r="Y2639" s="66">
        <f t="shared" si="250"/>
        <v>-3.819444444444442E-2</v>
      </c>
      <c r="Z2639" s="66">
        <f t="shared" si="251"/>
        <v>3.0034318412530375E-2</v>
      </c>
    </row>
    <row r="2640" spans="1:26" ht="14.4" x14ac:dyDescent="0.3">
      <c r="A2640" s="58">
        <v>42159</v>
      </c>
      <c r="B2640" s="53">
        <f>'Dataset 1 '!B2640</f>
        <v>25.77</v>
      </c>
      <c r="C2640" s="53">
        <f>'Dataset 1 '!C2640</f>
        <v>432835</v>
      </c>
      <c r="D2640" s="53">
        <f>'Dataset 1 '!D2640</f>
        <v>26.26</v>
      </c>
      <c r="E2640" s="53">
        <f>'Dataset 1 '!E2640</f>
        <v>26.33</v>
      </c>
      <c r="F2640" s="53">
        <f>'Dataset 1 '!F2640</f>
        <v>25.77</v>
      </c>
      <c r="G2640" s="31">
        <f t="shared" si="246"/>
        <v>-5.7870370370370905E-3</v>
      </c>
      <c r="H2640" s="31">
        <f t="shared" si="247"/>
        <v>1.2910834049703106E-2</v>
      </c>
      <c r="J2640" s="56">
        <v>42159</v>
      </c>
      <c r="K2640" s="57">
        <f>'Dataset 1 '!I2640</f>
        <v>31.228076999999999</v>
      </c>
      <c r="L2640" s="57">
        <f>'Dataset 1 '!J2640</f>
        <v>9613525</v>
      </c>
      <c r="M2640" s="57">
        <f>'Dataset 1 '!K2640</f>
        <v>31.914300000000001</v>
      </c>
      <c r="N2640" s="57">
        <f>'Dataset 1 '!L2640</f>
        <v>31.983917000000002</v>
      </c>
      <c r="O2640" s="57">
        <f>'Dataset 1 '!M2640</f>
        <v>31.118680999999999</v>
      </c>
      <c r="P2640" s="66">
        <f t="shared" si="248"/>
        <v>-1.5056434465143043E-2</v>
      </c>
      <c r="Q2640" s="55">
        <f t="shared" si="249"/>
        <v>1.6470312125131358E-2</v>
      </c>
      <c r="S2640" s="56">
        <v>42159</v>
      </c>
      <c r="T2640" s="57">
        <f>'Dataset 1 '!P2640</f>
        <v>1.1399999999999999</v>
      </c>
      <c r="U2640" s="57">
        <f>'Dataset 1 '!Q2640</f>
        <v>30475830</v>
      </c>
      <c r="V2640" s="57">
        <f>'Dataset 1 '!R2640</f>
        <v>1.2</v>
      </c>
      <c r="W2640" s="57">
        <f>'Dataset 1 '!S2640</f>
        <v>1.21</v>
      </c>
      <c r="X2640" s="57">
        <f>'Dataset 1 '!T2640</f>
        <v>1.1200000000000001</v>
      </c>
      <c r="Y2640" s="66">
        <f t="shared" si="250"/>
        <v>-0.17689530685920585</v>
      </c>
      <c r="Z2640" s="66">
        <f t="shared" si="251"/>
        <v>4.6418381008165692E-2</v>
      </c>
    </row>
    <row r="2641" spans="1:26" ht="14.4" x14ac:dyDescent="0.3">
      <c r="A2641" s="58">
        <v>42160</v>
      </c>
      <c r="B2641" s="53">
        <f>'Dataset 1 '!B2641</f>
        <v>25.97</v>
      </c>
      <c r="C2641" s="53">
        <f>'Dataset 1 '!C2641</f>
        <v>365812</v>
      </c>
      <c r="D2641" s="53">
        <f>'Dataset 1 '!D2641</f>
        <v>25.77</v>
      </c>
      <c r="E2641" s="53">
        <f>'Dataset 1 '!E2641</f>
        <v>26.15</v>
      </c>
      <c r="F2641" s="53">
        <f>'Dataset 1 '!F2641</f>
        <v>25.5</v>
      </c>
      <c r="G2641" s="31">
        <f t="shared" si="246"/>
        <v>7.7609623593324351E-3</v>
      </c>
      <c r="H2641" s="31">
        <f t="shared" si="247"/>
        <v>1.5116568936871614E-2</v>
      </c>
      <c r="J2641" s="56">
        <v>42160</v>
      </c>
      <c r="K2641" s="57">
        <f>'Dataset 1 '!I2641</f>
        <v>31.019227999999998</v>
      </c>
      <c r="L2641" s="57">
        <f>'Dataset 1 '!J2641</f>
        <v>9403598</v>
      </c>
      <c r="M2641" s="57">
        <f>'Dataset 1 '!K2641</f>
        <v>31.078900000000001</v>
      </c>
      <c r="N2641" s="57">
        <f>'Dataset 1 '!L2641</f>
        <v>31.407093</v>
      </c>
      <c r="O2641" s="57">
        <f>'Dataset 1 '!M2641</f>
        <v>30.830269000000001</v>
      </c>
      <c r="P2641" s="66">
        <f t="shared" si="248"/>
        <v>-6.6878597743946777E-3</v>
      </c>
      <c r="Q2641" s="55">
        <f t="shared" si="249"/>
        <v>1.1132478127106429E-2</v>
      </c>
      <c r="S2641" s="56">
        <v>42160</v>
      </c>
      <c r="T2641" s="57">
        <f>'Dataset 1 '!P2641</f>
        <v>1.1200000000000001</v>
      </c>
      <c r="U2641" s="57">
        <f>'Dataset 1 '!Q2641</f>
        <v>26663340</v>
      </c>
      <c r="V2641" s="57">
        <f>'Dataset 1 '!R2641</f>
        <v>1.1000000000000001</v>
      </c>
      <c r="W2641" s="57">
        <f>'Dataset 1 '!S2641</f>
        <v>1.1200000000000001</v>
      </c>
      <c r="X2641" s="57">
        <f>'Dataset 1 '!T2641</f>
        <v>1.07</v>
      </c>
      <c r="Y2641" s="66">
        <f t="shared" si="250"/>
        <v>-1.754385964912264E-2</v>
      </c>
      <c r="Z2641" s="66">
        <f t="shared" si="251"/>
        <v>2.742765232522262E-2</v>
      </c>
    </row>
    <row r="2642" spans="1:26" ht="14.4" x14ac:dyDescent="0.3">
      <c r="A2642" s="58">
        <v>42164</v>
      </c>
      <c r="B2642" s="53">
        <f>'Dataset 1 '!B2642</f>
        <v>25.59</v>
      </c>
      <c r="C2642" s="53">
        <f>'Dataset 1 '!C2642</f>
        <v>358093</v>
      </c>
      <c r="D2642" s="53">
        <f>'Dataset 1 '!D2642</f>
        <v>25.99</v>
      </c>
      <c r="E2642" s="53">
        <f>'Dataset 1 '!E2642</f>
        <v>26.33</v>
      </c>
      <c r="F2642" s="53">
        <f>'Dataset 1 '!F2642</f>
        <v>25.51</v>
      </c>
      <c r="G2642" s="31">
        <f t="shared" si="246"/>
        <v>-1.4632268001540161E-2</v>
      </c>
      <c r="H2642" s="31">
        <f t="shared" si="247"/>
        <v>1.9000820444981664E-2</v>
      </c>
      <c r="J2642" s="56">
        <v>42164</v>
      </c>
      <c r="K2642" s="57">
        <f>'Dataset 1 '!I2642</f>
        <v>31.178352</v>
      </c>
      <c r="L2642" s="57">
        <f>'Dataset 1 '!J2642</f>
        <v>8146816.3999999901</v>
      </c>
      <c r="M2642" s="57">
        <f>'Dataset 1 '!K2642</f>
        <v>31.019227999999998</v>
      </c>
      <c r="N2642" s="57">
        <f>'Dataset 1 '!L2642</f>
        <v>31.526436</v>
      </c>
      <c r="O2642" s="57">
        <f>'Dataset 1 '!M2642</f>
        <v>30.899885000000001</v>
      </c>
      <c r="P2642" s="66">
        <f t="shared" si="248"/>
        <v>5.1298504269674527E-3</v>
      </c>
      <c r="Q2642" s="55">
        <f t="shared" si="249"/>
        <v>1.2055647449722323E-2</v>
      </c>
      <c r="S2642" s="56">
        <v>42164</v>
      </c>
      <c r="T2642" s="57">
        <f>'Dataset 1 '!P2642</f>
        <v>1.115</v>
      </c>
      <c r="U2642" s="57">
        <f>'Dataset 1 '!Q2642</f>
        <v>13142610</v>
      </c>
      <c r="V2642" s="57">
        <f>'Dataset 1 '!R2642</f>
        <v>1.095</v>
      </c>
      <c r="W2642" s="57">
        <f>'Dataset 1 '!S2642</f>
        <v>1.125</v>
      </c>
      <c r="X2642" s="57">
        <f>'Dataset 1 '!T2642</f>
        <v>1.08</v>
      </c>
      <c r="Y2642" s="66">
        <f t="shared" si="250"/>
        <v>-4.4642857142858094E-3</v>
      </c>
      <c r="Z2642" s="66">
        <f t="shared" si="251"/>
        <v>2.4516106194817963E-2</v>
      </c>
    </row>
    <row r="2643" spans="1:26" ht="14.4" x14ac:dyDescent="0.3">
      <c r="A2643" s="58">
        <v>42165</v>
      </c>
      <c r="B2643" s="53">
        <f>'Dataset 1 '!B2643</f>
        <v>25.52</v>
      </c>
      <c r="C2643" s="53">
        <f>'Dataset 1 '!C2643</f>
        <v>269761</v>
      </c>
      <c r="D2643" s="53">
        <f>'Dataset 1 '!D2643</f>
        <v>25.54</v>
      </c>
      <c r="E2643" s="53">
        <f>'Dataset 1 '!E2643</f>
        <v>25.66</v>
      </c>
      <c r="F2643" s="53">
        <f>'Dataset 1 '!F2643</f>
        <v>25.33</v>
      </c>
      <c r="G2643" s="31">
        <f t="shared" si="246"/>
        <v>-2.7354435326299997E-3</v>
      </c>
      <c r="H2643" s="31">
        <f t="shared" si="247"/>
        <v>7.7736012751810349E-3</v>
      </c>
      <c r="J2643" s="56">
        <v>42165</v>
      </c>
      <c r="K2643" s="57">
        <f>'Dataset 1 '!I2643</f>
        <v>31.188296999999999</v>
      </c>
      <c r="L2643" s="57">
        <f>'Dataset 1 '!J2643</f>
        <v>6300675.2999999998</v>
      </c>
      <c r="M2643" s="57">
        <f>'Dataset 1 '!K2643</f>
        <v>31.277805000000001</v>
      </c>
      <c r="N2643" s="57">
        <f>'Dataset 1 '!L2643</f>
        <v>31.347422000000002</v>
      </c>
      <c r="O2643" s="57">
        <f>'Dataset 1 '!M2643</f>
        <v>30.870049999999999</v>
      </c>
      <c r="P2643" s="66">
        <f t="shared" si="248"/>
        <v>3.1897131702152137E-4</v>
      </c>
      <c r="Q2643" s="55">
        <f t="shared" si="249"/>
        <v>9.2159555834822014E-3</v>
      </c>
      <c r="S2643" s="56">
        <v>42165</v>
      </c>
      <c r="T2643" s="57">
        <f>'Dataset 1 '!P2643</f>
        <v>1.105</v>
      </c>
      <c r="U2643" s="57">
        <f>'Dataset 1 '!Q2643</f>
        <v>11447490</v>
      </c>
      <c r="V2643" s="57">
        <f>'Dataset 1 '!R2643</f>
        <v>1.105</v>
      </c>
      <c r="W2643" s="57">
        <f>'Dataset 1 '!S2643</f>
        <v>1.1299999999999999</v>
      </c>
      <c r="X2643" s="57">
        <f>'Dataset 1 '!T2643</f>
        <v>1.1000000000000001</v>
      </c>
      <c r="Y2643" s="66">
        <f t="shared" si="250"/>
        <v>-8.9686098654708779E-3</v>
      </c>
      <c r="Z2643" s="66">
        <f t="shared" si="251"/>
        <v>1.6159572332743666E-2</v>
      </c>
    </row>
    <row r="2644" spans="1:26" ht="14.4" x14ac:dyDescent="0.3">
      <c r="A2644" s="58">
        <v>42166</v>
      </c>
      <c r="B2644" s="53">
        <f>'Dataset 1 '!B2644</f>
        <v>25.81</v>
      </c>
      <c r="C2644" s="53">
        <f>'Dataset 1 '!C2644</f>
        <v>385921</v>
      </c>
      <c r="D2644" s="53">
        <f>'Dataset 1 '!D2644</f>
        <v>25.59</v>
      </c>
      <c r="E2644" s="53">
        <f>'Dataset 1 '!E2644</f>
        <v>25.84</v>
      </c>
      <c r="F2644" s="53">
        <f>'Dataset 1 '!F2644</f>
        <v>25.42</v>
      </c>
      <c r="G2644" s="31">
        <f t="shared" si="246"/>
        <v>1.1363636363636243E-2</v>
      </c>
      <c r="H2644" s="31">
        <f t="shared" si="247"/>
        <v>9.8416445801108848E-3</v>
      </c>
      <c r="J2644" s="56">
        <v>42166</v>
      </c>
      <c r="K2644" s="57">
        <f>'Dataset 1 '!I2644</f>
        <v>31.794955999999999</v>
      </c>
      <c r="L2644" s="57">
        <f>'Dataset 1 '!J2644</f>
        <v>6186536.5999999996</v>
      </c>
      <c r="M2644" s="57">
        <f>'Dataset 1 '!K2644</f>
        <v>31.576162</v>
      </c>
      <c r="N2644" s="57">
        <f>'Dataset 1 '!L2644</f>
        <v>31.864574000000001</v>
      </c>
      <c r="O2644" s="57">
        <f>'Dataset 1 '!M2644</f>
        <v>31.496600000000001</v>
      </c>
      <c r="P2644" s="66">
        <f t="shared" si="248"/>
        <v>1.9451494898871768E-2</v>
      </c>
      <c r="Q2644" s="55">
        <f t="shared" si="249"/>
        <v>6.9756723001074402E-3</v>
      </c>
      <c r="S2644" s="56">
        <v>42166</v>
      </c>
      <c r="T2644" s="57">
        <f>'Dataset 1 '!P2644</f>
        <v>1.1000000000000001</v>
      </c>
      <c r="U2644" s="57">
        <f>'Dataset 1 '!Q2644</f>
        <v>5167439</v>
      </c>
      <c r="V2644" s="57">
        <f>'Dataset 1 '!R2644</f>
        <v>1.1100000000000001</v>
      </c>
      <c r="W2644" s="57">
        <f>'Dataset 1 '!S2644</f>
        <v>1.1200000000000001</v>
      </c>
      <c r="X2644" s="57">
        <f>'Dataset 1 '!T2644</f>
        <v>1.095</v>
      </c>
      <c r="Y2644" s="66">
        <f t="shared" si="250"/>
        <v>-4.5248868778279272E-3</v>
      </c>
      <c r="Z2644" s="66">
        <f t="shared" si="251"/>
        <v>1.3557262031825619E-2</v>
      </c>
    </row>
    <row r="2645" spans="1:26" ht="14.4" x14ac:dyDescent="0.3">
      <c r="A2645" s="58">
        <v>42167</v>
      </c>
      <c r="B2645" s="53">
        <f>'Dataset 1 '!B2645</f>
        <v>25.84</v>
      </c>
      <c r="C2645" s="53">
        <f>'Dataset 1 '!C2645</f>
        <v>298191</v>
      </c>
      <c r="D2645" s="53">
        <f>'Dataset 1 '!D2645</f>
        <v>25.72</v>
      </c>
      <c r="E2645" s="53">
        <f>'Dataset 1 '!E2645</f>
        <v>25.97</v>
      </c>
      <c r="F2645" s="53">
        <f>'Dataset 1 '!F2645</f>
        <v>25.47</v>
      </c>
      <c r="G2645" s="31">
        <f t="shared" si="246"/>
        <v>1.1623401782254739E-3</v>
      </c>
      <c r="H2645" s="31">
        <f t="shared" si="247"/>
        <v>1.1675352236809048E-2</v>
      </c>
      <c r="J2645" s="56">
        <v>42167</v>
      </c>
      <c r="K2645" s="57">
        <f>'Dataset 1 '!I2645</f>
        <v>31.496600000000001</v>
      </c>
      <c r="L2645" s="57">
        <f>'Dataset 1 '!J2645</f>
        <v>6624878.3999999901</v>
      </c>
      <c r="M2645" s="57">
        <f>'Dataset 1 '!K2645</f>
        <v>31.824793</v>
      </c>
      <c r="N2645" s="57">
        <f>'Dataset 1 '!L2645</f>
        <v>31.844684999999998</v>
      </c>
      <c r="O2645" s="57">
        <f>'Dataset 1 '!M2645</f>
        <v>31.307639999999999</v>
      </c>
      <c r="P2645" s="66">
        <f t="shared" si="248"/>
        <v>-9.3837525675455336E-3</v>
      </c>
      <c r="Q2645" s="55">
        <f t="shared" si="249"/>
        <v>1.0214546088467627E-2</v>
      </c>
      <c r="S2645" s="56">
        <v>42167</v>
      </c>
      <c r="T2645" s="57">
        <f>'Dataset 1 '!P2645</f>
        <v>1.105</v>
      </c>
      <c r="U2645" s="57">
        <f>'Dataset 1 '!Q2645</f>
        <v>6164181</v>
      </c>
      <c r="V2645" s="57">
        <f>'Dataset 1 '!R2645</f>
        <v>1.1000000000000001</v>
      </c>
      <c r="W2645" s="57">
        <f>'Dataset 1 '!S2645</f>
        <v>1.115</v>
      </c>
      <c r="X2645" s="57">
        <f>'Dataset 1 '!T2645</f>
        <v>1.095</v>
      </c>
      <c r="Y2645" s="66">
        <f t="shared" si="250"/>
        <v>4.5454545454544082E-3</v>
      </c>
      <c r="Z2645" s="66">
        <f t="shared" si="251"/>
        <v>1.0870182809058715E-2</v>
      </c>
    </row>
    <row r="2646" spans="1:26" ht="14.4" x14ac:dyDescent="0.3">
      <c r="A2646" s="58">
        <v>42170</v>
      </c>
      <c r="B2646" s="53">
        <f>'Dataset 1 '!B2646</f>
        <v>25.94</v>
      </c>
      <c r="C2646" s="53">
        <f>'Dataset 1 '!C2646</f>
        <v>311153</v>
      </c>
      <c r="D2646" s="53">
        <f>'Dataset 1 '!D2646</f>
        <v>25.99</v>
      </c>
      <c r="E2646" s="53">
        <f>'Dataset 1 '!E2646</f>
        <v>26.03</v>
      </c>
      <c r="F2646" s="53">
        <f>'Dataset 1 '!F2646</f>
        <v>25.69</v>
      </c>
      <c r="G2646" s="31">
        <f t="shared" si="246"/>
        <v>3.8699690402477227E-3</v>
      </c>
      <c r="H2646" s="31">
        <f t="shared" si="247"/>
        <v>7.8961233944757209E-3</v>
      </c>
      <c r="J2646" s="56">
        <v>42170</v>
      </c>
      <c r="K2646" s="57">
        <f>'Dataset 1 '!I2646</f>
        <v>31.546326000000001</v>
      </c>
      <c r="L2646" s="57">
        <f>'Dataset 1 '!J2646</f>
        <v>6007751</v>
      </c>
      <c r="M2646" s="57">
        <f>'Dataset 1 '!K2646</f>
        <v>31.059007999999999</v>
      </c>
      <c r="N2646" s="57">
        <f>'Dataset 1 '!L2646</f>
        <v>31.546326000000001</v>
      </c>
      <c r="O2646" s="57">
        <f>'Dataset 1 '!M2646</f>
        <v>30.969501000000001</v>
      </c>
      <c r="P2646" s="66">
        <f t="shared" si="248"/>
        <v>1.5787735819103865E-3</v>
      </c>
      <c r="Q2646" s="55">
        <f t="shared" si="249"/>
        <v>1.1082906989720065E-2</v>
      </c>
      <c r="S2646" s="56">
        <v>42170</v>
      </c>
      <c r="T2646" s="57">
        <f>'Dataset 1 '!P2646</f>
        <v>1.1299999999999999</v>
      </c>
      <c r="U2646" s="57">
        <f>'Dataset 1 '!Q2646</f>
        <v>12792620</v>
      </c>
      <c r="V2646" s="57">
        <f>'Dataset 1 '!R2646</f>
        <v>1.1000000000000001</v>
      </c>
      <c r="W2646" s="57">
        <f>'Dataset 1 '!S2646</f>
        <v>1.145</v>
      </c>
      <c r="X2646" s="57">
        <f>'Dataset 1 '!T2646</f>
        <v>1.095</v>
      </c>
      <c r="Y2646" s="66">
        <f t="shared" si="250"/>
        <v>2.2624434389140191E-2</v>
      </c>
      <c r="Z2646" s="66">
        <f t="shared" si="251"/>
        <v>2.6815222172423672E-2</v>
      </c>
    </row>
    <row r="2647" spans="1:26" ht="14.4" x14ac:dyDescent="0.3">
      <c r="A2647" s="58">
        <v>42171</v>
      </c>
      <c r="B2647" s="53">
        <f>'Dataset 1 '!B2647</f>
        <v>25.93</v>
      </c>
      <c r="C2647" s="53">
        <f>'Dataset 1 '!C2647</f>
        <v>445669</v>
      </c>
      <c r="D2647" s="53">
        <f>'Dataset 1 '!D2647</f>
        <v>25.94</v>
      </c>
      <c r="E2647" s="53">
        <f>'Dataset 1 '!E2647</f>
        <v>26.24</v>
      </c>
      <c r="F2647" s="53">
        <f>'Dataset 1 '!F2647</f>
        <v>25.79</v>
      </c>
      <c r="G2647" s="31">
        <f t="shared" si="246"/>
        <v>-3.8550501156520145E-4</v>
      </c>
      <c r="H2647" s="31">
        <f t="shared" si="247"/>
        <v>1.0388594304090809E-2</v>
      </c>
      <c r="J2647" s="56">
        <v>42171</v>
      </c>
      <c r="K2647" s="57">
        <f>'Dataset 1 '!I2647</f>
        <v>32.123150000000003</v>
      </c>
      <c r="L2647" s="57">
        <f>'Dataset 1 '!J2647</f>
        <v>8924734</v>
      </c>
      <c r="M2647" s="57">
        <f>'Dataset 1 '!K2647</f>
        <v>31.576162</v>
      </c>
      <c r="N2647" s="57">
        <f>'Dataset 1 '!L2647</f>
        <v>32.332000000000001</v>
      </c>
      <c r="O2647" s="57">
        <f>'Dataset 1 '!M2647</f>
        <v>31.556270000000001</v>
      </c>
      <c r="P2647" s="66">
        <f t="shared" si="248"/>
        <v>1.8284981902488395E-2</v>
      </c>
      <c r="Q2647" s="55">
        <f t="shared" si="249"/>
        <v>1.458471920783158E-2</v>
      </c>
      <c r="S2647" s="56">
        <v>42171</v>
      </c>
      <c r="T2647" s="57">
        <f>'Dataset 1 '!P2647</f>
        <v>1.1299999999999999</v>
      </c>
      <c r="U2647" s="57">
        <f>'Dataset 1 '!Q2647</f>
        <v>9940217</v>
      </c>
      <c r="V2647" s="57">
        <f>'Dataset 1 '!R2647</f>
        <v>1.1200000000000001</v>
      </c>
      <c r="W2647" s="57">
        <f>'Dataset 1 '!S2647</f>
        <v>1.135</v>
      </c>
      <c r="X2647" s="57">
        <f>'Dataset 1 '!T2647</f>
        <v>1.1200000000000001</v>
      </c>
      <c r="Y2647" s="66">
        <f t="shared" si="250"/>
        <v>0</v>
      </c>
      <c r="Z2647" s="66">
        <f t="shared" si="251"/>
        <v>7.9898456197744286E-3</v>
      </c>
    </row>
    <row r="2648" spans="1:26" ht="14.4" x14ac:dyDescent="0.3">
      <c r="A2648" s="58">
        <v>42172</v>
      </c>
      <c r="B2648" s="53">
        <f>'Dataset 1 '!B2648</f>
        <v>25.94</v>
      </c>
      <c r="C2648" s="53">
        <f>'Dataset 1 '!C2648</f>
        <v>460806</v>
      </c>
      <c r="D2648" s="53">
        <f>'Dataset 1 '!D2648</f>
        <v>26.17</v>
      </c>
      <c r="E2648" s="53">
        <f>'Dataset 1 '!E2648</f>
        <v>26.28</v>
      </c>
      <c r="F2648" s="53">
        <f>'Dataset 1 '!F2648</f>
        <v>25.93</v>
      </c>
      <c r="G2648" s="31">
        <f t="shared" si="246"/>
        <v>3.8565368299270375E-4</v>
      </c>
      <c r="H2648" s="31">
        <f t="shared" si="247"/>
        <v>8.0520808401943599E-3</v>
      </c>
      <c r="J2648" s="56">
        <v>42172</v>
      </c>
      <c r="K2648" s="57">
        <f>'Dataset 1 '!I2648</f>
        <v>32.719867999999998</v>
      </c>
      <c r="L2648" s="57">
        <f>'Dataset 1 '!J2648</f>
        <v>9683305</v>
      </c>
      <c r="M2648" s="57">
        <f>'Dataset 1 '!K2648</f>
        <v>32.560740000000003</v>
      </c>
      <c r="N2648" s="57">
        <f>'Dataset 1 '!L2648</f>
        <v>32.998333000000002</v>
      </c>
      <c r="O2648" s="57">
        <f>'Dataset 1 '!M2648</f>
        <v>32.451343999999999</v>
      </c>
      <c r="P2648" s="66">
        <f t="shared" si="248"/>
        <v>1.8575949120805291E-2</v>
      </c>
      <c r="Q2648" s="55">
        <f t="shared" si="249"/>
        <v>1.0038491744036E-2</v>
      </c>
      <c r="S2648" s="56">
        <v>42172</v>
      </c>
      <c r="T2648" s="57">
        <f>'Dataset 1 '!P2648</f>
        <v>1.135</v>
      </c>
      <c r="U2648" s="57">
        <f>'Dataset 1 '!Q2648</f>
        <v>13638130</v>
      </c>
      <c r="V2648" s="57">
        <f>'Dataset 1 '!R2648</f>
        <v>1.1200000000000001</v>
      </c>
      <c r="W2648" s="57">
        <f>'Dataset 1 '!S2648</f>
        <v>1.1499999999999999</v>
      </c>
      <c r="X2648" s="57">
        <f>'Dataset 1 '!T2648</f>
        <v>1.117</v>
      </c>
      <c r="Y2648" s="66">
        <f t="shared" si="250"/>
        <v>4.4247787610620648E-3</v>
      </c>
      <c r="Z2648" s="66">
        <f t="shared" si="251"/>
        <v>1.7485593075755684E-2</v>
      </c>
    </row>
    <row r="2649" spans="1:26" ht="14.4" x14ac:dyDescent="0.3">
      <c r="A2649" s="58">
        <v>42173</v>
      </c>
      <c r="B2649" s="53">
        <f>'Dataset 1 '!B2649</f>
        <v>25.63</v>
      </c>
      <c r="C2649" s="53">
        <f>'Dataset 1 '!C2649</f>
        <v>639751</v>
      </c>
      <c r="D2649" s="53">
        <f>'Dataset 1 '!D2649</f>
        <v>25.94</v>
      </c>
      <c r="E2649" s="53">
        <f>'Dataset 1 '!E2649</f>
        <v>26.08</v>
      </c>
      <c r="F2649" s="53">
        <f>'Dataset 1 '!F2649</f>
        <v>25.4</v>
      </c>
      <c r="G2649" s="31">
        <f t="shared" si="246"/>
        <v>-1.1950655358519802E-2</v>
      </c>
      <c r="H2649" s="31">
        <f t="shared" si="247"/>
        <v>1.5866564595218548E-2</v>
      </c>
      <c r="J2649" s="56">
        <v>42173</v>
      </c>
      <c r="K2649" s="57">
        <f>'Dataset 1 '!I2649</f>
        <v>32.302166</v>
      </c>
      <c r="L2649" s="57">
        <f>'Dataset 1 '!J2649</f>
        <v>11322765</v>
      </c>
      <c r="M2649" s="57">
        <f>'Dataset 1 '!K2649</f>
        <v>32.719867999999998</v>
      </c>
      <c r="N2649" s="57">
        <f>'Dataset 1 '!L2649</f>
        <v>32.719867999999998</v>
      </c>
      <c r="O2649" s="57">
        <f>'Dataset 1 '!M2649</f>
        <v>32.083365999999998</v>
      </c>
      <c r="P2649" s="66">
        <f t="shared" si="248"/>
        <v>-1.27660050462306E-2</v>
      </c>
      <c r="Q2649" s="55">
        <f t="shared" si="249"/>
        <v>1.1797889623228119E-2</v>
      </c>
      <c r="S2649" s="56">
        <v>42173</v>
      </c>
      <c r="T2649" s="57">
        <f>'Dataset 1 '!P2649</f>
        <v>1.135</v>
      </c>
      <c r="U2649" s="57">
        <f>'Dataset 1 '!Q2649</f>
        <v>12471170</v>
      </c>
      <c r="V2649" s="57">
        <f>'Dataset 1 '!R2649</f>
        <v>1.1299999999999999</v>
      </c>
      <c r="W2649" s="57">
        <f>'Dataset 1 '!S2649</f>
        <v>1.1399999999999999</v>
      </c>
      <c r="X2649" s="57">
        <f>'Dataset 1 '!T2649</f>
        <v>1.1100000000000001</v>
      </c>
      <c r="Y2649" s="66">
        <f t="shared" si="250"/>
        <v>0</v>
      </c>
      <c r="Z2649" s="66">
        <f t="shared" si="251"/>
        <v>1.6015914586718749E-2</v>
      </c>
    </row>
    <row r="2650" spans="1:26" ht="14.4" x14ac:dyDescent="0.3">
      <c r="A2650" s="58">
        <v>42174</v>
      </c>
      <c r="B2650" s="53">
        <f>'Dataset 1 '!B2650</f>
        <v>25.75</v>
      </c>
      <c r="C2650" s="53">
        <f>'Dataset 1 '!C2650</f>
        <v>397982</v>
      </c>
      <c r="D2650" s="53">
        <f>'Dataset 1 '!D2650</f>
        <v>25.7</v>
      </c>
      <c r="E2650" s="53">
        <f>'Dataset 1 '!E2650</f>
        <v>26.08</v>
      </c>
      <c r="F2650" s="53">
        <f>'Dataset 1 '!F2650</f>
        <v>25.64</v>
      </c>
      <c r="G2650" s="31">
        <f t="shared" si="246"/>
        <v>4.6820132657043878E-3</v>
      </c>
      <c r="H2650" s="31">
        <f t="shared" si="247"/>
        <v>1.0218611955270194E-2</v>
      </c>
      <c r="J2650" s="56">
        <v>42174</v>
      </c>
      <c r="K2650" s="57">
        <f>'Dataset 1 '!I2650</f>
        <v>32.62041</v>
      </c>
      <c r="L2650" s="57">
        <f>'Dataset 1 '!J2650</f>
        <v>6275602.5</v>
      </c>
      <c r="M2650" s="57">
        <f>'Dataset 1 '!K2650</f>
        <v>32.69003</v>
      </c>
      <c r="N2650" s="57">
        <f>'Dataset 1 '!L2650</f>
        <v>32.809376</v>
      </c>
      <c r="O2650" s="57">
        <f>'Dataset 1 '!M2650</f>
        <v>32.461289999999998</v>
      </c>
      <c r="P2650" s="66">
        <f t="shared" si="248"/>
        <v>9.852094748073581E-3</v>
      </c>
      <c r="Q2650" s="55">
        <f t="shared" si="249"/>
        <v>6.4056012305808352E-3</v>
      </c>
      <c r="S2650" s="56">
        <v>42174</v>
      </c>
      <c r="T2650" s="57">
        <f>'Dataset 1 '!P2650</f>
        <v>1.17</v>
      </c>
      <c r="U2650" s="57">
        <f>'Dataset 1 '!Q2650</f>
        <v>74950914</v>
      </c>
      <c r="V2650" s="57">
        <f>'Dataset 1 '!R2650</f>
        <v>1.1200000000000001</v>
      </c>
      <c r="W2650" s="57">
        <f>'Dataset 1 '!S2650</f>
        <v>1.17</v>
      </c>
      <c r="X2650" s="57">
        <f>'Dataset 1 '!T2650</f>
        <v>1.1100000000000001</v>
      </c>
      <c r="Y2650" s="66">
        <f t="shared" si="250"/>
        <v>3.0837004405286361E-2</v>
      </c>
      <c r="Z2650" s="66">
        <f t="shared" si="251"/>
        <v>3.1615783985760912E-2</v>
      </c>
    </row>
    <row r="2651" spans="1:26" ht="14.4" x14ac:dyDescent="0.3">
      <c r="A2651" s="58">
        <v>42177</v>
      </c>
      <c r="B2651" s="53">
        <f>'Dataset 1 '!B2651</f>
        <v>24.17</v>
      </c>
      <c r="C2651" s="53">
        <f>'Dataset 1 '!C2651</f>
        <v>817770</v>
      </c>
      <c r="D2651" s="53">
        <f>'Dataset 1 '!D2651</f>
        <v>25.27</v>
      </c>
      <c r="E2651" s="53">
        <f>'Dataset 1 '!E2651</f>
        <v>25.405000000000001</v>
      </c>
      <c r="F2651" s="53">
        <f>'Dataset 1 '!F2651</f>
        <v>24.11</v>
      </c>
      <c r="G2651" s="31">
        <f t="shared" si="246"/>
        <v>-6.1359223300970767E-2</v>
      </c>
      <c r="H2651" s="31">
        <f t="shared" si="247"/>
        <v>3.142094953979279E-2</v>
      </c>
      <c r="J2651" s="56">
        <v>42177</v>
      </c>
      <c r="K2651" s="57">
        <f>'Dataset 1 '!I2651</f>
        <v>32.938659999999999</v>
      </c>
      <c r="L2651" s="57">
        <f>'Dataset 1 '!J2651</f>
        <v>4442605.5</v>
      </c>
      <c r="M2651" s="57">
        <f>'Dataset 1 '!K2651</f>
        <v>32.62041</v>
      </c>
      <c r="N2651" s="57">
        <f>'Dataset 1 '!L2651</f>
        <v>32.968499999999999</v>
      </c>
      <c r="O2651" s="57">
        <f>'Dataset 1 '!M2651</f>
        <v>32.501069999999999</v>
      </c>
      <c r="P2651" s="66">
        <f t="shared" si="248"/>
        <v>9.7561618630790381E-3</v>
      </c>
      <c r="Q2651" s="55">
        <f t="shared" si="249"/>
        <v>8.5757427088072168E-3</v>
      </c>
      <c r="S2651" s="56">
        <v>42177</v>
      </c>
      <c r="T2651" s="57">
        <f>'Dataset 1 '!P2651</f>
        <v>1.2</v>
      </c>
      <c r="U2651" s="57">
        <f>'Dataset 1 '!Q2651</f>
        <v>5991889</v>
      </c>
      <c r="V2651" s="57">
        <f>'Dataset 1 '!R2651</f>
        <v>1.1599999999999999</v>
      </c>
      <c r="W2651" s="57">
        <f>'Dataset 1 '!S2651</f>
        <v>1.2150000000000001</v>
      </c>
      <c r="X2651" s="57">
        <f>'Dataset 1 '!T2651</f>
        <v>1.1499999999999999</v>
      </c>
      <c r="Y2651" s="66">
        <f t="shared" si="250"/>
        <v>2.5641025641025772E-2</v>
      </c>
      <c r="Z2651" s="66">
        <f t="shared" si="251"/>
        <v>3.3020136865795822E-2</v>
      </c>
    </row>
    <row r="2652" spans="1:26" ht="14.4" x14ac:dyDescent="0.3">
      <c r="A2652" s="58">
        <v>42178</v>
      </c>
      <c r="B2652" s="53">
        <f>'Dataset 1 '!B2652</f>
        <v>24.92</v>
      </c>
      <c r="C2652" s="53">
        <f>'Dataset 1 '!C2652</f>
        <v>632775</v>
      </c>
      <c r="D2652" s="53">
        <f>'Dataset 1 '!D2652</f>
        <v>24.18</v>
      </c>
      <c r="E2652" s="53">
        <f>'Dataset 1 '!E2652</f>
        <v>24.98</v>
      </c>
      <c r="F2652" s="53">
        <f>'Dataset 1 '!F2652</f>
        <v>24.18</v>
      </c>
      <c r="G2652" s="31">
        <f t="shared" si="246"/>
        <v>3.103020273065793E-2</v>
      </c>
      <c r="H2652" s="31">
        <f t="shared" si="247"/>
        <v>1.9548062718386484E-2</v>
      </c>
      <c r="J2652" s="56">
        <v>42178</v>
      </c>
      <c r="K2652" s="57">
        <f>'Dataset 1 '!I2652</f>
        <v>33.515484000000001</v>
      </c>
      <c r="L2652" s="57">
        <f>'Dataset 1 '!J2652</f>
        <v>6426424</v>
      </c>
      <c r="M2652" s="57">
        <f>'Dataset 1 '!K2652</f>
        <v>33.624885999999996</v>
      </c>
      <c r="N2652" s="57">
        <f>'Dataset 1 '!L2652</f>
        <v>33.624885999999996</v>
      </c>
      <c r="O2652" s="57">
        <f>'Dataset 1 '!M2652</f>
        <v>33.346412999999998</v>
      </c>
      <c r="P2652" s="66">
        <f t="shared" si="248"/>
        <v>1.7512066368212897E-2</v>
      </c>
      <c r="Q2652" s="55">
        <f t="shared" si="249"/>
        <v>4.9944094447815562E-3</v>
      </c>
      <c r="S2652" s="56">
        <v>42178</v>
      </c>
      <c r="T2652" s="57">
        <f>'Dataset 1 '!P2652</f>
        <v>1.165</v>
      </c>
      <c r="U2652" s="57">
        <f>'Dataset 1 '!Q2652</f>
        <v>8483082</v>
      </c>
      <c r="V2652" s="57">
        <f>'Dataset 1 '!R2652</f>
        <v>1.21</v>
      </c>
      <c r="W2652" s="57">
        <f>'Dataset 1 '!S2652</f>
        <v>1.21</v>
      </c>
      <c r="X2652" s="57">
        <f>'Dataset 1 '!T2652</f>
        <v>1.1399999999999999</v>
      </c>
      <c r="Y2652" s="66">
        <f t="shared" si="250"/>
        <v>-2.9166666666666563E-2</v>
      </c>
      <c r="Z2652" s="66">
        <f t="shared" si="251"/>
        <v>3.5788701668098749E-2</v>
      </c>
    </row>
    <row r="2653" spans="1:26" ht="14.4" x14ac:dyDescent="0.3">
      <c r="A2653" s="58">
        <v>42179</v>
      </c>
      <c r="B2653" s="53">
        <f>'Dataset 1 '!B2653</f>
        <v>24.88</v>
      </c>
      <c r="C2653" s="53">
        <f>'Dataset 1 '!C2653</f>
        <v>524650</v>
      </c>
      <c r="D2653" s="53">
        <f>'Dataset 1 '!D2653</f>
        <v>25.04</v>
      </c>
      <c r="E2653" s="53">
        <f>'Dataset 1 '!E2653</f>
        <v>25.04</v>
      </c>
      <c r="F2653" s="53">
        <f>'Dataset 1 '!F2653</f>
        <v>24.31</v>
      </c>
      <c r="G2653" s="31">
        <f t="shared" si="246"/>
        <v>-1.6051364365972098E-3</v>
      </c>
      <c r="H2653" s="31">
        <f t="shared" si="247"/>
        <v>1.7768658960836424E-2</v>
      </c>
      <c r="J2653" s="56">
        <v>42179</v>
      </c>
      <c r="K2653" s="57">
        <f>'Dataset 1 '!I2653</f>
        <v>33.48565</v>
      </c>
      <c r="L2653" s="57">
        <f>'Dataset 1 '!J2653</f>
        <v>5075372</v>
      </c>
      <c r="M2653" s="57">
        <f>'Dataset 1 '!K2653</f>
        <v>33.595047000000001</v>
      </c>
      <c r="N2653" s="57">
        <f>'Dataset 1 '!L2653</f>
        <v>33.754170000000002</v>
      </c>
      <c r="O2653" s="57">
        <f>'Dataset 1 '!M2653</f>
        <v>33.416029999999999</v>
      </c>
      <c r="P2653" s="66">
        <f t="shared" si="248"/>
        <v>-8.9015572623096784E-4</v>
      </c>
      <c r="Q2653" s="55">
        <f t="shared" si="249"/>
        <v>6.0465945049192841E-3</v>
      </c>
      <c r="S2653" s="56">
        <v>42179</v>
      </c>
      <c r="T2653" s="57">
        <f>'Dataset 1 '!P2653</f>
        <v>1.1599999999999999</v>
      </c>
      <c r="U2653" s="57">
        <f>'Dataset 1 '!Q2653</f>
        <v>8632431</v>
      </c>
      <c r="V2653" s="57">
        <f>'Dataset 1 '!R2653</f>
        <v>1.1499999999999999</v>
      </c>
      <c r="W2653" s="57">
        <f>'Dataset 1 '!S2653</f>
        <v>1.1725000000000001</v>
      </c>
      <c r="X2653" s="57">
        <f>'Dataset 1 '!T2653</f>
        <v>1.1399999999999999</v>
      </c>
      <c r="Y2653" s="66">
        <f t="shared" si="250"/>
        <v>-4.2918454935623185E-3</v>
      </c>
      <c r="Z2653" s="66">
        <f t="shared" si="251"/>
        <v>1.6881750791582006E-2</v>
      </c>
    </row>
    <row r="2654" spans="1:26" ht="14.4" x14ac:dyDescent="0.3">
      <c r="A2654" s="58">
        <v>42180</v>
      </c>
      <c r="B2654" s="53">
        <f>'Dataset 1 '!B2654</f>
        <v>24.35</v>
      </c>
      <c r="C2654" s="53">
        <f>'Dataset 1 '!C2654</f>
        <v>377708</v>
      </c>
      <c r="D2654" s="53">
        <f>'Dataset 1 '!D2654</f>
        <v>24.67</v>
      </c>
      <c r="E2654" s="53">
        <f>'Dataset 1 '!E2654</f>
        <v>24.73</v>
      </c>
      <c r="F2654" s="53">
        <f>'Dataset 1 '!F2654</f>
        <v>24.32</v>
      </c>
      <c r="G2654" s="31">
        <f t="shared" si="246"/>
        <v>-2.1302250803858391E-2</v>
      </c>
      <c r="H2654" s="31">
        <f t="shared" si="247"/>
        <v>1.0040196889974335E-2</v>
      </c>
      <c r="J2654" s="56">
        <v>42180</v>
      </c>
      <c r="K2654" s="57">
        <f>'Dataset 1 '!I2654</f>
        <v>33.12762</v>
      </c>
      <c r="L2654" s="57">
        <f>'Dataset 1 '!J2654</f>
        <v>4599024.4000000004</v>
      </c>
      <c r="M2654" s="57">
        <f>'Dataset 1 '!K2654</f>
        <v>33.147514000000001</v>
      </c>
      <c r="N2654" s="57">
        <f>'Dataset 1 '!L2654</f>
        <v>33.416029999999999</v>
      </c>
      <c r="O2654" s="57">
        <f>'Dataset 1 '!M2654</f>
        <v>33.117676000000003</v>
      </c>
      <c r="P2654" s="66">
        <f t="shared" si="248"/>
        <v>-1.0692042710832794E-2</v>
      </c>
      <c r="Q2654" s="55">
        <f t="shared" si="249"/>
        <v>5.3861733962133488E-3</v>
      </c>
      <c r="S2654" s="56">
        <v>42180</v>
      </c>
      <c r="T2654" s="57">
        <f>'Dataset 1 '!P2654</f>
        <v>1.1299999999999999</v>
      </c>
      <c r="U2654" s="57">
        <f>'Dataset 1 '!Q2654</f>
        <v>4333434</v>
      </c>
      <c r="V2654" s="57">
        <f>'Dataset 1 '!R2654</f>
        <v>1.1499999999999999</v>
      </c>
      <c r="W2654" s="57">
        <f>'Dataset 1 '!S2654</f>
        <v>1.155</v>
      </c>
      <c r="X2654" s="57">
        <f>'Dataset 1 '!T2654</f>
        <v>1.125</v>
      </c>
      <c r="Y2654" s="66">
        <f t="shared" si="250"/>
        <v>-2.5862068965517238E-2</v>
      </c>
      <c r="Z2654" s="66">
        <f t="shared" si="251"/>
        <v>1.5805154379469579E-2</v>
      </c>
    </row>
    <row r="2655" spans="1:26" ht="14.4" x14ac:dyDescent="0.3">
      <c r="A2655" s="58">
        <v>42181</v>
      </c>
      <c r="B2655" s="53">
        <f>'Dataset 1 '!B2655</f>
        <v>24.25</v>
      </c>
      <c r="C2655" s="53">
        <f>'Dataset 1 '!C2655</f>
        <v>584954</v>
      </c>
      <c r="D2655" s="53">
        <f>'Dataset 1 '!D2655</f>
        <v>24.35</v>
      </c>
      <c r="E2655" s="53">
        <f>'Dataset 1 '!E2655</f>
        <v>24.5</v>
      </c>
      <c r="F2655" s="53">
        <f>'Dataset 1 '!F2655</f>
        <v>24.11</v>
      </c>
      <c r="G2655" s="31">
        <f t="shared" si="246"/>
        <v>-4.1067761806982128E-3</v>
      </c>
      <c r="H2655" s="31">
        <f t="shared" si="247"/>
        <v>9.6368605389672742E-3</v>
      </c>
      <c r="J2655" s="56">
        <v>42181</v>
      </c>
      <c r="K2655" s="57">
        <f>'Dataset 1 '!I2655</f>
        <v>32.829259999999998</v>
      </c>
      <c r="L2655" s="57">
        <f>'Dataset 1 '!J2655</f>
        <v>10978289</v>
      </c>
      <c r="M2655" s="57">
        <f>'Dataset 1 '!K2655</f>
        <v>32.829259999999998</v>
      </c>
      <c r="N2655" s="57">
        <f>'Dataset 1 '!L2655</f>
        <v>32.978442999999999</v>
      </c>
      <c r="O2655" s="57">
        <f>'Dataset 1 '!M2655</f>
        <v>32.520960000000002</v>
      </c>
      <c r="P2655" s="66">
        <f t="shared" si="248"/>
        <v>-9.0063819857871819E-3</v>
      </c>
      <c r="Q2655" s="55">
        <f t="shared" si="249"/>
        <v>8.3894202615244079E-3</v>
      </c>
      <c r="S2655" s="56">
        <v>42181</v>
      </c>
      <c r="T2655" s="57">
        <f>'Dataset 1 '!P2655</f>
        <v>1.105</v>
      </c>
      <c r="U2655" s="57">
        <f>'Dataset 1 '!Q2655</f>
        <v>6222469</v>
      </c>
      <c r="V2655" s="57">
        <f>'Dataset 1 '!R2655</f>
        <v>1.1299999999999999</v>
      </c>
      <c r="W2655" s="57">
        <f>'Dataset 1 '!S2655</f>
        <v>1.1399999999999999</v>
      </c>
      <c r="X2655" s="57">
        <f>'Dataset 1 '!T2655</f>
        <v>1.0900000000000001</v>
      </c>
      <c r="Y2655" s="66">
        <f t="shared" si="250"/>
        <v>-2.2123893805309658E-2</v>
      </c>
      <c r="Z2655" s="66">
        <f t="shared" si="251"/>
        <v>2.6935510033981522E-2</v>
      </c>
    </row>
    <row r="2656" spans="1:26" ht="14.4" x14ac:dyDescent="0.3">
      <c r="A2656" s="58">
        <v>42184</v>
      </c>
      <c r="B2656" s="53">
        <f>'Dataset 1 '!B2656</f>
        <v>23.76</v>
      </c>
      <c r="C2656" s="53">
        <f>'Dataset 1 '!C2656</f>
        <v>447520</v>
      </c>
      <c r="D2656" s="53">
        <f>'Dataset 1 '!D2656</f>
        <v>24.01</v>
      </c>
      <c r="E2656" s="53">
        <f>'Dataset 1 '!E2656</f>
        <v>24.47</v>
      </c>
      <c r="F2656" s="53">
        <f>'Dataset 1 '!F2656</f>
        <v>23.58</v>
      </c>
      <c r="G2656" s="31">
        <f t="shared" si="246"/>
        <v>-2.020618556701026E-2</v>
      </c>
      <c r="H2656" s="31">
        <f t="shared" si="247"/>
        <v>2.2250181458869998E-2</v>
      </c>
      <c r="J2656" s="56">
        <v>42184</v>
      </c>
      <c r="K2656" s="57">
        <f>'Dataset 1 '!I2656</f>
        <v>31.844684999999998</v>
      </c>
      <c r="L2656" s="57">
        <f>'Dataset 1 '!J2656</f>
        <v>6306651.3999999901</v>
      </c>
      <c r="M2656" s="57">
        <f>'Dataset 1 '!K2656</f>
        <v>32.103259999999999</v>
      </c>
      <c r="N2656" s="57">
        <f>'Dataset 1 '!L2656</f>
        <v>32.242493000000003</v>
      </c>
      <c r="O2656" s="57">
        <f>'Dataset 1 '!M2656</f>
        <v>31.824793</v>
      </c>
      <c r="P2656" s="66">
        <f t="shared" si="248"/>
        <v>-2.9990776520701368E-2</v>
      </c>
      <c r="Q2656" s="55">
        <f t="shared" si="249"/>
        <v>7.8310783911738728E-3</v>
      </c>
      <c r="S2656" s="56">
        <v>42184</v>
      </c>
      <c r="T2656" s="57">
        <f>'Dataset 1 '!P2656</f>
        <v>1.08</v>
      </c>
      <c r="U2656" s="57">
        <f>'Dataset 1 '!Q2656</f>
        <v>7402052</v>
      </c>
      <c r="V2656" s="57">
        <f>'Dataset 1 '!R2656</f>
        <v>1.075</v>
      </c>
      <c r="W2656" s="57">
        <f>'Dataset 1 '!S2656</f>
        <v>1.1000000000000001</v>
      </c>
      <c r="X2656" s="57">
        <f>'Dataset 1 '!T2656</f>
        <v>1.05</v>
      </c>
      <c r="Y2656" s="66">
        <f t="shared" si="250"/>
        <v>-2.2624434389140191E-2</v>
      </c>
      <c r="Z2656" s="66">
        <f t="shared" si="251"/>
        <v>2.7938116618082938E-2</v>
      </c>
    </row>
    <row r="2657" spans="1:26" ht="14.4" x14ac:dyDescent="0.3">
      <c r="A2657" s="58">
        <v>42185</v>
      </c>
      <c r="B2657" s="53">
        <f>'Dataset 1 '!B2657</f>
        <v>24.09</v>
      </c>
      <c r="C2657" s="53">
        <f>'Dataset 1 '!C2657</f>
        <v>657001</v>
      </c>
      <c r="D2657" s="53">
        <f>'Dataset 1 '!D2657</f>
        <v>23.5</v>
      </c>
      <c r="E2657" s="53">
        <f>'Dataset 1 '!E2657</f>
        <v>24.17</v>
      </c>
      <c r="F2657" s="53">
        <f>'Dataset 1 '!F2657</f>
        <v>23.43</v>
      </c>
      <c r="G2657" s="31">
        <f t="shared" si="246"/>
        <v>1.388888888888884E-2</v>
      </c>
      <c r="H2657" s="31">
        <f t="shared" si="247"/>
        <v>1.8674415935579773E-2</v>
      </c>
      <c r="J2657" s="56">
        <v>42185</v>
      </c>
      <c r="K2657" s="57">
        <f>'Dataset 1 '!I2657</f>
        <v>31.973972</v>
      </c>
      <c r="L2657" s="57">
        <f>'Dataset 1 '!J2657</f>
        <v>6705461</v>
      </c>
      <c r="M2657" s="57">
        <f>'Dataset 1 '!K2657</f>
        <v>31.625886999999999</v>
      </c>
      <c r="N2657" s="57">
        <f>'Dataset 1 '!L2657</f>
        <v>32.103259999999999</v>
      </c>
      <c r="O2657" s="57">
        <f>'Dataset 1 '!M2657</f>
        <v>31.566216000000001</v>
      </c>
      <c r="P2657" s="66">
        <f t="shared" si="248"/>
        <v>4.0599239716141433E-3</v>
      </c>
      <c r="Q2657" s="55">
        <f t="shared" si="249"/>
        <v>1.0131556312816202E-2</v>
      </c>
      <c r="S2657" s="56">
        <v>42185</v>
      </c>
      <c r="T2657" s="57">
        <f>'Dataset 1 '!P2657</f>
        <v>1.105</v>
      </c>
      <c r="U2657" s="57">
        <f>'Dataset 1 '!Q2657</f>
        <v>8411558</v>
      </c>
      <c r="V2657" s="57">
        <f>'Dataset 1 '!R2657</f>
        <v>1.075</v>
      </c>
      <c r="W2657" s="57">
        <f>'Dataset 1 '!S2657</f>
        <v>1.105</v>
      </c>
      <c r="X2657" s="57">
        <f>'Dataset 1 '!T2657</f>
        <v>1.07</v>
      </c>
      <c r="Y2657" s="66">
        <f t="shared" si="250"/>
        <v>2.314814814814814E-2</v>
      </c>
      <c r="Z2657" s="66">
        <f t="shared" si="251"/>
        <v>1.9330075207405626E-2</v>
      </c>
    </row>
    <row r="2658" spans="1:26" ht="14.4" x14ac:dyDescent="0.3">
      <c r="A2658" s="58">
        <v>42186</v>
      </c>
      <c r="B2658" s="53">
        <f>'Dataset 1 '!B2658</f>
        <v>24.37</v>
      </c>
      <c r="C2658" s="53">
        <f>'Dataset 1 '!C2658</f>
        <v>431924</v>
      </c>
      <c r="D2658" s="53">
        <f>'Dataset 1 '!D2658</f>
        <v>23.91</v>
      </c>
      <c r="E2658" s="53">
        <f>'Dataset 1 '!E2658</f>
        <v>24.49</v>
      </c>
      <c r="F2658" s="53">
        <f>'Dataset 1 '!F2658</f>
        <v>23.87</v>
      </c>
      <c r="G2658" s="31">
        <f t="shared" si="246"/>
        <v>1.1623080116230922E-2</v>
      </c>
      <c r="H2658" s="31">
        <f t="shared" si="247"/>
        <v>1.5399849012715633E-2</v>
      </c>
      <c r="J2658" s="56">
        <v>42186</v>
      </c>
      <c r="K2658" s="57">
        <f>'Dataset 1 '!I2658</f>
        <v>32.202713000000003</v>
      </c>
      <c r="L2658" s="57">
        <f>'Dataset 1 '!J2658</f>
        <v>4731731.3999999901</v>
      </c>
      <c r="M2658" s="57">
        <f>'Dataset 1 '!K2658</f>
        <v>32.083365999999998</v>
      </c>
      <c r="N2658" s="57">
        <f>'Dataset 1 '!L2658</f>
        <v>32.351889999999997</v>
      </c>
      <c r="O2658" s="57">
        <f>'Dataset 1 '!M2658</f>
        <v>31.983917000000002</v>
      </c>
      <c r="P2658" s="66">
        <f t="shared" si="248"/>
        <v>7.1539751145088815E-3</v>
      </c>
      <c r="Q2658" s="55">
        <f t="shared" si="249"/>
        <v>6.8699757787110422E-3</v>
      </c>
      <c r="S2658" s="56">
        <v>42186</v>
      </c>
      <c r="T2658" s="57">
        <f>'Dataset 1 '!P2658</f>
        <v>1.1100000000000001</v>
      </c>
      <c r="U2658" s="57">
        <f>'Dataset 1 '!Q2658</f>
        <v>3382193</v>
      </c>
      <c r="V2658" s="57">
        <f>'Dataset 1 '!R2658</f>
        <v>1.105</v>
      </c>
      <c r="W2658" s="57">
        <f>'Dataset 1 '!S2658</f>
        <v>1.125</v>
      </c>
      <c r="X2658" s="57">
        <f>'Dataset 1 '!T2658</f>
        <v>1.0900000000000001</v>
      </c>
      <c r="Y2658" s="66">
        <f t="shared" si="250"/>
        <v>4.5248868778282603E-3</v>
      </c>
      <c r="Z2658" s="66">
        <f t="shared" si="251"/>
        <v>1.8980940704527875E-2</v>
      </c>
    </row>
    <row r="2659" spans="1:26" ht="14.4" x14ac:dyDescent="0.3">
      <c r="A2659" s="58">
        <v>42187</v>
      </c>
      <c r="B2659" s="53">
        <f>'Dataset 1 '!B2659</f>
        <v>24.8</v>
      </c>
      <c r="C2659" s="53">
        <f>'Dataset 1 '!C2659</f>
        <v>487435</v>
      </c>
      <c r="D2659" s="53">
        <f>'Dataset 1 '!D2659</f>
        <v>24.58</v>
      </c>
      <c r="E2659" s="53">
        <f>'Dataset 1 '!E2659</f>
        <v>24.87</v>
      </c>
      <c r="F2659" s="53">
        <f>'Dataset 1 '!F2659</f>
        <v>24.5</v>
      </c>
      <c r="G2659" s="31">
        <f t="shared" si="246"/>
        <v>1.764464505539598E-2</v>
      </c>
      <c r="H2659" s="31">
        <f t="shared" si="247"/>
        <v>9.0018961301463508E-3</v>
      </c>
      <c r="J2659" s="56">
        <v>42187</v>
      </c>
      <c r="K2659" s="57">
        <f>'Dataset 1 '!I2659</f>
        <v>32.829259999999998</v>
      </c>
      <c r="L2659" s="57">
        <f>'Dataset 1 '!J2659</f>
        <v>6915526</v>
      </c>
      <c r="M2659" s="57">
        <f>'Dataset 1 '!K2659</f>
        <v>32.123150000000003</v>
      </c>
      <c r="N2659" s="57">
        <f>'Dataset 1 '!L2659</f>
        <v>32.908825</v>
      </c>
      <c r="O2659" s="57">
        <f>'Dataset 1 '!M2659</f>
        <v>32.113205000000001</v>
      </c>
      <c r="P2659" s="66">
        <f t="shared" si="248"/>
        <v>1.9456342079004152E-2</v>
      </c>
      <c r="Q2659" s="55">
        <f t="shared" si="249"/>
        <v>1.4697860232545025E-2</v>
      </c>
      <c r="S2659" s="56">
        <v>42187</v>
      </c>
      <c r="T2659" s="57">
        <f>'Dataset 1 '!P2659</f>
        <v>1.1599999999999999</v>
      </c>
      <c r="U2659" s="57">
        <f>'Dataset 1 '!Q2659</f>
        <v>7517573</v>
      </c>
      <c r="V2659" s="57">
        <f>'Dataset 1 '!R2659</f>
        <v>1.1100000000000001</v>
      </c>
      <c r="W2659" s="57">
        <f>'Dataset 1 '!S2659</f>
        <v>1.17</v>
      </c>
      <c r="X2659" s="57">
        <f>'Dataset 1 '!T2659</f>
        <v>1.1074999999999999</v>
      </c>
      <c r="Y2659" s="66">
        <f t="shared" si="250"/>
        <v>4.5045045045044807E-2</v>
      </c>
      <c r="Z2659" s="66">
        <f t="shared" si="251"/>
        <v>3.296992481740791E-2</v>
      </c>
    </row>
    <row r="2660" spans="1:26" ht="14.4" x14ac:dyDescent="0.3">
      <c r="A2660" s="58">
        <v>42188</v>
      </c>
      <c r="B2660" s="53">
        <f>'Dataset 1 '!B2660</f>
        <v>24.2</v>
      </c>
      <c r="C2660" s="53">
        <f>'Dataset 1 '!C2660</f>
        <v>545114</v>
      </c>
      <c r="D2660" s="53">
        <f>'Dataset 1 '!D2660</f>
        <v>24.61</v>
      </c>
      <c r="E2660" s="53">
        <f>'Dataset 1 '!E2660</f>
        <v>24.65</v>
      </c>
      <c r="F2660" s="53">
        <f>'Dataset 1 '!F2660</f>
        <v>23.93</v>
      </c>
      <c r="G2660" s="31">
        <f t="shared" si="246"/>
        <v>-2.4193548387096864E-2</v>
      </c>
      <c r="H2660" s="31">
        <f t="shared" si="247"/>
        <v>1.7803035483279567E-2</v>
      </c>
      <c r="J2660" s="56">
        <v>42188</v>
      </c>
      <c r="K2660" s="57">
        <f>'Dataset 1 '!I2660</f>
        <v>32.580629999999999</v>
      </c>
      <c r="L2660" s="57">
        <f>'Dataset 1 '!J2660</f>
        <v>5916348.5999999996</v>
      </c>
      <c r="M2660" s="57">
        <f>'Dataset 1 '!K2660</f>
        <v>32.819316999999998</v>
      </c>
      <c r="N2660" s="57">
        <f>'Dataset 1 '!L2660</f>
        <v>32.869039999999998</v>
      </c>
      <c r="O2660" s="57">
        <f>'Dataset 1 '!M2660</f>
        <v>32.322056000000003</v>
      </c>
      <c r="P2660" s="66">
        <f t="shared" si="248"/>
        <v>-7.573426875902789E-3</v>
      </c>
      <c r="Q2660" s="55">
        <f t="shared" si="249"/>
        <v>1.0078219236814635E-2</v>
      </c>
      <c r="S2660" s="56">
        <v>42188</v>
      </c>
      <c r="T2660" s="57">
        <f>'Dataset 1 '!P2660</f>
        <v>1.1200000000000001</v>
      </c>
      <c r="U2660" s="57">
        <f>'Dataset 1 '!Q2660</f>
        <v>5527141</v>
      </c>
      <c r="V2660" s="57">
        <f>'Dataset 1 '!R2660</f>
        <v>1.155</v>
      </c>
      <c r="W2660" s="57">
        <f>'Dataset 1 '!S2660</f>
        <v>1.165</v>
      </c>
      <c r="X2660" s="57">
        <f>'Dataset 1 '!T2660</f>
        <v>1.115</v>
      </c>
      <c r="Y2660" s="66">
        <f t="shared" si="250"/>
        <v>-3.4482758620689502E-2</v>
      </c>
      <c r="Z2660" s="66">
        <f t="shared" si="251"/>
        <v>2.6344627438063012E-2</v>
      </c>
    </row>
    <row r="2661" spans="1:26" ht="14.4" x14ac:dyDescent="0.3">
      <c r="A2661" s="58">
        <v>42191</v>
      </c>
      <c r="B2661" s="53">
        <f>'Dataset 1 '!B2661</f>
        <v>24.14</v>
      </c>
      <c r="C2661" s="53">
        <f>'Dataset 1 '!C2661</f>
        <v>451780</v>
      </c>
      <c r="D2661" s="53">
        <f>'Dataset 1 '!D2661</f>
        <v>23.78</v>
      </c>
      <c r="E2661" s="53">
        <f>'Dataset 1 '!E2661</f>
        <v>24.32</v>
      </c>
      <c r="F2661" s="53">
        <f>'Dataset 1 '!F2661</f>
        <v>23.69</v>
      </c>
      <c r="G2661" s="31">
        <f t="shared" si="246"/>
        <v>-2.4793388429751317E-3</v>
      </c>
      <c r="H2661" s="31">
        <f t="shared" si="247"/>
        <v>1.5762352748713963E-2</v>
      </c>
      <c r="J2661" s="56">
        <v>42191</v>
      </c>
      <c r="K2661" s="57">
        <f>'Dataset 1 '!I2661</f>
        <v>32.312109999999997</v>
      </c>
      <c r="L2661" s="57">
        <f>'Dataset 1 '!J2661</f>
        <v>4212021</v>
      </c>
      <c r="M2661" s="57">
        <f>'Dataset 1 '!K2661</f>
        <v>32.152990000000003</v>
      </c>
      <c r="N2661" s="57">
        <f>'Dataset 1 '!L2661</f>
        <v>32.481180000000002</v>
      </c>
      <c r="O2661" s="57">
        <f>'Dataset 1 '!M2661</f>
        <v>31.834735999999999</v>
      </c>
      <c r="P2661" s="66">
        <f t="shared" si="248"/>
        <v>-8.2417068055468112E-3</v>
      </c>
      <c r="Q2661" s="55">
        <f t="shared" si="249"/>
        <v>1.2072976197802896E-2</v>
      </c>
      <c r="S2661" s="56">
        <v>42191</v>
      </c>
      <c r="T2661" s="57">
        <f>'Dataset 1 '!P2661</f>
        <v>1.0649999999999999</v>
      </c>
      <c r="U2661" s="57">
        <f>'Dataset 1 '!Q2661</f>
        <v>7500252</v>
      </c>
      <c r="V2661" s="57">
        <f>'Dataset 1 '!R2661</f>
        <v>1.0900000000000001</v>
      </c>
      <c r="W2661" s="57">
        <f>'Dataset 1 '!S2661</f>
        <v>1.0900000000000001</v>
      </c>
      <c r="X2661" s="57">
        <f>'Dataset 1 '!T2661</f>
        <v>1.06</v>
      </c>
      <c r="Y2661" s="66">
        <f t="shared" si="250"/>
        <v>-4.9107142857143016E-2</v>
      </c>
      <c r="Z2661" s="66">
        <f t="shared" si="251"/>
        <v>1.6760935404746883E-2</v>
      </c>
    </row>
    <row r="2662" spans="1:26" ht="14.4" x14ac:dyDescent="0.3">
      <c r="A2662" s="58">
        <v>42192</v>
      </c>
      <c r="B2662" s="53">
        <f>'Dataset 1 '!B2662</f>
        <v>24.65</v>
      </c>
      <c r="C2662" s="53">
        <f>'Dataset 1 '!C2662</f>
        <v>478221</v>
      </c>
      <c r="D2662" s="53">
        <f>'Dataset 1 '!D2662</f>
        <v>24.14</v>
      </c>
      <c r="E2662" s="53">
        <f>'Dataset 1 '!E2662</f>
        <v>24.97</v>
      </c>
      <c r="F2662" s="53">
        <f>'Dataset 1 '!F2662</f>
        <v>24.14</v>
      </c>
      <c r="G2662" s="31">
        <f t="shared" si="246"/>
        <v>2.1126760563380254E-2</v>
      </c>
      <c r="H2662" s="31">
        <f t="shared" si="247"/>
        <v>2.0301904625385069E-2</v>
      </c>
      <c r="J2662" s="56">
        <v>42192</v>
      </c>
      <c r="K2662" s="57">
        <f>'Dataset 1 '!I2662</f>
        <v>33.575153</v>
      </c>
      <c r="L2662" s="57">
        <f>'Dataset 1 '!J2662</f>
        <v>11226578</v>
      </c>
      <c r="M2662" s="57">
        <f>'Dataset 1 '!K2662</f>
        <v>32.719867999999998</v>
      </c>
      <c r="N2662" s="57">
        <f>'Dataset 1 '!L2662</f>
        <v>33.600017999999999</v>
      </c>
      <c r="O2662" s="57">
        <f>'Dataset 1 '!M2662</f>
        <v>32.69003</v>
      </c>
      <c r="P2662" s="66">
        <f t="shared" si="248"/>
        <v>3.9088843161279252E-2</v>
      </c>
      <c r="Q2662" s="55">
        <f t="shared" si="249"/>
        <v>1.6489287229810006E-2</v>
      </c>
      <c r="S2662" s="56">
        <v>42192</v>
      </c>
      <c r="T2662" s="57">
        <f>'Dataset 1 '!P2662</f>
        <v>1.0549999999999999</v>
      </c>
      <c r="U2662" s="57">
        <f>'Dataset 1 '!Q2662</f>
        <v>9388576</v>
      </c>
      <c r="V2662" s="57">
        <f>'Dataset 1 '!R2662</f>
        <v>1.07</v>
      </c>
      <c r="W2662" s="57">
        <f>'Dataset 1 '!S2662</f>
        <v>1.08</v>
      </c>
      <c r="X2662" s="57">
        <f>'Dataset 1 '!T2662</f>
        <v>1.0449999999999999</v>
      </c>
      <c r="Y2662" s="66">
        <f t="shared" si="250"/>
        <v>-9.3896713615023719E-3</v>
      </c>
      <c r="Z2662" s="66">
        <f t="shared" si="251"/>
        <v>1.9784981836533225E-2</v>
      </c>
    </row>
    <row r="2663" spans="1:26" ht="14.4" x14ac:dyDescent="0.3">
      <c r="A2663" s="58">
        <v>42193</v>
      </c>
      <c r="B2663" s="53">
        <f>'Dataset 1 '!B2663</f>
        <v>24.41</v>
      </c>
      <c r="C2663" s="53">
        <f>'Dataset 1 '!C2663</f>
        <v>573435</v>
      </c>
      <c r="D2663" s="53">
        <f>'Dataset 1 '!D2663</f>
        <v>24.31</v>
      </c>
      <c r="E2663" s="53">
        <f>'Dataset 1 '!E2663</f>
        <v>24.515000000000001</v>
      </c>
      <c r="F2663" s="53">
        <f>'Dataset 1 '!F2663</f>
        <v>24.1</v>
      </c>
      <c r="G2663" s="31">
        <f t="shared" si="246"/>
        <v>-9.7363083164299091E-3</v>
      </c>
      <c r="H2663" s="31">
        <f t="shared" si="247"/>
        <v>1.0253582394340538E-2</v>
      </c>
      <c r="J2663" s="56">
        <v>42193</v>
      </c>
      <c r="K2663" s="57">
        <f>'Dataset 1 '!I2663</f>
        <v>32.978442999999999</v>
      </c>
      <c r="L2663" s="57">
        <f>'Dataset 1 '!J2663</f>
        <v>7174831</v>
      </c>
      <c r="M2663" s="57">
        <f>'Dataset 1 '!K2663</f>
        <v>33.177345000000003</v>
      </c>
      <c r="N2663" s="57">
        <f>'Dataset 1 '!L2663</f>
        <v>33.515484000000001</v>
      </c>
      <c r="O2663" s="57">
        <f>'Dataset 1 '!M2663</f>
        <v>32.869039999999998</v>
      </c>
      <c r="P2663" s="66">
        <f t="shared" si="248"/>
        <v>-1.7772368751379997E-2</v>
      </c>
      <c r="Q2663" s="55">
        <f t="shared" si="249"/>
        <v>1.1696746046944064E-2</v>
      </c>
      <c r="S2663" s="56">
        <v>42193</v>
      </c>
      <c r="T2663" s="57">
        <f>'Dataset 1 '!P2663</f>
        <v>1.0449999999999999</v>
      </c>
      <c r="U2663" s="57">
        <f>'Dataset 1 '!Q2663</f>
        <v>7936193</v>
      </c>
      <c r="V2663" s="57">
        <f>'Dataset 1 '!R2663</f>
        <v>1.05</v>
      </c>
      <c r="W2663" s="57">
        <f>'Dataset 1 '!S2663</f>
        <v>1.0625</v>
      </c>
      <c r="X2663" s="57">
        <f>'Dataset 1 '!T2663</f>
        <v>1.03</v>
      </c>
      <c r="Y2663" s="66">
        <f t="shared" si="250"/>
        <v>-9.4786729857819774E-3</v>
      </c>
      <c r="Z2663" s="66">
        <f t="shared" si="251"/>
        <v>1.8656926019358751E-2</v>
      </c>
    </row>
    <row r="2664" spans="1:26" ht="14.4" x14ac:dyDescent="0.3">
      <c r="A2664" s="58">
        <v>42194</v>
      </c>
      <c r="B2664" s="53">
        <f>'Dataset 1 '!B2664</f>
        <v>24.84</v>
      </c>
      <c r="C2664" s="53">
        <f>'Dataset 1 '!C2664</f>
        <v>669155</v>
      </c>
      <c r="D2664" s="53">
        <f>'Dataset 1 '!D2664</f>
        <v>24.4</v>
      </c>
      <c r="E2664" s="53">
        <f>'Dataset 1 '!E2664</f>
        <v>24.91</v>
      </c>
      <c r="F2664" s="53">
        <f>'Dataset 1 '!F2664</f>
        <v>24.09</v>
      </c>
      <c r="G2664" s="31">
        <f t="shared" si="246"/>
        <v>1.7615731257681233E-2</v>
      </c>
      <c r="H2664" s="31">
        <f t="shared" si="247"/>
        <v>2.0102292509535373E-2</v>
      </c>
      <c r="J2664" s="56">
        <v>42194</v>
      </c>
      <c r="K2664" s="57">
        <f>'Dataset 1 '!I2664</f>
        <v>32.699973999999997</v>
      </c>
      <c r="L2664" s="57">
        <f>'Dataset 1 '!J2664</f>
        <v>6157201</v>
      </c>
      <c r="M2664" s="57">
        <f>'Dataset 1 '!K2664</f>
        <v>32.540849999999999</v>
      </c>
      <c r="N2664" s="57">
        <f>'Dataset 1 '!L2664</f>
        <v>32.859099999999998</v>
      </c>
      <c r="O2664" s="57">
        <f>'Dataset 1 '!M2664</f>
        <v>32.152990000000003</v>
      </c>
      <c r="P2664" s="66">
        <f t="shared" si="248"/>
        <v>-8.4439705052176128E-3</v>
      </c>
      <c r="Q2664" s="55">
        <f t="shared" si="249"/>
        <v>1.3046156435712471E-2</v>
      </c>
      <c r="S2664" s="56">
        <v>42194</v>
      </c>
      <c r="T2664" s="57">
        <f>'Dataset 1 '!P2664</f>
        <v>1.0549999999999999</v>
      </c>
      <c r="U2664" s="57">
        <f>'Dataset 1 '!Q2664</f>
        <v>7223086</v>
      </c>
      <c r="V2664" s="57">
        <f>'Dataset 1 '!R2664</f>
        <v>1.04</v>
      </c>
      <c r="W2664" s="57">
        <f>'Dataset 1 '!S2664</f>
        <v>1.0649999999999999</v>
      </c>
      <c r="X2664" s="57">
        <f>'Dataset 1 '!T2664</f>
        <v>1.0249999999999999</v>
      </c>
      <c r="Y2664" s="66">
        <f t="shared" si="250"/>
        <v>9.5693779904306719E-3</v>
      </c>
      <c r="Z2664" s="66">
        <f t="shared" si="251"/>
        <v>2.2990796073896091E-2</v>
      </c>
    </row>
    <row r="2665" spans="1:26" ht="14.4" x14ac:dyDescent="0.3">
      <c r="A2665" s="58">
        <v>42195</v>
      </c>
      <c r="B2665" s="53">
        <f>'Dataset 1 '!B2665</f>
        <v>24.56</v>
      </c>
      <c r="C2665" s="53">
        <f>'Dataset 1 '!C2665</f>
        <v>395249</v>
      </c>
      <c r="D2665" s="53">
        <f>'Dataset 1 '!D2665</f>
        <v>25.06</v>
      </c>
      <c r="E2665" s="53">
        <f>'Dataset 1 '!E2665</f>
        <v>25.11</v>
      </c>
      <c r="F2665" s="53">
        <f>'Dataset 1 '!F2665</f>
        <v>24.46</v>
      </c>
      <c r="G2665" s="31">
        <f t="shared" si="246"/>
        <v>-1.1272141706924366E-2</v>
      </c>
      <c r="H2665" s="31">
        <f t="shared" si="247"/>
        <v>1.5750944477982982E-2</v>
      </c>
      <c r="J2665" s="56">
        <v>42195</v>
      </c>
      <c r="K2665" s="57">
        <f>'Dataset 1 '!I2665</f>
        <v>32.918770000000002</v>
      </c>
      <c r="L2665" s="57">
        <f>'Dataset 1 '!J2665</f>
        <v>4771567.4000000004</v>
      </c>
      <c r="M2665" s="57">
        <f>'Dataset 1 '!K2665</f>
        <v>33.067946999999997</v>
      </c>
      <c r="N2665" s="57">
        <f>'Dataset 1 '!L2665</f>
        <v>33.246963999999998</v>
      </c>
      <c r="O2665" s="57">
        <f>'Dataset 1 '!M2665</f>
        <v>32.849150000000002</v>
      </c>
      <c r="P2665" s="66">
        <f t="shared" si="248"/>
        <v>6.691014494384806E-3</v>
      </c>
      <c r="Q2665" s="55">
        <f t="shared" si="249"/>
        <v>7.2293066997740612E-3</v>
      </c>
      <c r="S2665" s="56">
        <v>42195</v>
      </c>
      <c r="T2665" s="57">
        <f>'Dataset 1 '!P2665</f>
        <v>1.0549999999999999</v>
      </c>
      <c r="U2665" s="57">
        <f>'Dataset 1 '!Q2665</f>
        <v>4966922</v>
      </c>
      <c r="V2665" s="57">
        <f>'Dataset 1 '!R2665</f>
        <v>1.07</v>
      </c>
      <c r="W2665" s="57">
        <f>'Dataset 1 '!S2665</f>
        <v>1.08</v>
      </c>
      <c r="X2665" s="57">
        <f>'Dataset 1 '!T2665</f>
        <v>1.052</v>
      </c>
      <c r="Y2665" s="66">
        <f t="shared" si="250"/>
        <v>0</v>
      </c>
      <c r="Z2665" s="66">
        <f t="shared" si="251"/>
        <v>1.577549776829883E-2</v>
      </c>
    </row>
    <row r="2666" spans="1:26" ht="14.4" x14ac:dyDescent="0.3">
      <c r="A2666" s="58">
        <v>42198</v>
      </c>
      <c r="B2666" s="53">
        <f>'Dataset 1 '!B2666</f>
        <v>24.55</v>
      </c>
      <c r="C2666" s="53">
        <f>'Dataset 1 '!C2666</f>
        <v>517280</v>
      </c>
      <c r="D2666" s="53">
        <f>'Dataset 1 '!D2666</f>
        <v>24.45</v>
      </c>
      <c r="E2666" s="53">
        <f>'Dataset 1 '!E2666</f>
        <v>24.95</v>
      </c>
      <c r="F2666" s="53">
        <f>'Dataset 1 '!F2666</f>
        <v>24.3</v>
      </c>
      <c r="G2666" s="31">
        <f t="shared" si="246"/>
        <v>-4.071661237784463E-4</v>
      </c>
      <c r="H2666" s="31">
        <f t="shared" si="247"/>
        <v>1.5853297487787792E-2</v>
      </c>
      <c r="J2666" s="56">
        <v>42198</v>
      </c>
      <c r="K2666" s="57">
        <f>'Dataset 1 '!I2666</f>
        <v>32.779536999999998</v>
      </c>
      <c r="L2666" s="57">
        <f>'Dataset 1 '!J2666</f>
        <v>5052671.4000000004</v>
      </c>
      <c r="M2666" s="57">
        <f>'Dataset 1 '!K2666</f>
        <v>32.769592000000003</v>
      </c>
      <c r="N2666" s="57">
        <f>'Dataset 1 '!L2666</f>
        <v>33.296688000000003</v>
      </c>
      <c r="O2666" s="57">
        <f>'Dataset 1 '!M2666</f>
        <v>32.590575999999999</v>
      </c>
      <c r="P2666" s="66">
        <f t="shared" si="248"/>
        <v>-4.2295930254989678E-3</v>
      </c>
      <c r="Q2666" s="55">
        <f t="shared" si="249"/>
        <v>1.2872888737147693E-2</v>
      </c>
      <c r="S2666" s="56">
        <v>42198</v>
      </c>
      <c r="T2666" s="57">
        <f>'Dataset 1 '!P2666</f>
        <v>1.0449999999999999</v>
      </c>
      <c r="U2666" s="57">
        <f>'Dataset 1 '!Q2666</f>
        <v>5032835</v>
      </c>
      <c r="V2666" s="57">
        <f>'Dataset 1 '!R2666</f>
        <v>1.0649999999999999</v>
      </c>
      <c r="W2666" s="57">
        <f>'Dataset 1 '!S2666</f>
        <v>1.0649999999999999</v>
      </c>
      <c r="X2666" s="57">
        <f>'Dataset 1 '!T2666</f>
        <v>1.04</v>
      </c>
      <c r="Y2666" s="66">
        <f t="shared" si="250"/>
        <v>-9.4786729857819774E-3</v>
      </c>
      <c r="Z2666" s="66">
        <f t="shared" si="251"/>
        <v>1.4265782502289028E-2</v>
      </c>
    </row>
    <row r="2667" spans="1:26" ht="14.4" x14ac:dyDescent="0.3">
      <c r="A2667" s="58">
        <v>42199</v>
      </c>
      <c r="B2667" s="53">
        <f>'Dataset 1 '!B2667</f>
        <v>25.05</v>
      </c>
      <c r="C2667" s="53">
        <f>'Dataset 1 '!C2667</f>
        <v>425042</v>
      </c>
      <c r="D2667" s="53">
        <f>'Dataset 1 '!D2667</f>
        <v>25</v>
      </c>
      <c r="E2667" s="53">
        <f>'Dataset 1 '!E2667</f>
        <v>25.16</v>
      </c>
      <c r="F2667" s="53">
        <f>'Dataset 1 '!F2667</f>
        <v>24.8</v>
      </c>
      <c r="G2667" s="31">
        <f t="shared" si="246"/>
        <v>2.0366598778004175E-2</v>
      </c>
      <c r="H2667" s="31">
        <f t="shared" si="247"/>
        <v>8.6551551502808202E-3</v>
      </c>
      <c r="J2667" s="56">
        <v>42199</v>
      </c>
      <c r="K2667" s="57">
        <f>'Dataset 1 '!I2667</f>
        <v>33.425980000000003</v>
      </c>
      <c r="L2667" s="57">
        <f>'Dataset 1 '!J2667</f>
        <v>6223414.5999999996</v>
      </c>
      <c r="M2667" s="57">
        <f>'Dataset 1 '!K2667</f>
        <v>33.416029999999999</v>
      </c>
      <c r="N2667" s="57">
        <f>'Dataset 1 '!L2667</f>
        <v>33.515484000000001</v>
      </c>
      <c r="O2667" s="57">
        <f>'Dataset 1 '!M2667</f>
        <v>33.217129999999997</v>
      </c>
      <c r="P2667" s="66">
        <f t="shared" si="248"/>
        <v>1.9720931384723528E-2</v>
      </c>
      <c r="Q2667" s="55">
        <f t="shared" si="249"/>
        <v>5.3701187684685615E-3</v>
      </c>
      <c r="S2667" s="56">
        <v>42199</v>
      </c>
      <c r="T2667" s="57">
        <f>'Dataset 1 '!P2667</f>
        <v>1.07</v>
      </c>
      <c r="U2667" s="57">
        <f>'Dataset 1 '!Q2667</f>
        <v>3128705</v>
      </c>
      <c r="V2667" s="57">
        <f>'Dataset 1 '!R2667</f>
        <v>1.0549999999999999</v>
      </c>
      <c r="W2667" s="57">
        <f>'Dataset 1 '!S2667</f>
        <v>1.075</v>
      </c>
      <c r="X2667" s="57">
        <f>'Dataset 1 '!T2667</f>
        <v>1.05</v>
      </c>
      <c r="Y2667" s="66">
        <f t="shared" si="250"/>
        <v>2.3923444976076791E-2</v>
      </c>
      <c r="Z2667" s="66">
        <f t="shared" si="251"/>
        <v>1.413150386463779E-2</v>
      </c>
    </row>
    <row r="2668" spans="1:26" ht="14.4" x14ac:dyDescent="0.3">
      <c r="A2668" s="58">
        <v>42200</v>
      </c>
      <c r="B2668" s="53">
        <f>'Dataset 1 '!B2668</f>
        <v>25.17</v>
      </c>
      <c r="C2668" s="53">
        <f>'Dataset 1 '!C2668</f>
        <v>2453286</v>
      </c>
      <c r="D2668" s="53">
        <f>'Dataset 1 '!D2668</f>
        <v>25</v>
      </c>
      <c r="E2668" s="53">
        <f>'Dataset 1 '!E2668</f>
        <v>25.3</v>
      </c>
      <c r="F2668" s="53">
        <f>'Dataset 1 '!F2668</f>
        <v>25</v>
      </c>
      <c r="G2668" s="31">
        <f t="shared" si="246"/>
        <v>4.7904191616767733E-3</v>
      </c>
      <c r="H2668" s="31">
        <f t="shared" si="247"/>
        <v>7.1638368855387741E-3</v>
      </c>
      <c r="J2668" s="56">
        <v>42200</v>
      </c>
      <c r="K2668" s="57">
        <f>'Dataset 1 '!I2668</f>
        <v>33.813842999999999</v>
      </c>
      <c r="L2668" s="57">
        <f>'Dataset 1 '!J2668</f>
        <v>5494027</v>
      </c>
      <c r="M2668" s="57">
        <f>'Dataset 1 '!K2668</f>
        <v>33.515484000000001</v>
      </c>
      <c r="N2668" s="57">
        <f>'Dataset 1 '!L2668</f>
        <v>33.813842999999999</v>
      </c>
      <c r="O2668" s="57">
        <f>'Dataset 1 '!M2668</f>
        <v>33.465760000000003</v>
      </c>
      <c r="P2668" s="66">
        <f t="shared" si="248"/>
        <v>1.1603638846190867E-2</v>
      </c>
      <c r="Q2668" s="55">
        <f t="shared" si="249"/>
        <v>6.2142759940279043E-3</v>
      </c>
      <c r="S2668" s="56">
        <v>42200</v>
      </c>
      <c r="T2668" s="57">
        <f>'Dataset 1 '!P2668</f>
        <v>1.0549999999999999</v>
      </c>
      <c r="U2668" s="57">
        <f>'Dataset 1 '!Q2668</f>
        <v>4666108</v>
      </c>
      <c r="V2668" s="57">
        <f>'Dataset 1 '!R2668</f>
        <v>1.07</v>
      </c>
      <c r="W2668" s="57">
        <f>'Dataset 1 '!S2668</f>
        <v>1.075</v>
      </c>
      <c r="X2668" s="57">
        <f>'Dataset 1 '!T2668</f>
        <v>1.05</v>
      </c>
      <c r="Y2668" s="66">
        <f t="shared" si="250"/>
        <v>-1.4018691588785215E-2</v>
      </c>
      <c r="Z2668" s="66">
        <f t="shared" si="251"/>
        <v>1.413150386463779E-2</v>
      </c>
    </row>
    <row r="2669" spans="1:26" ht="14.4" x14ac:dyDescent="0.3">
      <c r="A2669" s="58">
        <v>42201</v>
      </c>
      <c r="B2669" s="53">
        <f>'Dataset 1 '!B2669</f>
        <v>25.11</v>
      </c>
      <c r="C2669" s="53">
        <f>'Dataset 1 '!C2669</f>
        <v>422012</v>
      </c>
      <c r="D2669" s="53">
        <f>'Dataset 1 '!D2669</f>
        <v>25.5</v>
      </c>
      <c r="E2669" s="53">
        <f>'Dataset 1 '!E2669</f>
        <v>25.55</v>
      </c>
      <c r="F2669" s="53">
        <f>'Dataset 1 '!F2669</f>
        <v>25.03</v>
      </c>
      <c r="G2669" s="31">
        <f t="shared" si="246"/>
        <v>-2.3837902264601807E-3</v>
      </c>
      <c r="H2669" s="31">
        <f t="shared" si="247"/>
        <v>1.2348866326881596E-2</v>
      </c>
      <c r="J2669" s="56">
        <v>42201</v>
      </c>
      <c r="K2669" s="57">
        <f>'Dataset 1 '!I2669</f>
        <v>34.440395000000002</v>
      </c>
      <c r="L2669" s="57">
        <f>'Dataset 1 '!J2669</f>
        <v>7101905.2999999998</v>
      </c>
      <c r="M2669" s="57">
        <f>'Dataset 1 '!K2669</f>
        <v>33.982909999999997</v>
      </c>
      <c r="N2669" s="57">
        <f>'Dataset 1 '!L2669</f>
        <v>34.450336</v>
      </c>
      <c r="O2669" s="57">
        <f>'Dataset 1 '!M2669</f>
        <v>33.92324</v>
      </c>
      <c r="P2669" s="66">
        <f t="shared" si="248"/>
        <v>1.8529452567695559E-2</v>
      </c>
      <c r="Q2669" s="55">
        <f t="shared" si="249"/>
        <v>9.2597081567279329E-3</v>
      </c>
      <c r="S2669" s="56">
        <v>42201</v>
      </c>
      <c r="T2669" s="57">
        <f>'Dataset 1 '!P2669</f>
        <v>1.0549999999999999</v>
      </c>
      <c r="U2669" s="57">
        <f>'Dataset 1 '!Q2669</f>
        <v>3989301</v>
      </c>
      <c r="V2669" s="57">
        <f>'Dataset 1 '!R2669</f>
        <v>1.075</v>
      </c>
      <c r="W2669" s="57">
        <f>'Dataset 1 '!S2669</f>
        <v>1.075</v>
      </c>
      <c r="X2669" s="57">
        <f>'Dataset 1 '!T2669</f>
        <v>1.0475000000000001</v>
      </c>
      <c r="Y2669" s="66">
        <f t="shared" si="250"/>
        <v>0</v>
      </c>
      <c r="Z2669" s="66">
        <f t="shared" si="251"/>
        <v>1.5563116471984571E-2</v>
      </c>
    </row>
    <row r="2670" spans="1:26" ht="14.4" x14ac:dyDescent="0.3">
      <c r="A2670" s="58">
        <v>42202</v>
      </c>
      <c r="B2670" s="53">
        <f>'Dataset 1 '!B2670</f>
        <v>25.29</v>
      </c>
      <c r="C2670" s="53">
        <f>'Dataset 1 '!C2670</f>
        <v>308616</v>
      </c>
      <c r="D2670" s="53">
        <f>'Dataset 1 '!D2670</f>
        <v>25.34</v>
      </c>
      <c r="E2670" s="53">
        <f>'Dataset 1 '!E2670</f>
        <v>25.43</v>
      </c>
      <c r="F2670" s="53">
        <f>'Dataset 1 '!F2670</f>
        <v>25.01</v>
      </c>
      <c r="G2670" s="31">
        <f t="shared" si="246"/>
        <v>7.1684587813620748E-3</v>
      </c>
      <c r="H2670" s="31">
        <f t="shared" si="247"/>
        <v>1.0001646931810784E-2</v>
      </c>
      <c r="J2670" s="56">
        <v>42202</v>
      </c>
      <c r="K2670" s="57">
        <f>'Dataset 1 '!I2670</f>
        <v>34.380721999999999</v>
      </c>
      <c r="L2670" s="57">
        <f>'Dataset 1 '!J2670</f>
        <v>6089523.4000000004</v>
      </c>
      <c r="M2670" s="57">
        <f>'Dataset 1 '!K2670</f>
        <v>34.708916000000002</v>
      </c>
      <c r="N2670" s="57">
        <f>'Dataset 1 '!L2670</f>
        <v>34.708916000000002</v>
      </c>
      <c r="O2670" s="57">
        <f>'Dataset 1 '!M2670</f>
        <v>34.181815999999998</v>
      </c>
      <c r="P2670" s="66">
        <f t="shared" si="248"/>
        <v>-1.7326456331294704E-3</v>
      </c>
      <c r="Q2670" s="55">
        <f t="shared" si="249"/>
        <v>9.1902634530968228E-3</v>
      </c>
      <c r="S2670" s="56">
        <v>42202</v>
      </c>
      <c r="T2670" s="57">
        <f>'Dataset 1 '!P2670</f>
        <v>1.165</v>
      </c>
      <c r="U2670" s="57">
        <f>'Dataset 1 '!Q2670</f>
        <v>9419510</v>
      </c>
      <c r="V2670" s="57">
        <f>'Dataset 1 '!R2670</f>
        <v>1.0649999999999999</v>
      </c>
      <c r="W2670" s="57">
        <f>'Dataset 1 '!S2670</f>
        <v>1.165</v>
      </c>
      <c r="X2670" s="57">
        <f>'Dataset 1 '!T2670</f>
        <v>1.0649999999999999</v>
      </c>
      <c r="Y2670" s="66">
        <f t="shared" si="250"/>
        <v>0.10426540284360208</v>
      </c>
      <c r="Z2670" s="66">
        <f t="shared" si="251"/>
        <v>5.3898138724785855E-2</v>
      </c>
    </row>
    <row r="2671" spans="1:26" ht="14.4" x14ac:dyDescent="0.3">
      <c r="A2671" s="58">
        <v>42205</v>
      </c>
      <c r="B2671" s="53">
        <f>'Dataset 1 '!B2671</f>
        <v>25.3</v>
      </c>
      <c r="C2671" s="53">
        <f>'Dataset 1 '!C2671</f>
        <v>335906</v>
      </c>
      <c r="D2671" s="53">
        <f>'Dataset 1 '!D2671</f>
        <v>25.5</v>
      </c>
      <c r="E2671" s="53">
        <f>'Dataset 1 '!E2671</f>
        <v>25.55</v>
      </c>
      <c r="F2671" s="53">
        <f>'Dataset 1 '!F2671</f>
        <v>25.27</v>
      </c>
      <c r="G2671" s="31">
        <f t="shared" si="246"/>
        <v>3.9541320680114289E-4</v>
      </c>
      <c r="H2671" s="31">
        <f t="shared" si="247"/>
        <v>6.6178212827911823E-3</v>
      </c>
      <c r="J2671" s="56">
        <v>42205</v>
      </c>
      <c r="K2671" s="57">
        <f>'Dataset 1 '!I2671</f>
        <v>34.410556999999997</v>
      </c>
      <c r="L2671" s="57">
        <f>'Dataset 1 '!J2671</f>
        <v>4563662</v>
      </c>
      <c r="M2671" s="57">
        <f>'Dataset 1 '!K2671</f>
        <v>34.380721999999999</v>
      </c>
      <c r="N2671" s="57">
        <f>'Dataset 1 '!L2671</f>
        <v>34.470230000000001</v>
      </c>
      <c r="O2671" s="57">
        <f>'Dataset 1 '!M2671</f>
        <v>34.072420000000001</v>
      </c>
      <c r="P2671" s="66">
        <f t="shared" si="248"/>
        <v>8.6778282317623301E-4</v>
      </c>
      <c r="Q2671" s="55">
        <f t="shared" si="249"/>
        <v>6.9711905006220919E-3</v>
      </c>
      <c r="S2671" s="56">
        <v>42205</v>
      </c>
      <c r="T2671" s="57">
        <f>'Dataset 1 '!P2671</f>
        <v>1.135</v>
      </c>
      <c r="U2671" s="57">
        <f>'Dataset 1 '!Q2671</f>
        <v>6979575</v>
      </c>
      <c r="V2671" s="57">
        <f>'Dataset 1 '!R2671</f>
        <v>1.1599999999999999</v>
      </c>
      <c r="W2671" s="57">
        <f>'Dataset 1 '!S2671</f>
        <v>1.1949999</v>
      </c>
      <c r="X2671" s="57">
        <f>'Dataset 1 '!T2671</f>
        <v>1.125</v>
      </c>
      <c r="Y2671" s="66">
        <f t="shared" si="250"/>
        <v>-2.5751072961373467E-2</v>
      </c>
      <c r="Z2671" s="66">
        <f t="shared" si="251"/>
        <v>3.6251715644900186E-2</v>
      </c>
    </row>
    <row r="2672" spans="1:26" ht="14.4" x14ac:dyDescent="0.3">
      <c r="A2672" s="58">
        <v>42206</v>
      </c>
      <c r="B2672" s="53">
        <f>'Dataset 1 '!B2672</f>
        <v>26.13</v>
      </c>
      <c r="C2672" s="53">
        <f>'Dataset 1 '!C2672</f>
        <v>593607</v>
      </c>
      <c r="D2672" s="53">
        <f>'Dataset 1 '!D2672</f>
        <v>25.55</v>
      </c>
      <c r="E2672" s="53">
        <f>'Dataset 1 '!E2672</f>
        <v>26.17</v>
      </c>
      <c r="F2672" s="53">
        <f>'Dataset 1 '!F2672</f>
        <v>25.53</v>
      </c>
      <c r="G2672" s="31">
        <f t="shared" si="246"/>
        <v>3.2806324110671969E-2</v>
      </c>
      <c r="H2672" s="31">
        <f t="shared" si="247"/>
        <v>1.4869586305115194E-2</v>
      </c>
      <c r="J2672" s="56">
        <v>42206</v>
      </c>
      <c r="K2672" s="57">
        <f>'Dataset 1 '!I2672</f>
        <v>34.708916000000002</v>
      </c>
      <c r="L2672" s="57">
        <f>'Dataset 1 '!J2672</f>
        <v>5427327</v>
      </c>
      <c r="M2672" s="57">
        <f>'Dataset 1 '!K2672</f>
        <v>34.669136000000002</v>
      </c>
      <c r="N2672" s="57">
        <f>'Dataset 1 '!L2672</f>
        <v>34.848149999999997</v>
      </c>
      <c r="O2672" s="57">
        <f>'Dataset 1 '!M2672</f>
        <v>34.470230000000001</v>
      </c>
      <c r="P2672" s="66">
        <f t="shared" si="248"/>
        <v>8.6705658382688622E-3</v>
      </c>
      <c r="Q2672" s="55">
        <f t="shared" si="249"/>
        <v>6.5485182758824737E-3</v>
      </c>
      <c r="S2672" s="56">
        <v>42206</v>
      </c>
      <c r="T2672" s="57">
        <f>'Dataset 1 '!P2672</f>
        <v>1.1499999999999999</v>
      </c>
      <c r="U2672" s="57">
        <f>'Dataset 1 '!Q2672</f>
        <v>2720506</v>
      </c>
      <c r="V2672" s="57">
        <f>'Dataset 1 '!R2672</f>
        <v>1.1399999999999999</v>
      </c>
      <c r="W2672" s="57">
        <f>'Dataset 1 '!S2672</f>
        <v>1.155</v>
      </c>
      <c r="X2672" s="57">
        <f>'Dataset 1 '!T2672</f>
        <v>1.125</v>
      </c>
      <c r="Y2672" s="66">
        <f t="shared" si="250"/>
        <v>1.3215859030836885E-2</v>
      </c>
      <c r="Z2672" s="66">
        <f t="shared" si="251"/>
        <v>1.5805154379469579E-2</v>
      </c>
    </row>
    <row r="2673" spans="1:26" ht="14.4" x14ac:dyDescent="0.3">
      <c r="A2673" s="58">
        <v>42207</v>
      </c>
      <c r="B2673" s="53">
        <f>'Dataset 1 '!B2673</f>
        <v>24.54</v>
      </c>
      <c r="C2673" s="53">
        <f>'Dataset 1 '!C2673</f>
        <v>875111</v>
      </c>
      <c r="D2673" s="53">
        <f>'Dataset 1 '!D2673</f>
        <v>25.83</v>
      </c>
      <c r="E2673" s="53">
        <f>'Dataset 1 '!E2673</f>
        <v>25.85</v>
      </c>
      <c r="F2673" s="53">
        <f>'Dataset 1 '!F2673</f>
        <v>24.54</v>
      </c>
      <c r="G2673" s="31">
        <f t="shared" si="246"/>
        <v>-6.0849598163031038E-2</v>
      </c>
      <c r="H2673" s="31">
        <f t="shared" si="247"/>
        <v>3.1232883089408657E-2</v>
      </c>
      <c r="J2673" s="56">
        <v>42207</v>
      </c>
      <c r="K2673" s="57">
        <f>'Dataset 1 '!I2673</f>
        <v>34.161926000000001</v>
      </c>
      <c r="L2673" s="57">
        <f>'Dataset 1 '!J2673</f>
        <v>6164758.2999999998</v>
      </c>
      <c r="M2673" s="57">
        <f>'Dataset 1 '!K2673</f>
        <v>34.500064999999999</v>
      </c>
      <c r="N2673" s="57">
        <f>'Dataset 1 '!L2673</f>
        <v>34.510010000000001</v>
      </c>
      <c r="O2673" s="57">
        <f>'Dataset 1 '!M2673</f>
        <v>34.156956000000001</v>
      </c>
      <c r="P2673" s="66">
        <f t="shared" si="248"/>
        <v>-1.5759351285992373E-2</v>
      </c>
      <c r="Q2673" s="55">
        <f t="shared" si="249"/>
        <v>6.1756741621300671E-3</v>
      </c>
      <c r="S2673" s="56">
        <v>42207</v>
      </c>
      <c r="T2673" s="57">
        <f>'Dataset 1 '!P2673</f>
        <v>1.1000000000000001</v>
      </c>
      <c r="U2673" s="57">
        <f>'Dataset 1 '!Q2673</f>
        <v>3560426</v>
      </c>
      <c r="V2673" s="57">
        <f>'Dataset 1 '!R2673</f>
        <v>1.1499999999999999</v>
      </c>
      <c r="W2673" s="57">
        <f>'Dataset 1 '!S2673</f>
        <v>1.1499999999999999</v>
      </c>
      <c r="X2673" s="57">
        <f>'Dataset 1 '!T2673</f>
        <v>1.1000000000000001</v>
      </c>
      <c r="Y2673" s="66">
        <f t="shared" si="250"/>
        <v>-4.3478260869565077E-2</v>
      </c>
      <c r="Z2673" s="66">
        <f t="shared" si="251"/>
        <v>2.6696004066941496E-2</v>
      </c>
    </row>
    <row r="2674" spans="1:26" ht="14.4" x14ac:dyDescent="0.3">
      <c r="A2674" s="58">
        <v>42208</v>
      </c>
      <c r="B2674" s="53">
        <f>'Dataset 1 '!B2674</f>
        <v>24.49</v>
      </c>
      <c r="C2674" s="53">
        <f>'Dataset 1 '!C2674</f>
        <v>521203.99999999901</v>
      </c>
      <c r="D2674" s="53">
        <f>'Dataset 1 '!D2674</f>
        <v>24.61</v>
      </c>
      <c r="E2674" s="53">
        <f>'Dataset 1 '!E2674</f>
        <v>24.75</v>
      </c>
      <c r="F2674" s="53">
        <f>'Dataset 1 '!F2674</f>
        <v>24.35</v>
      </c>
      <c r="G2674" s="31">
        <f t="shared" si="246"/>
        <v>-2.0374898125509189E-3</v>
      </c>
      <c r="H2674" s="31">
        <f t="shared" si="247"/>
        <v>9.7853277537215434E-3</v>
      </c>
      <c r="J2674" s="56">
        <v>42208</v>
      </c>
      <c r="K2674" s="57">
        <f>'Dataset 1 '!I2674</f>
        <v>34.072420000000001</v>
      </c>
      <c r="L2674" s="57">
        <f>'Dataset 1 '!J2674</f>
        <v>4647879</v>
      </c>
      <c r="M2674" s="57">
        <f>'Dataset 1 '!K2674</f>
        <v>34.410556999999997</v>
      </c>
      <c r="N2674" s="57">
        <f>'Dataset 1 '!L2674</f>
        <v>34.410556999999997</v>
      </c>
      <c r="O2674" s="57">
        <f>'Dataset 1 '!M2674</f>
        <v>33.863567000000003</v>
      </c>
      <c r="P2674" s="66">
        <f t="shared" si="248"/>
        <v>-2.6200513401967163E-3</v>
      </c>
      <c r="Q2674" s="55">
        <f t="shared" si="249"/>
        <v>9.6232066470662535E-3</v>
      </c>
      <c r="S2674" s="56">
        <v>42208</v>
      </c>
      <c r="T2674" s="57">
        <f>'Dataset 1 '!P2674</f>
        <v>1.06</v>
      </c>
      <c r="U2674" s="57">
        <f>'Dataset 1 '!Q2674</f>
        <v>5341125</v>
      </c>
      <c r="V2674" s="57">
        <f>'Dataset 1 '!R2674</f>
        <v>1.095</v>
      </c>
      <c r="W2674" s="57">
        <f>'Dataset 1 '!S2674</f>
        <v>1.095</v>
      </c>
      <c r="X2674" s="57">
        <f>'Dataset 1 '!T2674</f>
        <v>1.0549999999999999</v>
      </c>
      <c r="Y2674" s="66">
        <f t="shared" si="250"/>
        <v>-3.6363636363636376E-2</v>
      </c>
      <c r="Z2674" s="66">
        <f t="shared" si="251"/>
        <v>2.2349042238014514E-2</v>
      </c>
    </row>
    <row r="2675" spans="1:26" ht="14.4" x14ac:dyDescent="0.3">
      <c r="A2675" s="58">
        <v>42209</v>
      </c>
      <c r="B2675" s="53">
        <f>'Dataset 1 '!B2675</f>
        <v>24.61</v>
      </c>
      <c r="C2675" s="53">
        <f>'Dataset 1 '!C2675</f>
        <v>445375</v>
      </c>
      <c r="D2675" s="53">
        <f>'Dataset 1 '!D2675</f>
        <v>24.49</v>
      </c>
      <c r="E2675" s="53">
        <f>'Dataset 1 '!E2675</f>
        <v>24.69</v>
      </c>
      <c r="F2675" s="53">
        <f>'Dataset 1 '!F2675</f>
        <v>24.36</v>
      </c>
      <c r="G2675" s="31">
        <f t="shared" si="246"/>
        <v>4.8999591670069176E-3</v>
      </c>
      <c r="H2675" s="31">
        <f t="shared" si="247"/>
        <v>8.0810677972710156E-3</v>
      </c>
      <c r="J2675" s="56">
        <v>42209</v>
      </c>
      <c r="K2675" s="57">
        <f>'Dataset 1 '!I2675</f>
        <v>34.052529999999997</v>
      </c>
      <c r="L2675" s="57">
        <f>'Dataset 1 '!J2675</f>
        <v>6014661.5999999996</v>
      </c>
      <c r="M2675" s="57">
        <f>'Dataset 1 '!K2675</f>
        <v>33.943129999999996</v>
      </c>
      <c r="N2675" s="57">
        <f>'Dataset 1 '!L2675</f>
        <v>34.440395000000002</v>
      </c>
      <c r="O2675" s="57">
        <f>'Dataset 1 '!M2675</f>
        <v>33.853622000000001</v>
      </c>
      <c r="P2675" s="66">
        <f t="shared" si="248"/>
        <v>-5.8375659844545069E-4</v>
      </c>
      <c r="Q2675" s="55">
        <f t="shared" si="249"/>
        <v>1.0320135985169593E-2</v>
      </c>
      <c r="S2675" s="56">
        <v>42209</v>
      </c>
      <c r="T2675" s="57">
        <f>'Dataset 1 '!P2675</f>
        <v>1.05</v>
      </c>
      <c r="U2675" s="57">
        <f>'Dataset 1 '!Q2675</f>
        <v>3629003</v>
      </c>
      <c r="V2675" s="57">
        <f>'Dataset 1 '!R2675</f>
        <v>1.05</v>
      </c>
      <c r="W2675" s="57">
        <f>'Dataset 1 '!S2675</f>
        <v>1.075</v>
      </c>
      <c r="X2675" s="57">
        <f>'Dataset 1 '!T2675</f>
        <v>1.0449999999999999</v>
      </c>
      <c r="Y2675" s="66">
        <f t="shared" si="250"/>
        <v>-9.4339622641509413E-3</v>
      </c>
      <c r="Z2675" s="66">
        <f t="shared" si="251"/>
        <v>1.6998149901238484E-2</v>
      </c>
    </row>
    <row r="2676" spans="1:26" ht="14.4" x14ac:dyDescent="0.3">
      <c r="A2676" s="58">
        <v>42212</v>
      </c>
      <c r="B2676" s="53">
        <f>'Dataset 1 '!B2676</f>
        <v>24.04</v>
      </c>
      <c r="C2676" s="53">
        <f>'Dataset 1 '!C2676</f>
        <v>898993</v>
      </c>
      <c r="D2676" s="53">
        <f>'Dataset 1 '!D2676</f>
        <v>24.31</v>
      </c>
      <c r="E2676" s="53">
        <f>'Dataset 1 '!E2676</f>
        <v>24.33</v>
      </c>
      <c r="F2676" s="53">
        <f>'Dataset 1 '!F2676</f>
        <v>23.82</v>
      </c>
      <c r="G2676" s="31">
        <f t="shared" si="246"/>
        <v>-2.3161316537992693E-2</v>
      </c>
      <c r="H2676" s="31">
        <f t="shared" si="247"/>
        <v>1.2722644607552616E-2</v>
      </c>
      <c r="J2676" s="56">
        <v>42212</v>
      </c>
      <c r="K2676" s="57">
        <f>'Dataset 1 '!I2676</f>
        <v>34.171869999999998</v>
      </c>
      <c r="L2676" s="57">
        <f>'Dataset 1 '!J2676</f>
        <v>3740467</v>
      </c>
      <c r="M2676" s="57">
        <f>'Dataset 1 '!K2676</f>
        <v>33.953074999999998</v>
      </c>
      <c r="N2676" s="57">
        <f>'Dataset 1 '!L2676</f>
        <v>34.171869999999998</v>
      </c>
      <c r="O2676" s="57">
        <f>'Dataset 1 '!M2676</f>
        <v>33.873516000000002</v>
      </c>
      <c r="P2676" s="66">
        <f t="shared" si="248"/>
        <v>3.5045854155331124E-3</v>
      </c>
      <c r="Q2676" s="55">
        <f t="shared" si="249"/>
        <v>5.2665139068488378E-3</v>
      </c>
      <c r="S2676" s="56">
        <v>42212</v>
      </c>
      <c r="T2676" s="57">
        <f>'Dataset 1 '!P2676</f>
        <v>1.0549999999999999</v>
      </c>
      <c r="U2676" s="57">
        <f>'Dataset 1 '!Q2676</f>
        <v>4438685</v>
      </c>
      <c r="V2676" s="57">
        <f>'Dataset 1 '!R2676</f>
        <v>1.0449999999999999</v>
      </c>
      <c r="W2676" s="57">
        <f>'Dataset 1 '!S2676</f>
        <v>1.06</v>
      </c>
      <c r="X2676" s="57">
        <f>'Dataset 1 '!T2676</f>
        <v>1.02</v>
      </c>
      <c r="Y2676" s="66">
        <f t="shared" si="250"/>
        <v>4.761904761904745E-3</v>
      </c>
      <c r="Z2676" s="66">
        <f t="shared" si="251"/>
        <v>2.310135594246927E-2</v>
      </c>
    </row>
    <row r="2677" spans="1:26" ht="14.4" x14ac:dyDescent="0.3">
      <c r="A2677" s="58">
        <v>42213</v>
      </c>
      <c r="B2677" s="53">
        <f>'Dataset 1 '!B2677</f>
        <v>23.36</v>
      </c>
      <c r="C2677" s="53">
        <f>'Dataset 1 '!C2677</f>
        <v>977206</v>
      </c>
      <c r="D2677" s="53">
        <f>'Dataset 1 '!D2677</f>
        <v>23.81</v>
      </c>
      <c r="E2677" s="53">
        <f>'Dataset 1 '!E2677</f>
        <v>23.84</v>
      </c>
      <c r="F2677" s="53">
        <f>'Dataset 1 '!F2677</f>
        <v>23.36</v>
      </c>
      <c r="G2677" s="31">
        <f t="shared" si="246"/>
        <v>-2.8286189683860208E-2</v>
      </c>
      <c r="H2677" s="31">
        <f t="shared" si="247"/>
        <v>1.2215225262424351E-2</v>
      </c>
      <c r="J2677" s="56">
        <v>42213</v>
      </c>
      <c r="K2677" s="57">
        <f>'Dataset 1 '!I2677</f>
        <v>34.022689999999997</v>
      </c>
      <c r="L2677" s="57">
        <f>'Dataset 1 '!J2677</f>
        <v>6326004.3999999901</v>
      </c>
      <c r="M2677" s="57">
        <f>'Dataset 1 '!K2677</f>
        <v>33.92324</v>
      </c>
      <c r="N2677" s="57">
        <f>'Dataset 1 '!L2677</f>
        <v>34.132089999999998</v>
      </c>
      <c r="O2677" s="57">
        <f>'Dataset 1 '!M2677</f>
        <v>33.634827000000001</v>
      </c>
      <c r="P2677" s="66">
        <f t="shared" si="248"/>
        <v>-4.3655790566919928E-3</v>
      </c>
      <c r="Q2677" s="55">
        <f t="shared" si="249"/>
        <v>8.8138058953425649E-3</v>
      </c>
      <c r="S2677" s="56">
        <v>42213</v>
      </c>
      <c r="T2677" s="57">
        <f>'Dataset 1 '!P2677</f>
        <v>1.05</v>
      </c>
      <c r="U2677" s="57">
        <f>'Dataset 1 '!Q2677</f>
        <v>4397192</v>
      </c>
      <c r="V2677" s="57">
        <f>'Dataset 1 '!R2677</f>
        <v>1.0449999999999999</v>
      </c>
      <c r="W2677" s="57">
        <f>'Dataset 1 '!S2677</f>
        <v>1.06</v>
      </c>
      <c r="X2677" s="57">
        <f>'Dataset 1 '!T2677</f>
        <v>1.03</v>
      </c>
      <c r="Y2677" s="66">
        <f t="shared" si="250"/>
        <v>-4.7393364928909332E-3</v>
      </c>
      <c r="Z2677" s="66">
        <f t="shared" si="251"/>
        <v>1.7242175767009989E-2</v>
      </c>
    </row>
    <row r="2678" spans="1:26" ht="14.4" x14ac:dyDescent="0.3">
      <c r="A2678" s="58">
        <v>42214</v>
      </c>
      <c r="B2678" s="53">
        <f>'Dataset 1 '!B2678</f>
        <v>24.12</v>
      </c>
      <c r="C2678" s="53">
        <f>'Dataset 1 '!C2678</f>
        <v>478259</v>
      </c>
      <c r="D2678" s="53">
        <f>'Dataset 1 '!D2678</f>
        <v>23.63</v>
      </c>
      <c r="E2678" s="53">
        <f>'Dataset 1 '!E2678</f>
        <v>24.24</v>
      </c>
      <c r="F2678" s="53">
        <f>'Dataset 1 '!F2678</f>
        <v>23.63</v>
      </c>
      <c r="G2678" s="31">
        <f t="shared" si="246"/>
        <v>3.2534246575342429E-2</v>
      </c>
      <c r="H2678" s="31">
        <f t="shared" si="247"/>
        <v>1.5306545457034013E-2</v>
      </c>
      <c r="J2678" s="56">
        <v>42214</v>
      </c>
      <c r="K2678" s="57">
        <f>'Dataset 1 '!I2678</f>
        <v>34.211655</v>
      </c>
      <c r="L2678" s="57">
        <f>'Dataset 1 '!J2678</f>
        <v>4587614</v>
      </c>
      <c r="M2678" s="57">
        <f>'Dataset 1 '!K2678</f>
        <v>34.301163000000003</v>
      </c>
      <c r="N2678" s="57">
        <f>'Dataset 1 '!L2678</f>
        <v>34.470230000000001</v>
      </c>
      <c r="O2678" s="57">
        <f>'Dataset 1 '!M2678</f>
        <v>34.142035999999997</v>
      </c>
      <c r="P2678" s="66">
        <f t="shared" si="248"/>
        <v>5.5540875809645396E-3</v>
      </c>
      <c r="Q2678" s="55">
        <f t="shared" si="249"/>
        <v>5.7453892329312386E-3</v>
      </c>
      <c r="S2678" s="56">
        <v>42214</v>
      </c>
      <c r="T2678" s="57">
        <f>'Dataset 1 '!P2678</f>
        <v>1.1100000000000001</v>
      </c>
      <c r="U2678" s="57">
        <f>'Dataset 1 '!Q2678</f>
        <v>7564505</v>
      </c>
      <c r="V2678" s="57">
        <f>'Dataset 1 '!R2678</f>
        <v>1.06</v>
      </c>
      <c r="W2678" s="57">
        <f>'Dataset 1 '!S2678</f>
        <v>1.1100000000000001</v>
      </c>
      <c r="X2678" s="57">
        <f>'Dataset 1 '!T2678</f>
        <v>1.0549999999999999</v>
      </c>
      <c r="Y2678" s="66">
        <f t="shared" si="250"/>
        <v>5.7142857142857162E-2</v>
      </c>
      <c r="Z2678" s="66">
        <f t="shared" si="251"/>
        <v>3.0520069023188229E-2</v>
      </c>
    </row>
    <row r="2679" spans="1:26" ht="14.4" x14ac:dyDescent="0.3">
      <c r="A2679" s="58">
        <v>42215</v>
      </c>
      <c r="B2679" s="53">
        <f>'Dataset 1 '!B2679</f>
        <v>24.64</v>
      </c>
      <c r="C2679" s="53">
        <f>'Dataset 1 '!C2679</f>
        <v>682530</v>
      </c>
      <c r="D2679" s="53">
        <f>'Dataset 1 '!D2679</f>
        <v>24.5</v>
      </c>
      <c r="E2679" s="53">
        <f>'Dataset 1 '!E2679</f>
        <v>24.67</v>
      </c>
      <c r="F2679" s="53">
        <f>'Dataset 1 '!F2679</f>
        <v>24.3</v>
      </c>
      <c r="G2679" s="31">
        <f t="shared" si="246"/>
        <v>2.1558872305140975E-2</v>
      </c>
      <c r="H2679" s="31">
        <f t="shared" si="247"/>
        <v>9.0754288020514374E-3</v>
      </c>
      <c r="J2679" s="56">
        <v>42215</v>
      </c>
      <c r="K2679" s="57">
        <f>'Dataset 1 '!I2679</f>
        <v>34.549793000000001</v>
      </c>
      <c r="L2679" s="57">
        <f>'Dataset 1 '!J2679</f>
        <v>4796230.5</v>
      </c>
      <c r="M2679" s="57">
        <f>'Dataset 1 '!K2679</f>
        <v>34.301163000000003</v>
      </c>
      <c r="N2679" s="57">
        <f>'Dataset 1 '!L2679</f>
        <v>34.609462999999998</v>
      </c>
      <c r="O2679" s="57">
        <f>'Dataset 1 '!M2679</f>
        <v>34.181815999999998</v>
      </c>
      <c r="P2679" s="66">
        <f t="shared" si="248"/>
        <v>9.8837077598263878E-3</v>
      </c>
      <c r="Q2679" s="55">
        <f t="shared" si="249"/>
        <v>7.4669786531870045E-3</v>
      </c>
      <c r="S2679" s="56">
        <v>42215</v>
      </c>
      <c r="T2679" s="57">
        <f>'Dataset 1 '!P2679</f>
        <v>1.1399999999999999</v>
      </c>
      <c r="U2679" s="57">
        <f>'Dataset 1 '!Q2679</f>
        <v>7997899</v>
      </c>
      <c r="V2679" s="57">
        <f>'Dataset 1 '!R2679</f>
        <v>1.115</v>
      </c>
      <c r="W2679" s="57">
        <f>'Dataset 1 '!S2679</f>
        <v>1.1499999999999999</v>
      </c>
      <c r="X2679" s="57">
        <f>'Dataset 1 '!T2679</f>
        <v>1.1100000000000001</v>
      </c>
      <c r="Y2679" s="66">
        <f t="shared" si="250"/>
        <v>2.7027027027026751E-2</v>
      </c>
      <c r="Z2679" s="66">
        <f t="shared" si="251"/>
        <v>2.1261023947539079E-2</v>
      </c>
    </row>
    <row r="2680" spans="1:26" ht="14.4" x14ac:dyDescent="0.3">
      <c r="A2680" s="58">
        <v>42216</v>
      </c>
      <c r="B2680" s="53">
        <f>'Dataset 1 '!B2680</f>
        <v>25.06</v>
      </c>
      <c r="C2680" s="53">
        <f>'Dataset 1 '!C2680</f>
        <v>997750</v>
      </c>
      <c r="D2680" s="53">
        <f>'Dataset 1 '!D2680</f>
        <v>24.71</v>
      </c>
      <c r="E2680" s="53">
        <f>'Dataset 1 '!E2680</f>
        <v>25.13</v>
      </c>
      <c r="F2680" s="53">
        <f>'Dataset 1 '!F2680</f>
        <v>24.59</v>
      </c>
      <c r="G2680" s="31">
        <f t="shared" si="246"/>
        <v>1.7045454545454364E-2</v>
      </c>
      <c r="H2680" s="31">
        <f t="shared" si="247"/>
        <v>1.3045687956249302E-2</v>
      </c>
      <c r="J2680" s="56">
        <v>42216</v>
      </c>
      <c r="K2680" s="57">
        <f>'Dataset 1 '!I2680</f>
        <v>34.669136000000002</v>
      </c>
      <c r="L2680" s="57">
        <f>'Dataset 1 '!J2680</f>
        <v>12969270</v>
      </c>
      <c r="M2680" s="57">
        <f>'Dataset 1 '!K2680</f>
        <v>34.689025999999998</v>
      </c>
      <c r="N2680" s="57">
        <f>'Dataset 1 '!L2680</f>
        <v>34.75864</v>
      </c>
      <c r="O2680" s="57">
        <f>'Dataset 1 '!M2680</f>
        <v>34.460284999999999</v>
      </c>
      <c r="P2680" s="66">
        <f t="shared" si="248"/>
        <v>3.4542319833870128E-3</v>
      </c>
      <c r="Q2680" s="55">
        <f t="shared" si="249"/>
        <v>5.1772415650714141E-3</v>
      </c>
      <c r="S2680" s="56">
        <v>42216</v>
      </c>
      <c r="T2680" s="57">
        <f>'Dataset 1 '!P2680</f>
        <v>1.1499999999999999</v>
      </c>
      <c r="U2680" s="57">
        <f>'Dataset 1 '!Q2680</f>
        <v>18278410</v>
      </c>
      <c r="V2680" s="57">
        <f>'Dataset 1 '!R2680</f>
        <v>1.1499999999999999</v>
      </c>
      <c r="W2680" s="57">
        <f>'Dataset 1 '!S2680</f>
        <v>1.155</v>
      </c>
      <c r="X2680" s="57">
        <f>'Dataset 1 '!T2680</f>
        <v>1.1200000000000001</v>
      </c>
      <c r="Y2680" s="66">
        <f t="shared" si="250"/>
        <v>8.7719298245614308E-3</v>
      </c>
      <c r="Z2680" s="66">
        <f t="shared" si="251"/>
        <v>1.8480264390082813E-2</v>
      </c>
    </row>
    <row r="2681" spans="1:26" ht="14.4" x14ac:dyDescent="0.3">
      <c r="A2681" s="58">
        <v>42219</v>
      </c>
      <c r="B2681" s="53">
        <f>'Dataset 1 '!B2681</f>
        <v>25.07</v>
      </c>
      <c r="C2681" s="53">
        <f>'Dataset 1 '!C2681</f>
        <v>319824</v>
      </c>
      <c r="D2681" s="53">
        <f>'Dataset 1 '!D2681</f>
        <v>25.07</v>
      </c>
      <c r="E2681" s="53">
        <f>'Dataset 1 '!E2681</f>
        <v>25.39</v>
      </c>
      <c r="F2681" s="53">
        <f>'Dataset 1 '!F2681</f>
        <v>24.92</v>
      </c>
      <c r="G2681" s="31">
        <f t="shared" si="246"/>
        <v>3.9904229848364281E-4</v>
      </c>
      <c r="H2681" s="31">
        <f t="shared" si="247"/>
        <v>1.1221307015135532E-2</v>
      </c>
      <c r="J2681" s="56">
        <v>42219</v>
      </c>
      <c r="K2681" s="57">
        <f>'Dataset 1 '!I2681</f>
        <v>34.659187000000003</v>
      </c>
      <c r="L2681" s="57">
        <f>'Dataset 1 '!J2681</f>
        <v>3157009.3</v>
      </c>
      <c r="M2681" s="57">
        <f>'Dataset 1 '!K2681</f>
        <v>34.649242000000001</v>
      </c>
      <c r="N2681" s="57">
        <f>'Dataset 1 '!L2681</f>
        <v>34.738750000000003</v>
      </c>
      <c r="O2681" s="57">
        <f>'Dataset 1 '!M2681</f>
        <v>34.440395000000002</v>
      </c>
      <c r="P2681" s="66">
        <f t="shared" si="248"/>
        <v>-2.8696994352550576E-4</v>
      </c>
      <c r="Q2681" s="55">
        <f t="shared" si="249"/>
        <v>5.1802186649267754E-3</v>
      </c>
      <c r="S2681" s="56">
        <v>42219</v>
      </c>
      <c r="T2681" s="57">
        <f>'Dataset 1 '!P2681</f>
        <v>1.155</v>
      </c>
      <c r="U2681" s="57">
        <f>'Dataset 1 '!Q2681</f>
        <v>7362385</v>
      </c>
      <c r="V2681" s="57">
        <f>'Dataset 1 '!R2681</f>
        <v>1.1499999999999999</v>
      </c>
      <c r="W2681" s="57">
        <f>'Dataset 1 '!S2681</f>
        <v>1.1625000000000001</v>
      </c>
      <c r="X2681" s="57">
        <f>'Dataset 1 '!T2681</f>
        <v>1.1499999999999999</v>
      </c>
      <c r="Y2681" s="66">
        <f t="shared" si="250"/>
        <v>4.3478260869567187E-3</v>
      </c>
      <c r="Z2681" s="66">
        <f t="shared" si="251"/>
        <v>6.4926167961418778E-3</v>
      </c>
    </row>
    <row r="2682" spans="1:26" ht="14.4" x14ac:dyDescent="0.3">
      <c r="A2682" s="58">
        <v>42220</v>
      </c>
      <c r="B2682" s="53">
        <f>'Dataset 1 '!B2682</f>
        <v>25.3</v>
      </c>
      <c r="C2682" s="53">
        <f>'Dataset 1 '!C2682</f>
        <v>735259</v>
      </c>
      <c r="D2682" s="53">
        <f>'Dataset 1 '!D2682</f>
        <v>25.22</v>
      </c>
      <c r="E2682" s="53">
        <f>'Dataset 1 '!E2682</f>
        <v>25.65</v>
      </c>
      <c r="F2682" s="53">
        <f>'Dataset 1 '!F2682</f>
        <v>25.15</v>
      </c>
      <c r="G2682" s="31">
        <f t="shared" si="246"/>
        <v>9.1743119266054496E-3</v>
      </c>
      <c r="H2682" s="31">
        <f t="shared" si="247"/>
        <v>1.1822452729951676E-2</v>
      </c>
      <c r="J2682" s="56">
        <v>42220</v>
      </c>
      <c r="K2682" s="57">
        <f>'Dataset 1 '!I2682</f>
        <v>34.579628</v>
      </c>
      <c r="L2682" s="57">
        <f>'Dataset 1 '!J2682</f>
        <v>5398847</v>
      </c>
      <c r="M2682" s="57">
        <f>'Dataset 1 '!K2682</f>
        <v>34.569679999999998</v>
      </c>
      <c r="N2682" s="57">
        <f>'Dataset 1 '!L2682</f>
        <v>34.957546000000001</v>
      </c>
      <c r="O2682" s="57">
        <f>'Dataset 1 '!M2682</f>
        <v>34.529899999999998</v>
      </c>
      <c r="P2682" s="66">
        <f t="shared" si="248"/>
        <v>-2.2954664227987642E-3</v>
      </c>
      <c r="Q2682" s="55">
        <f t="shared" si="249"/>
        <v>7.3921507882757677E-3</v>
      </c>
      <c r="S2682" s="56">
        <v>42220</v>
      </c>
      <c r="T2682" s="57">
        <f>'Dataset 1 '!P2682</f>
        <v>1.175</v>
      </c>
      <c r="U2682" s="57">
        <f>'Dataset 1 '!Q2682</f>
        <v>7100497</v>
      </c>
      <c r="V2682" s="57">
        <f>'Dataset 1 '!R2682</f>
        <v>1.1499999999999999</v>
      </c>
      <c r="W2682" s="57">
        <f>'Dataset 1 '!S2682</f>
        <v>1.2</v>
      </c>
      <c r="X2682" s="57">
        <f>'Dataset 1 '!T2682</f>
        <v>1.1499999999999999</v>
      </c>
      <c r="Y2682" s="66">
        <f t="shared" si="250"/>
        <v>1.7316017316017396E-2</v>
      </c>
      <c r="Z2682" s="66">
        <f t="shared" si="251"/>
        <v>2.5559653293863331E-2</v>
      </c>
    </row>
    <row r="2683" spans="1:26" ht="14.4" x14ac:dyDescent="0.3">
      <c r="A2683" s="58">
        <v>42221</v>
      </c>
      <c r="B2683" s="53">
        <f>'Dataset 1 '!B2683</f>
        <v>25.08</v>
      </c>
      <c r="C2683" s="53">
        <f>'Dataset 1 '!C2683</f>
        <v>388485</v>
      </c>
      <c r="D2683" s="53">
        <f>'Dataset 1 '!D2683</f>
        <v>25.23</v>
      </c>
      <c r="E2683" s="53">
        <f>'Dataset 1 '!E2683</f>
        <v>25.37</v>
      </c>
      <c r="F2683" s="53">
        <f>'Dataset 1 '!F2683</f>
        <v>25.01</v>
      </c>
      <c r="G2683" s="31">
        <f t="shared" si="246"/>
        <v>-8.6956521739131043E-3</v>
      </c>
      <c r="H2683" s="31">
        <f t="shared" si="247"/>
        <v>8.5829977578226069E-3</v>
      </c>
      <c r="J2683" s="56">
        <v>42221</v>
      </c>
      <c r="K2683" s="57">
        <f>'Dataset 1 '!I2683</f>
        <v>34.301163000000003</v>
      </c>
      <c r="L2683" s="57">
        <f>'Dataset 1 '!J2683</f>
        <v>4390829</v>
      </c>
      <c r="M2683" s="57">
        <f>'Dataset 1 '!K2683</f>
        <v>34.36083</v>
      </c>
      <c r="N2683" s="57">
        <f>'Dataset 1 '!L2683</f>
        <v>34.410556999999997</v>
      </c>
      <c r="O2683" s="57">
        <f>'Dataset 1 '!M2683</f>
        <v>33.99286</v>
      </c>
      <c r="P2683" s="66">
        <f t="shared" si="248"/>
        <v>-8.0528628011844461E-3</v>
      </c>
      <c r="Q2683" s="55">
        <f t="shared" si="249"/>
        <v>7.3345964976512315E-3</v>
      </c>
      <c r="S2683" s="56">
        <v>42221</v>
      </c>
      <c r="T2683" s="57">
        <f>'Dataset 1 '!P2683</f>
        <v>1.2</v>
      </c>
      <c r="U2683" s="57">
        <f>'Dataset 1 '!Q2683</f>
        <v>10115000</v>
      </c>
      <c r="V2683" s="57">
        <f>'Dataset 1 '!R2683</f>
        <v>1.17</v>
      </c>
      <c r="W2683" s="57">
        <f>'Dataset 1 '!S2683</f>
        <v>1.21</v>
      </c>
      <c r="X2683" s="57">
        <f>'Dataset 1 '!T2683</f>
        <v>1.165</v>
      </c>
      <c r="Y2683" s="66">
        <f t="shared" si="250"/>
        <v>2.1276595744680771E-2</v>
      </c>
      <c r="Z2683" s="66">
        <f t="shared" si="251"/>
        <v>2.2760832792869529E-2</v>
      </c>
    </row>
    <row r="2684" spans="1:26" ht="14.4" x14ac:dyDescent="0.3">
      <c r="A2684" s="58">
        <v>42222</v>
      </c>
      <c r="B2684" s="53">
        <f>'Dataset 1 '!B2684</f>
        <v>24.83</v>
      </c>
      <c r="C2684" s="53">
        <f>'Dataset 1 '!C2684</f>
        <v>1460071</v>
      </c>
      <c r="D2684" s="53">
        <f>'Dataset 1 '!D2684</f>
        <v>25.1</v>
      </c>
      <c r="E2684" s="53">
        <f>'Dataset 1 '!E2684</f>
        <v>25.23</v>
      </c>
      <c r="F2684" s="53">
        <f>'Dataset 1 '!F2684</f>
        <v>24.74</v>
      </c>
      <c r="G2684" s="31">
        <f t="shared" si="246"/>
        <v>-9.9681020733651815E-3</v>
      </c>
      <c r="H2684" s="31">
        <f t="shared" si="247"/>
        <v>1.1778443975796908E-2</v>
      </c>
      <c r="J2684" s="56">
        <v>42222</v>
      </c>
      <c r="K2684" s="57">
        <f>'Dataset 1 '!I2684</f>
        <v>33.256909999999998</v>
      </c>
      <c r="L2684" s="57">
        <f>'Dataset 1 '!J2684</f>
        <v>7323629.3999999901</v>
      </c>
      <c r="M2684" s="57">
        <f>'Dataset 1 '!K2684</f>
        <v>33.595047000000001</v>
      </c>
      <c r="N2684" s="57">
        <f>'Dataset 1 '!L2684</f>
        <v>33.614936999999998</v>
      </c>
      <c r="O2684" s="57">
        <f>'Dataset 1 '!M2684</f>
        <v>32.978442999999999</v>
      </c>
      <c r="P2684" s="66">
        <f t="shared" si="248"/>
        <v>-3.0443661633280605E-2</v>
      </c>
      <c r="Q2684" s="55">
        <f t="shared" si="249"/>
        <v>1.1480577918426448E-2</v>
      </c>
      <c r="S2684" s="56">
        <v>42222</v>
      </c>
      <c r="T2684" s="57">
        <f>'Dataset 1 '!P2684</f>
        <v>1.1800001</v>
      </c>
      <c r="U2684" s="57">
        <f>'Dataset 1 '!Q2684</f>
        <v>4517430</v>
      </c>
      <c r="V2684" s="57">
        <f>'Dataset 1 '!R2684</f>
        <v>1.2050000000000001</v>
      </c>
      <c r="W2684" s="57">
        <f>'Dataset 1 '!S2684</f>
        <v>1.21</v>
      </c>
      <c r="X2684" s="57">
        <f>'Dataset 1 '!T2684</f>
        <v>1.165</v>
      </c>
      <c r="Y2684" s="66">
        <f t="shared" si="250"/>
        <v>-1.6666583333333262E-2</v>
      </c>
      <c r="Z2684" s="66">
        <f t="shared" si="251"/>
        <v>2.2760832792869529E-2</v>
      </c>
    </row>
    <row r="2685" spans="1:26" ht="14.4" x14ac:dyDescent="0.3">
      <c r="A2685" s="58">
        <v>42223</v>
      </c>
      <c r="B2685" s="53">
        <f>'Dataset 1 '!B2685</f>
        <v>24.75</v>
      </c>
      <c r="C2685" s="53">
        <f>'Dataset 1 '!C2685</f>
        <v>557445</v>
      </c>
      <c r="D2685" s="53">
        <f>'Dataset 1 '!D2685</f>
        <v>24.82</v>
      </c>
      <c r="E2685" s="53">
        <f>'Dataset 1 '!E2685</f>
        <v>24.95</v>
      </c>
      <c r="F2685" s="53">
        <f>'Dataset 1 '!F2685</f>
        <v>24.6</v>
      </c>
      <c r="G2685" s="31">
        <f t="shared" si="246"/>
        <v>-3.2219089810712198E-3</v>
      </c>
      <c r="H2685" s="31">
        <f t="shared" si="247"/>
        <v>8.4843559028313191E-3</v>
      </c>
      <c r="J2685" s="56">
        <v>42223</v>
      </c>
      <c r="K2685" s="57">
        <f>'Dataset 1 '!I2685</f>
        <v>32.172874</v>
      </c>
      <c r="L2685" s="57">
        <f>'Dataset 1 '!J2685</f>
        <v>7708211</v>
      </c>
      <c r="M2685" s="57">
        <f>'Dataset 1 '!K2685</f>
        <v>32.322056000000003</v>
      </c>
      <c r="N2685" s="57">
        <f>'Dataset 1 '!L2685</f>
        <v>32.809376</v>
      </c>
      <c r="O2685" s="57">
        <f>'Dataset 1 '!M2685</f>
        <v>32.172874</v>
      </c>
      <c r="P2685" s="66">
        <f t="shared" si="248"/>
        <v>-3.259581241913323E-2</v>
      </c>
      <c r="Q2685" s="55">
        <f t="shared" si="249"/>
        <v>1.1765386188919659E-2</v>
      </c>
      <c r="S2685" s="56">
        <v>42223</v>
      </c>
      <c r="T2685" s="57">
        <f>'Dataset 1 '!P2685</f>
        <v>1.165</v>
      </c>
      <c r="U2685" s="57">
        <f>'Dataset 1 '!Q2685</f>
        <v>2340006</v>
      </c>
      <c r="V2685" s="57">
        <f>'Dataset 1 '!R2685</f>
        <v>1.1599999999999999</v>
      </c>
      <c r="W2685" s="57">
        <f>'Dataset 1 '!S2685</f>
        <v>1.19</v>
      </c>
      <c r="X2685" s="57">
        <f>'Dataset 1 '!T2685</f>
        <v>1.155</v>
      </c>
      <c r="Y2685" s="66">
        <f t="shared" si="250"/>
        <v>-1.271194807525855E-2</v>
      </c>
      <c r="Z2685" s="66">
        <f t="shared" si="251"/>
        <v>1.7928531503879061E-2</v>
      </c>
    </row>
    <row r="2686" spans="1:26" ht="14.4" x14ac:dyDescent="0.3">
      <c r="A2686" s="58">
        <v>42226</v>
      </c>
      <c r="B2686" s="53">
        <f>'Dataset 1 '!B2686</f>
        <v>20.84</v>
      </c>
      <c r="C2686" s="53">
        <f>'Dataset 1 '!C2686</f>
        <v>5723105</v>
      </c>
      <c r="D2686" s="53">
        <f>'Dataset 1 '!D2686</f>
        <v>20.3</v>
      </c>
      <c r="E2686" s="53">
        <f>'Dataset 1 '!E2686</f>
        <v>21.04</v>
      </c>
      <c r="F2686" s="53">
        <f>'Dataset 1 '!F2686</f>
        <v>19.420000000000002</v>
      </c>
      <c r="G2686" s="31">
        <f t="shared" si="246"/>
        <v>-0.157979797979798</v>
      </c>
      <c r="H2686" s="31">
        <f t="shared" si="247"/>
        <v>4.8118119780105294E-2</v>
      </c>
      <c r="J2686" s="56">
        <v>42226</v>
      </c>
      <c r="K2686" s="57">
        <f>'Dataset 1 '!I2686</f>
        <v>32.501069999999999</v>
      </c>
      <c r="L2686" s="57">
        <f>'Dataset 1 '!J2686</f>
        <v>3824845</v>
      </c>
      <c r="M2686" s="57">
        <f>'Dataset 1 '!K2686</f>
        <v>32.172874</v>
      </c>
      <c r="N2686" s="57">
        <f>'Dataset 1 '!L2686</f>
        <v>32.62041</v>
      </c>
      <c r="O2686" s="57">
        <f>'Dataset 1 '!M2686</f>
        <v>31.954082</v>
      </c>
      <c r="P2686" s="66">
        <f t="shared" si="248"/>
        <v>1.0201015924160117E-2</v>
      </c>
      <c r="Q2686" s="55">
        <f t="shared" si="249"/>
        <v>1.2394521045463409E-2</v>
      </c>
      <c r="S2686" s="56">
        <v>42226</v>
      </c>
      <c r="T2686" s="57">
        <f>'Dataset 1 '!P2686</f>
        <v>1.1800001</v>
      </c>
      <c r="U2686" s="57">
        <f>'Dataset 1 '!Q2686</f>
        <v>2941184</v>
      </c>
      <c r="V2686" s="57">
        <f>'Dataset 1 '!R2686</f>
        <v>1.1599999999999999</v>
      </c>
      <c r="W2686" s="57">
        <f>'Dataset 1 '!S2686</f>
        <v>1.2</v>
      </c>
      <c r="X2686" s="57">
        <f>'Dataset 1 '!T2686</f>
        <v>1.1599999999999999</v>
      </c>
      <c r="Y2686" s="66">
        <f t="shared" si="250"/>
        <v>1.2875622317596536E-2</v>
      </c>
      <c r="Z2686" s="66">
        <f t="shared" si="251"/>
        <v>2.0359956705146384E-2</v>
      </c>
    </row>
    <row r="2687" spans="1:26" ht="14.4" x14ac:dyDescent="0.3">
      <c r="A2687" s="58">
        <v>42227</v>
      </c>
      <c r="B2687" s="53">
        <f>'Dataset 1 '!B2687</f>
        <v>21.6</v>
      </c>
      <c r="C2687" s="53">
        <f>'Dataset 1 '!C2687</f>
        <v>2512420</v>
      </c>
      <c r="D2687" s="53">
        <f>'Dataset 1 '!D2687</f>
        <v>21.53</v>
      </c>
      <c r="E2687" s="53">
        <f>'Dataset 1 '!E2687</f>
        <v>22</v>
      </c>
      <c r="F2687" s="53">
        <f>'Dataset 1 '!F2687</f>
        <v>20.85</v>
      </c>
      <c r="G2687" s="31">
        <f t="shared" si="246"/>
        <v>3.646833013435713E-2</v>
      </c>
      <c r="H2687" s="31">
        <f t="shared" si="247"/>
        <v>3.2243233293038548E-2</v>
      </c>
      <c r="J2687" s="56">
        <v>42227</v>
      </c>
      <c r="K2687" s="57">
        <f>'Dataset 1 '!I2687</f>
        <v>31.874517000000001</v>
      </c>
      <c r="L2687" s="57">
        <f>'Dataset 1 '!J2687</f>
        <v>6331231</v>
      </c>
      <c r="M2687" s="57">
        <f>'Dataset 1 '!K2687</f>
        <v>32.520960000000002</v>
      </c>
      <c r="N2687" s="57">
        <f>'Dataset 1 '!L2687</f>
        <v>32.570686000000002</v>
      </c>
      <c r="O2687" s="57">
        <f>'Dataset 1 '!M2687</f>
        <v>31.775068000000001</v>
      </c>
      <c r="P2687" s="66">
        <f t="shared" si="248"/>
        <v>-1.9277919157738466E-2</v>
      </c>
      <c r="Q2687" s="55">
        <f t="shared" si="249"/>
        <v>1.4852313555026624E-2</v>
      </c>
      <c r="S2687" s="56">
        <v>42227</v>
      </c>
      <c r="T2687" s="57">
        <f>'Dataset 1 '!P2687</f>
        <v>1.175</v>
      </c>
      <c r="U2687" s="57">
        <f>'Dataset 1 '!Q2687</f>
        <v>2747850</v>
      </c>
      <c r="V2687" s="57">
        <f>'Dataset 1 '!R2687</f>
        <v>1.19</v>
      </c>
      <c r="W2687" s="57">
        <f>'Dataset 1 '!S2687</f>
        <v>1.1949999</v>
      </c>
      <c r="X2687" s="57">
        <f>'Dataset 1 '!T2687</f>
        <v>1.1625000000000001</v>
      </c>
      <c r="Y2687" s="66">
        <f t="shared" si="250"/>
        <v>-4.2373725222565328E-3</v>
      </c>
      <c r="Z2687" s="66">
        <f t="shared" si="251"/>
        <v>1.6559420158484377E-2</v>
      </c>
    </row>
    <row r="2688" spans="1:26" ht="14.4" x14ac:dyDescent="0.3">
      <c r="A2688" s="58">
        <v>42228</v>
      </c>
      <c r="B2688" s="53">
        <f>'Dataset 1 '!B2688</f>
        <v>20.97</v>
      </c>
      <c r="C2688" s="53">
        <f>'Dataset 1 '!C2688</f>
        <v>3345282</v>
      </c>
      <c r="D2688" s="53">
        <f>'Dataset 1 '!D2688</f>
        <v>21.4</v>
      </c>
      <c r="E2688" s="53">
        <f>'Dataset 1 '!E2688</f>
        <v>21.43</v>
      </c>
      <c r="F2688" s="53">
        <f>'Dataset 1 '!F2688</f>
        <v>20.62</v>
      </c>
      <c r="G2688" s="31">
        <f t="shared" si="246"/>
        <v>-2.9166666666666785E-2</v>
      </c>
      <c r="H2688" s="31">
        <f t="shared" si="247"/>
        <v>2.3139821928974673E-2</v>
      </c>
      <c r="J2688" s="56">
        <v>42228</v>
      </c>
      <c r="K2688" s="57">
        <f>'Dataset 1 '!I2688</f>
        <v>31.417038000000002</v>
      </c>
      <c r="L2688" s="57">
        <f>'Dataset 1 '!J2688</f>
        <v>6753245.5999999996</v>
      </c>
      <c r="M2688" s="57">
        <f>'Dataset 1 '!K2688</f>
        <v>32.103259999999999</v>
      </c>
      <c r="N2688" s="57">
        <f>'Dataset 1 '!L2688</f>
        <v>32.396644999999999</v>
      </c>
      <c r="O2688" s="57">
        <f>'Dataset 1 '!M2688</f>
        <v>31.178352</v>
      </c>
      <c r="P2688" s="66">
        <f t="shared" si="248"/>
        <v>-1.4352499835526888E-2</v>
      </c>
      <c r="Q2688" s="55">
        <f t="shared" si="249"/>
        <v>2.3020027576157519E-2</v>
      </c>
      <c r="S2688" s="56">
        <v>42228</v>
      </c>
      <c r="T2688" s="57">
        <f>'Dataset 1 '!P2688</f>
        <v>1.1850000000000001</v>
      </c>
      <c r="U2688" s="57">
        <f>'Dataset 1 '!Q2688</f>
        <v>4647075</v>
      </c>
      <c r="V2688" s="57">
        <f>'Dataset 1 '!R2688</f>
        <v>1.175</v>
      </c>
      <c r="W2688" s="57">
        <f>'Dataset 1 '!S2688</f>
        <v>1.1850000000000001</v>
      </c>
      <c r="X2688" s="57">
        <f>'Dataset 1 '!T2688</f>
        <v>1.1599999999999999</v>
      </c>
      <c r="Y2688" s="66">
        <f t="shared" si="250"/>
        <v>8.5106382978723527E-3</v>
      </c>
      <c r="Z2688" s="66">
        <f t="shared" si="251"/>
        <v>1.2805628113194372E-2</v>
      </c>
    </row>
    <row r="2689" spans="1:26" ht="14.4" x14ac:dyDescent="0.3">
      <c r="A2689" s="58">
        <v>42229</v>
      </c>
      <c r="B2689" s="53">
        <f>'Dataset 1 '!B2689</f>
        <v>20.2</v>
      </c>
      <c r="C2689" s="53">
        <f>'Dataset 1 '!C2689</f>
        <v>1490388</v>
      </c>
      <c r="D2689" s="53">
        <f>'Dataset 1 '!D2689</f>
        <v>20.7</v>
      </c>
      <c r="E2689" s="53">
        <f>'Dataset 1 '!E2689</f>
        <v>20.86</v>
      </c>
      <c r="F2689" s="53">
        <f>'Dataset 1 '!F2689</f>
        <v>20.12</v>
      </c>
      <c r="G2689" s="31">
        <f t="shared" si="246"/>
        <v>-3.671912255603238E-2</v>
      </c>
      <c r="H2689" s="31">
        <f t="shared" si="247"/>
        <v>2.1691732804688307E-2</v>
      </c>
      <c r="J2689" s="56">
        <v>42229</v>
      </c>
      <c r="K2689" s="57">
        <f>'Dataset 1 '!I2689</f>
        <v>31.625886999999999</v>
      </c>
      <c r="L2689" s="57">
        <f>'Dataset 1 '!J2689</f>
        <v>4526465.3</v>
      </c>
      <c r="M2689" s="57">
        <f>'Dataset 1 '!K2689</f>
        <v>31.695505000000001</v>
      </c>
      <c r="N2689" s="57">
        <f>'Dataset 1 '!L2689</f>
        <v>32.003807000000002</v>
      </c>
      <c r="O2689" s="57">
        <f>'Dataset 1 '!M2689</f>
        <v>31.526436</v>
      </c>
      <c r="P2689" s="66">
        <f t="shared" si="248"/>
        <v>6.6476349552748726E-3</v>
      </c>
      <c r="Q2689" s="55">
        <f t="shared" si="249"/>
        <v>9.0254935283863146E-3</v>
      </c>
      <c r="S2689" s="56">
        <v>42229</v>
      </c>
      <c r="T2689" s="57">
        <f>'Dataset 1 '!P2689</f>
        <v>1.1100000000000001</v>
      </c>
      <c r="U2689" s="57">
        <f>'Dataset 1 '!Q2689</f>
        <v>21720400</v>
      </c>
      <c r="V2689" s="57">
        <f>'Dataset 1 '!R2689</f>
        <v>1.1599999999999999</v>
      </c>
      <c r="W2689" s="57">
        <f>'Dataset 1 '!S2689</f>
        <v>1.19</v>
      </c>
      <c r="X2689" s="57">
        <f>'Dataset 1 '!T2689</f>
        <v>1.1000000000000001</v>
      </c>
      <c r="Y2689" s="66">
        <f t="shared" si="250"/>
        <v>-6.3291139240506333E-2</v>
      </c>
      <c r="Z2689" s="66">
        <f t="shared" si="251"/>
        <v>4.7230011260016316E-2</v>
      </c>
    </row>
    <row r="2690" spans="1:26" ht="14.4" x14ac:dyDescent="0.3">
      <c r="A2690" s="58">
        <v>42230</v>
      </c>
      <c r="B2690" s="53">
        <f>'Dataset 1 '!B2690</f>
        <v>21.24</v>
      </c>
      <c r="C2690" s="53">
        <f>'Dataset 1 '!C2690</f>
        <v>1628470</v>
      </c>
      <c r="D2690" s="53">
        <f>'Dataset 1 '!D2690</f>
        <v>20.27</v>
      </c>
      <c r="E2690" s="53">
        <f>'Dataset 1 '!E2690</f>
        <v>21.3</v>
      </c>
      <c r="F2690" s="53">
        <f>'Dataset 1 '!F2690</f>
        <v>20.27</v>
      </c>
      <c r="G2690" s="31">
        <f t="shared" si="246"/>
        <v>5.1485148514851531E-2</v>
      </c>
      <c r="H2690" s="31">
        <f t="shared" si="247"/>
        <v>2.9766883509628663E-2</v>
      </c>
      <c r="J2690" s="56">
        <v>42230</v>
      </c>
      <c r="K2690" s="57">
        <f>'Dataset 1 '!I2690</f>
        <v>31.158460000000002</v>
      </c>
      <c r="L2690" s="57">
        <f>'Dataset 1 '!J2690</f>
        <v>6909379.3999999901</v>
      </c>
      <c r="M2690" s="57">
        <f>'Dataset 1 '!K2690</f>
        <v>31.725339999999999</v>
      </c>
      <c r="N2690" s="57">
        <f>'Dataset 1 '!L2690</f>
        <v>31.854628000000002</v>
      </c>
      <c r="O2690" s="57">
        <f>'Dataset 1 '!M2690</f>
        <v>31.019227999999998</v>
      </c>
      <c r="P2690" s="66">
        <f t="shared" si="248"/>
        <v>-1.4779885857430619E-2</v>
      </c>
      <c r="Q2690" s="55">
        <f t="shared" si="249"/>
        <v>1.5960158624682409E-2</v>
      </c>
      <c r="S2690" s="56">
        <v>42230</v>
      </c>
      <c r="T2690" s="57">
        <f>'Dataset 1 '!P2690</f>
        <v>1.06</v>
      </c>
      <c r="U2690" s="57">
        <f>'Dataset 1 '!Q2690</f>
        <v>10782430</v>
      </c>
      <c r="V2690" s="57">
        <f>'Dataset 1 '!R2690</f>
        <v>1.105</v>
      </c>
      <c r="W2690" s="57">
        <f>'Dataset 1 '!S2690</f>
        <v>1.115</v>
      </c>
      <c r="X2690" s="57">
        <f>'Dataset 1 '!T2690</f>
        <v>1.05</v>
      </c>
      <c r="Y2690" s="66">
        <f t="shared" si="250"/>
        <v>-4.5045045045045029E-2</v>
      </c>
      <c r="Z2690" s="66">
        <f t="shared" si="251"/>
        <v>3.6072252761370542E-2</v>
      </c>
    </row>
    <row r="2691" spans="1:26" ht="14.4" x14ac:dyDescent="0.3">
      <c r="A2691" s="58">
        <v>42233</v>
      </c>
      <c r="B2691" s="53">
        <f>'Dataset 1 '!B2691</f>
        <v>21.09</v>
      </c>
      <c r="C2691" s="53">
        <f>'Dataset 1 '!C2691</f>
        <v>1122661</v>
      </c>
      <c r="D2691" s="53">
        <f>'Dataset 1 '!D2691</f>
        <v>21.27</v>
      </c>
      <c r="E2691" s="53">
        <f>'Dataset 1 '!E2691</f>
        <v>21.28</v>
      </c>
      <c r="F2691" s="53">
        <f>'Dataset 1 '!F2691</f>
        <v>20.73</v>
      </c>
      <c r="G2691" s="31">
        <f t="shared" si="246"/>
        <v>-7.0621468926552744E-3</v>
      </c>
      <c r="H2691" s="31">
        <f t="shared" si="247"/>
        <v>1.5726138366673182E-2</v>
      </c>
      <c r="J2691" s="56">
        <v>42233</v>
      </c>
      <c r="K2691" s="57">
        <f>'Dataset 1 '!I2691</f>
        <v>31.765121000000001</v>
      </c>
      <c r="L2691" s="57">
        <f>'Dataset 1 '!J2691</f>
        <v>7373411</v>
      </c>
      <c r="M2691" s="57">
        <f>'Dataset 1 '!K2691</f>
        <v>31.357367</v>
      </c>
      <c r="N2691" s="57">
        <f>'Dataset 1 '!L2691</f>
        <v>31.904356</v>
      </c>
      <c r="O2691" s="57">
        <f>'Dataset 1 '!M2691</f>
        <v>31.247969000000001</v>
      </c>
      <c r="P2691" s="66">
        <f t="shared" si="248"/>
        <v>1.9470185625348524E-2</v>
      </c>
      <c r="Q2691" s="55">
        <f t="shared" si="249"/>
        <v>1.2484568485755597E-2</v>
      </c>
      <c r="S2691" s="56">
        <v>42233</v>
      </c>
      <c r="T2691" s="57">
        <f>'Dataset 1 '!P2691</f>
        <v>1.08</v>
      </c>
      <c r="U2691" s="57">
        <f>'Dataset 1 '!Q2691</f>
        <v>4183564</v>
      </c>
      <c r="V2691" s="57">
        <f>'Dataset 1 '!R2691</f>
        <v>1.06</v>
      </c>
      <c r="W2691" s="57">
        <f>'Dataset 1 '!S2691</f>
        <v>1.095</v>
      </c>
      <c r="X2691" s="57">
        <f>'Dataset 1 '!T2691</f>
        <v>1.05</v>
      </c>
      <c r="Y2691" s="66">
        <f t="shared" si="250"/>
        <v>1.8867924528301883E-2</v>
      </c>
      <c r="Z2691" s="66">
        <f t="shared" si="251"/>
        <v>2.5202069952311737E-2</v>
      </c>
    </row>
    <row r="2692" spans="1:26" ht="14.4" x14ac:dyDescent="0.3">
      <c r="A2692" s="58">
        <v>42234</v>
      </c>
      <c r="B2692" s="53">
        <f>'Dataset 1 '!B2692</f>
        <v>21.08</v>
      </c>
      <c r="C2692" s="53">
        <f>'Dataset 1 '!C2692</f>
        <v>956577</v>
      </c>
      <c r="D2692" s="53">
        <f>'Dataset 1 '!D2692</f>
        <v>21.21</v>
      </c>
      <c r="E2692" s="53">
        <f>'Dataset 1 '!E2692</f>
        <v>21.25</v>
      </c>
      <c r="F2692" s="53">
        <f>'Dataset 1 '!F2692</f>
        <v>20.9</v>
      </c>
      <c r="G2692" s="31">
        <f t="shared" si="246"/>
        <v>-4.7415836889530549E-4</v>
      </c>
      <c r="H2692" s="31">
        <f t="shared" si="247"/>
        <v>9.9739621744253382E-3</v>
      </c>
      <c r="J2692" s="56">
        <v>42234</v>
      </c>
      <c r="K2692" s="57">
        <f>'Dataset 1 '!I2692</f>
        <v>31.486654000000001</v>
      </c>
      <c r="L2692" s="57">
        <f>'Dataset 1 '!J2692</f>
        <v>9122130</v>
      </c>
      <c r="M2692" s="57">
        <f>'Dataset 1 '!K2692</f>
        <v>32.023696999999999</v>
      </c>
      <c r="N2692" s="57">
        <f>'Dataset 1 '!L2692</f>
        <v>32.277299999999997</v>
      </c>
      <c r="O2692" s="57">
        <f>'Dataset 1 '!M2692</f>
        <v>31.476710000000001</v>
      </c>
      <c r="P2692" s="66">
        <f t="shared" si="248"/>
        <v>-8.7664391393313945E-3</v>
      </c>
      <c r="Q2692" s="55">
        <f t="shared" si="249"/>
        <v>1.5083869068243605E-2</v>
      </c>
      <c r="S2692" s="56">
        <v>42234</v>
      </c>
      <c r="T2692" s="57">
        <f>'Dataset 1 '!P2692</f>
        <v>1.07</v>
      </c>
      <c r="U2692" s="57">
        <f>'Dataset 1 '!Q2692</f>
        <v>8862062</v>
      </c>
      <c r="V2692" s="57">
        <f>'Dataset 1 '!R2692</f>
        <v>1.075</v>
      </c>
      <c r="W2692" s="57">
        <f>'Dataset 1 '!S2692</f>
        <v>1.0900000000000001</v>
      </c>
      <c r="X2692" s="57">
        <f>'Dataset 1 '!T2692</f>
        <v>1.0325</v>
      </c>
      <c r="Y2692" s="66">
        <f t="shared" si="250"/>
        <v>-9.2592592592593004E-3</v>
      </c>
      <c r="Z2692" s="66">
        <f t="shared" si="251"/>
        <v>3.2547204508688053E-2</v>
      </c>
    </row>
    <row r="2693" spans="1:26" ht="14.4" x14ac:dyDescent="0.3">
      <c r="A2693" s="58">
        <v>42235</v>
      </c>
      <c r="B2693" s="53">
        <f>'Dataset 1 '!B2693</f>
        <v>21.59</v>
      </c>
      <c r="C2693" s="53">
        <f>'Dataset 1 '!C2693</f>
        <v>1002766</v>
      </c>
      <c r="D2693" s="53">
        <f>'Dataset 1 '!D2693</f>
        <v>21.25</v>
      </c>
      <c r="E2693" s="53">
        <f>'Dataset 1 '!E2693</f>
        <v>21.69</v>
      </c>
      <c r="F2693" s="53">
        <f>'Dataset 1 '!F2693</f>
        <v>21.08</v>
      </c>
      <c r="G2693" s="31">
        <f t="shared" si="246"/>
        <v>2.4193548387096753E-2</v>
      </c>
      <c r="H2693" s="31">
        <f t="shared" si="247"/>
        <v>1.7131969953270845E-2</v>
      </c>
      <c r="J2693" s="56">
        <v>42235</v>
      </c>
      <c r="K2693" s="57">
        <f>'Dataset 1 '!I2693</f>
        <v>32.530903000000002</v>
      </c>
      <c r="L2693" s="57">
        <f>'Dataset 1 '!J2693</f>
        <v>9895833</v>
      </c>
      <c r="M2693" s="57">
        <f>'Dataset 1 '!K2693</f>
        <v>32.013751999999997</v>
      </c>
      <c r="N2693" s="57">
        <f>'Dataset 1 '!L2693</f>
        <v>32.560740000000003</v>
      </c>
      <c r="O2693" s="57">
        <f>'Dataset 1 '!M2693</f>
        <v>31.934190000000001</v>
      </c>
      <c r="P2693" s="66">
        <f t="shared" si="248"/>
        <v>3.3164813257070769E-2</v>
      </c>
      <c r="Q2693" s="55">
        <f t="shared" si="249"/>
        <v>1.16689315134384E-2</v>
      </c>
      <c r="S2693" s="56">
        <v>42235</v>
      </c>
      <c r="T2693" s="57">
        <f>'Dataset 1 '!P2693</f>
        <v>1.075</v>
      </c>
      <c r="U2693" s="57">
        <f>'Dataset 1 '!Q2693</f>
        <v>2064161.99999999</v>
      </c>
      <c r="V2693" s="57">
        <f>'Dataset 1 '!R2693</f>
        <v>1.07</v>
      </c>
      <c r="W2693" s="57">
        <f>'Dataset 1 '!S2693</f>
        <v>1.085</v>
      </c>
      <c r="X2693" s="57">
        <f>'Dataset 1 '!T2693</f>
        <v>1.06</v>
      </c>
      <c r="Y2693" s="66">
        <f t="shared" si="250"/>
        <v>4.6728971962615162E-3</v>
      </c>
      <c r="Z2693" s="66">
        <f t="shared" si="251"/>
        <v>1.3999729600939944E-2</v>
      </c>
    </row>
    <row r="2694" spans="1:26" ht="14.4" x14ac:dyDescent="0.3">
      <c r="A2694" s="58">
        <v>42236</v>
      </c>
      <c r="B2694" s="53">
        <f>'Dataset 1 '!B2694</f>
        <v>22.34</v>
      </c>
      <c r="C2694" s="53">
        <f>'Dataset 1 '!C2694</f>
        <v>1366491</v>
      </c>
      <c r="D2694" s="53">
        <f>'Dataset 1 '!D2694</f>
        <v>21.44</v>
      </c>
      <c r="E2694" s="53">
        <f>'Dataset 1 '!E2694</f>
        <v>22.44</v>
      </c>
      <c r="F2694" s="53">
        <f>'Dataset 1 '!F2694</f>
        <v>21.44</v>
      </c>
      <c r="G2694" s="31">
        <f t="shared" ref="G2694:G2757" si="252">(B2694/B2693) - 1</f>
        <v>3.4738304770727257E-2</v>
      </c>
      <c r="H2694" s="31">
        <f t="shared" ref="H2694:H2757" si="253">(LN(E2694/F2694))/(2*SQRT(LN(2)))</f>
        <v>2.7377630152395787E-2</v>
      </c>
      <c r="J2694" s="56">
        <v>42236</v>
      </c>
      <c r="K2694" s="57">
        <f>'Dataset 1 '!I2694</f>
        <v>32.023696999999999</v>
      </c>
      <c r="L2694" s="57">
        <f>'Dataset 1 '!J2694</f>
        <v>10479528</v>
      </c>
      <c r="M2694" s="57">
        <f>'Dataset 1 '!K2694</f>
        <v>32.242493000000003</v>
      </c>
      <c r="N2694" s="57">
        <f>'Dataset 1 '!L2694</f>
        <v>32.570686000000002</v>
      </c>
      <c r="O2694" s="57">
        <f>'Dataset 1 '!M2694</f>
        <v>31.934190000000001</v>
      </c>
      <c r="P2694" s="66">
        <f t="shared" ref="P2694:P2757" si="254">(K2694/K2693) - 1</f>
        <v>-1.5591513091413489E-2</v>
      </c>
      <c r="Q2694" s="55">
        <f t="shared" ref="Q2694:Q2757" si="255">(LN(N2694/O2694))/(2*SQRT(LN(2)))</f>
        <v>1.1852350859587012E-2</v>
      </c>
      <c r="S2694" s="56">
        <v>42236</v>
      </c>
      <c r="T2694" s="57">
        <f>'Dataset 1 '!P2694</f>
        <v>1.075</v>
      </c>
      <c r="U2694" s="57">
        <f>'Dataset 1 '!Q2694</f>
        <v>2468028</v>
      </c>
      <c r="V2694" s="57">
        <f>'Dataset 1 '!R2694</f>
        <v>1.06</v>
      </c>
      <c r="W2694" s="57">
        <f>'Dataset 1 '!S2694</f>
        <v>1.095</v>
      </c>
      <c r="X2694" s="57">
        <f>'Dataset 1 '!T2694</f>
        <v>1.06</v>
      </c>
      <c r="Y2694" s="66">
        <f t="shared" ref="Y2694:Y2757" si="256">(T2694/T2693) - 1</f>
        <v>0</v>
      </c>
      <c r="Z2694" s="66">
        <f t="shared" ref="Z2694:Z2757" si="257">(LN(W2694/X2694))/(2*SQRT(LN(2)))</f>
        <v>1.9509504066835982E-2</v>
      </c>
    </row>
    <row r="2695" spans="1:26" ht="14.4" x14ac:dyDescent="0.3">
      <c r="A2695" s="58">
        <v>42237</v>
      </c>
      <c r="B2695" s="53">
        <f>'Dataset 1 '!B2695</f>
        <v>22.04</v>
      </c>
      <c r="C2695" s="53">
        <f>'Dataset 1 '!C2695</f>
        <v>1323810</v>
      </c>
      <c r="D2695" s="53">
        <f>'Dataset 1 '!D2695</f>
        <v>22.07</v>
      </c>
      <c r="E2695" s="53">
        <f>'Dataset 1 '!E2695</f>
        <v>22.1</v>
      </c>
      <c r="F2695" s="53">
        <f>'Dataset 1 '!F2695</f>
        <v>21.6</v>
      </c>
      <c r="G2695" s="31">
        <f t="shared" si="252"/>
        <v>-1.3428827215756556E-2</v>
      </c>
      <c r="H2695" s="31">
        <f t="shared" si="253"/>
        <v>1.3743419066387944E-2</v>
      </c>
      <c r="J2695" s="56">
        <v>42237</v>
      </c>
      <c r="K2695" s="57">
        <f>'Dataset 1 '!I2695</f>
        <v>31.198242</v>
      </c>
      <c r="L2695" s="57">
        <f>'Dataset 1 '!J2695</f>
        <v>12225538</v>
      </c>
      <c r="M2695" s="57">
        <f>'Dataset 1 '!K2695</f>
        <v>31.576162</v>
      </c>
      <c r="N2695" s="57">
        <f>'Dataset 1 '!L2695</f>
        <v>31.685559999999999</v>
      </c>
      <c r="O2695" s="57">
        <f>'Dataset 1 '!M2695</f>
        <v>30.740760000000002</v>
      </c>
      <c r="P2695" s="66">
        <f t="shared" si="254"/>
        <v>-2.5776380534702104E-2</v>
      </c>
      <c r="Q2695" s="55">
        <f t="shared" si="255"/>
        <v>1.8179945735502086E-2</v>
      </c>
      <c r="S2695" s="56">
        <v>42237</v>
      </c>
      <c r="T2695" s="57">
        <f>'Dataset 1 '!P2695</f>
        <v>1.0649999999999999</v>
      </c>
      <c r="U2695" s="57">
        <f>'Dataset 1 '!Q2695</f>
        <v>4543317</v>
      </c>
      <c r="V2695" s="57">
        <f>'Dataset 1 '!R2695</f>
        <v>1.0649999999999999</v>
      </c>
      <c r="W2695" s="57">
        <f>'Dataset 1 '!S2695</f>
        <v>1.075</v>
      </c>
      <c r="X2695" s="57">
        <f>'Dataset 1 '!T2695</f>
        <v>1.0575000000000001</v>
      </c>
      <c r="Y2695" s="66">
        <f t="shared" si="256"/>
        <v>-9.302325581395321E-3</v>
      </c>
      <c r="Z2695" s="66">
        <f t="shared" si="257"/>
        <v>9.8570288491388759E-3</v>
      </c>
    </row>
    <row r="2696" spans="1:26" ht="14.4" x14ac:dyDescent="0.3">
      <c r="A2696" s="58">
        <v>42240</v>
      </c>
      <c r="B2696" s="53">
        <f>'Dataset 1 '!B2696</f>
        <v>21.03</v>
      </c>
      <c r="C2696" s="53">
        <f>'Dataset 1 '!C2696</f>
        <v>1540164</v>
      </c>
      <c r="D2696" s="53">
        <f>'Dataset 1 '!D2696</f>
        <v>21.47</v>
      </c>
      <c r="E2696" s="53">
        <f>'Dataset 1 '!E2696</f>
        <v>21.7</v>
      </c>
      <c r="F2696" s="53">
        <f>'Dataset 1 '!F2696</f>
        <v>20.84</v>
      </c>
      <c r="G2696" s="31">
        <f t="shared" si="252"/>
        <v>-4.5825771324863762E-2</v>
      </c>
      <c r="H2696" s="31">
        <f t="shared" si="253"/>
        <v>2.4285520204504689E-2</v>
      </c>
      <c r="J2696" s="56">
        <v>42240</v>
      </c>
      <c r="K2696" s="57">
        <f>'Dataset 1 '!I2696</f>
        <v>29.288754999999998</v>
      </c>
      <c r="L2696" s="57">
        <f>'Dataset 1 '!J2696</f>
        <v>14381723</v>
      </c>
      <c r="M2696" s="57">
        <f>'Dataset 1 '!K2696</f>
        <v>30.323060999999999</v>
      </c>
      <c r="N2696" s="57">
        <f>'Dataset 1 '!L2696</f>
        <v>30.715899</v>
      </c>
      <c r="O2696" s="57">
        <f>'Dataset 1 '!M2696</f>
        <v>29.288754999999998</v>
      </c>
      <c r="P2696" s="66">
        <f t="shared" si="254"/>
        <v>-6.1204955074071199E-2</v>
      </c>
      <c r="Q2696" s="55">
        <f t="shared" si="255"/>
        <v>2.8572749868423283E-2</v>
      </c>
      <c r="S2696" s="56">
        <v>42240</v>
      </c>
      <c r="T2696" s="57">
        <f>'Dataset 1 '!P2696</f>
        <v>1.0449999999999999</v>
      </c>
      <c r="U2696" s="57">
        <f>'Dataset 1 '!Q2696</f>
        <v>5536319</v>
      </c>
      <c r="V2696" s="57">
        <f>'Dataset 1 '!R2696</f>
        <v>1.05</v>
      </c>
      <c r="W2696" s="57">
        <f>'Dataset 1 '!S2696</f>
        <v>1.06</v>
      </c>
      <c r="X2696" s="57">
        <f>'Dataset 1 '!T2696</f>
        <v>1.0449999999999999</v>
      </c>
      <c r="Y2696" s="66">
        <f t="shared" si="256"/>
        <v>-1.8779342723004744E-2</v>
      </c>
      <c r="Z2696" s="66">
        <f t="shared" si="257"/>
        <v>8.5592119220766032E-3</v>
      </c>
    </row>
    <row r="2697" spans="1:26" ht="14.4" x14ac:dyDescent="0.3">
      <c r="A2697" s="58">
        <v>42241</v>
      </c>
      <c r="B2697" s="53">
        <f>'Dataset 1 '!B2697</f>
        <v>20.65</v>
      </c>
      <c r="C2697" s="53">
        <f>'Dataset 1 '!C2697</f>
        <v>2085181.99999999</v>
      </c>
      <c r="D2697" s="53">
        <f>'Dataset 1 '!D2697</f>
        <v>20.54</v>
      </c>
      <c r="E2697" s="53">
        <f>'Dataset 1 '!E2697</f>
        <v>21.11</v>
      </c>
      <c r="F2697" s="53">
        <f>'Dataset 1 '!F2697</f>
        <v>20.09</v>
      </c>
      <c r="G2697" s="31">
        <f t="shared" si="252"/>
        <v>-1.8069424631478981E-2</v>
      </c>
      <c r="H2697" s="31">
        <f t="shared" si="253"/>
        <v>2.9742603289723089E-2</v>
      </c>
      <c r="J2697" s="56">
        <v>42241</v>
      </c>
      <c r="K2697" s="57">
        <f>'Dataset 1 '!I2697</f>
        <v>30.730816000000001</v>
      </c>
      <c r="L2697" s="57">
        <f>'Dataset 1 '!J2697</f>
        <v>12719814</v>
      </c>
      <c r="M2697" s="57">
        <f>'Dataset 1 '!K2697</f>
        <v>29.040125</v>
      </c>
      <c r="N2697" s="57">
        <f>'Dataset 1 '!L2697</f>
        <v>30.879992999999999</v>
      </c>
      <c r="O2697" s="57">
        <f>'Dataset 1 '!M2697</f>
        <v>29.040125</v>
      </c>
      <c r="P2697" s="66">
        <f t="shared" si="254"/>
        <v>4.9235995179720105E-2</v>
      </c>
      <c r="Q2697" s="55">
        <f t="shared" si="255"/>
        <v>3.6892477258726762E-2</v>
      </c>
      <c r="S2697" s="56">
        <v>42241</v>
      </c>
      <c r="T2697" s="57">
        <f>'Dataset 1 '!P2697</f>
        <v>1.08</v>
      </c>
      <c r="U2697" s="57">
        <f>'Dataset 1 '!Q2697</f>
        <v>6245805</v>
      </c>
      <c r="V2697" s="57">
        <f>'Dataset 1 '!R2697</f>
        <v>1.0249999999999999</v>
      </c>
      <c r="W2697" s="57">
        <f>'Dataset 1 '!S2697</f>
        <v>1.085</v>
      </c>
      <c r="X2697" s="57">
        <f>'Dataset 1 '!T2697</f>
        <v>1.02</v>
      </c>
      <c r="Y2697" s="66">
        <f t="shared" si="256"/>
        <v>3.3492822966507241E-2</v>
      </c>
      <c r="Z2697" s="66">
        <f t="shared" si="257"/>
        <v>3.7101085543409261E-2</v>
      </c>
    </row>
    <row r="2698" spans="1:26" ht="14.4" x14ac:dyDescent="0.3">
      <c r="A2698" s="58">
        <v>42242</v>
      </c>
      <c r="B2698" s="53">
        <f>'Dataset 1 '!B2698</f>
        <v>20.66</v>
      </c>
      <c r="C2698" s="53">
        <f>'Dataset 1 '!C2698</f>
        <v>1657450</v>
      </c>
      <c r="D2698" s="53">
        <f>'Dataset 1 '!D2698</f>
        <v>20.440000000000001</v>
      </c>
      <c r="E2698" s="53">
        <f>'Dataset 1 '!E2698</f>
        <v>20.98</v>
      </c>
      <c r="F2698" s="53">
        <f>'Dataset 1 '!F2698</f>
        <v>20.41</v>
      </c>
      <c r="G2698" s="31">
        <f t="shared" si="252"/>
        <v>4.8426150121083644E-4</v>
      </c>
      <c r="H2698" s="31">
        <f t="shared" si="253"/>
        <v>1.6542233853041738E-2</v>
      </c>
      <c r="J2698" s="56">
        <v>42242</v>
      </c>
      <c r="K2698" s="57">
        <f>'Dataset 1 '!I2698</f>
        <v>31.108736</v>
      </c>
      <c r="L2698" s="57">
        <f>'Dataset 1 '!J2698</f>
        <v>10444405</v>
      </c>
      <c r="M2698" s="57">
        <f>'Dataset 1 '!K2698</f>
        <v>30.233553000000001</v>
      </c>
      <c r="N2698" s="57">
        <f>'Dataset 1 '!L2698</f>
        <v>31.327529999999999</v>
      </c>
      <c r="O2698" s="57">
        <f>'Dataset 1 '!M2698</f>
        <v>29.935196000000001</v>
      </c>
      <c r="P2698" s="66">
        <f t="shared" si="254"/>
        <v>1.2297753499288744E-2</v>
      </c>
      <c r="Q2698" s="55">
        <f t="shared" si="255"/>
        <v>2.7302924755416829E-2</v>
      </c>
      <c r="S2698" s="56">
        <v>42242</v>
      </c>
      <c r="T2698" s="57">
        <f>'Dataset 1 '!P2698</f>
        <v>1.085</v>
      </c>
      <c r="U2698" s="57">
        <f>'Dataset 1 '!Q2698</f>
        <v>5298423</v>
      </c>
      <c r="V2698" s="57">
        <f>'Dataset 1 '!R2698</f>
        <v>1.05</v>
      </c>
      <c r="W2698" s="57">
        <f>'Dataset 1 '!S2698</f>
        <v>1.085</v>
      </c>
      <c r="X2698" s="57">
        <f>'Dataset 1 '!T2698</f>
        <v>1.0449999999999999</v>
      </c>
      <c r="Y2698" s="66">
        <f t="shared" si="256"/>
        <v>4.6296296296295392E-3</v>
      </c>
      <c r="Z2698" s="66">
        <f t="shared" si="257"/>
        <v>2.2558941523016521E-2</v>
      </c>
    </row>
    <row r="2699" spans="1:26" ht="14.4" x14ac:dyDescent="0.3">
      <c r="A2699" s="58">
        <v>42243</v>
      </c>
      <c r="B2699" s="53">
        <f>'Dataset 1 '!B2699</f>
        <v>21.62</v>
      </c>
      <c r="C2699" s="53">
        <f>'Dataset 1 '!C2699</f>
        <v>778242</v>
      </c>
      <c r="D2699" s="53">
        <f>'Dataset 1 '!D2699</f>
        <v>21.1</v>
      </c>
      <c r="E2699" s="53">
        <f>'Dataset 1 '!E2699</f>
        <v>21.73</v>
      </c>
      <c r="F2699" s="53">
        <f>'Dataset 1 '!F2699</f>
        <v>20.9</v>
      </c>
      <c r="G2699" s="31">
        <f t="shared" si="252"/>
        <v>4.6466602129719314E-2</v>
      </c>
      <c r="H2699" s="31">
        <f t="shared" si="253"/>
        <v>2.3388637078965348E-2</v>
      </c>
      <c r="J2699" s="56">
        <v>42243</v>
      </c>
      <c r="K2699" s="57">
        <f>'Dataset 1 '!I2699</f>
        <v>31.466763</v>
      </c>
      <c r="L2699" s="57">
        <f>'Dataset 1 '!J2699</f>
        <v>7633080</v>
      </c>
      <c r="M2699" s="57">
        <f>'Dataset 1 '!K2699</f>
        <v>31.566216000000001</v>
      </c>
      <c r="N2699" s="57">
        <f>'Dataset 1 '!L2699</f>
        <v>31.894410000000001</v>
      </c>
      <c r="O2699" s="57">
        <f>'Dataset 1 '!M2699</f>
        <v>31.43693</v>
      </c>
      <c r="P2699" s="66">
        <f t="shared" si="254"/>
        <v>1.1508889335780204E-2</v>
      </c>
      <c r="Q2699" s="55">
        <f t="shared" si="255"/>
        <v>8.6765736740462701E-3</v>
      </c>
      <c r="S2699" s="56">
        <v>42243</v>
      </c>
      <c r="T2699" s="57">
        <f>'Dataset 1 '!P2699</f>
        <v>1.085</v>
      </c>
      <c r="U2699" s="57">
        <f>'Dataset 1 '!Q2699</f>
        <v>3291261</v>
      </c>
      <c r="V2699" s="57">
        <f>'Dataset 1 '!R2699</f>
        <v>1.1000000000000001</v>
      </c>
      <c r="W2699" s="57">
        <f>'Dataset 1 '!S2699</f>
        <v>1.1299999999999999</v>
      </c>
      <c r="X2699" s="57">
        <f>'Dataset 1 '!T2699</f>
        <v>1.08</v>
      </c>
      <c r="Y2699" s="66">
        <f t="shared" si="256"/>
        <v>0</v>
      </c>
      <c r="Z2699" s="66">
        <f t="shared" si="257"/>
        <v>2.717935315089403E-2</v>
      </c>
    </row>
    <row r="2700" spans="1:26" ht="14.4" x14ac:dyDescent="0.3">
      <c r="A2700" s="58">
        <v>42244</v>
      </c>
      <c r="B2700" s="53">
        <f>'Dataset 1 '!B2700</f>
        <v>21.96</v>
      </c>
      <c r="C2700" s="53">
        <f>'Dataset 1 '!C2700</f>
        <v>880603</v>
      </c>
      <c r="D2700" s="53">
        <f>'Dataset 1 '!D2700</f>
        <v>22.15</v>
      </c>
      <c r="E2700" s="53">
        <f>'Dataset 1 '!E2700</f>
        <v>22.19</v>
      </c>
      <c r="F2700" s="53">
        <f>'Dataset 1 '!F2700</f>
        <v>21.82</v>
      </c>
      <c r="G2700" s="31">
        <f t="shared" si="252"/>
        <v>1.5726179463459777E-2</v>
      </c>
      <c r="H2700" s="31">
        <f t="shared" si="253"/>
        <v>1.0098290438987707E-2</v>
      </c>
      <c r="J2700" s="56">
        <v>42244</v>
      </c>
      <c r="K2700" s="57">
        <f>'Dataset 1 '!I2700</f>
        <v>31.407093</v>
      </c>
      <c r="L2700" s="57">
        <f>'Dataset 1 '!J2700</f>
        <v>6558376.5</v>
      </c>
      <c r="M2700" s="57">
        <f>'Dataset 1 '!K2700</f>
        <v>31.725339999999999</v>
      </c>
      <c r="N2700" s="57">
        <f>'Dataset 1 '!L2700</f>
        <v>31.814848000000001</v>
      </c>
      <c r="O2700" s="57">
        <f>'Dataset 1 '!M2700</f>
        <v>30.959555000000002</v>
      </c>
      <c r="P2700" s="66">
        <f t="shared" si="254"/>
        <v>-1.8962865675125062E-3</v>
      </c>
      <c r="Q2700" s="55">
        <f t="shared" si="255"/>
        <v>1.6366147910473965E-2</v>
      </c>
      <c r="S2700" s="56">
        <v>42244</v>
      </c>
      <c r="T2700" s="57">
        <f>'Dataset 1 '!P2700</f>
        <v>1.105</v>
      </c>
      <c r="U2700" s="57">
        <f>'Dataset 1 '!Q2700</f>
        <v>4009394</v>
      </c>
      <c r="V2700" s="57">
        <f>'Dataset 1 '!R2700</f>
        <v>1.095</v>
      </c>
      <c r="W2700" s="57">
        <f>'Dataset 1 '!S2700</f>
        <v>1.117</v>
      </c>
      <c r="X2700" s="57">
        <f>'Dataset 1 '!T2700</f>
        <v>1.095</v>
      </c>
      <c r="Y2700" s="66">
        <f t="shared" si="256"/>
        <v>1.8433179723502224E-2</v>
      </c>
      <c r="Z2700" s="66">
        <f t="shared" si="257"/>
        <v>1.1946457656957064E-2</v>
      </c>
    </row>
    <row r="2701" spans="1:26" ht="14.4" x14ac:dyDescent="0.3">
      <c r="A2701" s="58">
        <v>42247</v>
      </c>
      <c r="B2701" s="53">
        <f>'Dataset 1 '!B2701</f>
        <v>22.13</v>
      </c>
      <c r="C2701" s="53">
        <f>'Dataset 1 '!C2701</f>
        <v>844303</v>
      </c>
      <c r="D2701" s="53">
        <f>'Dataset 1 '!D2701</f>
        <v>22.11</v>
      </c>
      <c r="E2701" s="53">
        <f>'Dataset 1 '!E2701</f>
        <v>22.22</v>
      </c>
      <c r="F2701" s="53">
        <f>'Dataset 1 '!F2701</f>
        <v>21.63</v>
      </c>
      <c r="G2701" s="31">
        <f t="shared" si="252"/>
        <v>7.7413479052821366E-3</v>
      </c>
      <c r="H2701" s="31">
        <f t="shared" si="253"/>
        <v>1.6162029424769485E-2</v>
      </c>
      <c r="J2701" s="56">
        <v>42247</v>
      </c>
      <c r="K2701" s="57">
        <f>'Dataset 1 '!I2701</f>
        <v>30.929722000000002</v>
      </c>
      <c r="L2701" s="57">
        <f>'Dataset 1 '!J2701</f>
        <v>5664629</v>
      </c>
      <c r="M2701" s="57">
        <f>'Dataset 1 '!K2701</f>
        <v>30.959555000000002</v>
      </c>
      <c r="N2701" s="57">
        <f>'Dataset 1 '!L2701</f>
        <v>31.218132000000001</v>
      </c>
      <c r="O2701" s="57">
        <f>'Dataset 1 '!M2701</f>
        <v>30.591583</v>
      </c>
      <c r="P2701" s="66">
        <f t="shared" si="254"/>
        <v>-1.5199464655961559E-2</v>
      </c>
      <c r="Q2701" s="55">
        <f t="shared" si="255"/>
        <v>1.2175882412960672E-2</v>
      </c>
      <c r="S2701" s="56">
        <v>42247</v>
      </c>
      <c r="T2701" s="57">
        <f>'Dataset 1 '!P2701</f>
        <v>1.085</v>
      </c>
      <c r="U2701" s="57">
        <f>'Dataset 1 '!Q2701</f>
        <v>4252531</v>
      </c>
      <c r="V2701" s="57">
        <f>'Dataset 1 '!R2701</f>
        <v>1.0900000000000001</v>
      </c>
      <c r="W2701" s="57">
        <f>'Dataset 1 '!S2701</f>
        <v>1.1100000000000001</v>
      </c>
      <c r="X2701" s="57">
        <f>'Dataset 1 '!T2701</f>
        <v>1.0649999999999999</v>
      </c>
      <c r="Y2701" s="66">
        <f t="shared" si="256"/>
        <v>-1.8099547511312264E-2</v>
      </c>
      <c r="Z2701" s="66">
        <f t="shared" si="257"/>
        <v>2.485435526283785E-2</v>
      </c>
    </row>
    <row r="2702" spans="1:26" ht="14.4" x14ac:dyDescent="0.3">
      <c r="A2702" s="58">
        <v>42248</v>
      </c>
      <c r="B2702" s="53">
        <f>'Dataset 1 '!B2702</f>
        <v>22.03</v>
      </c>
      <c r="C2702" s="53">
        <f>'Dataset 1 '!C2702</f>
        <v>1161440</v>
      </c>
      <c r="D2702" s="53">
        <f>'Dataset 1 '!D2702</f>
        <v>22.26</v>
      </c>
      <c r="E2702" s="53">
        <f>'Dataset 1 '!E2702</f>
        <v>23.08</v>
      </c>
      <c r="F2702" s="53">
        <f>'Dataset 1 '!F2702</f>
        <v>21.96</v>
      </c>
      <c r="G2702" s="31">
        <f t="shared" si="252"/>
        <v>-4.5187528242204289E-3</v>
      </c>
      <c r="H2702" s="31">
        <f t="shared" si="253"/>
        <v>2.9874211452266358E-2</v>
      </c>
      <c r="J2702" s="56">
        <v>42248</v>
      </c>
      <c r="K2702" s="57">
        <f>'Dataset 1 '!I2702</f>
        <v>30.034649000000002</v>
      </c>
      <c r="L2702" s="57">
        <f>'Dataset 1 '!J2702</f>
        <v>6043547</v>
      </c>
      <c r="M2702" s="57">
        <f>'Dataset 1 '!K2702</f>
        <v>30.840214</v>
      </c>
      <c r="N2702" s="57">
        <f>'Dataset 1 '!L2702</f>
        <v>31.039117999999998</v>
      </c>
      <c r="O2702" s="57">
        <f>'Dataset 1 '!M2702</f>
        <v>30.034649000000002</v>
      </c>
      <c r="P2702" s="66">
        <f t="shared" si="254"/>
        <v>-2.8938928064080272E-2</v>
      </c>
      <c r="Q2702" s="55">
        <f t="shared" si="255"/>
        <v>1.9756420572324834E-2</v>
      </c>
      <c r="S2702" s="56">
        <v>42248</v>
      </c>
      <c r="T2702" s="57">
        <f>'Dataset 1 '!P2702</f>
        <v>1.05</v>
      </c>
      <c r="U2702" s="57">
        <f>'Dataset 1 '!Q2702</f>
        <v>4962545</v>
      </c>
      <c r="V2702" s="57">
        <f>'Dataset 1 '!R2702</f>
        <v>1.07</v>
      </c>
      <c r="W2702" s="57">
        <f>'Dataset 1 '!S2702</f>
        <v>1.0900000000000001</v>
      </c>
      <c r="X2702" s="57">
        <f>'Dataset 1 '!T2702</f>
        <v>1.0449999999999999</v>
      </c>
      <c r="Y2702" s="66">
        <f t="shared" si="256"/>
        <v>-3.2258064516129004E-2</v>
      </c>
      <c r="Z2702" s="66">
        <f t="shared" si="257"/>
        <v>2.5320147326823382E-2</v>
      </c>
    </row>
    <row r="2703" spans="1:26" ht="14.4" x14ac:dyDescent="0.3">
      <c r="A2703" s="58">
        <v>42249</v>
      </c>
      <c r="B2703" s="53">
        <f>'Dataset 1 '!B2703</f>
        <v>22.26</v>
      </c>
      <c r="C2703" s="53">
        <f>'Dataset 1 '!C2703</f>
        <v>736769</v>
      </c>
      <c r="D2703" s="53">
        <f>'Dataset 1 '!D2703</f>
        <v>21.64</v>
      </c>
      <c r="E2703" s="53">
        <f>'Dataset 1 '!E2703</f>
        <v>22.35</v>
      </c>
      <c r="F2703" s="53">
        <f>'Dataset 1 '!F2703</f>
        <v>21.35</v>
      </c>
      <c r="G2703" s="31">
        <f t="shared" si="252"/>
        <v>1.0440308669995568E-2</v>
      </c>
      <c r="H2703" s="31">
        <f t="shared" si="253"/>
        <v>2.749043772713786E-2</v>
      </c>
      <c r="J2703" s="56">
        <v>42249</v>
      </c>
      <c r="K2703" s="57">
        <f>'Dataset 1 '!I2703</f>
        <v>30.253444999999999</v>
      </c>
      <c r="L2703" s="57">
        <f>'Dataset 1 '!J2703</f>
        <v>7952855.5</v>
      </c>
      <c r="M2703" s="57">
        <f>'Dataset 1 '!K2703</f>
        <v>29.835743000000001</v>
      </c>
      <c r="N2703" s="57">
        <f>'Dataset 1 '!L2703</f>
        <v>30.372786999999999</v>
      </c>
      <c r="O2703" s="57">
        <f>'Dataset 1 '!M2703</f>
        <v>29.517496000000001</v>
      </c>
      <c r="P2703" s="66">
        <f t="shared" si="254"/>
        <v>7.2847863146328073E-3</v>
      </c>
      <c r="Q2703" s="55">
        <f t="shared" si="255"/>
        <v>1.7154352621687467E-2</v>
      </c>
      <c r="S2703" s="56">
        <v>42249</v>
      </c>
      <c r="T2703" s="57">
        <f>'Dataset 1 '!P2703</f>
        <v>1.0449999999999999</v>
      </c>
      <c r="U2703" s="57">
        <f>'Dataset 1 '!Q2703</f>
        <v>5017764</v>
      </c>
      <c r="V2703" s="57">
        <f>'Dataset 1 '!R2703</f>
        <v>1.04</v>
      </c>
      <c r="W2703" s="57">
        <f>'Dataset 1 '!S2703</f>
        <v>1.06</v>
      </c>
      <c r="X2703" s="57">
        <f>'Dataset 1 '!T2703</f>
        <v>1.03</v>
      </c>
      <c r="Y2703" s="66">
        <f t="shared" si="256"/>
        <v>-4.761904761904856E-3</v>
      </c>
      <c r="Z2703" s="66">
        <f t="shared" si="257"/>
        <v>1.7242175767009989E-2</v>
      </c>
    </row>
    <row r="2704" spans="1:26" ht="14.4" x14ac:dyDescent="0.3">
      <c r="A2704" s="58">
        <v>42250</v>
      </c>
      <c r="B2704" s="53">
        <f>'Dataset 1 '!B2704</f>
        <v>21.38</v>
      </c>
      <c r="C2704" s="53">
        <f>'Dataset 1 '!C2704</f>
        <v>1218834</v>
      </c>
      <c r="D2704" s="53">
        <f>'Dataset 1 '!D2704</f>
        <v>22.27</v>
      </c>
      <c r="E2704" s="53">
        <f>'Dataset 1 '!E2704</f>
        <v>22.274999999999999</v>
      </c>
      <c r="F2704" s="53">
        <f>'Dataset 1 '!F2704</f>
        <v>21.38</v>
      </c>
      <c r="G2704" s="31">
        <f t="shared" si="252"/>
        <v>-3.9532794249775516E-2</v>
      </c>
      <c r="H2704" s="31">
        <f t="shared" si="253"/>
        <v>2.4628455124973189E-2</v>
      </c>
      <c r="J2704" s="56">
        <v>42250</v>
      </c>
      <c r="K2704" s="57">
        <f>'Dataset 1 '!I2704</f>
        <v>30.024704</v>
      </c>
      <c r="L2704" s="57">
        <f>'Dataset 1 '!J2704</f>
        <v>8754719</v>
      </c>
      <c r="M2704" s="57">
        <f>'Dataset 1 '!K2704</f>
        <v>31.029173</v>
      </c>
      <c r="N2704" s="57">
        <f>'Dataset 1 '!L2704</f>
        <v>31.098790999999999</v>
      </c>
      <c r="O2704" s="57">
        <f>'Dataset 1 '!M2704</f>
        <v>30.024704</v>
      </c>
      <c r="P2704" s="66">
        <f t="shared" si="254"/>
        <v>-7.5608248911818166E-3</v>
      </c>
      <c r="Q2704" s="55">
        <f t="shared" si="255"/>
        <v>2.110878607497229E-2</v>
      </c>
      <c r="S2704" s="56">
        <v>42250</v>
      </c>
      <c r="T2704" s="57">
        <f>'Dataset 1 '!P2704</f>
        <v>1.0549999999999999</v>
      </c>
      <c r="U2704" s="57">
        <f>'Dataset 1 '!Q2704</f>
        <v>4844356</v>
      </c>
      <c r="V2704" s="57">
        <f>'Dataset 1 '!R2704</f>
        <v>1.0549999999999999</v>
      </c>
      <c r="W2704" s="57">
        <f>'Dataset 1 '!S2704</f>
        <v>1.0669999999999999</v>
      </c>
      <c r="X2704" s="57">
        <f>'Dataset 1 '!T2704</f>
        <v>1.05</v>
      </c>
      <c r="Y2704" s="66">
        <f t="shared" si="256"/>
        <v>9.5693779904306719E-3</v>
      </c>
      <c r="Z2704" s="66">
        <f t="shared" si="257"/>
        <v>9.6454982862031538E-3</v>
      </c>
    </row>
    <row r="2705" spans="1:26" ht="14.4" x14ac:dyDescent="0.3">
      <c r="A2705" s="58">
        <v>42251</v>
      </c>
      <c r="B2705" s="53">
        <f>'Dataset 1 '!B2705</f>
        <v>21.82</v>
      </c>
      <c r="C2705" s="53">
        <f>'Dataset 1 '!C2705</f>
        <v>720033</v>
      </c>
      <c r="D2705" s="53">
        <f>'Dataset 1 '!D2705</f>
        <v>21.38</v>
      </c>
      <c r="E2705" s="53">
        <f>'Dataset 1 '!E2705</f>
        <v>21.89</v>
      </c>
      <c r="F2705" s="53">
        <f>'Dataset 1 '!F2705</f>
        <v>21.06</v>
      </c>
      <c r="G2705" s="31">
        <f t="shared" si="252"/>
        <v>2.0579981290926197E-2</v>
      </c>
      <c r="H2705" s="31">
        <f t="shared" si="253"/>
        <v>2.3214335919172838E-2</v>
      </c>
      <c r="J2705" s="56">
        <v>42251</v>
      </c>
      <c r="K2705" s="57">
        <f>'Dataset 1 '!I2705</f>
        <v>29.776071999999999</v>
      </c>
      <c r="L2705" s="57">
        <f>'Dataset 1 '!J2705</f>
        <v>9514659</v>
      </c>
      <c r="M2705" s="57">
        <f>'Dataset 1 '!K2705</f>
        <v>29.935196000000001</v>
      </c>
      <c r="N2705" s="57">
        <f>'Dataset 1 '!L2705</f>
        <v>30.183826</v>
      </c>
      <c r="O2705" s="57">
        <f>'Dataset 1 '!M2705</f>
        <v>29.293728000000002</v>
      </c>
      <c r="P2705" s="66">
        <f t="shared" si="254"/>
        <v>-8.280914276457163E-3</v>
      </c>
      <c r="Q2705" s="55">
        <f t="shared" si="255"/>
        <v>1.7976470207218959E-2</v>
      </c>
      <c r="S2705" s="56">
        <v>42251</v>
      </c>
      <c r="T2705" s="57">
        <f>'Dataset 1 '!P2705</f>
        <v>1.0549999999999999</v>
      </c>
      <c r="U2705" s="57">
        <f>'Dataset 1 '!Q2705</f>
        <v>7023129</v>
      </c>
      <c r="V2705" s="57">
        <f>'Dataset 1 '!R2705</f>
        <v>1.06</v>
      </c>
      <c r="W2705" s="57">
        <f>'Dataset 1 '!S2705</f>
        <v>1.07</v>
      </c>
      <c r="X2705" s="57">
        <f>'Dataset 1 '!T2705</f>
        <v>1.0449999999999999</v>
      </c>
      <c r="Y2705" s="66">
        <f t="shared" si="256"/>
        <v>0</v>
      </c>
      <c r="Z2705" s="66">
        <f t="shared" si="257"/>
        <v>1.419832569551562E-2</v>
      </c>
    </row>
    <row r="2706" spans="1:26" ht="14.4" x14ac:dyDescent="0.3">
      <c r="A2706" s="58">
        <v>42254</v>
      </c>
      <c r="B2706" s="53">
        <f>'Dataset 1 '!B2706</f>
        <v>21.84</v>
      </c>
      <c r="C2706" s="53">
        <f>'Dataset 1 '!C2706</f>
        <v>354105</v>
      </c>
      <c r="D2706" s="53">
        <f>'Dataset 1 '!D2706</f>
        <v>21.68</v>
      </c>
      <c r="E2706" s="53">
        <f>'Dataset 1 '!E2706</f>
        <v>21.85</v>
      </c>
      <c r="F2706" s="53">
        <f>'Dataset 1 '!F2706</f>
        <v>21.5</v>
      </c>
      <c r="G2706" s="31">
        <f t="shared" si="252"/>
        <v>9.1659028414303734E-4</v>
      </c>
      <c r="H2706" s="31">
        <f t="shared" si="253"/>
        <v>9.6978541657031913E-3</v>
      </c>
      <c r="J2706" s="56">
        <v>42254</v>
      </c>
      <c r="K2706" s="57">
        <f>'Dataset 1 '!I2706</f>
        <v>29.636837</v>
      </c>
      <c r="L2706" s="57">
        <f>'Dataset 1 '!J2706</f>
        <v>5416436</v>
      </c>
      <c r="M2706" s="57">
        <f>'Dataset 1 '!K2706</f>
        <v>29.965029999999999</v>
      </c>
      <c r="N2706" s="57">
        <f>'Dataset 1 '!L2706</f>
        <v>30.074428999999999</v>
      </c>
      <c r="O2706" s="57">
        <f>'Dataset 1 '!M2706</f>
        <v>29.27881</v>
      </c>
      <c r="P2706" s="66">
        <f t="shared" si="254"/>
        <v>-4.6760701008514705E-3</v>
      </c>
      <c r="Q2706" s="55">
        <f t="shared" si="255"/>
        <v>1.6101784352541462E-2</v>
      </c>
      <c r="S2706" s="56">
        <v>42254</v>
      </c>
      <c r="T2706" s="57">
        <f>'Dataset 1 '!P2706</f>
        <v>1.04</v>
      </c>
      <c r="U2706" s="57">
        <f>'Dataset 1 '!Q2706</f>
        <v>8186926</v>
      </c>
      <c r="V2706" s="57">
        <f>'Dataset 1 '!R2706</f>
        <v>1.04</v>
      </c>
      <c r="W2706" s="57">
        <f>'Dataset 1 '!S2706</f>
        <v>1.05</v>
      </c>
      <c r="X2706" s="57">
        <f>'Dataset 1 '!T2706</f>
        <v>1.0349999999999999</v>
      </c>
      <c r="Y2706" s="66">
        <f t="shared" si="256"/>
        <v>-1.4218009478672911E-2</v>
      </c>
      <c r="Z2706" s="66">
        <f t="shared" si="257"/>
        <v>8.6413174939308814E-3</v>
      </c>
    </row>
    <row r="2707" spans="1:26" ht="14.4" x14ac:dyDescent="0.3">
      <c r="A2707" s="58">
        <v>42255</v>
      </c>
      <c r="B2707" s="53">
        <f>'Dataset 1 '!B2707</f>
        <v>22.05</v>
      </c>
      <c r="C2707" s="53">
        <f>'Dataset 1 '!C2707</f>
        <v>732855</v>
      </c>
      <c r="D2707" s="53">
        <f>'Dataset 1 '!D2707</f>
        <v>21.82</v>
      </c>
      <c r="E2707" s="53">
        <f>'Dataset 1 '!E2707</f>
        <v>22.19</v>
      </c>
      <c r="F2707" s="53">
        <f>'Dataset 1 '!F2707</f>
        <v>21.75</v>
      </c>
      <c r="G2707" s="31">
        <f t="shared" si="252"/>
        <v>9.6153846153845812E-3</v>
      </c>
      <c r="H2707" s="31">
        <f t="shared" si="253"/>
        <v>1.2028027435917934E-2</v>
      </c>
      <c r="J2707" s="56">
        <v>42255</v>
      </c>
      <c r="K2707" s="57">
        <f>'Dataset 1 '!I2707</f>
        <v>30.352896000000001</v>
      </c>
      <c r="L2707" s="57">
        <f>'Dataset 1 '!J2707</f>
        <v>6206230.5</v>
      </c>
      <c r="M2707" s="57">
        <f>'Dataset 1 '!K2707</f>
        <v>29.915306000000001</v>
      </c>
      <c r="N2707" s="57">
        <f>'Dataset 1 '!L2707</f>
        <v>30.352896000000001</v>
      </c>
      <c r="O2707" s="57">
        <f>'Dataset 1 '!M2707</f>
        <v>29.865580000000001</v>
      </c>
      <c r="P2707" s="66">
        <f t="shared" si="254"/>
        <v>2.4161114089199298E-2</v>
      </c>
      <c r="Q2707" s="55">
        <f t="shared" si="255"/>
        <v>9.7202550517060081E-3</v>
      </c>
      <c r="S2707" s="56">
        <v>42255</v>
      </c>
      <c r="T2707" s="57">
        <f>'Dataset 1 '!P2707</f>
        <v>1.06</v>
      </c>
      <c r="U2707" s="57">
        <f>'Dataset 1 '!Q2707</f>
        <v>1614791</v>
      </c>
      <c r="V2707" s="57">
        <f>'Dataset 1 '!R2707</f>
        <v>1.05</v>
      </c>
      <c r="W2707" s="57">
        <f>'Dataset 1 '!S2707</f>
        <v>1.06</v>
      </c>
      <c r="X2707" s="57">
        <f>'Dataset 1 '!T2707</f>
        <v>1.04</v>
      </c>
      <c r="Y2707" s="66">
        <f t="shared" si="256"/>
        <v>1.9230769230769162E-2</v>
      </c>
      <c r="Z2707" s="66">
        <f t="shared" si="257"/>
        <v>1.1439606913117207E-2</v>
      </c>
    </row>
    <row r="2708" spans="1:26" ht="14.4" x14ac:dyDescent="0.3">
      <c r="A2708" s="58">
        <v>42256</v>
      </c>
      <c r="B2708" s="53">
        <f>'Dataset 1 '!B2708</f>
        <v>22.12</v>
      </c>
      <c r="C2708" s="53">
        <f>'Dataset 1 '!C2708</f>
        <v>766627</v>
      </c>
      <c r="D2708" s="53">
        <f>'Dataset 1 '!D2708</f>
        <v>22.32</v>
      </c>
      <c r="E2708" s="53">
        <f>'Dataset 1 '!E2708</f>
        <v>22.55</v>
      </c>
      <c r="F2708" s="53">
        <f>'Dataset 1 '!F2708</f>
        <v>22.05</v>
      </c>
      <c r="G2708" s="31">
        <f t="shared" si="252"/>
        <v>3.1746031746031633E-3</v>
      </c>
      <c r="H2708" s="31">
        <f t="shared" si="253"/>
        <v>1.3466062018834445E-2</v>
      </c>
      <c r="J2708" s="56">
        <v>42256</v>
      </c>
      <c r="K2708" s="57">
        <f>'Dataset 1 '!I2708</f>
        <v>31.635832000000001</v>
      </c>
      <c r="L2708" s="57">
        <f>'Dataset 1 '!J2708</f>
        <v>10014476</v>
      </c>
      <c r="M2708" s="57">
        <f>'Dataset 1 '!K2708</f>
        <v>30.830269000000001</v>
      </c>
      <c r="N2708" s="57">
        <f>'Dataset 1 '!L2708</f>
        <v>31.635832000000001</v>
      </c>
      <c r="O2708" s="57">
        <f>'Dataset 1 '!M2708</f>
        <v>30.740760000000002</v>
      </c>
      <c r="P2708" s="66">
        <f t="shared" si="254"/>
        <v>4.2267334227350073E-2</v>
      </c>
      <c r="Q2708" s="55">
        <f t="shared" si="255"/>
        <v>1.7236671661184901E-2</v>
      </c>
      <c r="S2708" s="56">
        <v>42256</v>
      </c>
      <c r="T2708" s="57">
        <f>'Dataset 1 '!P2708</f>
        <v>1.07</v>
      </c>
      <c r="U2708" s="57">
        <f>'Dataset 1 '!Q2708</f>
        <v>3725024</v>
      </c>
      <c r="V2708" s="57">
        <f>'Dataset 1 '!R2708</f>
        <v>1.06</v>
      </c>
      <c r="W2708" s="57">
        <f>'Dataset 1 '!S2708</f>
        <v>1.07</v>
      </c>
      <c r="X2708" s="57">
        <f>'Dataset 1 '!T2708</f>
        <v>1.05</v>
      </c>
      <c r="Y2708" s="66">
        <f t="shared" si="256"/>
        <v>9.4339622641510523E-3</v>
      </c>
      <c r="Z2708" s="66">
        <f t="shared" si="257"/>
        <v>1.1331679658914757E-2</v>
      </c>
    </row>
    <row r="2709" spans="1:26" ht="14.4" x14ac:dyDescent="0.3">
      <c r="A2709" s="58">
        <v>42257</v>
      </c>
      <c r="B2709" s="53">
        <f>'Dataset 1 '!B2709</f>
        <v>21.79</v>
      </c>
      <c r="C2709" s="53">
        <f>'Dataset 1 '!C2709</f>
        <v>1098260</v>
      </c>
      <c r="D2709" s="53">
        <f>'Dataset 1 '!D2709</f>
        <v>21.67</v>
      </c>
      <c r="E2709" s="53">
        <f>'Dataset 1 '!E2709</f>
        <v>21.92</v>
      </c>
      <c r="F2709" s="53">
        <f>'Dataset 1 '!F2709</f>
        <v>21.43</v>
      </c>
      <c r="G2709" s="31">
        <f t="shared" si="252"/>
        <v>-1.4918625678119413E-2</v>
      </c>
      <c r="H2709" s="31">
        <f t="shared" si="253"/>
        <v>1.3577279070553916E-2</v>
      </c>
      <c r="J2709" s="56">
        <v>42257</v>
      </c>
      <c r="K2709" s="57">
        <f>'Dataset 1 '!I2709</f>
        <v>30.591583</v>
      </c>
      <c r="L2709" s="57">
        <f>'Dataset 1 '!J2709</f>
        <v>7139503.3999999901</v>
      </c>
      <c r="M2709" s="57">
        <f>'Dataset 1 '!K2709</f>
        <v>30.860104</v>
      </c>
      <c r="N2709" s="57">
        <f>'Dataset 1 '!L2709</f>
        <v>31.049063</v>
      </c>
      <c r="O2709" s="57">
        <f>'Dataset 1 '!M2709</f>
        <v>30.581636</v>
      </c>
      <c r="P2709" s="66">
        <f t="shared" si="254"/>
        <v>-3.3008425382964557E-2</v>
      </c>
      <c r="Q2709" s="55">
        <f t="shared" si="255"/>
        <v>9.1098724926519728E-3</v>
      </c>
      <c r="S2709" s="56">
        <v>42257</v>
      </c>
      <c r="T2709" s="57">
        <f>'Dataset 1 '!P2709</f>
        <v>1.085</v>
      </c>
      <c r="U2709" s="57">
        <f>'Dataset 1 '!Q2709</f>
        <v>4983675</v>
      </c>
      <c r="V2709" s="57">
        <f>'Dataset 1 '!R2709</f>
        <v>1.05</v>
      </c>
      <c r="W2709" s="57">
        <f>'Dataset 1 '!S2709</f>
        <v>1.1000000000000001</v>
      </c>
      <c r="X2709" s="57">
        <f>'Dataset 1 '!T2709</f>
        <v>1.05</v>
      </c>
      <c r="Y2709" s="66">
        <f t="shared" si="256"/>
        <v>1.4018691588784993E-2</v>
      </c>
      <c r="Z2709" s="66">
        <f t="shared" si="257"/>
        <v>2.7938116618082938E-2</v>
      </c>
    </row>
    <row r="2710" spans="1:26" ht="14.4" x14ac:dyDescent="0.3">
      <c r="A2710" s="58">
        <v>42258</v>
      </c>
      <c r="B2710" s="53">
        <f>'Dataset 1 '!B2710</f>
        <v>20.82</v>
      </c>
      <c r="C2710" s="53">
        <f>'Dataset 1 '!C2710</f>
        <v>1532167</v>
      </c>
      <c r="D2710" s="53">
        <f>'Dataset 1 '!D2710</f>
        <v>21.45</v>
      </c>
      <c r="E2710" s="53">
        <f>'Dataset 1 '!E2710</f>
        <v>21.465</v>
      </c>
      <c r="F2710" s="53">
        <f>'Dataset 1 '!F2710</f>
        <v>20.645</v>
      </c>
      <c r="G2710" s="31">
        <f t="shared" si="252"/>
        <v>-4.4515832950894896E-2</v>
      </c>
      <c r="H2710" s="31">
        <f t="shared" si="253"/>
        <v>2.3392184618561102E-2</v>
      </c>
      <c r="J2710" s="56">
        <v>42258</v>
      </c>
      <c r="K2710" s="57">
        <f>'Dataset 1 '!I2710</f>
        <v>30.333006000000001</v>
      </c>
      <c r="L2710" s="57">
        <f>'Dataset 1 '!J2710</f>
        <v>6793431.5999999996</v>
      </c>
      <c r="M2710" s="57">
        <f>'Dataset 1 '!K2710</f>
        <v>30.342949999999998</v>
      </c>
      <c r="N2710" s="57">
        <f>'Dataset 1 '!L2710</f>
        <v>30.770596999999999</v>
      </c>
      <c r="O2710" s="57">
        <f>'Dataset 1 '!M2710</f>
        <v>29.994866999999999</v>
      </c>
      <c r="P2710" s="66">
        <f t="shared" si="254"/>
        <v>-8.4525537629092096E-3</v>
      </c>
      <c r="Q2710" s="55">
        <f t="shared" si="255"/>
        <v>1.5334323896361485E-2</v>
      </c>
      <c r="S2710" s="56">
        <v>42258</v>
      </c>
      <c r="T2710" s="57">
        <f>'Dataset 1 '!P2710</f>
        <v>1.07</v>
      </c>
      <c r="U2710" s="57">
        <f>'Dataset 1 '!Q2710</f>
        <v>3049716</v>
      </c>
      <c r="V2710" s="57">
        <f>'Dataset 1 '!R2710</f>
        <v>1.085</v>
      </c>
      <c r="W2710" s="57">
        <f>'Dataset 1 '!S2710</f>
        <v>1.085</v>
      </c>
      <c r="X2710" s="57">
        <f>'Dataset 1 '!T2710</f>
        <v>1.0569999999999999</v>
      </c>
      <c r="Y2710" s="66">
        <f t="shared" si="256"/>
        <v>-1.3824884792626668E-2</v>
      </c>
      <c r="Z2710" s="66">
        <f t="shared" si="257"/>
        <v>1.5701840908650094E-2</v>
      </c>
    </row>
    <row r="2711" spans="1:26" ht="14.4" x14ac:dyDescent="0.3">
      <c r="A2711" s="58">
        <v>42261</v>
      </c>
      <c r="B2711" s="53">
        <f>'Dataset 1 '!B2711</f>
        <v>20.83</v>
      </c>
      <c r="C2711" s="53">
        <f>'Dataset 1 '!C2711</f>
        <v>834590</v>
      </c>
      <c r="D2711" s="53">
        <f>'Dataset 1 '!D2711</f>
        <v>21.33</v>
      </c>
      <c r="E2711" s="53">
        <f>'Dataset 1 '!E2711</f>
        <v>21.35</v>
      </c>
      <c r="F2711" s="53">
        <f>'Dataset 1 '!F2711</f>
        <v>20.76</v>
      </c>
      <c r="G2711" s="31">
        <f t="shared" si="252"/>
        <v>4.8030739673388112E-4</v>
      </c>
      <c r="H2711" s="31">
        <f t="shared" si="253"/>
        <v>1.682993583927047E-2</v>
      </c>
      <c r="J2711" s="56">
        <v>42261</v>
      </c>
      <c r="K2711" s="57">
        <f>'Dataset 1 '!I2711</f>
        <v>30.820322000000001</v>
      </c>
      <c r="L2711" s="57">
        <f>'Dataset 1 '!J2711</f>
        <v>6156447</v>
      </c>
      <c r="M2711" s="57">
        <f>'Dataset 1 '!K2711</f>
        <v>31.019227999999998</v>
      </c>
      <c r="N2711" s="57">
        <f>'Dataset 1 '!L2711</f>
        <v>31.078900000000001</v>
      </c>
      <c r="O2711" s="57">
        <f>'Dataset 1 '!M2711</f>
        <v>30.581636</v>
      </c>
      <c r="P2711" s="66">
        <f t="shared" si="254"/>
        <v>1.6065536003915915E-2</v>
      </c>
      <c r="Q2711" s="55">
        <f t="shared" si="255"/>
        <v>9.6867124586780852E-3</v>
      </c>
      <c r="S2711" s="56">
        <v>42261</v>
      </c>
      <c r="T2711" s="57">
        <f>'Dataset 1 '!P2711</f>
        <v>1.075</v>
      </c>
      <c r="U2711" s="57">
        <f>'Dataset 1 '!Q2711</f>
        <v>2348839</v>
      </c>
      <c r="V2711" s="57">
        <f>'Dataset 1 '!R2711</f>
        <v>1.085</v>
      </c>
      <c r="W2711" s="57">
        <f>'Dataset 1 '!S2711</f>
        <v>1.0900000000000001</v>
      </c>
      <c r="X2711" s="57">
        <f>'Dataset 1 '!T2711</f>
        <v>1.06</v>
      </c>
      <c r="Y2711" s="66">
        <f t="shared" si="256"/>
        <v>4.6728971962615162E-3</v>
      </c>
      <c r="Z2711" s="66">
        <f t="shared" si="257"/>
        <v>1.6760935404746883E-2</v>
      </c>
    </row>
    <row r="2712" spans="1:26" ht="14.4" x14ac:dyDescent="0.3">
      <c r="A2712" s="58">
        <v>42262</v>
      </c>
      <c r="B2712" s="53">
        <f>'Dataset 1 '!B2712</f>
        <v>20.22</v>
      </c>
      <c r="C2712" s="53">
        <f>'Dataset 1 '!C2712</f>
        <v>846908</v>
      </c>
      <c r="D2712" s="53">
        <f>'Dataset 1 '!D2712</f>
        <v>20.84</v>
      </c>
      <c r="E2712" s="53">
        <f>'Dataset 1 '!E2712</f>
        <v>21</v>
      </c>
      <c r="F2712" s="53">
        <f>'Dataset 1 '!F2712</f>
        <v>20.149999999999999</v>
      </c>
      <c r="G2712" s="31">
        <f t="shared" si="252"/>
        <v>-2.9284685549687883E-2</v>
      </c>
      <c r="H2712" s="31">
        <f t="shared" si="253"/>
        <v>2.4814077525362976E-2</v>
      </c>
      <c r="J2712" s="56">
        <v>42262</v>
      </c>
      <c r="K2712" s="57">
        <f>'Dataset 1 '!I2712</f>
        <v>30.034649000000002</v>
      </c>
      <c r="L2712" s="57">
        <f>'Dataset 1 '!J2712</f>
        <v>6583290</v>
      </c>
      <c r="M2712" s="57">
        <f>'Dataset 1 '!K2712</f>
        <v>30.671144000000002</v>
      </c>
      <c r="N2712" s="57">
        <f>'Dataset 1 '!L2712</f>
        <v>30.750706000000001</v>
      </c>
      <c r="O2712" s="57">
        <f>'Dataset 1 '!M2712</f>
        <v>29.984922000000001</v>
      </c>
      <c r="P2712" s="66">
        <f t="shared" si="254"/>
        <v>-2.5492043853402979E-2</v>
      </c>
      <c r="Q2712" s="55">
        <f t="shared" si="255"/>
        <v>1.5145131432911159E-2</v>
      </c>
      <c r="S2712" s="56">
        <v>42262</v>
      </c>
      <c r="T2712" s="57">
        <f>'Dataset 1 '!P2712</f>
        <v>1.0449999999999999</v>
      </c>
      <c r="U2712" s="57">
        <f>'Dataset 1 '!Q2712</f>
        <v>3393775</v>
      </c>
      <c r="V2712" s="57">
        <f>'Dataset 1 '!R2712</f>
        <v>1.07</v>
      </c>
      <c r="W2712" s="57">
        <f>'Dataset 1 '!S2712</f>
        <v>1.07</v>
      </c>
      <c r="X2712" s="57">
        <f>'Dataset 1 '!T2712</f>
        <v>1.04</v>
      </c>
      <c r="Y2712" s="66">
        <f t="shared" si="256"/>
        <v>-2.7906976744186074E-2</v>
      </c>
      <c r="Z2712" s="66">
        <f t="shared" si="257"/>
        <v>1.7078720686556307E-2</v>
      </c>
    </row>
    <row r="2713" spans="1:26" ht="14.4" x14ac:dyDescent="0.3">
      <c r="A2713" s="58">
        <v>42263</v>
      </c>
      <c r="B2713" s="53">
        <f>'Dataset 1 '!B2713</f>
        <v>20.27</v>
      </c>
      <c r="C2713" s="53">
        <f>'Dataset 1 '!C2713</f>
        <v>1410022</v>
      </c>
      <c r="D2713" s="53">
        <f>'Dataset 1 '!D2713</f>
        <v>20.45</v>
      </c>
      <c r="E2713" s="53">
        <f>'Dataset 1 '!E2713</f>
        <v>20.64</v>
      </c>
      <c r="F2713" s="53">
        <f>'Dataset 1 '!F2713</f>
        <v>20.2</v>
      </c>
      <c r="G2713" s="31">
        <f t="shared" si="252"/>
        <v>2.4727992087043571E-3</v>
      </c>
      <c r="H2713" s="31">
        <f t="shared" si="253"/>
        <v>1.2941094744667366E-2</v>
      </c>
      <c r="J2713" s="56">
        <v>42263</v>
      </c>
      <c r="K2713" s="57">
        <f>'Dataset 1 '!I2713</f>
        <v>30.899885000000001</v>
      </c>
      <c r="L2713" s="57">
        <f>'Dataset 1 '!J2713</f>
        <v>8508863</v>
      </c>
      <c r="M2713" s="57">
        <f>'Dataset 1 '!K2713</f>
        <v>30.213660999999998</v>
      </c>
      <c r="N2713" s="57">
        <f>'Dataset 1 '!L2713</f>
        <v>30.919775000000001</v>
      </c>
      <c r="O2713" s="57">
        <f>'Dataset 1 '!M2713</f>
        <v>30.054538999999998</v>
      </c>
      <c r="P2713" s="66">
        <f t="shared" si="254"/>
        <v>2.8807927803651046E-2</v>
      </c>
      <c r="Q2713" s="55">
        <f t="shared" si="255"/>
        <v>1.7045277655913581E-2</v>
      </c>
      <c r="S2713" s="56">
        <v>42263</v>
      </c>
      <c r="T2713" s="57">
        <f>'Dataset 1 '!P2713</f>
        <v>1.075</v>
      </c>
      <c r="U2713" s="57">
        <f>'Dataset 1 '!Q2713</f>
        <v>3329820</v>
      </c>
      <c r="V2713" s="57">
        <f>'Dataset 1 '!R2713</f>
        <v>1.06</v>
      </c>
      <c r="W2713" s="57">
        <f>'Dataset 1 '!S2713</f>
        <v>1.08</v>
      </c>
      <c r="X2713" s="57">
        <f>'Dataset 1 '!T2713</f>
        <v>1.0449999999999999</v>
      </c>
      <c r="Y2713" s="66">
        <f t="shared" si="256"/>
        <v>2.8708133971291794E-2</v>
      </c>
      <c r="Z2713" s="66">
        <f t="shared" si="257"/>
        <v>1.9784981836533225E-2</v>
      </c>
    </row>
    <row r="2714" spans="1:26" ht="14.4" x14ac:dyDescent="0.3">
      <c r="A2714" s="58">
        <v>42264</v>
      </c>
      <c r="B2714" s="53">
        <f>'Dataset 1 '!B2714</f>
        <v>19.899999999999999</v>
      </c>
      <c r="C2714" s="53">
        <f>'Dataset 1 '!C2714</f>
        <v>1686877</v>
      </c>
      <c r="D2714" s="53">
        <f>'Dataset 1 '!D2714</f>
        <v>20.3</v>
      </c>
      <c r="E2714" s="53">
        <f>'Dataset 1 '!E2714</f>
        <v>20.37</v>
      </c>
      <c r="F2714" s="53">
        <f>'Dataset 1 '!F2714</f>
        <v>19.899999999999999</v>
      </c>
      <c r="G2714" s="31">
        <f t="shared" si="252"/>
        <v>-1.8253576714356234E-2</v>
      </c>
      <c r="H2714" s="31">
        <f t="shared" si="253"/>
        <v>1.4019199578876764E-2</v>
      </c>
      <c r="J2714" s="56">
        <v>42264</v>
      </c>
      <c r="K2714" s="57">
        <f>'Dataset 1 '!I2714</f>
        <v>31.178352</v>
      </c>
      <c r="L2714" s="57">
        <f>'Dataset 1 '!J2714</f>
        <v>8750573</v>
      </c>
      <c r="M2714" s="57">
        <f>'Dataset 1 '!K2714</f>
        <v>31.446874999999999</v>
      </c>
      <c r="N2714" s="57">
        <f>'Dataset 1 '!L2714</f>
        <v>31.635832000000001</v>
      </c>
      <c r="O2714" s="57">
        <f>'Dataset 1 '!M2714</f>
        <v>31.049063</v>
      </c>
      <c r="P2714" s="66">
        <f t="shared" si="254"/>
        <v>9.0119105621266904E-3</v>
      </c>
      <c r="Q2714" s="55">
        <f t="shared" si="255"/>
        <v>1.1243569608411049E-2</v>
      </c>
      <c r="S2714" s="56">
        <v>42264</v>
      </c>
      <c r="T2714" s="57">
        <f>'Dataset 1 '!P2714</f>
        <v>1.05</v>
      </c>
      <c r="U2714" s="57">
        <f>'Dataset 1 '!Q2714</f>
        <v>5015542</v>
      </c>
      <c r="V2714" s="57">
        <f>'Dataset 1 '!R2714</f>
        <v>1.07</v>
      </c>
      <c r="W2714" s="57">
        <f>'Dataset 1 '!S2714</f>
        <v>1.08</v>
      </c>
      <c r="X2714" s="57">
        <f>'Dataset 1 '!T2714</f>
        <v>1.05</v>
      </c>
      <c r="Y2714" s="66">
        <f t="shared" si="256"/>
        <v>-2.3255813953488302E-2</v>
      </c>
      <c r="Z2714" s="66">
        <f t="shared" si="257"/>
        <v>1.6918335799932575E-2</v>
      </c>
    </row>
    <row r="2715" spans="1:26" ht="14.4" x14ac:dyDescent="0.3">
      <c r="A2715" s="58">
        <v>42265</v>
      </c>
      <c r="B2715" s="53">
        <f>'Dataset 1 '!B2715</f>
        <v>19.84</v>
      </c>
      <c r="C2715" s="53">
        <f>'Dataset 1 '!C2715</f>
        <v>1450437</v>
      </c>
      <c r="D2715" s="53">
        <f>'Dataset 1 '!D2715</f>
        <v>20</v>
      </c>
      <c r="E2715" s="53">
        <f>'Dataset 1 '!E2715</f>
        <v>20.25</v>
      </c>
      <c r="F2715" s="53">
        <f>'Dataset 1 '!F2715</f>
        <v>19.84</v>
      </c>
      <c r="G2715" s="31">
        <f t="shared" si="252"/>
        <v>-3.0150753768843908E-3</v>
      </c>
      <c r="H2715" s="31">
        <f t="shared" si="253"/>
        <v>1.2284294280334651E-2</v>
      </c>
      <c r="J2715" s="56">
        <v>42265</v>
      </c>
      <c r="K2715" s="57">
        <f>'Dataset 1 '!I2715</f>
        <v>31.576162</v>
      </c>
      <c r="L2715" s="57">
        <f>'Dataset 1 '!J2715</f>
        <v>8218519</v>
      </c>
      <c r="M2715" s="57">
        <f>'Dataset 1 '!K2715</f>
        <v>31.108736</v>
      </c>
      <c r="N2715" s="57">
        <f>'Dataset 1 '!L2715</f>
        <v>31.576162</v>
      </c>
      <c r="O2715" s="57">
        <f>'Dataset 1 '!M2715</f>
        <v>30.730816000000001</v>
      </c>
      <c r="P2715" s="66">
        <f t="shared" si="254"/>
        <v>1.275917341622157E-2</v>
      </c>
      <c r="Q2715" s="55">
        <f t="shared" si="255"/>
        <v>1.6297152653135184E-2</v>
      </c>
      <c r="S2715" s="56">
        <v>42265</v>
      </c>
      <c r="T2715" s="57">
        <f>'Dataset 1 '!P2715</f>
        <v>1.0149999999999999</v>
      </c>
      <c r="U2715" s="57">
        <f>'Dataset 1 '!Q2715</f>
        <v>16062410</v>
      </c>
      <c r="V2715" s="57">
        <f>'Dataset 1 '!R2715</f>
        <v>1.0549999999999999</v>
      </c>
      <c r="W2715" s="57">
        <f>'Dataset 1 '!S2715</f>
        <v>1.06</v>
      </c>
      <c r="X2715" s="57">
        <f>'Dataset 1 '!T2715</f>
        <v>1.0149999999999999</v>
      </c>
      <c r="Y2715" s="66">
        <f t="shared" si="256"/>
        <v>-3.3333333333333437E-2</v>
      </c>
      <c r="Z2715" s="66">
        <f t="shared" si="257"/>
        <v>2.6052522590622185E-2</v>
      </c>
    </row>
    <row r="2716" spans="1:26" ht="14.4" x14ac:dyDescent="0.3">
      <c r="A2716" s="58">
        <v>42268</v>
      </c>
      <c r="B2716" s="53">
        <f>'Dataset 1 '!B2716</f>
        <v>19.66</v>
      </c>
      <c r="C2716" s="53">
        <f>'Dataset 1 '!C2716</f>
        <v>754654</v>
      </c>
      <c r="D2716" s="53">
        <f>'Dataset 1 '!D2716</f>
        <v>19.600000000000001</v>
      </c>
      <c r="E2716" s="53">
        <f>'Dataset 1 '!E2716</f>
        <v>19.78</v>
      </c>
      <c r="F2716" s="53">
        <f>'Dataset 1 '!F2716</f>
        <v>19.55</v>
      </c>
      <c r="G2716" s="31">
        <f t="shared" si="252"/>
        <v>-9.0725806451612545E-3</v>
      </c>
      <c r="H2716" s="31">
        <f t="shared" si="253"/>
        <v>7.0241877268131785E-3</v>
      </c>
      <c r="J2716" s="56">
        <v>42268</v>
      </c>
      <c r="K2716" s="57">
        <f>'Dataset 1 '!I2716</f>
        <v>30.681090000000001</v>
      </c>
      <c r="L2716" s="57">
        <f>'Dataset 1 '!J2716</f>
        <v>6063278</v>
      </c>
      <c r="M2716" s="57">
        <f>'Dataset 1 '!K2716</f>
        <v>31.039117999999998</v>
      </c>
      <c r="N2716" s="57">
        <f>'Dataset 1 '!L2716</f>
        <v>31.078900000000001</v>
      </c>
      <c r="O2716" s="57">
        <f>'Dataset 1 '!M2716</f>
        <v>30.333006000000001</v>
      </c>
      <c r="P2716" s="66">
        <f t="shared" si="254"/>
        <v>-2.8346446917772883E-2</v>
      </c>
      <c r="Q2716" s="55">
        <f t="shared" si="255"/>
        <v>1.4589256626793603E-2</v>
      </c>
      <c r="S2716" s="56">
        <v>42268</v>
      </c>
      <c r="T2716" s="57">
        <f>'Dataset 1 '!P2716</f>
        <v>0.98</v>
      </c>
      <c r="U2716" s="57">
        <f>'Dataset 1 '!Q2716</f>
        <v>6925101</v>
      </c>
      <c r="V2716" s="57">
        <f>'Dataset 1 '!R2716</f>
        <v>1</v>
      </c>
      <c r="W2716" s="57">
        <f>'Dataset 1 '!S2716</f>
        <v>1.0069999999999999</v>
      </c>
      <c r="X2716" s="57">
        <f>'Dataset 1 '!T2716</f>
        <v>0.96</v>
      </c>
      <c r="Y2716" s="66">
        <f t="shared" si="256"/>
        <v>-3.4482758620689613E-2</v>
      </c>
      <c r="Z2716" s="66">
        <f t="shared" si="257"/>
        <v>2.8705389181747448E-2</v>
      </c>
    </row>
    <row r="2717" spans="1:26" ht="14.4" x14ac:dyDescent="0.3">
      <c r="A2717" s="58">
        <v>42269</v>
      </c>
      <c r="B2717" s="53">
        <f>'Dataset 1 '!B2717</f>
        <v>19.73</v>
      </c>
      <c r="C2717" s="53">
        <f>'Dataset 1 '!C2717</f>
        <v>630092</v>
      </c>
      <c r="D2717" s="53">
        <f>'Dataset 1 '!D2717</f>
        <v>20</v>
      </c>
      <c r="E2717" s="53">
        <f>'Dataset 1 '!E2717</f>
        <v>20</v>
      </c>
      <c r="F2717" s="53">
        <f>'Dataset 1 '!F2717</f>
        <v>19.649999999999999</v>
      </c>
      <c r="G2717" s="31">
        <f t="shared" si="252"/>
        <v>3.560528992879064E-3</v>
      </c>
      <c r="H2717" s="31">
        <f t="shared" si="253"/>
        <v>1.0602869170450519E-2</v>
      </c>
      <c r="J2717" s="56">
        <v>42269</v>
      </c>
      <c r="K2717" s="57">
        <f>'Dataset 1 '!I2717</f>
        <v>30.939667</v>
      </c>
      <c r="L2717" s="57">
        <f>'Dataset 1 '!J2717</f>
        <v>4420916.5</v>
      </c>
      <c r="M2717" s="57">
        <f>'Dataset 1 '!K2717</f>
        <v>30.899885000000001</v>
      </c>
      <c r="N2717" s="57">
        <f>'Dataset 1 '!L2717</f>
        <v>31.168406999999998</v>
      </c>
      <c r="O2717" s="57">
        <f>'Dataset 1 '!M2717</f>
        <v>30.720870000000001</v>
      </c>
      <c r="P2717" s="66">
        <f t="shared" si="254"/>
        <v>8.4278948368521345E-3</v>
      </c>
      <c r="Q2717" s="55">
        <f t="shared" si="255"/>
        <v>8.6857710322949654E-3</v>
      </c>
      <c r="S2717" s="56">
        <v>42269</v>
      </c>
      <c r="T2717" s="57">
        <f>'Dataset 1 '!P2717</f>
        <v>0.995</v>
      </c>
      <c r="U2717" s="57">
        <f>'Dataset 1 '!Q2717</f>
        <v>4436766</v>
      </c>
      <c r="V2717" s="57">
        <f>'Dataset 1 '!R2717</f>
        <v>0.995</v>
      </c>
      <c r="W2717" s="57">
        <f>'Dataset 1 '!S2717</f>
        <v>0.995</v>
      </c>
      <c r="X2717" s="57">
        <f>'Dataset 1 '!T2717</f>
        <v>0.97</v>
      </c>
      <c r="Y2717" s="66">
        <f t="shared" si="256"/>
        <v>1.5306122448979664E-2</v>
      </c>
      <c r="Z2717" s="66">
        <f t="shared" si="257"/>
        <v>1.5282280177260606E-2</v>
      </c>
    </row>
    <row r="2718" spans="1:26" ht="14.4" x14ac:dyDescent="0.3">
      <c r="A2718" s="58">
        <v>42270</v>
      </c>
      <c r="B2718" s="53">
        <f>'Dataset 1 '!B2718</f>
        <v>19.43</v>
      </c>
      <c r="C2718" s="53">
        <f>'Dataset 1 '!C2718</f>
        <v>773785</v>
      </c>
      <c r="D2718" s="53">
        <f>'Dataset 1 '!D2718</f>
        <v>19.53</v>
      </c>
      <c r="E2718" s="53">
        <f>'Dataset 1 '!E2718</f>
        <v>19.62</v>
      </c>
      <c r="F2718" s="53">
        <f>'Dataset 1 '!F2718</f>
        <v>19.329999999999998</v>
      </c>
      <c r="G2718" s="31">
        <f t="shared" si="252"/>
        <v>-1.5205271160669054E-2</v>
      </c>
      <c r="H2718" s="31">
        <f t="shared" si="253"/>
        <v>8.9430535351134235E-3</v>
      </c>
      <c r="J2718" s="56">
        <v>42270</v>
      </c>
      <c r="K2718" s="57">
        <f>'Dataset 1 '!I2718</f>
        <v>29.805906</v>
      </c>
      <c r="L2718" s="57">
        <f>'Dataset 1 '!J2718</f>
        <v>8956369</v>
      </c>
      <c r="M2718" s="57">
        <f>'Dataset 1 '!K2718</f>
        <v>30.442404</v>
      </c>
      <c r="N2718" s="57">
        <f>'Dataset 1 '!L2718</f>
        <v>30.591583</v>
      </c>
      <c r="O2718" s="57">
        <f>'Dataset 1 '!M2718</f>
        <v>29.786017999999999</v>
      </c>
      <c r="P2718" s="66">
        <f t="shared" si="254"/>
        <v>-3.6644253475643374E-2</v>
      </c>
      <c r="Q2718" s="55">
        <f t="shared" si="255"/>
        <v>1.6026466390050023E-2</v>
      </c>
      <c r="S2718" s="56">
        <v>42270</v>
      </c>
      <c r="T2718" s="57">
        <f>'Dataset 1 '!P2718</f>
        <v>0.99</v>
      </c>
      <c r="U2718" s="57">
        <f>'Dataset 1 '!Q2718</f>
        <v>4937577</v>
      </c>
      <c r="V2718" s="57">
        <f>'Dataset 1 '!R2718</f>
        <v>0.97</v>
      </c>
      <c r="W2718" s="57">
        <f>'Dataset 1 '!S2718</f>
        <v>1.01</v>
      </c>
      <c r="X2718" s="57">
        <f>'Dataset 1 '!T2718</f>
        <v>0.96499999999999997</v>
      </c>
      <c r="Y2718" s="66">
        <f t="shared" si="256"/>
        <v>-5.0251256281407253E-3</v>
      </c>
      <c r="Z2718" s="66">
        <f t="shared" si="257"/>
        <v>2.7372083395791873E-2</v>
      </c>
    </row>
    <row r="2719" spans="1:26" ht="14.4" x14ac:dyDescent="0.3">
      <c r="A2719" s="58">
        <v>42271</v>
      </c>
      <c r="B2719" s="53">
        <f>'Dataset 1 '!B2719</f>
        <v>19.96</v>
      </c>
      <c r="C2719" s="53">
        <f>'Dataset 1 '!C2719</f>
        <v>1270500</v>
      </c>
      <c r="D2719" s="53">
        <f>'Dataset 1 '!D2719</f>
        <v>19.579999999999998</v>
      </c>
      <c r="E2719" s="53">
        <f>'Dataset 1 '!E2719</f>
        <v>19.97</v>
      </c>
      <c r="F2719" s="53">
        <f>'Dataset 1 '!F2719</f>
        <v>19.54</v>
      </c>
      <c r="G2719" s="31">
        <f t="shared" si="252"/>
        <v>2.7277406073082933E-2</v>
      </c>
      <c r="H2719" s="31">
        <f t="shared" si="253"/>
        <v>1.3072716504938069E-2</v>
      </c>
      <c r="J2719" s="56">
        <v>42271</v>
      </c>
      <c r="K2719" s="57">
        <f>'Dataset 1 '!I2719</f>
        <v>30.193773</v>
      </c>
      <c r="L2719" s="57">
        <f>'Dataset 1 '!J2719</f>
        <v>8244159</v>
      </c>
      <c r="M2719" s="57">
        <f>'Dataset 1 '!K2719</f>
        <v>30.014756999999999</v>
      </c>
      <c r="N2719" s="57">
        <f>'Dataset 1 '!L2719</f>
        <v>30.263390000000001</v>
      </c>
      <c r="O2719" s="57">
        <f>'Dataset 1 '!M2719</f>
        <v>29.895413999999999</v>
      </c>
      <c r="P2719" s="66">
        <f t="shared" si="254"/>
        <v>1.3013092103289825E-2</v>
      </c>
      <c r="Q2719" s="55">
        <f t="shared" si="255"/>
        <v>7.3470498488277863E-3</v>
      </c>
      <c r="S2719" s="56">
        <v>42271</v>
      </c>
      <c r="T2719" s="57">
        <f>'Dataset 1 '!P2719</f>
        <v>1.04</v>
      </c>
      <c r="U2719" s="57">
        <f>'Dataset 1 '!Q2719</f>
        <v>8466476</v>
      </c>
      <c r="V2719" s="57">
        <f>'Dataset 1 '!R2719</f>
        <v>0.995</v>
      </c>
      <c r="W2719" s="57">
        <f>'Dataset 1 '!S2719</f>
        <v>1.0449999999999999</v>
      </c>
      <c r="X2719" s="57">
        <f>'Dataset 1 '!T2719</f>
        <v>0.99</v>
      </c>
      <c r="Y2719" s="66">
        <f t="shared" si="256"/>
        <v>5.0505050505050608E-2</v>
      </c>
      <c r="Z2719" s="66">
        <f t="shared" si="257"/>
        <v>3.2470675524271818E-2</v>
      </c>
    </row>
    <row r="2720" spans="1:26" ht="14.4" x14ac:dyDescent="0.3">
      <c r="A2720" s="58">
        <v>42272</v>
      </c>
      <c r="B2720" s="53">
        <f>'Dataset 1 '!B2720</f>
        <v>19.899999999999999</v>
      </c>
      <c r="C2720" s="53">
        <f>'Dataset 1 '!C2720</f>
        <v>1048415.99999999</v>
      </c>
      <c r="D2720" s="53">
        <f>'Dataset 1 '!D2720</f>
        <v>20.13</v>
      </c>
      <c r="E2720" s="53">
        <f>'Dataset 1 '!E2720</f>
        <v>20.260000000000002</v>
      </c>
      <c r="F2720" s="53">
        <f>'Dataset 1 '!F2720</f>
        <v>19.850000000000001</v>
      </c>
      <c r="G2720" s="31">
        <f t="shared" si="252"/>
        <v>-3.0060120240481547E-3</v>
      </c>
      <c r="H2720" s="31">
        <f t="shared" si="253"/>
        <v>1.2278168550954888E-2</v>
      </c>
      <c r="J2720" s="56">
        <v>42272</v>
      </c>
      <c r="K2720" s="57">
        <f>'Dataset 1 '!I2720</f>
        <v>29.786017999999999</v>
      </c>
      <c r="L2720" s="57">
        <f>'Dataset 1 '!J2720</f>
        <v>8056168.5</v>
      </c>
      <c r="M2720" s="57">
        <f>'Dataset 1 '!K2720</f>
        <v>30.432459000000001</v>
      </c>
      <c r="N2720" s="57">
        <f>'Dataset 1 '!L2720</f>
        <v>30.482182999999999</v>
      </c>
      <c r="O2720" s="57">
        <f>'Dataset 1 '!M2720</f>
        <v>29.686565000000002</v>
      </c>
      <c r="P2720" s="66">
        <f t="shared" si="254"/>
        <v>-1.3504605734434127E-2</v>
      </c>
      <c r="Q2720" s="55">
        <f t="shared" si="255"/>
        <v>1.5883500056462541E-2</v>
      </c>
      <c r="S2720" s="56">
        <v>42272</v>
      </c>
      <c r="T2720" s="57">
        <f>'Dataset 1 '!P2720</f>
        <v>1.08</v>
      </c>
      <c r="U2720" s="57">
        <f>'Dataset 1 '!Q2720</f>
        <v>4619431</v>
      </c>
      <c r="V2720" s="57">
        <f>'Dataset 1 '!R2720</f>
        <v>1.05</v>
      </c>
      <c r="W2720" s="57">
        <f>'Dataset 1 '!S2720</f>
        <v>1.08</v>
      </c>
      <c r="X2720" s="57">
        <f>'Dataset 1 '!T2720</f>
        <v>1.03</v>
      </c>
      <c r="Y2720" s="66">
        <f t="shared" si="256"/>
        <v>3.8461538461538547E-2</v>
      </c>
      <c r="Z2720" s="66">
        <f t="shared" si="257"/>
        <v>2.846794568146668E-2</v>
      </c>
    </row>
    <row r="2721" spans="1:26" ht="14.4" x14ac:dyDescent="0.3">
      <c r="A2721" s="58">
        <v>42275</v>
      </c>
      <c r="B2721" s="53">
        <f>'Dataset 1 '!B2721</f>
        <v>19.62</v>
      </c>
      <c r="C2721" s="53">
        <f>'Dataset 1 '!C2721</f>
        <v>591679</v>
      </c>
      <c r="D2721" s="53">
        <f>'Dataset 1 '!D2721</f>
        <v>19.8</v>
      </c>
      <c r="E2721" s="53">
        <f>'Dataset 1 '!E2721</f>
        <v>19.809999999999999</v>
      </c>
      <c r="F2721" s="53">
        <f>'Dataset 1 '!F2721</f>
        <v>19.45</v>
      </c>
      <c r="G2721" s="31">
        <f t="shared" si="252"/>
        <v>-1.4070351758793898E-2</v>
      </c>
      <c r="H2721" s="31">
        <f t="shared" si="253"/>
        <v>1.1014166758683845E-2</v>
      </c>
      <c r="J2721" s="56">
        <v>42275</v>
      </c>
      <c r="K2721" s="57">
        <f>'Dataset 1 '!I2721</f>
        <v>30.074428999999999</v>
      </c>
      <c r="L2721" s="57">
        <f>'Dataset 1 '!J2721</f>
        <v>5012649.4000000004</v>
      </c>
      <c r="M2721" s="57">
        <f>'Dataset 1 '!K2721</f>
        <v>29.835743000000001</v>
      </c>
      <c r="N2721" s="57">
        <f>'Dataset 1 '!L2721</f>
        <v>30.313113999999999</v>
      </c>
      <c r="O2721" s="57">
        <f>'Dataset 1 '!M2721</f>
        <v>29.815853000000001</v>
      </c>
      <c r="P2721" s="66">
        <f t="shared" si="254"/>
        <v>9.6827645776618176E-3</v>
      </c>
      <c r="Q2721" s="55">
        <f t="shared" si="255"/>
        <v>9.9333977705416167E-3</v>
      </c>
      <c r="S2721" s="56">
        <v>42275</v>
      </c>
      <c r="T2721" s="57">
        <f>'Dataset 1 '!P2721</f>
        <v>1.08</v>
      </c>
      <c r="U2721" s="57">
        <f>'Dataset 1 '!Q2721</f>
        <v>3274726</v>
      </c>
      <c r="V2721" s="57">
        <f>'Dataset 1 '!R2721</f>
        <v>1.0649999999999999</v>
      </c>
      <c r="W2721" s="57">
        <f>'Dataset 1 '!S2721</f>
        <v>1.095</v>
      </c>
      <c r="X2721" s="57">
        <f>'Dataset 1 '!T2721</f>
        <v>1.0549999999999999</v>
      </c>
      <c r="Y2721" s="66">
        <f t="shared" si="256"/>
        <v>0</v>
      </c>
      <c r="Z2721" s="66">
        <f t="shared" si="257"/>
        <v>2.2349042238014514E-2</v>
      </c>
    </row>
    <row r="2722" spans="1:26" ht="14.4" x14ac:dyDescent="0.3">
      <c r="A2722" s="58">
        <v>42276</v>
      </c>
      <c r="B2722" s="53">
        <f>'Dataset 1 '!B2722</f>
        <v>18.600000000000001</v>
      </c>
      <c r="C2722" s="53">
        <f>'Dataset 1 '!C2722</f>
        <v>1120909</v>
      </c>
      <c r="D2722" s="53">
        <f>'Dataset 1 '!D2722</f>
        <v>19.39</v>
      </c>
      <c r="E2722" s="53">
        <f>'Dataset 1 '!E2722</f>
        <v>19.41</v>
      </c>
      <c r="F2722" s="53">
        <f>'Dataset 1 '!F2722</f>
        <v>18.600000000000001</v>
      </c>
      <c r="G2722" s="31">
        <f t="shared" si="252"/>
        <v>-5.1987767584097844E-2</v>
      </c>
      <c r="H2722" s="31">
        <f t="shared" si="253"/>
        <v>2.5600012233725482E-2</v>
      </c>
      <c r="J2722" s="56">
        <v>42276</v>
      </c>
      <c r="K2722" s="57">
        <f>'Dataset 1 '!I2722</f>
        <v>28.940671999999999</v>
      </c>
      <c r="L2722" s="57">
        <f>'Dataset 1 '!J2722</f>
        <v>8481184</v>
      </c>
      <c r="M2722" s="57">
        <f>'Dataset 1 '!K2722</f>
        <v>29.567219999999999</v>
      </c>
      <c r="N2722" s="57">
        <f>'Dataset 1 '!L2722</f>
        <v>29.646784</v>
      </c>
      <c r="O2722" s="57">
        <f>'Dataset 1 '!M2722</f>
        <v>28.940671999999999</v>
      </c>
      <c r="P2722" s="66">
        <f t="shared" si="254"/>
        <v>-3.7698371596680991E-2</v>
      </c>
      <c r="Q2722" s="55">
        <f t="shared" si="255"/>
        <v>1.4476955876524632E-2</v>
      </c>
      <c r="S2722" s="56">
        <v>42276</v>
      </c>
      <c r="T2722" s="57">
        <f>'Dataset 1 '!P2722</f>
        <v>1.05</v>
      </c>
      <c r="U2722" s="57">
        <f>'Dataset 1 '!Q2722</f>
        <v>4103350</v>
      </c>
      <c r="V2722" s="57">
        <f>'Dataset 1 '!R2722</f>
        <v>1.04</v>
      </c>
      <c r="W2722" s="57">
        <f>'Dataset 1 '!S2722</f>
        <v>1.07</v>
      </c>
      <c r="X2722" s="57">
        <f>'Dataset 1 '!T2722</f>
        <v>1.0249999999999999</v>
      </c>
      <c r="Y2722" s="66">
        <f t="shared" si="256"/>
        <v>-2.777777777777779E-2</v>
      </c>
      <c r="Z2722" s="66">
        <f t="shared" si="257"/>
        <v>2.5803734258163381E-2</v>
      </c>
    </row>
    <row r="2723" spans="1:26" ht="14.4" x14ac:dyDescent="0.3">
      <c r="A2723" s="58">
        <v>42277</v>
      </c>
      <c r="B2723" s="53">
        <f>'Dataset 1 '!B2723</f>
        <v>18.75</v>
      </c>
      <c r="C2723" s="53">
        <f>'Dataset 1 '!C2723</f>
        <v>2323149</v>
      </c>
      <c r="D2723" s="53">
        <f>'Dataset 1 '!D2723</f>
        <v>18.649999999999999</v>
      </c>
      <c r="E2723" s="53">
        <f>'Dataset 1 '!E2723</f>
        <v>18.95</v>
      </c>
      <c r="F2723" s="53">
        <f>'Dataset 1 '!F2723</f>
        <v>18.600000000000001</v>
      </c>
      <c r="G2723" s="31">
        <f t="shared" si="252"/>
        <v>8.0645161290322509E-3</v>
      </c>
      <c r="H2723" s="31">
        <f t="shared" si="253"/>
        <v>1.1195872654742072E-2</v>
      </c>
      <c r="J2723" s="56">
        <v>42277</v>
      </c>
      <c r="K2723" s="57">
        <f>'Dataset 1 '!I2723</f>
        <v>29.537386000000001</v>
      </c>
      <c r="L2723" s="57">
        <f>'Dataset 1 '!J2723</f>
        <v>7929668.5</v>
      </c>
      <c r="M2723" s="57">
        <f>'Dataset 1 '!K2723</f>
        <v>29.239028999999999</v>
      </c>
      <c r="N2723" s="57">
        <f>'Dataset 1 '!L2723</f>
        <v>29.626894</v>
      </c>
      <c r="O2723" s="57">
        <f>'Dataset 1 '!M2723</f>
        <v>28.960561999999999</v>
      </c>
      <c r="P2723" s="66">
        <f t="shared" si="254"/>
        <v>2.0618526066015441E-2</v>
      </c>
      <c r="Q2723" s="55">
        <f t="shared" si="255"/>
        <v>1.3661299925390284E-2</v>
      </c>
      <c r="S2723" s="56">
        <v>42277</v>
      </c>
      <c r="T2723" s="57">
        <f>'Dataset 1 '!P2723</f>
        <v>1.05</v>
      </c>
      <c r="U2723" s="57">
        <f>'Dataset 1 '!Q2723</f>
        <v>6066955</v>
      </c>
      <c r="V2723" s="57">
        <f>'Dataset 1 '!R2723</f>
        <v>1.0449999999999999</v>
      </c>
      <c r="W2723" s="57">
        <f>'Dataset 1 '!S2723</f>
        <v>1.0720000000000001</v>
      </c>
      <c r="X2723" s="57">
        <f>'Dataset 1 '!T2723</f>
        <v>1.04</v>
      </c>
      <c r="Y2723" s="66">
        <f t="shared" si="256"/>
        <v>0</v>
      </c>
      <c r="Z2723" s="66">
        <f t="shared" si="257"/>
        <v>1.8200217192472432E-2</v>
      </c>
    </row>
    <row r="2724" spans="1:26" ht="14.4" x14ac:dyDescent="0.3">
      <c r="A2724" s="58">
        <v>42278</v>
      </c>
      <c r="B2724" s="53">
        <f>'Dataset 1 '!B2724</f>
        <v>18.72</v>
      </c>
      <c r="C2724" s="53">
        <f>'Dataset 1 '!C2724</f>
        <v>1190255</v>
      </c>
      <c r="D2724" s="53">
        <f>'Dataset 1 '!D2724</f>
        <v>19</v>
      </c>
      <c r="E2724" s="53">
        <f>'Dataset 1 '!E2724</f>
        <v>19.04</v>
      </c>
      <c r="F2724" s="53">
        <f>'Dataset 1 '!F2724</f>
        <v>18.649999999999999</v>
      </c>
      <c r="G2724" s="31">
        <f t="shared" si="252"/>
        <v>-1.6000000000000458E-3</v>
      </c>
      <c r="H2724" s="31">
        <f t="shared" si="253"/>
        <v>1.2429144584651481E-2</v>
      </c>
      <c r="J2724" s="56">
        <v>42278</v>
      </c>
      <c r="K2724" s="57">
        <f>'Dataset 1 '!I2724</f>
        <v>30.223607999999999</v>
      </c>
      <c r="L2724" s="57">
        <f>'Dataset 1 '!J2724</f>
        <v>7164471</v>
      </c>
      <c r="M2724" s="57">
        <f>'Dataset 1 '!K2724</f>
        <v>29.825797999999999</v>
      </c>
      <c r="N2724" s="57">
        <f>'Dataset 1 '!L2724</f>
        <v>30.352896000000001</v>
      </c>
      <c r="O2724" s="57">
        <f>'Dataset 1 '!M2724</f>
        <v>29.577168</v>
      </c>
      <c r="P2724" s="66">
        <f t="shared" si="254"/>
        <v>2.3232319880980512E-2</v>
      </c>
      <c r="Q2724" s="55">
        <f t="shared" si="255"/>
        <v>1.5548061575207175E-2</v>
      </c>
      <c r="S2724" s="56">
        <v>42278</v>
      </c>
      <c r="T2724" s="57">
        <f>'Dataset 1 '!P2724</f>
        <v>1.085</v>
      </c>
      <c r="U2724" s="57">
        <f>'Dataset 1 '!Q2724</f>
        <v>4861351</v>
      </c>
      <c r="V2724" s="57">
        <f>'Dataset 1 '!R2724</f>
        <v>1.06</v>
      </c>
      <c r="W2724" s="57">
        <f>'Dataset 1 '!S2724</f>
        <v>1.0900000000000001</v>
      </c>
      <c r="X2724" s="57">
        <f>'Dataset 1 '!T2724</f>
        <v>1.0449999999999999</v>
      </c>
      <c r="Y2724" s="66">
        <f t="shared" si="256"/>
        <v>3.3333333333333215E-2</v>
      </c>
      <c r="Z2724" s="66">
        <f t="shared" si="257"/>
        <v>2.5320147326823382E-2</v>
      </c>
    </row>
    <row r="2725" spans="1:26" ht="14.4" x14ac:dyDescent="0.3">
      <c r="A2725" s="58">
        <v>42279</v>
      </c>
      <c r="B2725" s="53">
        <f>'Dataset 1 '!B2725</f>
        <v>18.46</v>
      </c>
      <c r="C2725" s="53">
        <f>'Dataset 1 '!C2725</f>
        <v>752525</v>
      </c>
      <c r="D2725" s="53">
        <f>'Dataset 1 '!D2725</f>
        <v>18.670000000000002</v>
      </c>
      <c r="E2725" s="53">
        <f>'Dataset 1 '!E2725</f>
        <v>18.940000000000001</v>
      </c>
      <c r="F2725" s="53">
        <f>'Dataset 1 '!F2725</f>
        <v>18.38</v>
      </c>
      <c r="G2725" s="31">
        <f t="shared" si="252"/>
        <v>-1.3888888888888729E-2</v>
      </c>
      <c r="H2725" s="31">
        <f t="shared" si="253"/>
        <v>1.8024625909318571E-2</v>
      </c>
      <c r="J2725" s="56">
        <v>42279</v>
      </c>
      <c r="K2725" s="57">
        <f>'Dataset 1 '!I2725</f>
        <v>29.587112000000001</v>
      </c>
      <c r="L2725" s="57">
        <f>'Dataset 1 '!J2725</f>
        <v>5580036</v>
      </c>
      <c r="M2725" s="57">
        <f>'Dataset 1 '!K2725</f>
        <v>29.835743000000001</v>
      </c>
      <c r="N2725" s="57">
        <f>'Dataset 1 '!L2725</f>
        <v>30.183826</v>
      </c>
      <c r="O2725" s="57">
        <f>'Dataset 1 '!M2725</f>
        <v>29.418043000000001</v>
      </c>
      <c r="P2725" s="66">
        <f t="shared" si="254"/>
        <v>-2.1059563768825895E-2</v>
      </c>
      <c r="Q2725" s="55">
        <f t="shared" si="255"/>
        <v>1.5433236493600887E-2</v>
      </c>
      <c r="S2725" s="56">
        <v>42279</v>
      </c>
      <c r="T2725" s="57">
        <f>'Dataset 1 '!P2725</f>
        <v>1.1100000000000001</v>
      </c>
      <c r="U2725" s="57">
        <f>'Dataset 1 '!Q2725</f>
        <v>4733709</v>
      </c>
      <c r="V2725" s="57">
        <f>'Dataset 1 '!R2725</f>
        <v>1.07</v>
      </c>
      <c r="W2725" s="57">
        <f>'Dataset 1 '!S2725</f>
        <v>1.135</v>
      </c>
      <c r="X2725" s="57">
        <f>'Dataset 1 '!T2725</f>
        <v>1.0649999999999999</v>
      </c>
      <c r="Y2725" s="66">
        <f t="shared" si="256"/>
        <v>2.3041474654378113E-2</v>
      </c>
      <c r="Z2725" s="66">
        <f t="shared" si="257"/>
        <v>3.8230436129264272E-2</v>
      </c>
    </row>
    <row r="2726" spans="1:26" ht="14.4" x14ac:dyDescent="0.3">
      <c r="A2726" s="58">
        <v>42282</v>
      </c>
      <c r="B2726" s="53">
        <f>'Dataset 1 '!B2726</f>
        <v>18.7</v>
      </c>
      <c r="C2726" s="53">
        <f>'Dataset 1 '!C2726</f>
        <v>419874</v>
      </c>
      <c r="D2726" s="53">
        <f>'Dataset 1 '!D2726</f>
        <v>18.600000000000001</v>
      </c>
      <c r="E2726" s="53">
        <f>'Dataset 1 '!E2726</f>
        <v>18.84</v>
      </c>
      <c r="F2726" s="53">
        <f>'Dataset 1 '!F2726</f>
        <v>18.559999999999999</v>
      </c>
      <c r="G2726" s="31">
        <f t="shared" si="252"/>
        <v>1.3001083423618498E-2</v>
      </c>
      <c r="H2726" s="31">
        <f t="shared" si="253"/>
        <v>8.9925282915323257E-3</v>
      </c>
      <c r="J2726" s="56">
        <v>42282</v>
      </c>
      <c r="K2726" s="57">
        <f>'Dataset 1 '!I2726</f>
        <v>29.935196000000001</v>
      </c>
      <c r="L2726" s="57">
        <f>'Dataset 1 '!J2726</f>
        <v>4053054.4</v>
      </c>
      <c r="M2726" s="57">
        <f>'Dataset 1 '!K2726</f>
        <v>30.1341</v>
      </c>
      <c r="N2726" s="57">
        <f>'Dataset 1 '!L2726</f>
        <v>30.1341</v>
      </c>
      <c r="O2726" s="57">
        <f>'Dataset 1 '!M2726</f>
        <v>29.825797999999999</v>
      </c>
      <c r="P2726" s="66">
        <f t="shared" si="254"/>
        <v>1.1764717015976478E-2</v>
      </c>
      <c r="Q2726" s="55">
        <f t="shared" si="255"/>
        <v>6.1759895646870486E-3</v>
      </c>
      <c r="S2726" s="56">
        <v>42282</v>
      </c>
      <c r="T2726" s="57">
        <f>'Dataset 1 '!P2726</f>
        <v>1.135</v>
      </c>
      <c r="U2726" s="57">
        <f>'Dataset 1 '!Q2726</f>
        <v>1370496</v>
      </c>
      <c r="V2726" s="57">
        <f>'Dataset 1 '!R2726</f>
        <v>1.115</v>
      </c>
      <c r="W2726" s="57">
        <f>'Dataset 1 '!S2726</f>
        <v>1.135</v>
      </c>
      <c r="X2726" s="57">
        <f>'Dataset 1 '!T2726</f>
        <v>1.115</v>
      </c>
      <c r="Y2726" s="66">
        <f t="shared" si="256"/>
        <v>2.2522522522522515E-2</v>
      </c>
      <c r="Z2726" s="66">
        <f t="shared" si="257"/>
        <v>1.067692484254136E-2</v>
      </c>
    </row>
    <row r="2727" spans="1:26" ht="14.4" x14ac:dyDescent="0.3">
      <c r="A2727" s="58">
        <v>42283</v>
      </c>
      <c r="B2727" s="53">
        <f>'Dataset 1 '!B2727</f>
        <v>18.399999999999999</v>
      </c>
      <c r="C2727" s="53">
        <f>'Dataset 1 '!C2727</f>
        <v>569273</v>
      </c>
      <c r="D2727" s="53">
        <f>'Dataset 1 '!D2727</f>
        <v>18.850000000000001</v>
      </c>
      <c r="E2727" s="53">
        <f>'Dataset 1 '!E2727</f>
        <v>19</v>
      </c>
      <c r="F2727" s="53">
        <f>'Dataset 1 '!F2727</f>
        <v>18.34</v>
      </c>
      <c r="G2727" s="31">
        <f t="shared" si="252"/>
        <v>-1.6042780748663166E-2</v>
      </c>
      <c r="H2727" s="31">
        <f t="shared" si="253"/>
        <v>2.1232548510517472E-2</v>
      </c>
      <c r="J2727" s="56">
        <v>42283</v>
      </c>
      <c r="K2727" s="57">
        <f>'Dataset 1 '!I2727</f>
        <v>30.193773</v>
      </c>
      <c r="L2727" s="57">
        <f>'Dataset 1 '!J2727</f>
        <v>4890757</v>
      </c>
      <c r="M2727" s="57">
        <f>'Dataset 1 '!K2727</f>
        <v>30.323060999999999</v>
      </c>
      <c r="N2727" s="57">
        <f>'Dataset 1 '!L2727</f>
        <v>30.462294</v>
      </c>
      <c r="O2727" s="57">
        <f>'Dataset 1 '!M2727</f>
        <v>30.144044999999998</v>
      </c>
      <c r="P2727" s="66">
        <f t="shared" si="254"/>
        <v>8.6378923324903489E-3</v>
      </c>
      <c r="Q2727" s="55">
        <f t="shared" si="255"/>
        <v>6.3072530904729118E-3</v>
      </c>
      <c r="S2727" s="56">
        <v>42283</v>
      </c>
      <c r="T2727" s="57">
        <f>'Dataset 1 '!P2727</f>
        <v>1.17</v>
      </c>
      <c r="U2727" s="57">
        <f>'Dataset 1 '!Q2727</f>
        <v>5241082</v>
      </c>
      <c r="V2727" s="57">
        <f>'Dataset 1 '!R2727</f>
        <v>1.135</v>
      </c>
      <c r="W2727" s="57">
        <f>'Dataset 1 '!S2727</f>
        <v>1.1850000000000001</v>
      </c>
      <c r="X2727" s="57">
        <f>'Dataset 1 '!T2727</f>
        <v>1.1299999999999999</v>
      </c>
      <c r="Y2727" s="66">
        <f t="shared" si="256"/>
        <v>3.0837004405286361E-2</v>
      </c>
      <c r="Z2727" s="66">
        <f t="shared" si="257"/>
        <v>2.8541756436109358E-2</v>
      </c>
    </row>
    <row r="2728" spans="1:26" ht="14.4" x14ac:dyDescent="0.3">
      <c r="A2728" s="58">
        <v>42284</v>
      </c>
      <c r="B2728" s="53">
        <f>'Dataset 1 '!B2728</f>
        <v>18.53</v>
      </c>
      <c r="C2728" s="53">
        <f>'Dataset 1 '!C2728</f>
        <v>638361</v>
      </c>
      <c r="D2728" s="53">
        <f>'Dataset 1 '!D2728</f>
        <v>18.559999999999999</v>
      </c>
      <c r="E2728" s="53">
        <f>'Dataset 1 '!E2728</f>
        <v>18.579999999999998</v>
      </c>
      <c r="F2728" s="53">
        <f>'Dataset 1 '!F2728</f>
        <v>18.420000000000002</v>
      </c>
      <c r="G2728" s="31">
        <f t="shared" si="252"/>
        <v>7.0652173913043903E-3</v>
      </c>
      <c r="H2728" s="31">
        <f t="shared" si="253"/>
        <v>5.194075224990418E-3</v>
      </c>
      <c r="J2728" s="56">
        <v>42284</v>
      </c>
      <c r="K2728" s="57">
        <f>'Dataset 1 '!I2728</f>
        <v>30.352896000000001</v>
      </c>
      <c r="L2728" s="57">
        <f>'Dataset 1 '!J2728</f>
        <v>4892898.4000000004</v>
      </c>
      <c r="M2728" s="57">
        <f>'Dataset 1 '!K2728</f>
        <v>30.392676999999999</v>
      </c>
      <c r="N2728" s="57">
        <f>'Dataset 1 '!L2728</f>
        <v>30.422514</v>
      </c>
      <c r="O2728" s="57">
        <f>'Dataset 1 '!M2728</f>
        <v>29.795960999999998</v>
      </c>
      <c r="P2728" s="66">
        <f t="shared" si="254"/>
        <v>5.270060154456413E-3</v>
      </c>
      <c r="Q2728" s="55">
        <f t="shared" si="255"/>
        <v>1.2497726108827392E-2</v>
      </c>
      <c r="S2728" s="56">
        <v>42284</v>
      </c>
      <c r="T2728" s="57">
        <f>'Dataset 1 '!P2728</f>
        <v>1.19</v>
      </c>
      <c r="U2728" s="57">
        <f>'Dataset 1 '!Q2728</f>
        <v>4462819</v>
      </c>
      <c r="V2728" s="57">
        <f>'Dataset 1 '!R2728</f>
        <v>1.18</v>
      </c>
      <c r="W2728" s="57">
        <f>'Dataset 1 '!S2728</f>
        <v>1.19</v>
      </c>
      <c r="X2728" s="57">
        <f>'Dataset 1 '!T2728</f>
        <v>1.1499999999999999</v>
      </c>
      <c r="Y2728" s="66">
        <f t="shared" si="256"/>
        <v>1.7094017094017033E-2</v>
      </c>
      <c r="Z2728" s="66">
        <f t="shared" si="257"/>
        <v>2.0534007193074699E-2</v>
      </c>
    </row>
    <row r="2729" spans="1:26" ht="14.4" x14ac:dyDescent="0.3">
      <c r="A2729" s="58">
        <v>42285</v>
      </c>
      <c r="B2729" s="53">
        <f>'Dataset 1 '!B2729</f>
        <v>18.34</v>
      </c>
      <c r="C2729" s="53">
        <f>'Dataset 1 '!C2729</f>
        <v>823577</v>
      </c>
      <c r="D2729" s="53">
        <f>'Dataset 1 '!D2729</f>
        <v>18.8</v>
      </c>
      <c r="E2729" s="53">
        <f>'Dataset 1 '!E2729</f>
        <v>18.86</v>
      </c>
      <c r="F2729" s="53">
        <f>'Dataset 1 '!F2729</f>
        <v>18.28</v>
      </c>
      <c r="G2729" s="31">
        <f t="shared" si="252"/>
        <v>-1.0253642741500313E-2</v>
      </c>
      <c r="H2729" s="31">
        <f t="shared" si="253"/>
        <v>1.8758956325923806E-2</v>
      </c>
      <c r="J2729" s="56">
        <v>42285</v>
      </c>
      <c r="K2729" s="57">
        <f>'Dataset 1 '!I2729</f>
        <v>30.372786999999999</v>
      </c>
      <c r="L2729" s="57">
        <f>'Dataset 1 '!J2729</f>
        <v>5157240</v>
      </c>
      <c r="M2729" s="57">
        <f>'Dataset 1 '!K2729</f>
        <v>30.581636</v>
      </c>
      <c r="N2729" s="57">
        <f>'Dataset 1 '!L2729</f>
        <v>30.750706000000001</v>
      </c>
      <c r="O2729" s="57">
        <f>'Dataset 1 '!M2729</f>
        <v>30.323060999999999</v>
      </c>
      <c r="P2729" s="66">
        <f t="shared" si="254"/>
        <v>6.5532461877770842E-4</v>
      </c>
      <c r="Q2729" s="55">
        <f t="shared" si="255"/>
        <v>8.4105240713848728E-3</v>
      </c>
      <c r="S2729" s="56">
        <v>42285</v>
      </c>
      <c r="T2729" s="57">
        <f>'Dataset 1 '!P2729</f>
        <v>1.22</v>
      </c>
      <c r="U2729" s="57">
        <f>'Dataset 1 '!Q2729</f>
        <v>6998666</v>
      </c>
      <c r="V2729" s="57">
        <f>'Dataset 1 '!R2729</f>
        <v>1.19</v>
      </c>
      <c r="W2729" s="57">
        <f>'Dataset 1 '!S2729</f>
        <v>1.25</v>
      </c>
      <c r="X2729" s="57">
        <f>'Dataset 1 '!T2729</f>
        <v>1.175</v>
      </c>
      <c r="Y2729" s="66">
        <f t="shared" si="256"/>
        <v>2.5210084033613578E-2</v>
      </c>
      <c r="Z2729" s="66">
        <f t="shared" si="257"/>
        <v>3.7159966979251627E-2</v>
      </c>
    </row>
    <row r="2730" spans="1:26" ht="14.4" x14ac:dyDescent="0.3">
      <c r="A2730" s="58">
        <v>42286</v>
      </c>
      <c r="B2730" s="53">
        <f>'Dataset 1 '!B2730</f>
        <v>18.41</v>
      </c>
      <c r="C2730" s="53">
        <f>'Dataset 1 '!C2730</f>
        <v>1035663</v>
      </c>
      <c r="D2730" s="53">
        <f>'Dataset 1 '!D2730</f>
        <v>18.45</v>
      </c>
      <c r="E2730" s="53">
        <f>'Dataset 1 '!E2730</f>
        <v>18.61</v>
      </c>
      <c r="F2730" s="53">
        <f>'Dataset 1 '!F2730</f>
        <v>18.350000000000001</v>
      </c>
      <c r="G2730" s="31">
        <f t="shared" si="252"/>
        <v>3.8167938931297218E-3</v>
      </c>
      <c r="H2730" s="31">
        <f t="shared" si="253"/>
        <v>8.4495935551999104E-3</v>
      </c>
      <c r="J2730" s="56">
        <v>42286</v>
      </c>
      <c r="K2730" s="57">
        <f>'Dataset 1 '!I2730</f>
        <v>30.691033999999998</v>
      </c>
      <c r="L2730" s="57">
        <f>'Dataset 1 '!J2730</f>
        <v>5565063</v>
      </c>
      <c r="M2730" s="57">
        <f>'Dataset 1 '!K2730</f>
        <v>30.730816000000001</v>
      </c>
      <c r="N2730" s="57">
        <f>'Dataset 1 '!L2730</f>
        <v>30.810376999999999</v>
      </c>
      <c r="O2730" s="57">
        <f>'Dataset 1 '!M2730</f>
        <v>30.352896000000001</v>
      </c>
      <c r="P2730" s="66">
        <f t="shared" si="254"/>
        <v>1.047803087678445E-2</v>
      </c>
      <c r="Q2730" s="55">
        <f t="shared" si="255"/>
        <v>8.9841648631828162E-3</v>
      </c>
      <c r="S2730" s="56">
        <v>42286</v>
      </c>
      <c r="T2730" s="57">
        <f>'Dataset 1 '!P2730</f>
        <v>1.2649999999999999</v>
      </c>
      <c r="U2730" s="57">
        <f>'Dataset 1 '!Q2730</f>
        <v>4875185</v>
      </c>
      <c r="V2730" s="57">
        <f>'Dataset 1 '!R2730</f>
        <v>1.2450000000000001</v>
      </c>
      <c r="W2730" s="57">
        <f>'Dataset 1 '!S2730</f>
        <v>1.27</v>
      </c>
      <c r="X2730" s="57">
        <f>'Dataset 1 '!T2730</f>
        <v>1.2350000000000001</v>
      </c>
      <c r="Y2730" s="66">
        <f t="shared" si="256"/>
        <v>3.688524590163933E-2</v>
      </c>
      <c r="Z2730" s="66">
        <f t="shared" si="257"/>
        <v>1.6783241613243533E-2</v>
      </c>
    </row>
    <row r="2731" spans="1:26" ht="14.4" x14ac:dyDescent="0.3">
      <c r="A2731" s="58">
        <v>42289</v>
      </c>
      <c r="B2731" s="53">
        <f>'Dataset 1 '!B2731</f>
        <v>18.7</v>
      </c>
      <c r="C2731" s="53">
        <f>'Dataset 1 '!C2731</f>
        <v>971365</v>
      </c>
      <c r="D2731" s="53">
        <f>'Dataset 1 '!D2731</f>
        <v>18.5</v>
      </c>
      <c r="E2731" s="53">
        <f>'Dataset 1 '!E2731</f>
        <v>18.78</v>
      </c>
      <c r="F2731" s="53">
        <f>'Dataset 1 '!F2731</f>
        <v>18.420000000000002</v>
      </c>
      <c r="G2731" s="31">
        <f t="shared" si="252"/>
        <v>1.5752308527973824E-2</v>
      </c>
      <c r="H2731" s="31">
        <f t="shared" si="253"/>
        <v>1.1624128131391657E-2</v>
      </c>
      <c r="J2731" s="56">
        <v>42289</v>
      </c>
      <c r="K2731" s="57">
        <f>'Dataset 1 '!I2731</f>
        <v>30.452349000000002</v>
      </c>
      <c r="L2731" s="57">
        <f>'Dataset 1 '!J2731</f>
        <v>4632453.5999999996</v>
      </c>
      <c r="M2731" s="57">
        <f>'Dataset 1 '!K2731</f>
        <v>30.681090000000001</v>
      </c>
      <c r="N2731" s="57">
        <f>'Dataset 1 '!L2731</f>
        <v>30.700980999999999</v>
      </c>
      <c r="O2731" s="57">
        <f>'Dataset 1 '!M2731</f>
        <v>30.342949999999998</v>
      </c>
      <c r="P2731" s="66">
        <f t="shared" si="254"/>
        <v>-7.7770269975262485E-3</v>
      </c>
      <c r="Q2731" s="55">
        <f t="shared" si="255"/>
        <v>7.0448279015966906E-3</v>
      </c>
      <c r="S2731" s="56">
        <v>42289</v>
      </c>
      <c r="T2731" s="57">
        <f>'Dataset 1 '!P2731</f>
        <v>1.31</v>
      </c>
      <c r="U2731" s="57">
        <f>'Dataset 1 '!Q2731</f>
        <v>5955995</v>
      </c>
      <c r="V2731" s="57">
        <f>'Dataset 1 '!R2731</f>
        <v>1.2649999999999999</v>
      </c>
      <c r="W2731" s="57">
        <f>'Dataset 1 '!S2731</f>
        <v>1.33</v>
      </c>
      <c r="X2731" s="57">
        <f>'Dataset 1 '!T2731</f>
        <v>1.2649999999999999</v>
      </c>
      <c r="Y2731" s="66">
        <f t="shared" si="256"/>
        <v>3.5573122529644285E-2</v>
      </c>
      <c r="Z2731" s="66">
        <f t="shared" si="257"/>
        <v>3.0092212200052322E-2</v>
      </c>
    </row>
    <row r="2732" spans="1:26" ht="14.4" x14ac:dyDescent="0.3">
      <c r="A2732" s="58">
        <v>42290</v>
      </c>
      <c r="B2732" s="53">
        <f>'Dataset 1 '!B2732</f>
        <v>18.52</v>
      </c>
      <c r="C2732" s="53">
        <f>'Dataset 1 '!C2732</f>
        <v>1190267</v>
      </c>
      <c r="D2732" s="53">
        <f>'Dataset 1 '!D2732</f>
        <v>18.71</v>
      </c>
      <c r="E2732" s="53">
        <f>'Dataset 1 '!E2732</f>
        <v>18.920000000000002</v>
      </c>
      <c r="F2732" s="53">
        <f>'Dataset 1 '!F2732</f>
        <v>18.5</v>
      </c>
      <c r="G2732" s="31">
        <f t="shared" si="252"/>
        <v>-9.6256684491978772E-3</v>
      </c>
      <c r="H2732" s="31">
        <f t="shared" si="253"/>
        <v>1.3481897306554552E-2</v>
      </c>
      <c r="J2732" s="56">
        <v>42290</v>
      </c>
      <c r="K2732" s="57">
        <f>'Dataset 1 '!I2732</f>
        <v>30.273334999999999</v>
      </c>
      <c r="L2732" s="57">
        <f>'Dataset 1 '!J2732</f>
        <v>4425269.5</v>
      </c>
      <c r="M2732" s="57">
        <f>'Dataset 1 '!K2732</f>
        <v>30.422514</v>
      </c>
      <c r="N2732" s="57">
        <f>'Dataset 1 '!L2732</f>
        <v>30.591583</v>
      </c>
      <c r="O2732" s="57">
        <f>'Dataset 1 '!M2732</f>
        <v>30.034649000000002</v>
      </c>
      <c r="P2732" s="66">
        <f t="shared" si="254"/>
        <v>-5.8784956129329657E-3</v>
      </c>
      <c r="Q2732" s="55">
        <f t="shared" si="255"/>
        <v>1.1034245470073405E-2</v>
      </c>
      <c r="S2732" s="56">
        <v>42290</v>
      </c>
      <c r="T2732" s="57">
        <f>'Dataset 1 '!P2732</f>
        <v>1.35</v>
      </c>
      <c r="U2732" s="57">
        <f>'Dataset 1 '!Q2732</f>
        <v>7074388</v>
      </c>
      <c r="V2732" s="57">
        <f>'Dataset 1 '!R2732</f>
        <v>1.31</v>
      </c>
      <c r="W2732" s="57">
        <f>'Dataset 1 '!S2732</f>
        <v>1.365</v>
      </c>
      <c r="X2732" s="57">
        <f>'Dataset 1 '!T2732</f>
        <v>1.2569999999999999</v>
      </c>
      <c r="Y2732" s="66">
        <f t="shared" si="256"/>
        <v>3.0534351145038219E-2</v>
      </c>
      <c r="Z2732" s="66">
        <f t="shared" si="257"/>
        <v>4.9502157530660736E-2</v>
      </c>
    </row>
    <row r="2733" spans="1:26" ht="14.4" x14ac:dyDescent="0.3">
      <c r="A2733" s="58">
        <v>42291</v>
      </c>
      <c r="B2733" s="53">
        <f>'Dataset 1 '!B2733</f>
        <v>19.18</v>
      </c>
      <c r="C2733" s="53">
        <f>'Dataset 1 '!C2733</f>
        <v>1069928</v>
      </c>
      <c r="D2733" s="53">
        <f>'Dataset 1 '!D2733</f>
        <v>18.5</v>
      </c>
      <c r="E2733" s="53">
        <f>'Dataset 1 '!E2733</f>
        <v>19.32</v>
      </c>
      <c r="F2733" s="53">
        <f>'Dataset 1 '!F2733</f>
        <v>18.5</v>
      </c>
      <c r="G2733" s="31">
        <f t="shared" si="252"/>
        <v>3.5637149028077797E-2</v>
      </c>
      <c r="H2733" s="31">
        <f t="shared" si="253"/>
        <v>2.6046397508858357E-2</v>
      </c>
      <c r="J2733" s="56">
        <v>42291</v>
      </c>
      <c r="K2733" s="57">
        <f>'Dataset 1 '!I2733</f>
        <v>30.273334999999999</v>
      </c>
      <c r="L2733" s="57">
        <f>'Dataset 1 '!J2733</f>
        <v>0</v>
      </c>
      <c r="M2733" s="57">
        <f>'Dataset 1 '!K2733</f>
        <v>30.273334999999999</v>
      </c>
      <c r="N2733" s="57">
        <f>'Dataset 1 '!L2733</f>
        <v>30.591583</v>
      </c>
      <c r="O2733" s="57">
        <f>'Dataset 1 '!M2733</f>
        <v>30.034649000000002</v>
      </c>
      <c r="P2733" s="66">
        <f t="shared" si="254"/>
        <v>0</v>
      </c>
      <c r="Q2733" s="55">
        <f t="shared" si="255"/>
        <v>1.1034245470073405E-2</v>
      </c>
      <c r="S2733" s="56">
        <v>42291</v>
      </c>
      <c r="T2733" s="57">
        <f>'Dataset 1 '!P2733</f>
        <v>1.385</v>
      </c>
      <c r="U2733" s="57">
        <f>'Dataset 1 '!Q2733</f>
        <v>6804271</v>
      </c>
      <c r="V2733" s="57">
        <f>'Dataset 1 '!R2733</f>
        <v>1.35</v>
      </c>
      <c r="W2733" s="57">
        <f>'Dataset 1 '!S2733</f>
        <v>1.395</v>
      </c>
      <c r="X2733" s="57">
        <f>'Dataset 1 '!T2733</f>
        <v>1.325</v>
      </c>
      <c r="Y2733" s="66">
        <f t="shared" si="256"/>
        <v>2.5925925925925908E-2</v>
      </c>
      <c r="Z2733" s="66">
        <f t="shared" si="257"/>
        <v>3.0918065400872542E-2</v>
      </c>
    </row>
    <row r="2734" spans="1:26" ht="14.4" x14ac:dyDescent="0.3">
      <c r="A2734" s="58">
        <v>42292</v>
      </c>
      <c r="B2734" s="53">
        <f>'Dataset 1 '!B2734</f>
        <v>19.32</v>
      </c>
      <c r="C2734" s="53">
        <f>'Dataset 1 '!C2734</f>
        <v>600552</v>
      </c>
      <c r="D2734" s="53">
        <f>'Dataset 1 '!D2734</f>
        <v>19.309999999999999</v>
      </c>
      <c r="E2734" s="53">
        <f>'Dataset 1 '!E2734</f>
        <v>19.45</v>
      </c>
      <c r="F2734" s="53">
        <f>'Dataset 1 '!F2734</f>
        <v>19.04</v>
      </c>
      <c r="G2734" s="31">
        <f t="shared" si="252"/>
        <v>7.2992700729928028E-3</v>
      </c>
      <c r="H2734" s="31">
        <f t="shared" si="253"/>
        <v>1.2794980903180951E-2</v>
      </c>
      <c r="J2734" s="56">
        <v>42292</v>
      </c>
      <c r="K2734" s="57">
        <f>'Dataset 1 '!I2734</f>
        <v>30.273334999999999</v>
      </c>
      <c r="L2734" s="57">
        <f>'Dataset 1 '!J2734</f>
        <v>0</v>
      </c>
      <c r="M2734" s="57">
        <f>'Dataset 1 '!K2734</f>
        <v>30.273334999999999</v>
      </c>
      <c r="N2734" s="57">
        <f>'Dataset 1 '!L2734</f>
        <v>30.591583</v>
      </c>
      <c r="O2734" s="57">
        <f>'Dataset 1 '!M2734</f>
        <v>30.034649000000002</v>
      </c>
      <c r="P2734" s="66">
        <f t="shared" si="254"/>
        <v>0</v>
      </c>
      <c r="Q2734" s="55">
        <f t="shared" si="255"/>
        <v>1.1034245470073405E-2</v>
      </c>
      <c r="S2734" s="56">
        <v>42292</v>
      </c>
      <c r="T2734" s="57">
        <f>'Dataset 1 '!P2734</f>
        <v>1.37</v>
      </c>
      <c r="U2734" s="57">
        <f>'Dataset 1 '!Q2734</f>
        <v>5639929</v>
      </c>
      <c r="V2734" s="57">
        <f>'Dataset 1 '!R2734</f>
        <v>1.365</v>
      </c>
      <c r="W2734" s="57">
        <f>'Dataset 1 '!S2734</f>
        <v>1.395</v>
      </c>
      <c r="X2734" s="57">
        <f>'Dataset 1 '!T2734</f>
        <v>1.3220000000000001</v>
      </c>
      <c r="Y2734" s="66">
        <f t="shared" si="256"/>
        <v>-1.0830324909747224E-2</v>
      </c>
      <c r="Z2734" s="66">
        <f t="shared" si="257"/>
        <v>3.2279368298191752E-2</v>
      </c>
    </row>
    <row r="2735" spans="1:26" ht="14.4" x14ac:dyDescent="0.3">
      <c r="A2735" s="58">
        <v>42293</v>
      </c>
      <c r="B2735" s="53">
        <f>'Dataset 1 '!B2735</f>
        <v>19.7</v>
      </c>
      <c r="C2735" s="53">
        <f>'Dataset 1 '!C2735</f>
        <v>624870</v>
      </c>
      <c r="D2735" s="53">
        <f>'Dataset 1 '!D2735</f>
        <v>19.57</v>
      </c>
      <c r="E2735" s="53">
        <f>'Dataset 1 '!E2735</f>
        <v>19.77</v>
      </c>
      <c r="F2735" s="53">
        <f>'Dataset 1 '!F2735</f>
        <v>19.45</v>
      </c>
      <c r="G2735" s="31">
        <f t="shared" si="252"/>
        <v>1.9668737060041463E-2</v>
      </c>
      <c r="H2735" s="31">
        <f t="shared" si="253"/>
        <v>9.8002983223999356E-3</v>
      </c>
      <c r="J2735" s="56">
        <v>42293</v>
      </c>
      <c r="K2735" s="57">
        <f>'Dataset 1 '!I2735</f>
        <v>30.273334999999999</v>
      </c>
      <c r="L2735" s="57">
        <f>'Dataset 1 '!J2735</f>
        <v>0</v>
      </c>
      <c r="M2735" s="57">
        <f>'Dataset 1 '!K2735</f>
        <v>30.273334999999999</v>
      </c>
      <c r="N2735" s="57">
        <f>'Dataset 1 '!L2735</f>
        <v>30.591583</v>
      </c>
      <c r="O2735" s="57">
        <f>'Dataset 1 '!M2735</f>
        <v>30.034649000000002</v>
      </c>
      <c r="P2735" s="66">
        <f t="shared" si="254"/>
        <v>0</v>
      </c>
      <c r="Q2735" s="55">
        <f t="shared" si="255"/>
        <v>1.1034245470073405E-2</v>
      </c>
      <c r="S2735" s="56">
        <v>42293</v>
      </c>
      <c r="T2735" s="57">
        <f>'Dataset 1 '!P2735</f>
        <v>1.415</v>
      </c>
      <c r="U2735" s="57">
        <f>'Dataset 1 '!Q2735</f>
        <v>5388461</v>
      </c>
      <c r="V2735" s="57">
        <f>'Dataset 1 '!R2735</f>
        <v>1.385</v>
      </c>
      <c r="W2735" s="57">
        <f>'Dataset 1 '!S2735</f>
        <v>1.425</v>
      </c>
      <c r="X2735" s="57">
        <f>'Dataset 1 '!T2735</f>
        <v>1.37</v>
      </c>
      <c r="Y2735" s="66">
        <f t="shared" si="256"/>
        <v>3.2846715328467058E-2</v>
      </c>
      <c r="Z2735" s="66">
        <f t="shared" si="257"/>
        <v>2.3638733935932018E-2</v>
      </c>
    </row>
    <row r="2736" spans="1:26" ht="14.4" x14ac:dyDescent="0.3">
      <c r="A2736" s="58">
        <v>42296</v>
      </c>
      <c r="B2736" s="53">
        <f>'Dataset 1 '!B2736</f>
        <v>19.61</v>
      </c>
      <c r="C2736" s="53">
        <f>'Dataset 1 '!C2736</f>
        <v>738036</v>
      </c>
      <c r="D2736" s="53">
        <f>'Dataset 1 '!D2736</f>
        <v>19.850000000000001</v>
      </c>
      <c r="E2736" s="53">
        <f>'Dataset 1 '!E2736</f>
        <v>19.97</v>
      </c>
      <c r="F2736" s="53">
        <f>'Dataset 1 '!F2736</f>
        <v>19.54</v>
      </c>
      <c r="G2736" s="31">
        <f t="shared" si="252"/>
        <v>-4.5685279187817063E-3</v>
      </c>
      <c r="H2736" s="31">
        <f t="shared" si="253"/>
        <v>1.3072716504938069E-2</v>
      </c>
      <c r="J2736" s="56">
        <v>42296</v>
      </c>
      <c r="K2736" s="57">
        <f>'Dataset 1 '!I2736</f>
        <v>31.34</v>
      </c>
      <c r="L2736" s="57">
        <f>'Dataset 1 '!J2736</f>
        <v>14751850</v>
      </c>
      <c r="M2736" s="57">
        <f>'Dataset 1 '!K2736</f>
        <v>30.8</v>
      </c>
      <c r="N2736" s="57">
        <f>'Dataset 1 '!L2736</f>
        <v>31.835000000000001</v>
      </c>
      <c r="O2736" s="57">
        <f>'Dataset 1 '!M2736</f>
        <v>30.8</v>
      </c>
      <c r="P2736" s="66">
        <f t="shared" si="254"/>
        <v>3.5234472845492526E-2</v>
      </c>
      <c r="Q2736" s="55">
        <f t="shared" si="255"/>
        <v>1.9849522809981378E-2</v>
      </c>
      <c r="S2736" s="56">
        <v>42296</v>
      </c>
      <c r="T2736" s="57">
        <f>'Dataset 1 '!P2736</f>
        <v>1.365</v>
      </c>
      <c r="U2736" s="57">
        <f>'Dataset 1 '!Q2736</f>
        <v>3630904</v>
      </c>
      <c r="V2736" s="57">
        <f>'Dataset 1 '!R2736</f>
        <v>1.42</v>
      </c>
      <c r="W2736" s="57">
        <f>'Dataset 1 '!S2736</f>
        <v>1.42</v>
      </c>
      <c r="X2736" s="57">
        <f>'Dataset 1 '!T2736</f>
        <v>1.36</v>
      </c>
      <c r="Y2736" s="66">
        <f t="shared" si="256"/>
        <v>-3.5335689045936425E-2</v>
      </c>
      <c r="Z2736" s="66">
        <f t="shared" si="257"/>
        <v>2.5927531531640961E-2</v>
      </c>
    </row>
    <row r="2737" spans="1:26" ht="14.4" x14ac:dyDescent="0.3">
      <c r="A2737" s="58">
        <v>42297</v>
      </c>
      <c r="B2737" s="53">
        <f>'Dataset 1 '!B2737</f>
        <v>19.96</v>
      </c>
      <c r="C2737" s="53">
        <f>'Dataset 1 '!C2737</f>
        <v>481299</v>
      </c>
      <c r="D2737" s="53">
        <f>'Dataset 1 '!D2737</f>
        <v>19.600000000000001</v>
      </c>
      <c r="E2737" s="53">
        <f>'Dataset 1 '!E2737</f>
        <v>20</v>
      </c>
      <c r="F2737" s="53">
        <f>'Dataset 1 '!F2737</f>
        <v>19.510000000000002</v>
      </c>
      <c r="G2737" s="31">
        <f t="shared" si="252"/>
        <v>1.7848036715961246E-2</v>
      </c>
      <c r="H2737" s="31">
        <f t="shared" si="253"/>
        <v>1.4896992093094377E-2</v>
      </c>
      <c r="J2737" s="56">
        <v>42297</v>
      </c>
      <c r="K2737" s="57">
        <f>'Dataset 1 '!I2737</f>
        <v>30.85</v>
      </c>
      <c r="L2737" s="57">
        <f>'Dataset 1 '!J2737</f>
        <v>7297178</v>
      </c>
      <c r="M2737" s="57">
        <f>'Dataset 1 '!K2737</f>
        <v>31.3</v>
      </c>
      <c r="N2737" s="57">
        <f>'Dataset 1 '!L2737</f>
        <v>31.33</v>
      </c>
      <c r="O2737" s="57">
        <f>'Dataset 1 '!M2737</f>
        <v>30.8</v>
      </c>
      <c r="P2737" s="66">
        <f t="shared" si="254"/>
        <v>-1.5634971282705745E-2</v>
      </c>
      <c r="Q2737" s="55">
        <f t="shared" si="255"/>
        <v>1.0246423931786935E-2</v>
      </c>
      <c r="S2737" s="56">
        <v>42297</v>
      </c>
      <c r="T2737" s="57">
        <f>'Dataset 1 '!P2737</f>
        <v>1.345</v>
      </c>
      <c r="U2737" s="57">
        <f>'Dataset 1 '!Q2737</f>
        <v>6750585</v>
      </c>
      <c r="V2737" s="57">
        <f>'Dataset 1 '!R2737</f>
        <v>1.34</v>
      </c>
      <c r="W2737" s="57">
        <f>'Dataset 1 '!S2737</f>
        <v>1.365</v>
      </c>
      <c r="X2737" s="57">
        <f>'Dataset 1 '!T2737</f>
        <v>1.325</v>
      </c>
      <c r="Y2737" s="66">
        <f t="shared" si="256"/>
        <v>-1.4652014652014711E-2</v>
      </c>
      <c r="Z2737" s="66">
        <f t="shared" si="257"/>
        <v>1.7861872843020002E-2</v>
      </c>
    </row>
    <row r="2738" spans="1:26" ht="14.4" x14ac:dyDescent="0.3">
      <c r="A2738" s="58">
        <v>42298</v>
      </c>
      <c r="B2738" s="53">
        <f>'Dataset 1 '!B2738</f>
        <v>20.02</v>
      </c>
      <c r="C2738" s="53">
        <f>'Dataset 1 '!C2738</f>
        <v>705066</v>
      </c>
      <c r="D2738" s="53">
        <f>'Dataset 1 '!D2738</f>
        <v>19.98</v>
      </c>
      <c r="E2738" s="53">
        <f>'Dataset 1 '!E2738</f>
        <v>20.18</v>
      </c>
      <c r="F2738" s="53">
        <f>'Dataset 1 '!F2738</f>
        <v>19.82</v>
      </c>
      <c r="G2738" s="31">
        <f t="shared" si="252"/>
        <v>3.0060120240480437E-3</v>
      </c>
      <c r="H2738" s="31">
        <f t="shared" si="253"/>
        <v>1.0810393566009177E-2</v>
      </c>
      <c r="J2738" s="56">
        <v>42298</v>
      </c>
      <c r="K2738" s="57">
        <f>'Dataset 1 '!I2738</f>
        <v>30.75</v>
      </c>
      <c r="L2738" s="57">
        <f>'Dataset 1 '!J2738</f>
        <v>7449171</v>
      </c>
      <c r="M2738" s="57">
        <f>'Dataset 1 '!K2738</f>
        <v>30.6</v>
      </c>
      <c r="N2738" s="57">
        <f>'Dataset 1 '!L2738</f>
        <v>30.95</v>
      </c>
      <c r="O2738" s="57">
        <f>'Dataset 1 '!M2738</f>
        <v>30.21</v>
      </c>
      <c r="P2738" s="66">
        <f t="shared" si="254"/>
        <v>-3.2414910858995505E-3</v>
      </c>
      <c r="Q2738" s="55">
        <f t="shared" si="255"/>
        <v>1.4533583387625117E-2</v>
      </c>
      <c r="S2738" s="56">
        <v>42298</v>
      </c>
      <c r="T2738" s="57">
        <f>'Dataset 1 '!P2738</f>
        <v>1.365</v>
      </c>
      <c r="U2738" s="57">
        <f>'Dataset 1 '!Q2738</f>
        <v>3864323</v>
      </c>
      <c r="V2738" s="57">
        <f>'Dataset 1 '!R2738</f>
        <v>1.32</v>
      </c>
      <c r="W2738" s="57">
        <f>'Dataset 1 '!S2738</f>
        <v>1.3720000000000001</v>
      </c>
      <c r="X2738" s="57">
        <f>'Dataset 1 '!T2738</f>
        <v>1.3199999</v>
      </c>
      <c r="Y2738" s="66">
        <f t="shared" si="256"/>
        <v>1.4869888475836479E-2</v>
      </c>
      <c r="Z2738" s="66">
        <f t="shared" si="257"/>
        <v>2.3204404819321862E-2</v>
      </c>
    </row>
    <row r="2739" spans="1:26" ht="14.4" x14ac:dyDescent="0.3">
      <c r="A2739" s="58">
        <v>42299</v>
      </c>
      <c r="B2739" s="53">
        <f>'Dataset 1 '!B2739</f>
        <v>19.82</v>
      </c>
      <c r="C2739" s="53">
        <f>'Dataset 1 '!C2739</f>
        <v>672037</v>
      </c>
      <c r="D2739" s="53">
        <f>'Dataset 1 '!D2739</f>
        <v>19.95</v>
      </c>
      <c r="E2739" s="53">
        <f>'Dataset 1 '!E2739</f>
        <v>20.03</v>
      </c>
      <c r="F2739" s="53">
        <f>'Dataset 1 '!F2739</f>
        <v>19.8</v>
      </c>
      <c r="G2739" s="31">
        <f t="shared" si="252"/>
        <v>-9.9900099900099848E-3</v>
      </c>
      <c r="H2739" s="31">
        <f t="shared" si="253"/>
        <v>6.9360086548423232E-3</v>
      </c>
      <c r="J2739" s="56">
        <v>42299</v>
      </c>
      <c r="K2739" s="57">
        <f>'Dataset 1 '!I2739</f>
        <v>31.03</v>
      </c>
      <c r="L2739" s="57">
        <f>'Dataset 1 '!J2739</f>
        <v>4332663</v>
      </c>
      <c r="M2739" s="57">
        <f>'Dataset 1 '!K2739</f>
        <v>30.68</v>
      </c>
      <c r="N2739" s="57">
        <f>'Dataset 1 '!L2739</f>
        <v>31.04</v>
      </c>
      <c r="O2739" s="57">
        <f>'Dataset 1 '!M2739</f>
        <v>30.61</v>
      </c>
      <c r="P2739" s="66">
        <f t="shared" si="254"/>
        <v>9.1056910569105032E-3</v>
      </c>
      <c r="Q2739" s="55">
        <f t="shared" si="255"/>
        <v>8.3777941835545024E-3</v>
      </c>
      <c r="S2739" s="56">
        <v>42299</v>
      </c>
      <c r="T2739" s="57">
        <f>'Dataset 1 '!P2739</f>
        <v>1.3149999999999999</v>
      </c>
      <c r="U2739" s="57">
        <f>'Dataset 1 '!Q2739</f>
        <v>5491002</v>
      </c>
      <c r="V2739" s="57">
        <f>'Dataset 1 '!R2739</f>
        <v>1.345</v>
      </c>
      <c r="W2739" s="57">
        <f>'Dataset 1 '!S2739</f>
        <v>1.345</v>
      </c>
      <c r="X2739" s="57">
        <f>'Dataset 1 '!T2739</f>
        <v>1.31</v>
      </c>
      <c r="Y2739" s="66">
        <f t="shared" si="256"/>
        <v>-3.6630036630036611E-2</v>
      </c>
      <c r="Z2739" s="66">
        <f t="shared" si="257"/>
        <v>1.583492271100272E-2</v>
      </c>
    </row>
    <row r="2740" spans="1:26" ht="14.4" x14ac:dyDescent="0.3">
      <c r="A2740" s="58">
        <v>42300</v>
      </c>
      <c r="B2740" s="53">
        <f>'Dataset 1 '!B2740</f>
        <v>19.7</v>
      </c>
      <c r="C2740" s="53">
        <f>'Dataset 1 '!C2740</f>
        <v>633056</v>
      </c>
      <c r="D2740" s="53">
        <f>'Dataset 1 '!D2740</f>
        <v>20</v>
      </c>
      <c r="E2740" s="53">
        <f>'Dataset 1 '!E2740</f>
        <v>20</v>
      </c>
      <c r="F2740" s="53">
        <f>'Dataset 1 '!F2740</f>
        <v>19.649999999999999</v>
      </c>
      <c r="G2740" s="31">
        <f t="shared" si="252"/>
        <v>-6.0544904137235234E-3</v>
      </c>
      <c r="H2740" s="31">
        <f t="shared" si="253"/>
        <v>1.0602869170450519E-2</v>
      </c>
      <c r="J2740" s="56">
        <v>42300</v>
      </c>
      <c r="K2740" s="57">
        <f>'Dataset 1 '!I2740</f>
        <v>31.56</v>
      </c>
      <c r="L2740" s="57">
        <f>'Dataset 1 '!J2740</f>
        <v>7725531</v>
      </c>
      <c r="M2740" s="57">
        <f>'Dataset 1 '!K2740</f>
        <v>31.65</v>
      </c>
      <c r="N2740" s="57">
        <f>'Dataset 1 '!L2740</f>
        <v>31.78</v>
      </c>
      <c r="O2740" s="57">
        <f>'Dataset 1 '!M2740</f>
        <v>31.45</v>
      </c>
      <c r="P2740" s="66">
        <f t="shared" si="254"/>
        <v>1.7080244924266852E-2</v>
      </c>
      <c r="Q2740" s="55">
        <f t="shared" si="255"/>
        <v>6.2687647286018928E-3</v>
      </c>
      <c r="S2740" s="56">
        <v>42300</v>
      </c>
      <c r="T2740" s="57">
        <f>'Dataset 1 '!P2740</f>
        <v>1.33</v>
      </c>
      <c r="U2740" s="57">
        <f>'Dataset 1 '!Q2740</f>
        <v>4416135</v>
      </c>
      <c r="V2740" s="57">
        <f>'Dataset 1 '!R2740</f>
        <v>1.33</v>
      </c>
      <c r="W2740" s="57">
        <f>'Dataset 1 '!S2740</f>
        <v>1.345</v>
      </c>
      <c r="X2740" s="57">
        <f>'Dataset 1 '!T2740</f>
        <v>1.3149999999999999</v>
      </c>
      <c r="Y2740" s="66">
        <f t="shared" si="256"/>
        <v>1.1406844106463865E-2</v>
      </c>
      <c r="Z2740" s="66">
        <f t="shared" si="257"/>
        <v>1.3547067736918609E-2</v>
      </c>
    </row>
    <row r="2741" spans="1:26" ht="14.4" x14ac:dyDescent="0.3">
      <c r="A2741" s="58">
        <v>42303</v>
      </c>
      <c r="B2741" s="53">
        <f>'Dataset 1 '!B2741</f>
        <v>19.690000000000001</v>
      </c>
      <c r="C2741" s="53">
        <f>'Dataset 1 '!C2741</f>
        <v>617881</v>
      </c>
      <c r="D2741" s="53">
        <f>'Dataset 1 '!D2741</f>
        <v>19.84</v>
      </c>
      <c r="E2741" s="53">
        <f>'Dataset 1 '!E2741</f>
        <v>19.850000000000001</v>
      </c>
      <c r="F2741" s="53">
        <f>'Dataset 1 '!F2741</f>
        <v>19.649999999999999</v>
      </c>
      <c r="G2741" s="31">
        <f t="shared" si="252"/>
        <v>-5.0761421319789335E-4</v>
      </c>
      <c r="H2741" s="31">
        <f t="shared" si="253"/>
        <v>6.0816844217869166E-3</v>
      </c>
      <c r="J2741" s="56">
        <v>42303</v>
      </c>
      <c r="K2741" s="57">
        <f>'Dataset 1 '!I2741</f>
        <v>31.84</v>
      </c>
      <c r="L2741" s="57">
        <f>'Dataset 1 '!J2741</f>
        <v>5597684</v>
      </c>
      <c r="M2741" s="57">
        <f>'Dataset 1 '!K2741</f>
        <v>31.87</v>
      </c>
      <c r="N2741" s="57">
        <f>'Dataset 1 '!L2741</f>
        <v>31.92</v>
      </c>
      <c r="O2741" s="57">
        <f>'Dataset 1 '!M2741</f>
        <v>31.71</v>
      </c>
      <c r="P2741" s="66">
        <f t="shared" si="254"/>
        <v>8.8719898605831293E-3</v>
      </c>
      <c r="Q2741" s="55">
        <f t="shared" si="255"/>
        <v>3.9641147516879405E-3</v>
      </c>
      <c r="S2741" s="56">
        <v>42303</v>
      </c>
      <c r="T2741" s="57">
        <f>'Dataset 1 '!P2741</f>
        <v>1.335</v>
      </c>
      <c r="U2741" s="57">
        <f>'Dataset 1 '!Q2741</f>
        <v>2378994</v>
      </c>
      <c r="V2741" s="57">
        <f>'Dataset 1 '!R2741</f>
        <v>1.335</v>
      </c>
      <c r="W2741" s="57">
        <f>'Dataset 1 '!S2741</f>
        <v>1.355</v>
      </c>
      <c r="X2741" s="57">
        <f>'Dataset 1 '!T2741</f>
        <v>1.3199999</v>
      </c>
      <c r="Y2741" s="66">
        <f t="shared" si="256"/>
        <v>3.759398496240518E-3</v>
      </c>
      <c r="Z2741" s="66">
        <f t="shared" si="257"/>
        <v>1.5716562697654944E-2</v>
      </c>
    </row>
    <row r="2742" spans="1:26" ht="14.4" x14ac:dyDescent="0.3">
      <c r="A2742" s="58">
        <v>42304</v>
      </c>
      <c r="B2742" s="53">
        <f>'Dataset 1 '!B2742</f>
        <v>19.84</v>
      </c>
      <c r="C2742" s="53">
        <f>'Dataset 1 '!C2742</f>
        <v>641454</v>
      </c>
      <c r="D2742" s="53">
        <f>'Dataset 1 '!D2742</f>
        <v>19.64</v>
      </c>
      <c r="E2742" s="53">
        <f>'Dataset 1 '!E2742</f>
        <v>19.95</v>
      </c>
      <c r="F2742" s="53">
        <f>'Dataset 1 '!F2742</f>
        <v>19.64</v>
      </c>
      <c r="G2742" s="31">
        <f t="shared" si="252"/>
        <v>7.6180802437784134E-3</v>
      </c>
      <c r="H2742" s="31">
        <f t="shared" si="253"/>
        <v>9.4052931781709818E-3</v>
      </c>
      <c r="J2742" s="56">
        <v>42304</v>
      </c>
      <c r="K2742" s="57">
        <f>'Dataset 1 '!I2742</f>
        <v>31.77</v>
      </c>
      <c r="L2742" s="57">
        <f>'Dataset 1 '!J2742</f>
        <v>5448863</v>
      </c>
      <c r="M2742" s="57">
        <f>'Dataset 1 '!K2742</f>
        <v>31.84</v>
      </c>
      <c r="N2742" s="57">
        <f>'Dataset 1 '!L2742</f>
        <v>31.95</v>
      </c>
      <c r="O2742" s="57">
        <f>'Dataset 1 '!M2742</f>
        <v>31.65</v>
      </c>
      <c r="P2742" s="66">
        <f t="shared" si="254"/>
        <v>-2.1984924623115187E-3</v>
      </c>
      <c r="Q2742" s="55">
        <f t="shared" si="255"/>
        <v>5.6657137603504156E-3</v>
      </c>
      <c r="S2742" s="56">
        <v>42304</v>
      </c>
      <c r="T2742" s="57">
        <f>'Dataset 1 '!P2742</f>
        <v>1.33</v>
      </c>
      <c r="U2742" s="57">
        <f>'Dataset 1 '!Q2742</f>
        <v>2737825</v>
      </c>
      <c r="V2742" s="57">
        <f>'Dataset 1 '!R2742</f>
        <v>1.335</v>
      </c>
      <c r="W2742" s="57">
        <f>'Dataset 1 '!S2742</f>
        <v>1.35</v>
      </c>
      <c r="X2742" s="57">
        <f>'Dataset 1 '!T2742</f>
        <v>1.3199999</v>
      </c>
      <c r="Y2742" s="66">
        <f t="shared" si="256"/>
        <v>-3.7453183520598232E-3</v>
      </c>
      <c r="Z2742" s="66">
        <f t="shared" si="257"/>
        <v>1.3496370873730297E-2</v>
      </c>
    </row>
    <row r="2743" spans="1:26" ht="14.4" x14ac:dyDescent="0.3">
      <c r="A2743" s="58">
        <v>42305</v>
      </c>
      <c r="B2743" s="53">
        <f>'Dataset 1 '!B2743</f>
        <v>19.989999999999998</v>
      </c>
      <c r="C2743" s="53">
        <f>'Dataset 1 '!C2743</f>
        <v>553788</v>
      </c>
      <c r="D2743" s="53">
        <f>'Dataset 1 '!D2743</f>
        <v>19.850000000000001</v>
      </c>
      <c r="E2743" s="53">
        <f>'Dataset 1 '!E2743</f>
        <v>20.010000000000002</v>
      </c>
      <c r="F2743" s="53">
        <f>'Dataset 1 '!F2743</f>
        <v>19.670000000000002</v>
      </c>
      <c r="G2743" s="31">
        <f t="shared" si="252"/>
        <v>7.5604838709677491E-3</v>
      </c>
      <c r="H2743" s="31">
        <f t="shared" si="253"/>
        <v>1.0292127366181949E-2</v>
      </c>
      <c r="J2743" s="56">
        <v>42305</v>
      </c>
      <c r="K2743" s="57">
        <f>'Dataset 1 '!I2743</f>
        <v>31.93</v>
      </c>
      <c r="L2743" s="57">
        <f>'Dataset 1 '!J2743</f>
        <v>7771382</v>
      </c>
      <c r="M2743" s="57">
        <f>'Dataset 1 '!K2743</f>
        <v>31.65</v>
      </c>
      <c r="N2743" s="57">
        <f>'Dataset 1 '!L2743</f>
        <v>32.094999999999999</v>
      </c>
      <c r="O2743" s="57">
        <f>'Dataset 1 '!M2743</f>
        <v>31.52</v>
      </c>
      <c r="P2743" s="66">
        <f t="shared" si="254"/>
        <v>5.0361976707586908E-3</v>
      </c>
      <c r="Q2743" s="55">
        <f t="shared" si="255"/>
        <v>1.0856939311719681E-2</v>
      </c>
      <c r="S2743" s="56">
        <v>42305</v>
      </c>
      <c r="T2743" s="57">
        <f>'Dataset 1 '!P2743</f>
        <v>1.34</v>
      </c>
      <c r="U2743" s="57">
        <f>'Dataset 1 '!Q2743</f>
        <v>3705484</v>
      </c>
      <c r="V2743" s="57">
        <f>'Dataset 1 '!R2743</f>
        <v>1.33</v>
      </c>
      <c r="W2743" s="57">
        <f>'Dataset 1 '!S2743</f>
        <v>1.35</v>
      </c>
      <c r="X2743" s="57">
        <f>'Dataset 1 '!T2743</f>
        <v>1.3</v>
      </c>
      <c r="Y2743" s="66">
        <f t="shared" si="256"/>
        <v>7.5187969924812581E-3</v>
      </c>
      <c r="Z2743" s="66">
        <f t="shared" si="257"/>
        <v>2.2665376827573993E-2</v>
      </c>
    </row>
    <row r="2744" spans="1:26" ht="14.4" x14ac:dyDescent="0.3">
      <c r="A2744" s="58">
        <v>42306</v>
      </c>
      <c r="B2744" s="53">
        <f>'Dataset 1 '!B2744</f>
        <v>19.760000000000002</v>
      </c>
      <c r="C2744" s="53">
        <f>'Dataset 1 '!C2744</f>
        <v>1314824</v>
      </c>
      <c r="D2744" s="53">
        <f>'Dataset 1 '!D2744</f>
        <v>20</v>
      </c>
      <c r="E2744" s="53">
        <f>'Dataset 1 '!E2744</f>
        <v>20.010000000000002</v>
      </c>
      <c r="F2744" s="53">
        <f>'Dataset 1 '!F2744</f>
        <v>19.739999999999998</v>
      </c>
      <c r="G2744" s="31">
        <f t="shared" si="252"/>
        <v>-1.1505752876438069E-2</v>
      </c>
      <c r="H2744" s="31">
        <f t="shared" si="253"/>
        <v>8.1586927801745451E-3</v>
      </c>
      <c r="J2744" s="56">
        <v>42306</v>
      </c>
      <c r="K2744" s="57">
        <f>'Dataset 1 '!I2744</f>
        <v>31.92</v>
      </c>
      <c r="L2744" s="57">
        <f>'Dataset 1 '!J2744</f>
        <v>9362123</v>
      </c>
      <c r="M2744" s="57">
        <f>'Dataset 1 '!K2744</f>
        <v>32.18</v>
      </c>
      <c r="N2744" s="57">
        <f>'Dataset 1 '!L2744</f>
        <v>32.35</v>
      </c>
      <c r="O2744" s="57">
        <f>'Dataset 1 '!M2744</f>
        <v>31.68</v>
      </c>
      <c r="P2744" s="66">
        <f t="shared" si="254"/>
        <v>-3.1318509238953407E-4</v>
      </c>
      <c r="Q2744" s="55">
        <f t="shared" si="255"/>
        <v>1.2568817540739361E-2</v>
      </c>
      <c r="S2744" s="56">
        <v>42306</v>
      </c>
      <c r="T2744" s="57">
        <f>'Dataset 1 '!P2744</f>
        <v>1.2</v>
      </c>
      <c r="U2744" s="57">
        <f>'Dataset 1 '!Q2744</f>
        <v>12511640</v>
      </c>
      <c r="V2744" s="57">
        <f>'Dataset 1 '!R2744</f>
        <v>1.34</v>
      </c>
      <c r="W2744" s="57">
        <f>'Dataset 1 '!S2744</f>
        <v>1.34</v>
      </c>
      <c r="X2744" s="57">
        <f>'Dataset 1 '!T2744</f>
        <v>1.167</v>
      </c>
      <c r="Y2744" s="66">
        <f t="shared" si="256"/>
        <v>-0.10447761194029859</v>
      </c>
      <c r="Z2744" s="66">
        <f t="shared" si="257"/>
        <v>8.3017533508212005E-2</v>
      </c>
    </row>
    <row r="2745" spans="1:26" ht="14.4" x14ac:dyDescent="0.3">
      <c r="A2745" s="58">
        <v>42307</v>
      </c>
      <c r="B2745" s="53">
        <f>'Dataset 1 '!B2745</f>
        <v>20.12</v>
      </c>
      <c r="C2745" s="53">
        <f>'Dataset 1 '!C2745</f>
        <v>1176053</v>
      </c>
      <c r="D2745" s="53">
        <f>'Dataset 1 '!D2745</f>
        <v>19.77</v>
      </c>
      <c r="E2745" s="53">
        <f>'Dataset 1 '!E2745</f>
        <v>20.3</v>
      </c>
      <c r="F2745" s="53">
        <f>'Dataset 1 '!F2745</f>
        <v>19.739999999999998</v>
      </c>
      <c r="G2745" s="31">
        <f t="shared" si="252"/>
        <v>1.8218623481781382E-2</v>
      </c>
      <c r="H2745" s="31">
        <f t="shared" si="253"/>
        <v>1.6800010274105319E-2</v>
      </c>
      <c r="J2745" s="56">
        <v>42307</v>
      </c>
      <c r="K2745" s="57">
        <f>'Dataset 1 '!I2745</f>
        <v>31.38</v>
      </c>
      <c r="L2745" s="57">
        <f>'Dataset 1 '!J2745</f>
        <v>13182730</v>
      </c>
      <c r="M2745" s="57">
        <f>'Dataset 1 '!K2745</f>
        <v>31.47</v>
      </c>
      <c r="N2745" s="57">
        <f>'Dataset 1 '!L2745</f>
        <v>31.56</v>
      </c>
      <c r="O2745" s="57">
        <f>'Dataset 1 '!M2745</f>
        <v>31.15</v>
      </c>
      <c r="P2745" s="66">
        <f t="shared" si="254"/>
        <v>-1.6917293233082775E-2</v>
      </c>
      <c r="Q2745" s="55">
        <f t="shared" si="255"/>
        <v>7.8530888958913761E-3</v>
      </c>
      <c r="S2745" s="56">
        <v>42307</v>
      </c>
      <c r="T2745" s="57">
        <f>'Dataset 1 '!P2745</f>
        <v>1.19</v>
      </c>
      <c r="U2745" s="57">
        <f>'Dataset 1 '!Q2745</f>
        <v>11399640</v>
      </c>
      <c r="V2745" s="57">
        <f>'Dataset 1 '!R2745</f>
        <v>1.18</v>
      </c>
      <c r="W2745" s="57">
        <f>'Dataset 1 '!S2745</f>
        <v>1.1949999</v>
      </c>
      <c r="X2745" s="57">
        <f>'Dataset 1 '!T2745</f>
        <v>1.155</v>
      </c>
      <c r="Y2745" s="66">
        <f t="shared" si="256"/>
        <v>-8.3333333333333037E-3</v>
      </c>
      <c r="Z2745" s="66">
        <f t="shared" si="257"/>
        <v>2.0446561265430662E-2</v>
      </c>
    </row>
    <row r="2746" spans="1:26" ht="14.4" x14ac:dyDescent="0.3">
      <c r="A2746" s="58">
        <v>42310</v>
      </c>
      <c r="B2746" s="53">
        <f>'Dataset 1 '!B2746</f>
        <v>19.68</v>
      </c>
      <c r="C2746" s="53">
        <f>'Dataset 1 '!C2746</f>
        <v>601833</v>
      </c>
      <c r="D2746" s="53">
        <f>'Dataset 1 '!D2746</f>
        <v>20.18</v>
      </c>
      <c r="E2746" s="53">
        <f>'Dataset 1 '!E2746</f>
        <v>20.239999999999998</v>
      </c>
      <c r="F2746" s="53">
        <f>'Dataset 1 '!F2746</f>
        <v>19.68</v>
      </c>
      <c r="G2746" s="31">
        <f t="shared" si="252"/>
        <v>-2.1868787276342005E-2</v>
      </c>
      <c r="H2746" s="31">
        <f t="shared" si="253"/>
        <v>1.6850517923467926E-2</v>
      </c>
      <c r="J2746" s="56">
        <v>42310</v>
      </c>
      <c r="K2746" s="57">
        <f>'Dataset 1 '!I2746</f>
        <v>30.61</v>
      </c>
      <c r="L2746" s="57">
        <f>'Dataset 1 '!J2746</f>
        <v>6132099</v>
      </c>
      <c r="M2746" s="57">
        <f>'Dataset 1 '!K2746</f>
        <v>31.33</v>
      </c>
      <c r="N2746" s="57">
        <f>'Dataset 1 '!L2746</f>
        <v>31.41</v>
      </c>
      <c r="O2746" s="57">
        <f>'Dataset 1 '!M2746</f>
        <v>30.56</v>
      </c>
      <c r="P2746" s="66">
        <f t="shared" si="254"/>
        <v>-2.4537922243467181E-2</v>
      </c>
      <c r="Q2746" s="55">
        <f t="shared" si="255"/>
        <v>1.6476005828666932E-2</v>
      </c>
      <c r="S2746" s="56">
        <v>42310</v>
      </c>
      <c r="T2746" s="57">
        <f>'Dataset 1 '!P2746</f>
        <v>1.175</v>
      </c>
      <c r="U2746" s="57">
        <f>'Dataset 1 '!Q2746</f>
        <v>7335388</v>
      </c>
      <c r="V2746" s="57">
        <f>'Dataset 1 '!R2746</f>
        <v>1.1950000000000001</v>
      </c>
      <c r="W2746" s="57">
        <f>'Dataset 1 '!S2746</f>
        <v>1.2</v>
      </c>
      <c r="X2746" s="57">
        <f>'Dataset 1 '!T2746</f>
        <v>1.155</v>
      </c>
      <c r="Y2746" s="66">
        <f t="shared" si="256"/>
        <v>-1.2605042016806678E-2</v>
      </c>
      <c r="Z2746" s="66">
        <f t="shared" si="257"/>
        <v>2.2954177604667683E-2</v>
      </c>
    </row>
    <row r="2747" spans="1:26" ht="14.4" x14ac:dyDescent="0.3">
      <c r="A2747" s="58">
        <v>42311</v>
      </c>
      <c r="B2747" s="53">
        <f>'Dataset 1 '!B2747</f>
        <v>19.739999999999998</v>
      </c>
      <c r="C2747" s="53">
        <f>'Dataset 1 '!C2747</f>
        <v>581224</v>
      </c>
      <c r="D2747" s="53">
        <f>'Dataset 1 '!D2747</f>
        <v>19.760000000000002</v>
      </c>
      <c r="E2747" s="53">
        <f>'Dataset 1 '!E2747</f>
        <v>19.760000000000002</v>
      </c>
      <c r="F2747" s="53">
        <f>'Dataset 1 '!F2747</f>
        <v>19.52</v>
      </c>
      <c r="G2747" s="31">
        <f t="shared" si="252"/>
        <v>3.0487804878047697E-3</v>
      </c>
      <c r="H2747" s="31">
        <f t="shared" si="253"/>
        <v>7.3389247810320126E-3</v>
      </c>
      <c r="J2747" s="56">
        <v>42311</v>
      </c>
      <c r="K2747" s="57">
        <f>'Dataset 1 '!I2747</f>
        <v>31.3</v>
      </c>
      <c r="L2747" s="57">
        <f>'Dataset 1 '!J2747</f>
        <v>6133018</v>
      </c>
      <c r="M2747" s="57">
        <f>'Dataset 1 '!K2747</f>
        <v>30.8</v>
      </c>
      <c r="N2747" s="57">
        <f>'Dataset 1 '!L2747</f>
        <v>31.37</v>
      </c>
      <c r="O2747" s="57">
        <f>'Dataset 1 '!M2747</f>
        <v>30.66</v>
      </c>
      <c r="P2747" s="66">
        <f t="shared" si="254"/>
        <v>2.2541653054557464E-2</v>
      </c>
      <c r="Q2747" s="55">
        <f t="shared" si="255"/>
        <v>1.3748736991009534E-2</v>
      </c>
      <c r="S2747" s="56">
        <v>42311</v>
      </c>
      <c r="T2747" s="57">
        <f>'Dataset 1 '!P2747</f>
        <v>1.21</v>
      </c>
      <c r="U2747" s="57">
        <f>'Dataset 1 '!Q2747</f>
        <v>4627411</v>
      </c>
      <c r="V2747" s="57">
        <f>'Dataset 1 '!R2747</f>
        <v>1.1850000000000001</v>
      </c>
      <c r="W2747" s="57">
        <f>'Dataset 1 '!S2747</f>
        <v>1.22</v>
      </c>
      <c r="X2747" s="57">
        <f>'Dataset 1 '!T2747</f>
        <v>1.155</v>
      </c>
      <c r="Y2747" s="66">
        <f t="shared" si="256"/>
        <v>2.9787234042553123E-2</v>
      </c>
      <c r="Z2747" s="66">
        <f t="shared" si="257"/>
        <v>3.2881035092266031E-2</v>
      </c>
    </row>
    <row r="2748" spans="1:26" ht="14.4" x14ac:dyDescent="0.3">
      <c r="A2748" s="58">
        <v>42312</v>
      </c>
      <c r="B2748" s="53">
        <f>'Dataset 1 '!B2748</f>
        <v>19.77</v>
      </c>
      <c r="C2748" s="53">
        <f>'Dataset 1 '!C2748</f>
        <v>600388</v>
      </c>
      <c r="D2748" s="53">
        <f>'Dataset 1 '!D2748</f>
        <v>19.850000000000001</v>
      </c>
      <c r="E2748" s="53">
        <f>'Dataset 1 '!E2748</f>
        <v>19.98</v>
      </c>
      <c r="F2748" s="53">
        <f>'Dataset 1 '!F2748</f>
        <v>19.64</v>
      </c>
      <c r="G2748" s="31">
        <f t="shared" si="252"/>
        <v>1.5197568389058169E-3</v>
      </c>
      <c r="H2748" s="31">
        <f t="shared" si="253"/>
        <v>1.0307714391384606E-2</v>
      </c>
      <c r="J2748" s="56">
        <v>42312</v>
      </c>
      <c r="K2748" s="57">
        <f>'Dataset 1 '!I2748</f>
        <v>31.27</v>
      </c>
      <c r="L2748" s="57">
        <f>'Dataset 1 '!J2748</f>
        <v>7331722</v>
      </c>
      <c r="M2748" s="57">
        <f>'Dataset 1 '!K2748</f>
        <v>31.8</v>
      </c>
      <c r="N2748" s="57">
        <f>'Dataset 1 '!L2748</f>
        <v>31.94</v>
      </c>
      <c r="O2748" s="57">
        <f>'Dataset 1 '!M2748</f>
        <v>31.25</v>
      </c>
      <c r="P2748" s="66">
        <f t="shared" si="254"/>
        <v>-9.5846645367414496E-4</v>
      </c>
      <c r="Q2748" s="55">
        <f t="shared" si="255"/>
        <v>1.3116116535639009E-2</v>
      </c>
      <c r="S2748" s="56">
        <v>42312</v>
      </c>
      <c r="T2748" s="57">
        <f>'Dataset 1 '!P2748</f>
        <v>1.2649999999999999</v>
      </c>
      <c r="U2748" s="57">
        <f>'Dataset 1 '!Q2748</f>
        <v>5170913</v>
      </c>
      <c r="V2748" s="57">
        <f>'Dataset 1 '!R2748</f>
        <v>1.21</v>
      </c>
      <c r="W2748" s="57">
        <f>'Dataset 1 '!S2748</f>
        <v>1.27</v>
      </c>
      <c r="X2748" s="57">
        <f>'Dataset 1 '!T2748</f>
        <v>1.21</v>
      </c>
      <c r="Y2748" s="66">
        <f t="shared" si="256"/>
        <v>4.5454545454545414E-2</v>
      </c>
      <c r="Z2748" s="66">
        <f t="shared" si="257"/>
        <v>2.9065084868458706E-2</v>
      </c>
    </row>
    <row r="2749" spans="1:26" ht="14.4" x14ac:dyDescent="0.3">
      <c r="A2749" s="58">
        <v>42313</v>
      </c>
      <c r="B2749" s="53">
        <f>'Dataset 1 '!B2749</f>
        <v>19.63</v>
      </c>
      <c r="C2749" s="53">
        <f>'Dataset 1 '!C2749</f>
        <v>618789</v>
      </c>
      <c r="D2749" s="53">
        <f>'Dataset 1 '!D2749</f>
        <v>20</v>
      </c>
      <c r="E2749" s="53">
        <f>'Dataset 1 '!E2749</f>
        <v>20.02</v>
      </c>
      <c r="F2749" s="53">
        <f>'Dataset 1 '!F2749</f>
        <v>19.41</v>
      </c>
      <c r="G2749" s="31">
        <f t="shared" si="252"/>
        <v>-7.0814365199798335E-3</v>
      </c>
      <c r="H2749" s="31">
        <f t="shared" si="253"/>
        <v>1.858339158264203E-2</v>
      </c>
      <c r="J2749" s="56">
        <v>42313</v>
      </c>
      <c r="K2749" s="57">
        <f>'Dataset 1 '!I2749</f>
        <v>31.11</v>
      </c>
      <c r="L2749" s="57">
        <f>'Dataset 1 '!J2749</f>
        <v>7452406</v>
      </c>
      <c r="M2749" s="57">
        <f>'Dataset 1 '!K2749</f>
        <v>31.27</v>
      </c>
      <c r="N2749" s="57">
        <f>'Dataset 1 '!L2749</f>
        <v>31.5</v>
      </c>
      <c r="O2749" s="57">
        <f>'Dataset 1 '!M2749</f>
        <v>30.67</v>
      </c>
      <c r="P2749" s="66">
        <f t="shared" si="254"/>
        <v>-5.1167252958106424E-3</v>
      </c>
      <c r="Q2749" s="55">
        <f t="shared" si="255"/>
        <v>1.6036526221562999E-2</v>
      </c>
      <c r="S2749" s="56">
        <v>42313</v>
      </c>
      <c r="T2749" s="57">
        <f>'Dataset 1 '!P2749</f>
        <v>1.31</v>
      </c>
      <c r="U2749" s="57">
        <f>'Dataset 1 '!Q2749</f>
        <v>6055413</v>
      </c>
      <c r="V2749" s="57">
        <f>'Dataset 1 '!R2749</f>
        <v>1.27</v>
      </c>
      <c r="W2749" s="57">
        <f>'Dataset 1 '!S2749</f>
        <v>1.3149999999999999</v>
      </c>
      <c r="X2749" s="57">
        <f>'Dataset 1 '!T2749</f>
        <v>1.27</v>
      </c>
      <c r="Y2749" s="66">
        <f t="shared" si="256"/>
        <v>3.5573122529644285E-2</v>
      </c>
      <c r="Z2749" s="66">
        <f t="shared" si="257"/>
        <v>2.0911400100715166E-2</v>
      </c>
    </row>
    <row r="2750" spans="1:26" ht="14.4" x14ac:dyDescent="0.3">
      <c r="A2750" s="58">
        <v>42314</v>
      </c>
      <c r="B2750" s="53">
        <f>'Dataset 1 '!B2750</f>
        <v>19.73</v>
      </c>
      <c r="C2750" s="53">
        <f>'Dataset 1 '!C2750</f>
        <v>648276</v>
      </c>
      <c r="D2750" s="53">
        <f>'Dataset 1 '!D2750</f>
        <v>19.510000000000002</v>
      </c>
      <c r="E2750" s="53">
        <f>'Dataset 1 '!E2750</f>
        <v>19.899999999999999</v>
      </c>
      <c r="F2750" s="53">
        <f>'Dataset 1 '!F2750</f>
        <v>19.47</v>
      </c>
      <c r="G2750" s="31">
        <f t="shared" si="252"/>
        <v>5.0942435048395573E-3</v>
      </c>
      <c r="H2750" s="31">
        <f t="shared" si="253"/>
        <v>1.3119206868581373E-2</v>
      </c>
      <c r="J2750" s="56">
        <v>42314</v>
      </c>
      <c r="K2750" s="57">
        <f>'Dataset 1 '!I2750</f>
        <v>31.65</v>
      </c>
      <c r="L2750" s="57">
        <f>'Dataset 1 '!J2750</f>
        <v>7015871</v>
      </c>
      <c r="M2750" s="57">
        <f>'Dataset 1 '!K2750</f>
        <v>31.32</v>
      </c>
      <c r="N2750" s="57">
        <f>'Dataset 1 '!L2750</f>
        <v>31.72</v>
      </c>
      <c r="O2750" s="57">
        <f>'Dataset 1 '!M2750</f>
        <v>31.184999999999999</v>
      </c>
      <c r="P2750" s="66">
        <f t="shared" si="254"/>
        <v>1.7357762777242103E-2</v>
      </c>
      <c r="Q2750" s="55">
        <f t="shared" si="255"/>
        <v>1.0215658264692135E-2</v>
      </c>
      <c r="S2750" s="56">
        <v>42314</v>
      </c>
      <c r="T2750" s="57">
        <f>'Dataset 1 '!P2750</f>
        <v>1.345</v>
      </c>
      <c r="U2750" s="57">
        <f>'Dataset 1 '!Q2750</f>
        <v>5141334</v>
      </c>
      <c r="V2750" s="57">
        <f>'Dataset 1 '!R2750</f>
        <v>1.31</v>
      </c>
      <c r="W2750" s="57">
        <f>'Dataset 1 '!S2750</f>
        <v>1.357</v>
      </c>
      <c r="X2750" s="57">
        <f>'Dataset 1 '!T2750</f>
        <v>1.2949999999999999</v>
      </c>
      <c r="Y2750" s="66">
        <f t="shared" si="256"/>
        <v>2.6717557251908275E-2</v>
      </c>
      <c r="Z2750" s="66">
        <f t="shared" si="257"/>
        <v>2.8085656529006364E-2</v>
      </c>
    </row>
    <row r="2751" spans="1:26" ht="14.4" x14ac:dyDescent="0.3">
      <c r="A2751" s="58">
        <v>42317</v>
      </c>
      <c r="B2751" s="53">
        <f>'Dataset 1 '!B2751</f>
        <v>19.79</v>
      </c>
      <c r="C2751" s="53">
        <f>'Dataset 1 '!C2751</f>
        <v>709360</v>
      </c>
      <c r="D2751" s="53">
        <f>'Dataset 1 '!D2751</f>
        <v>19.670000000000002</v>
      </c>
      <c r="E2751" s="53">
        <f>'Dataset 1 '!E2751</f>
        <v>20.02</v>
      </c>
      <c r="F2751" s="53">
        <f>'Dataset 1 '!F2751</f>
        <v>19.66</v>
      </c>
      <c r="G2751" s="31">
        <f t="shared" si="252"/>
        <v>3.0410542321337442E-3</v>
      </c>
      <c r="H2751" s="31">
        <f t="shared" si="253"/>
        <v>1.089757892447551E-2</v>
      </c>
      <c r="J2751" s="56">
        <v>42317</v>
      </c>
      <c r="K2751" s="57">
        <f>'Dataset 1 '!I2751</f>
        <v>31.29</v>
      </c>
      <c r="L2751" s="57">
        <f>'Dataset 1 '!J2751</f>
        <v>6250079</v>
      </c>
      <c r="M2751" s="57">
        <f>'Dataset 1 '!K2751</f>
        <v>31.5</v>
      </c>
      <c r="N2751" s="57">
        <f>'Dataset 1 '!L2751</f>
        <v>31.74</v>
      </c>
      <c r="O2751" s="57">
        <f>'Dataset 1 '!M2751</f>
        <v>31.09</v>
      </c>
      <c r="P2751" s="66">
        <f t="shared" si="254"/>
        <v>-1.1374407582938395E-2</v>
      </c>
      <c r="Q2751" s="55">
        <f t="shared" si="255"/>
        <v>1.2426506772227336E-2</v>
      </c>
      <c r="S2751" s="56">
        <v>42317</v>
      </c>
      <c r="T2751" s="57">
        <f>'Dataset 1 '!P2751</f>
        <v>1.345</v>
      </c>
      <c r="U2751" s="57">
        <f>'Dataset 1 '!Q2751</f>
        <v>3703496</v>
      </c>
      <c r="V2751" s="57">
        <f>'Dataset 1 '!R2751</f>
        <v>1.335</v>
      </c>
      <c r="W2751" s="57">
        <f>'Dataset 1 '!S2751</f>
        <v>1.36</v>
      </c>
      <c r="X2751" s="57">
        <f>'Dataset 1 '!T2751</f>
        <v>1.3199999</v>
      </c>
      <c r="Y2751" s="66">
        <f t="shared" si="256"/>
        <v>0</v>
      </c>
      <c r="Z2751" s="66">
        <f t="shared" si="257"/>
        <v>1.7928577000941762E-2</v>
      </c>
    </row>
    <row r="2752" spans="1:26" ht="14.4" x14ac:dyDescent="0.3">
      <c r="A2752" s="58">
        <v>42318</v>
      </c>
      <c r="B2752" s="53">
        <f>'Dataset 1 '!B2752</f>
        <v>19.829999999999998</v>
      </c>
      <c r="C2752" s="53">
        <f>'Dataset 1 '!C2752</f>
        <v>974702</v>
      </c>
      <c r="D2752" s="53">
        <f>'Dataset 1 '!D2752</f>
        <v>19.78</v>
      </c>
      <c r="E2752" s="53">
        <f>'Dataset 1 '!E2752</f>
        <v>19.89</v>
      </c>
      <c r="F2752" s="53">
        <f>'Dataset 1 '!F2752</f>
        <v>19.45</v>
      </c>
      <c r="G2752" s="31">
        <f t="shared" si="252"/>
        <v>2.0212228398179821E-3</v>
      </c>
      <c r="H2752" s="31">
        <f t="shared" si="253"/>
        <v>1.3434567835928075E-2</v>
      </c>
      <c r="J2752" s="56">
        <v>42318</v>
      </c>
      <c r="K2752" s="57">
        <f>'Dataset 1 '!I2752</f>
        <v>30.9</v>
      </c>
      <c r="L2752" s="57">
        <f>'Dataset 1 '!J2752</f>
        <v>9662204</v>
      </c>
      <c r="M2752" s="57">
        <f>'Dataset 1 '!K2752</f>
        <v>31</v>
      </c>
      <c r="N2752" s="57">
        <f>'Dataset 1 '!L2752</f>
        <v>31.1</v>
      </c>
      <c r="O2752" s="57">
        <f>'Dataset 1 '!M2752</f>
        <v>30.61</v>
      </c>
      <c r="P2752" s="66">
        <f t="shared" si="254"/>
        <v>-1.2464046021092967E-2</v>
      </c>
      <c r="Q2752" s="55">
        <f t="shared" si="255"/>
        <v>9.5375522608565685E-3</v>
      </c>
      <c r="S2752" s="56">
        <v>42318</v>
      </c>
      <c r="T2752" s="57">
        <f>'Dataset 1 '!P2752</f>
        <v>1.35</v>
      </c>
      <c r="U2752" s="57">
        <f>'Dataset 1 '!Q2752</f>
        <v>5288841</v>
      </c>
      <c r="V2752" s="57">
        <f>'Dataset 1 '!R2752</f>
        <v>1.34</v>
      </c>
      <c r="W2752" s="57">
        <f>'Dataset 1 '!S2752</f>
        <v>1.355</v>
      </c>
      <c r="X2752" s="57">
        <f>'Dataset 1 '!T2752</f>
        <v>1.325</v>
      </c>
      <c r="Y2752" s="66">
        <f t="shared" si="256"/>
        <v>3.7174721189592308E-3</v>
      </c>
      <c r="Z2752" s="66">
        <f t="shared" si="257"/>
        <v>1.3445961738381322E-2</v>
      </c>
    </row>
    <row r="2753" spans="1:26" ht="14.4" x14ac:dyDescent="0.3">
      <c r="A2753" s="58">
        <v>42319</v>
      </c>
      <c r="B2753" s="53">
        <f>'Dataset 1 '!B2753</f>
        <v>20.11</v>
      </c>
      <c r="C2753" s="53">
        <f>'Dataset 1 '!C2753</f>
        <v>908275</v>
      </c>
      <c r="D2753" s="53">
        <f>'Dataset 1 '!D2753</f>
        <v>19.88</v>
      </c>
      <c r="E2753" s="53">
        <f>'Dataset 1 '!E2753</f>
        <v>20.149999999999999</v>
      </c>
      <c r="F2753" s="53">
        <f>'Dataset 1 '!F2753</f>
        <v>19.73</v>
      </c>
      <c r="G2753" s="31">
        <f t="shared" si="252"/>
        <v>1.4120020171457526E-2</v>
      </c>
      <c r="H2753" s="31">
        <f t="shared" si="253"/>
        <v>1.2650202206482166E-2</v>
      </c>
      <c r="J2753" s="56">
        <v>42319</v>
      </c>
      <c r="K2753" s="57">
        <f>'Dataset 1 '!I2753</f>
        <v>30.14</v>
      </c>
      <c r="L2753" s="57">
        <f>'Dataset 1 '!J2753</f>
        <v>7987706</v>
      </c>
      <c r="M2753" s="57">
        <f>'Dataset 1 '!K2753</f>
        <v>29.95</v>
      </c>
      <c r="N2753" s="57">
        <f>'Dataset 1 '!L2753</f>
        <v>30.44</v>
      </c>
      <c r="O2753" s="57">
        <f>'Dataset 1 '!M2753</f>
        <v>29.95</v>
      </c>
      <c r="P2753" s="66">
        <f t="shared" si="254"/>
        <v>-2.459546925566336E-2</v>
      </c>
      <c r="Q2753" s="55">
        <f t="shared" si="255"/>
        <v>9.7460324010822767E-3</v>
      </c>
      <c r="S2753" s="56">
        <v>42319</v>
      </c>
      <c r="T2753" s="57">
        <f>'Dataset 1 '!P2753</f>
        <v>1.345</v>
      </c>
      <c r="U2753" s="57">
        <f>'Dataset 1 '!Q2753</f>
        <v>4873553</v>
      </c>
      <c r="V2753" s="57">
        <f>'Dataset 1 '!R2753</f>
        <v>1.345</v>
      </c>
      <c r="W2753" s="57">
        <f>'Dataset 1 '!S2753</f>
        <v>1.355</v>
      </c>
      <c r="X2753" s="57">
        <f>'Dataset 1 '!T2753</f>
        <v>1.325</v>
      </c>
      <c r="Y2753" s="66">
        <f t="shared" si="256"/>
        <v>-3.7037037037037646E-3</v>
      </c>
      <c r="Z2753" s="66">
        <f t="shared" si="257"/>
        <v>1.3445961738381322E-2</v>
      </c>
    </row>
    <row r="2754" spans="1:26" ht="14.4" x14ac:dyDescent="0.3">
      <c r="A2754" s="58">
        <v>42320</v>
      </c>
      <c r="B2754" s="53">
        <f>'Dataset 1 '!B2754</f>
        <v>20.62</v>
      </c>
      <c r="C2754" s="53">
        <f>'Dataset 1 '!C2754</f>
        <v>891605</v>
      </c>
      <c r="D2754" s="53">
        <f>'Dataset 1 '!D2754</f>
        <v>20.14</v>
      </c>
      <c r="E2754" s="53">
        <f>'Dataset 1 '!E2754</f>
        <v>20.68</v>
      </c>
      <c r="F2754" s="53">
        <f>'Dataset 1 '!F2754</f>
        <v>20.03</v>
      </c>
      <c r="G2754" s="31">
        <f t="shared" si="252"/>
        <v>2.5360517155644136E-2</v>
      </c>
      <c r="H2754" s="31">
        <f t="shared" si="253"/>
        <v>1.9179462544861463E-2</v>
      </c>
      <c r="J2754" s="56">
        <v>42320</v>
      </c>
      <c r="K2754" s="57">
        <f>'Dataset 1 '!I2754</f>
        <v>30.61</v>
      </c>
      <c r="L2754" s="57">
        <f>'Dataset 1 '!J2754</f>
        <v>8802378</v>
      </c>
      <c r="M2754" s="57">
        <f>'Dataset 1 '!K2754</f>
        <v>29.96</v>
      </c>
      <c r="N2754" s="57">
        <f>'Dataset 1 '!L2754</f>
        <v>30.97</v>
      </c>
      <c r="O2754" s="57">
        <f>'Dataset 1 '!M2754</f>
        <v>29.95</v>
      </c>
      <c r="P2754" s="66">
        <f t="shared" si="254"/>
        <v>1.5593895155938897E-2</v>
      </c>
      <c r="Q2754" s="55">
        <f t="shared" si="255"/>
        <v>2.0112596203799994E-2</v>
      </c>
      <c r="S2754" s="56">
        <v>42320</v>
      </c>
      <c r="T2754" s="57">
        <f>'Dataset 1 '!P2754</f>
        <v>1.36</v>
      </c>
      <c r="U2754" s="57">
        <f>'Dataset 1 '!Q2754</f>
        <v>3483550</v>
      </c>
      <c r="V2754" s="57">
        <f>'Dataset 1 '!R2754</f>
        <v>1.345</v>
      </c>
      <c r="W2754" s="57">
        <f>'Dataset 1 '!S2754</f>
        <v>1.375</v>
      </c>
      <c r="X2754" s="57">
        <f>'Dataset 1 '!T2754</f>
        <v>1.3420000000000001</v>
      </c>
      <c r="Y2754" s="66">
        <f t="shared" si="256"/>
        <v>1.115241635687747E-2</v>
      </c>
      <c r="Z2754" s="66">
        <f t="shared" si="257"/>
        <v>1.45892487072197E-2</v>
      </c>
    </row>
    <row r="2755" spans="1:26" ht="14.4" x14ac:dyDescent="0.3">
      <c r="A2755" s="58">
        <v>42321</v>
      </c>
      <c r="B2755" s="53">
        <f>'Dataset 1 '!B2755</f>
        <v>20.93</v>
      </c>
      <c r="C2755" s="53">
        <f>'Dataset 1 '!C2755</f>
        <v>826779</v>
      </c>
      <c r="D2755" s="53">
        <f>'Dataset 1 '!D2755</f>
        <v>20.5</v>
      </c>
      <c r="E2755" s="53">
        <f>'Dataset 1 '!E2755</f>
        <v>20.96</v>
      </c>
      <c r="F2755" s="53">
        <f>'Dataset 1 '!F2755</f>
        <v>20.12</v>
      </c>
      <c r="G2755" s="31">
        <f t="shared" si="252"/>
        <v>1.5033947623666277E-2</v>
      </c>
      <c r="H2755" s="31">
        <f t="shared" si="253"/>
        <v>2.4563862642252309E-2</v>
      </c>
      <c r="J2755" s="56">
        <v>42321</v>
      </c>
      <c r="K2755" s="57">
        <f>'Dataset 1 '!I2755</f>
        <v>30.52</v>
      </c>
      <c r="L2755" s="57">
        <f>'Dataset 1 '!J2755</f>
        <v>7937102</v>
      </c>
      <c r="M2755" s="57">
        <f>'Dataset 1 '!K2755</f>
        <v>30.05</v>
      </c>
      <c r="N2755" s="57">
        <f>'Dataset 1 '!L2755</f>
        <v>30.81</v>
      </c>
      <c r="O2755" s="57">
        <f>'Dataset 1 '!M2755</f>
        <v>30.01</v>
      </c>
      <c r="P2755" s="66">
        <f t="shared" si="254"/>
        <v>-2.9402156158118142E-3</v>
      </c>
      <c r="Q2755" s="55">
        <f t="shared" si="255"/>
        <v>1.5799956425511519E-2</v>
      </c>
      <c r="S2755" s="56">
        <v>42321</v>
      </c>
      <c r="T2755" s="57">
        <f>'Dataset 1 '!P2755</f>
        <v>1.29</v>
      </c>
      <c r="U2755" s="57">
        <f>'Dataset 1 '!Q2755</f>
        <v>4488195</v>
      </c>
      <c r="V2755" s="57">
        <f>'Dataset 1 '!R2755</f>
        <v>1.35</v>
      </c>
      <c r="W2755" s="57">
        <f>'Dataset 1 '!S2755</f>
        <v>1.35</v>
      </c>
      <c r="X2755" s="57">
        <f>'Dataset 1 '!T2755</f>
        <v>1.2749999999999999</v>
      </c>
      <c r="Y2755" s="66">
        <f t="shared" si="256"/>
        <v>-5.1470588235294157E-2</v>
      </c>
      <c r="Z2755" s="66">
        <f t="shared" si="257"/>
        <v>3.4327125856926044E-2</v>
      </c>
    </row>
    <row r="2756" spans="1:26" ht="14.4" x14ac:dyDescent="0.3">
      <c r="A2756" s="58">
        <v>42324</v>
      </c>
      <c r="B2756" s="53">
        <f>'Dataset 1 '!B2756</f>
        <v>20.95</v>
      </c>
      <c r="C2756" s="53">
        <f>'Dataset 1 '!C2756</f>
        <v>1272850</v>
      </c>
      <c r="D2756" s="53">
        <f>'Dataset 1 '!D2756</f>
        <v>20.81</v>
      </c>
      <c r="E2756" s="53">
        <f>'Dataset 1 '!E2756</f>
        <v>21.01</v>
      </c>
      <c r="F2756" s="53">
        <f>'Dataset 1 '!F2756</f>
        <v>20.61</v>
      </c>
      <c r="G2756" s="31">
        <f t="shared" si="252"/>
        <v>9.5556617295744495E-4</v>
      </c>
      <c r="H2756" s="31">
        <f t="shared" si="253"/>
        <v>1.1544059510890518E-2</v>
      </c>
      <c r="J2756" s="56">
        <v>42324</v>
      </c>
      <c r="K2756" s="57">
        <f>'Dataset 1 '!I2756</f>
        <v>30.02</v>
      </c>
      <c r="L2756" s="57">
        <f>'Dataset 1 '!J2756</f>
        <v>6076726</v>
      </c>
      <c r="M2756" s="57">
        <f>'Dataset 1 '!K2756</f>
        <v>30.16</v>
      </c>
      <c r="N2756" s="57">
        <f>'Dataset 1 '!L2756</f>
        <v>30.35</v>
      </c>
      <c r="O2756" s="57">
        <f>'Dataset 1 '!M2756</f>
        <v>30.02</v>
      </c>
      <c r="P2756" s="66">
        <f t="shared" si="254"/>
        <v>-1.6382699868938366E-2</v>
      </c>
      <c r="Q2756" s="55">
        <f t="shared" si="255"/>
        <v>6.565750254502312E-3</v>
      </c>
      <c r="S2756" s="56">
        <v>42324</v>
      </c>
      <c r="T2756" s="57">
        <f>'Dataset 1 '!P2756</f>
        <v>1.2549999999999999</v>
      </c>
      <c r="U2756" s="57">
        <f>'Dataset 1 '!Q2756</f>
        <v>3651973</v>
      </c>
      <c r="V2756" s="57">
        <f>'Dataset 1 '!R2756</f>
        <v>1.2649999999999999</v>
      </c>
      <c r="W2756" s="57">
        <f>'Dataset 1 '!S2756</f>
        <v>1.28</v>
      </c>
      <c r="X2756" s="57">
        <f>'Dataset 1 '!T2756</f>
        <v>1.23</v>
      </c>
      <c r="Y2756" s="66">
        <f t="shared" si="256"/>
        <v>-2.7131782945736593E-2</v>
      </c>
      <c r="Z2756" s="66">
        <f t="shared" si="257"/>
        <v>2.3929906827248593E-2</v>
      </c>
    </row>
    <row r="2757" spans="1:26" ht="14.4" x14ac:dyDescent="0.3">
      <c r="A2757" s="58">
        <v>42325</v>
      </c>
      <c r="B2757" s="53">
        <f>'Dataset 1 '!B2757</f>
        <v>21.43</v>
      </c>
      <c r="C2757" s="53">
        <f>'Dataset 1 '!C2757</f>
        <v>1445611</v>
      </c>
      <c r="D2757" s="53">
        <f>'Dataset 1 '!D2757</f>
        <v>21.4</v>
      </c>
      <c r="E2757" s="53">
        <f>'Dataset 1 '!E2757</f>
        <v>21.47</v>
      </c>
      <c r="F2757" s="53">
        <f>'Dataset 1 '!F2757</f>
        <v>21.15</v>
      </c>
      <c r="G2757" s="31">
        <f t="shared" si="252"/>
        <v>2.2911694510739933E-2</v>
      </c>
      <c r="H2757" s="31">
        <f t="shared" si="253"/>
        <v>9.0184512806441765E-3</v>
      </c>
      <c r="J2757" s="56">
        <v>42325</v>
      </c>
      <c r="K2757" s="57">
        <f>'Dataset 1 '!I2757</f>
        <v>30.6</v>
      </c>
      <c r="L2757" s="57">
        <f>'Dataset 1 '!J2757</f>
        <v>9103715</v>
      </c>
      <c r="M2757" s="57">
        <f>'Dataset 1 '!K2757</f>
        <v>30.05</v>
      </c>
      <c r="N2757" s="57">
        <f>'Dataset 1 '!L2757</f>
        <v>30.6</v>
      </c>
      <c r="O2757" s="57">
        <f>'Dataset 1 '!M2757</f>
        <v>29.99</v>
      </c>
      <c r="P2757" s="66">
        <f t="shared" si="254"/>
        <v>1.9320453031312468E-2</v>
      </c>
      <c r="Q2757" s="55">
        <f t="shared" si="255"/>
        <v>1.2092910139202542E-2</v>
      </c>
      <c r="S2757" s="56">
        <v>42325</v>
      </c>
      <c r="T2757" s="57">
        <f>'Dataset 1 '!P2757</f>
        <v>1.29</v>
      </c>
      <c r="U2757" s="57">
        <f>'Dataset 1 '!Q2757</f>
        <v>3199602</v>
      </c>
      <c r="V2757" s="57">
        <f>'Dataset 1 '!R2757</f>
        <v>1.27</v>
      </c>
      <c r="W2757" s="57">
        <f>'Dataset 1 '!S2757</f>
        <v>1.29</v>
      </c>
      <c r="X2757" s="57">
        <f>'Dataset 1 '!T2757</f>
        <v>1.26</v>
      </c>
      <c r="Y2757" s="66">
        <f t="shared" si="256"/>
        <v>2.788844621513964E-2</v>
      </c>
      <c r="Z2757" s="66">
        <f t="shared" si="257"/>
        <v>1.413150386463779E-2</v>
      </c>
    </row>
    <row r="2758" spans="1:26" ht="14.4" x14ac:dyDescent="0.3">
      <c r="A2758" s="58">
        <v>42326</v>
      </c>
      <c r="B2758" s="53">
        <f>'Dataset 1 '!B2758</f>
        <v>21.34</v>
      </c>
      <c r="C2758" s="53">
        <f>'Dataset 1 '!C2758</f>
        <v>520371</v>
      </c>
      <c r="D2758" s="53">
        <f>'Dataset 1 '!D2758</f>
        <v>21.37</v>
      </c>
      <c r="E2758" s="53">
        <f>'Dataset 1 '!E2758</f>
        <v>21.41</v>
      </c>
      <c r="F2758" s="53">
        <f>'Dataset 1 '!F2758</f>
        <v>21.23</v>
      </c>
      <c r="G2758" s="31">
        <f t="shared" ref="G2758:G2821" si="258">(B2758/B2757) - 1</f>
        <v>-4.1997200186654204E-3</v>
      </c>
      <c r="H2758" s="31">
        <f t="shared" ref="H2758:H2821" si="259">(LN(E2758/F2758))/(2*SQRT(LN(2)))</f>
        <v>5.0704342833958783E-3</v>
      </c>
      <c r="J2758" s="56">
        <v>42326</v>
      </c>
      <c r="K2758" s="57">
        <f>'Dataset 1 '!I2758</f>
        <v>30.77</v>
      </c>
      <c r="L2758" s="57">
        <f>'Dataset 1 '!J2758</f>
        <v>6713601</v>
      </c>
      <c r="M2758" s="57">
        <f>'Dataset 1 '!K2758</f>
        <v>30.5</v>
      </c>
      <c r="N2758" s="57">
        <f>'Dataset 1 '!L2758</f>
        <v>30.88</v>
      </c>
      <c r="O2758" s="57">
        <f>'Dataset 1 '!M2758</f>
        <v>30.24</v>
      </c>
      <c r="P2758" s="66">
        <f t="shared" ref="P2758:P2821" si="260">(K2758/K2757) - 1</f>
        <v>5.5555555555555358E-3</v>
      </c>
      <c r="Q2758" s="55">
        <f t="shared" ref="Q2758:Q2821" si="261">(LN(N2758/O2758))/(2*SQRT(LN(2)))</f>
        <v>1.2577657708315928E-2</v>
      </c>
      <c r="S2758" s="56">
        <v>42326</v>
      </c>
      <c r="T2758" s="57">
        <f>'Dataset 1 '!P2758</f>
        <v>1.335</v>
      </c>
      <c r="U2758" s="57">
        <f>'Dataset 1 '!Q2758</f>
        <v>4302558</v>
      </c>
      <c r="V2758" s="57">
        <f>'Dataset 1 '!R2758</f>
        <v>1.28</v>
      </c>
      <c r="W2758" s="57">
        <f>'Dataset 1 '!S2758</f>
        <v>1.35</v>
      </c>
      <c r="X2758" s="57">
        <f>'Dataset 1 '!T2758</f>
        <v>1.2749999999999999</v>
      </c>
      <c r="Y2758" s="66">
        <f t="shared" ref="Y2758:Y2821" si="262">(T2758/T2757) - 1</f>
        <v>3.4883720930232398E-2</v>
      </c>
      <c r="Z2758" s="66">
        <f t="shared" ref="Z2758:Z2821" si="263">(LN(W2758/X2758))/(2*SQRT(LN(2)))</f>
        <v>3.4327125856926044E-2</v>
      </c>
    </row>
    <row r="2759" spans="1:26" ht="14.4" x14ac:dyDescent="0.3">
      <c r="A2759" s="58">
        <v>42327</v>
      </c>
      <c r="B2759" s="53">
        <f>'Dataset 1 '!B2759</f>
        <v>21.93</v>
      </c>
      <c r="C2759" s="53">
        <f>'Dataset 1 '!C2759</f>
        <v>868242</v>
      </c>
      <c r="D2759" s="53">
        <f>'Dataset 1 '!D2759</f>
        <v>21.53</v>
      </c>
      <c r="E2759" s="53">
        <f>'Dataset 1 '!E2759</f>
        <v>21.99</v>
      </c>
      <c r="F2759" s="53">
        <f>'Dataset 1 '!F2759</f>
        <v>21.34</v>
      </c>
      <c r="G2759" s="31">
        <f t="shared" si="258"/>
        <v>2.764761012183703E-2</v>
      </c>
      <c r="H2759" s="31">
        <f t="shared" si="259"/>
        <v>1.8019573905992799E-2</v>
      </c>
      <c r="J2759" s="56">
        <v>42327</v>
      </c>
      <c r="K2759" s="57">
        <f>'Dataset 1 '!I2759</f>
        <v>31.58</v>
      </c>
      <c r="L2759" s="57">
        <f>'Dataset 1 '!J2759</f>
        <v>7008894</v>
      </c>
      <c r="M2759" s="57">
        <f>'Dataset 1 '!K2759</f>
        <v>31.05</v>
      </c>
      <c r="N2759" s="57">
        <f>'Dataset 1 '!L2759</f>
        <v>31.58</v>
      </c>
      <c r="O2759" s="57">
        <f>'Dataset 1 '!M2759</f>
        <v>30.86</v>
      </c>
      <c r="P2759" s="66">
        <f t="shared" si="260"/>
        <v>2.6324341891452718E-2</v>
      </c>
      <c r="Q2759" s="55">
        <f t="shared" si="261"/>
        <v>1.3850840283264458E-2</v>
      </c>
      <c r="S2759" s="56">
        <v>42327</v>
      </c>
      <c r="T2759" s="57">
        <f>'Dataset 1 '!P2759</f>
        <v>1.375</v>
      </c>
      <c r="U2759" s="57">
        <f>'Dataset 1 '!Q2759</f>
        <v>5524538</v>
      </c>
      <c r="V2759" s="57">
        <f>'Dataset 1 '!R2759</f>
        <v>1.36</v>
      </c>
      <c r="W2759" s="57">
        <f>'Dataset 1 '!S2759</f>
        <v>1.39</v>
      </c>
      <c r="X2759" s="57">
        <f>'Dataset 1 '!T2759</f>
        <v>1.35</v>
      </c>
      <c r="Y2759" s="66">
        <f t="shared" si="262"/>
        <v>2.9962546816479474E-2</v>
      </c>
      <c r="Z2759" s="66">
        <f t="shared" si="263"/>
        <v>1.7535879509249033E-2</v>
      </c>
    </row>
    <row r="2760" spans="1:26" ht="14.4" x14ac:dyDescent="0.3">
      <c r="A2760" s="58">
        <v>42328</v>
      </c>
      <c r="B2760" s="53">
        <f>'Dataset 1 '!B2760</f>
        <v>21.89</v>
      </c>
      <c r="C2760" s="53">
        <f>'Dataset 1 '!C2760</f>
        <v>402294</v>
      </c>
      <c r="D2760" s="53">
        <f>'Dataset 1 '!D2760</f>
        <v>21.99</v>
      </c>
      <c r="E2760" s="53">
        <f>'Dataset 1 '!E2760</f>
        <v>22</v>
      </c>
      <c r="F2760" s="53">
        <f>'Dataset 1 '!F2760</f>
        <v>21.57</v>
      </c>
      <c r="G2760" s="31">
        <f t="shared" si="258"/>
        <v>-1.8239854081166795E-3</v>
      </c>
      <c r="H2760" s="31">
        <f t="shared" si="259"/>
        <v>1.1854473383915962E-2</v>
      </c>
      <c r="J2760" s="56">
        <v>42328</v>
      </c>
      <c r="K2760" s="57">
        <f>'Dataset 1 '!I2760</f>
        <v>31.86</v>
      </c>
      <c r="L2760" s="57">
        <f>'Dataset 1 '!J2760</f>
        <v>5816066</v>
      </c>
      <c r="M2760" s="57">
        <f>'Dataset 1 '!K2760</f>
        <v>31.72</v>
      </c>
      <c r="N2760" s="57">
        <f>'Dataset 1 '!L2760</f>
        <v>31.98</v>
      </c>
      <c r="O2760" s="57">
        <f>'Dataset 1 '!M2760</f>
        <v>31.36</v>
      </c>
      <c r="P2760" s="66">
        <f t="shared" si="260"/>
        <v>8.8663711209626683E-3</v>
      </c>
      <c r="Q2760" s="55">
        <f t="shared" si="261"/>
        <v>1.1757494139860551E-2</v>
      </c>
      <c r="S2760" s="56">
        <v>42328</v>
      </c>
      <c r="T2760" s="57">
        <f>'Dataset 1 '!P2760</f>
        <v>1.31</v>
      </c>
      <c r="U2760" s="57">
        <f>'Dataset 1 '!Q2760</f>
        <v>4167073.9999999902</v>
      </c>
      <c r="V2760" s="57">
        <f>'Dataset 1 '!R2760</f>
        <v>1.38</v>
      </c>
      <c r="W2760" s="57">
        <f>'Dataset 1 '!S2760</f>
        <v>1.38</v>
      </c>
      <c r="X2760" s="57">
        <f>'Dataset 1 '!T2760</f>
        <v>1.31</v>
      </c>
      <c r="Y2760" s="66">
        <f t="shared" si="262"/>
        <v>-4.7272727272727244E-2</v>
      </c>
      <c r="Z2760" s="66">
        <f t="shared" si="263"/>
        <v>3.1263031432656921E-2</v>
      </c>
    </row>
    <row r="2761" spans="1:26" ht="14.4" x14ac:dyDescent="0.3">
      <c r="A2761" s="58">
        <v>42331</v>
      </c>
      <c r="B2761" s="53">
        <f>'Dataset 1 '!B2761</f>
        <v>21.75</v>
      </c>
      <c r="C2761" s="53">
        <f>'Dataset 1 '!C2761</f>
        <v>549319</v>
      </c>
      <c r="D2761" s="53">
        <f>'Dataset 1 '!D2761</f>
        <v>21.83</v>
      </c>
      <c r="E2761" s="53">
        <f>'Dataset 1 '!E2761</f>
        <v>21.95</v>
      </c>
      <c r="F2761" s="53">
        <f>'Dataset 1 '!F2761</f>
        <v>21.72</v>
      </c>
      <c r="G2761" s="31">
        <f t="shared" si="258"/>
        <v>-6.3956144358154887E-3</v>
      </c>
      <c r="H2761" s="31">
        <f t="shared" si="259"/>
        <v>6.326098200812434E-3</v>
      </c>
      <c r="J2761" s="56">
        <v>42331</v>
      </c>
      <c r="K2761" s="57">
        <f>'Dataset 1 '!I2761</f>
        <v>31.89</v>
      </c>
      <c r="L2761" s="57">
        <f>'Dataset 1 '!J2761</f>
        <v>5654587</v>
      </c>
      <c r="M2761" s="57">
        <f>'Dataset 1 '!K2761</f>
        <v>31.94</v>
      </c>
      <c r="N2761" s="57">
        <f>'Dataset 1 '!L2761</f>
        <v>31.99</v>
      </c>
      <c r="O2761" s="57">
        <f>'Dataset 1 '!M2761</f>
        <v>31.63</v>
      </c>
      <c r="P2761" s="66">
        <f t="shared" si="260"/>
        <v>9.4161958568750315E-4</v>
      </c>
      <c r="Q2761" s="55">
        <f t="shared" si="261"/>
        <v>6.7967413141416045E-3</v>
      </c>
      <c r="S2761" s="56">
        <v>42331</v>
      </c>
      <c r="T2761" s="57">
        <f>'Dataset 1 '!P2761</f>
        <v>1.325</v>
      </c>
      <c r="U2761" s="57">
        <f>'Dataset 1 '!Q2761</f>
        <v>1539154</v>
      </c>
      <c r="V2761" s="57">
        <f>'Dataset 1 '!R2761</f>
        <v>1.32</v>
      </c>
      <c r="W2761" s="57">
        <f>'Dataset 1 '!S2761</f>
        <v>1.345</v>
      </c>
      <c r="X2761" s="57">
        <f>'Dataset 1 '!T2761</f>
        <v>1.3149999999999999</v>
      </c>
      <c r="Y2761" s="66">
        <f t="shared" si="262"/>
        <v>1.1450381679389166E-2</v>
      </c>
      <c r="Z2761" s="66">
        <f t="shared" si="263"/>
        <v>1.3547067736918609E-2</v>
      </c>
    </row>
    <row r="2762" spans="1:26" ht="14.4" x14ac:dyDescent="0.3">
      <c r="A2762" s="58">
        <v>42332</v>
      </c>
      <c r="B2762" s="53">
        <f>'Dataset 1 '!B2762</f>
        <v>21.52</v>
      </c>
      <c r="C2762" s="53">
        <f>'Dataset 1 '!C2762</f>
        <v>595698</v>
      </c>
      <c r="D2762" s="53">
        <f>'Dataset 1 '!D2762</f>
        <v>21.61</v>
      </c>
      <c r="E2762" s="53">
        <f>'Dataset 1 '!E2762</f>
        <v>21.76</v>
      </c>
      <c r="F2762" s="53">
        <f>'Dataset 1 '!F2762</f>
        <v>21.52</v>
      </c>
      <c r="G2762" s="31">
        <f t="shared" si="258"/>
        <v>-1.0574712643678152E-2</v>
      </c>
      <c r="H2762" s="31">
        <f t="shared" si="259"/>
        <v>6.6606361585916573E-3</v>
      </c>
      <c r="J2762" s="56">
        <v>42332</v>
      </c>
      <c r="K2762" s="57">
        <f>'Dataset 1 '!I2762</f>
        <v>31.71</v>
      </c>
      <c r="L2762" s="57">
        <f>'Dataset 1 '!J2762</f>
        <v>5107176</v>
      </c>
      <c r="M2762" s="57">
        <f>'Dataset 1 '!K2762</f>
        <v>31.71</v>
      </c>
      <c r="N2762" s="57">
        <f>'Dataset 1 '!L2762</f>
        <v>31.96</v>
      </c>
      <c r="O2762" s="57">
        <f>'Dataset 1 '!M2762</f>
        <v>31.65</v>
      </c>
      <c r="P2762" s="66">
        <f t="shared" si="260"/>
        <v>-5.6444026340545239E-3</v>
      </c>
      <c r="Q2762" s="55">
        <f t="shared" si="261"/>
        <v>5.8536534284131013E-3</v>
      </c>
      <c r="S2762" s="56">
        <v>42332</v>
      </c>
      <c r="T2762" s="57">
        <f>'Dataset 1 '!P2762</f>
        <v>1.3199999</v>
      </c>
      <c r="U2762" s="57">
        <f>'Dataset 1 '!Q2762</f>
        <v>1528835</v>
      </c>
      <c r="V2762" s="57">
        <f>'Dataset 1 '!R2762</f>
        <v>1.32</v>
      </c>
      <c r="W2762" s="57">
        <f>'Dataset 1 '!S2762</f>
        <v>1.34</v>
      </c>
      <c r="X2762" s="57">
        <f>'Dataset 1 '!T2762</f>
        <v>1.3050001</v>
      </c>
      <c r="Y2762" s="66">
        <f t="shared" si="262"/>
        <v>-3.7736603773584898E-3</v>
      </c>
      <c r="Z2762" s="66">
        <f t="shared" si="263"/>
        <v>1.589475105003085E-2</v>
      </c>
    </row>
    <row r="2763" spans="1:26" ht="14.4" x14ac:dyDescent="0.3">
      <c r="A2763" s="58">
        <v>42333</v>
      </c>
      <c r="B2763" s="53">
        <f>'Dataset 1 '!B2763</f>
        <v>21.4</v>
      </c>
      <c r="C2763" s="53">
        <f>'Dataset 1 '!C2763</f>
        <v>533528</v>
      </c>
      <c r="D2763" s="53">
        <f>'Dataset 1 '!D2763</f>
        <v>21.6</v>
      </c>
      <c r="E2763" s="53">
        <f>'Dataset 1 '!E2763</f>
        <v>21.6</v>
      </c>
      <c r="F2763" s="53">
        <f>'Dataset 1 '!F2763</f>
        <v>21.37</v>
      </c>
      <c r="G2763" s="31">
        <f t="shared" si="258"/>
        <v>-5.5762081784387352E-3</v>
      </c>
      <c r="H2763" s="31">
        <f t="shared" si="259"/>
        <v>6.4291550461638529E-3</v>
      </c>
      <c r="J2763" s="56">
        <v>42333</v>
      </c>
      <c r="K2763" s="57">
        <f>'Dataset 1 '!I2763</f>
        <v>31.7</v>
      </c>
      <c r="L2763" s="57">
        <f>'Dataset 1 '!J2763</f>
        <v>5737156</v>
      </c>
      <c r="M2763" s="57">
        <f>'Dataset 1 '!K2763</f>
        <v>31.85</v>
      </c>
      <c r="N2763" s="57">
        <f>'Dataset 1 '!L2763</f>
        <v>31.91</v>
      </c>
      <c r="O2763" s="57">
        <f>'Dataset 1 '!M2763</f>
        <v>31.47</v>
      </c>
      <c r="P2763" s="66">
        <f t="shared" si="260"/>
        <v>-3.1535793125203604E-4</v>
      </c>
      <c r="Q2763" s="55">
        <f t="shared" si="261"/>
        <v>8.3386296993355809E-3</v>
      </c>
      <c r="S2763" s="56">
        <v>42333</v>
      </c>
      <c r="T2763" s="57">
        <f>'Dataset 1 '!P2763</f>
        <v>1.3050001</v>
      </c>
      <c r="U2763" s="57">
        <f>'Dataset 1 '!Q2763</f>
        <v>3360039</v>
      </c>
      <c r="V2763" s="57">
        <f>'Dataset 1 '!R2763</f>
        <v>1.3049999999999999</v>
      </c>
      <c r="W2763" s="57">
        <f>'Dataset 1 '!S2763</f>
        <v>1.3169999999999999</v>
      </c>
      <c r="X2763" s="57">
        <f>'Dataset 1 '!T2763</f>
        <v>1.2949999999999999</v>
      </c>
      <c r="Y2763" s="66">
        <f t="shared" si="262"/>
        <v>-1.136348570935497E-2</v>
      </c>
      <c r="Z2763" s="66">
        <f t="shared" si="263"/>
        <v>1.0116890462127307E-2</v>
      </c>
    </row>
    <row r="2764" spans="1:26" ht="14.4" x14ac:dyDescent="0.3">
      <c r="A2764" s="58">
        <v>42334</v>
      </c>
      <c r="B2764" s="53">
        <f>'Dataset 1 '!B2764</f>
        <v>21.4</v>
      </c>
      <c r="C2764" s="53">
        <f>'Dataset 1 '!C2764</f>
        <v>696739</v>
      </c>
      <c r="D2764" s="53">
        <f>'Dataset 1 '!D2764</f>
        <v>21.36</v>
      </c>
      <c r="E2764" s="53">
        <f>'Dataset 1 '!E2764</f>
        <v>21.66</v>
      </c>
      <c r="F2764" s="53">
        <f>'Dataset 1 '!F2764</f>
        <v>21.3</v>
      </c>
      <c r="G2764" s="31">
        <f t="shared" si="258"/>
        <v>0</v>
      </c>
      <c r="H2764" s="31">
        <f t="shared" si="259"/>
        <v>1.0065507194873062E-2</v>
      </c>
      <c r="J2764" s="56">
        <v>42334</v>
      </c>
      <c r="K2764" s="57">
        <f>'Dataset 1 '!I2764</f>
        <v>32.090000000000003</v>
      </c>
      <c r="L2764" s="57">
        <f>'Dataset 1 '!J2764</f>
        <v>6570630</v>
      </c>
      <c r="M2764" s="57">
        <f>'Dataset 1 '!K2764</f>
        <v>31.88</v>
      </c>
      <c r="N2764" s="57">
        <f>'Dataset 1 '!L2764</f>
        <v>32.33</v>
      </c>
      <c r="O2764" s="57">
        <f>'Dataset 1 '!M2764</f>
        <v>31.83</v>
      </c>
      <c r="P2764" s="66">
        <f t="shared" si="260"/>
        <v>1.2302839116719477E-2</v>
      </c>
      <c r="Q2764" s="55">
        <f t="shared" si="261"/>
        <v>9.3605573943472981E-3</v>
      </c>
      <c r="S2764" s="56">
        <v>42334</v>
      </c>
      <c r="T2764" s="57">
        <f>'Dataset 1 '!P2764</f>
        <v>1.335</v>
      </c>
      <c r="U2764" s="57">
        <f>'Dataset 1 '!Q2764</f>
        <v>3422894</v>
      </c>
      <c r="V2764" s="57">
        <f>'Dataset 1 '!R2764</f>
        <v>1.3149999999999999</v>
      </c>
      <c r="W2764" s="57">
        <f>'Dataset 1 '!S2764</f>
        <v>1.35</v>
      </c>
      <c r="X2764" s="57">
        <f>'Dataset 1 '!T2764</f>
        <v>1.31</v>
      </c>
      <c r="Y2764" s="66">
        <f t="shared" si="262"/>
        <v>2.2988427357208518E-2</v>
      </c>
      <c r="Z2764" s="66">
        <f t="shared" si="263"/>
        <v>1.8063352742382958E-2</v>
      </c>
    </row>
    <row r="2765" spans="1:26" ht="14.4" x14ac:dyDescent="0.3">
      <c r="A2765" s="58">
        <v>42335</v>
      </c>
      <c r="B2765" s="53">
        <f>'Dataset 1 '!B2765</f>
        <v>21.56</v>
      </c>
      <c r="C2765" s="53">
        <f>'Dataset 1 '!C2765</f>
        <v>443473</v>
      </c>
      <c r="D2765" s="53">
        <f>'Dataset 1 '!D2765</f>
        <v>21.61</v>
      </c>
      <c r="E2765" s="53">
        <f>'Dataset 1 '!E2765</f>
        <v>21.68</v>
      </c>
      <c r="F2765" s="53">
        <f>'Dataset 1 '!F2765</f>
        <v>21.49</v>
      </c>
      <c r="G2765" s="31">
        <f t="shared" si="258"/>
        <v>7.4766355140187812E-3</v>
      </c>
      <c r="H2765" s="31">
        <f t="shared" si="259"/>
        <v>5.2864195327596538E-3</v>
      </c>
      <c r="J2765" s="56">
        <v>42335</v>
      </c>
      <c r="K2765" s="57">
        <f>'Dataset 1 '!I2765</f>
        <v>32.119999999999997</v>
      </c>
      <c r="L2765" s="57">
        <f>'Dataset 1 '!J2765</f>
        <v>7928086</v>
      </c>
      <c r="M2765" s="57">
        <f>'Dataset 1 '!K2765</f>
        <v>32.44</v>
      </c>
      <c r="N2765" s="57">
        <f>'Dataset 1 '!L2765</f>
        <v>32.44</v>
      </c>
      <c r="O2765" s="57">
        <f>'Dataset 1 '!M2765</f>
        <v>31.9</v>
      </c>
      <c r="P2765" s="66">
        <f t="shared" si="260"/>
        <v>9.3487067622288755E-4</v>
      </c>
      <c r="Q2765" s="55">
        <f t="shared" si="261"/>
        <v>1.0081152173952508E-2</v>
      </c>
      <c r="S2765" s="56">
        <v>42335</v>
      </c>
      <c r="T2765" s="57">
        <f>'Dataset 1 '!P2765</f>
        <v>1.3199999</v>
      </c>
      <c r="U2765" s="57">
        <f>'Dataset 1 '!Q2765</f>
        <v>7862038</v>
      </c>
      <c r="V2765" s="57">
        <f>'Dataset 1 '!R2765</f>
        <v>1.335</v>
      </c>
      <c r="W2765" s="57">
        <f>'Dataset 1 '!S2765</f>
        <v>1.35</v>
      </c>
      <c r="X2765" s="57">
        <f>'Dataset 1 '!T2765</f>
        <v>1.3050001</v>
      </c>
      <c r="Y2765" s="66">
        <f t="shared" si="262"/>
        <v>-1.1236029962546801E-2</v>
      </c>
      <c r="Z2765" s="66">
        <f t="shared" si="263"/>
        <v>2.0359910685132522E-2</v>
      </c>
    </row>
    <row r="2766" spans="1:26" ht="14.4" x14ac:dyDescent="0.3">
      <c r="A2766" s="58">
        <v>42338</v>
      </c>
      <c r="B2766" s="53">
        <f>'Dataset 1 '!B2766</f>
        <v>21.81</v>
      </c>
      <c r="C2766" s="53">
        <f>'Dataset 1 '!C2766</f>
        <v>969278</v>
      </c>
      <c r="D2766" s="53">
        <f>'Dataset 1 '!D2766</f>
        <v>21.58</v>
      </c>
      <c r="E2766" s="53">
        <f>'Dataset 1 '!E2766</f>
        <v>21.9</v>
      </c>
      <c r="F2766" s="53">
        <f>'Dataset 1 '!F2766</f>
        <v>21.52</v>
      </c>
      <c r="G2766" s="31">
        <f t="shared" si="258"/>
        <v>1.1595547309833032E-2</v>
      </c>
      <c r="H2766" s="31">
        <f t="shared" si="259"/>
        <v>1.0512164183759446E-2</v>
      </c>
      <c r="J2766" s="56">
        <v>42338</v>
      </c>
      <c r="K2766" s="57">
        <f>'Dataset 1 '!I2766</f>
        <v>32.15</v>
      </c>
      <c r="L2766" s="57">
        <f>'Dataset 1 '!J2766</f>
        <v>10137560</v>
      </c>
      <c r="M2766" s="57">
        <f>'Dataset 1 '!K2766</f>
        <v>32.049999999999997</v>
      </c>
      <c r="N2766" s="57">
        <f>'Dataset 1 '!L2766</f>
        <v>32.405000000000001</v>
      </c>
      <c r="O2766" s="57">
        <f>'Dataset 1 '!M2766</f>
        <v>31.99</v>
      </c>
      <c r="P2766" s="66">
        <f t="shared" si="260"/>
        <v>9.3399750934008985E-4</v>
      </c>
      <c r="Q2766" s="55">
        <f t="shared" si="261"/>
        <v>7.7408603264653006E-3</v>
      </c>
      <c r="S2766" s="56">
        <v>42338</v>
      </c>
      <c r="T2766" s="57">
        <f>'Dataset 1 '!P2766</f>
        <v>1.48</v>
      </c>
      <c r="U2766" s="57">
        <f>'Dataset 1 '!Q2766</f>
        <v>22934460</v>
      </c>
      <c r="V2766" s="57">
        <f>'Dataset 1 '!R2766</f>
        <v>1.425</v>
      </c>
      <c r="W2766" s="57">
        <f>'Dataset 1 '!S2766</f>
        <v>1.5550001</v>
      </c>
      <c r="X2766" s="57">
        <f>'Dataset 1 '!T2766</f>
        <v>1.417</v>
      </c>
      <c r="Y2766" s="66">
        <f t="shared" si="262"/>
        <v>0.12121220615243988</v>
      </c>
      <c r="Z2766" s="66">
        <f t="shared" si="263"/>
        <v>5.5812344311027259E-2</v>
      </c>
    </row>
    <row r="2767" spans="1:26" ht="14.4" x14ac:dyDescent="0.3">
      <c r="A2767" s="58">
        <v>42339</v>
      </c>
      <c r="B2767" s="53">
        <f>'Dataset 1 '!B2767</f>
        <v>22.05</v>
      </c>
      <c r="C2767" s="53">
        <f>'Dataset 1 '!C2767</f>
        <v>2649598</v>
      </c>
      <c r="D2767" s="53">
        <f>'Dataset 1 '!D2767</f>
        <v>21.92</v>
      </c>
      <c r="E2767" s="53">
        <f>'Dataset 1 '!E2767</f>
        <v>22.12</v>
      </c>
      <c r="F2767" s="53">
        <f>'Dataset 1 '!F2767</f>
        <v>21.8</v>
      </c>
      <c r="G2767" s="31">
        <f t="shared" si="258"/>
        <v>1.1004126547455417E-2</v>
      </c>
      <c r="H2767" s="31">
        <f t="shared" si="259"/>
        <v>8.7515021019627399E-3</v>
      </c>
      <c r="J2767" s="56">
        <v>42339</v>
      </c>
      <c r="K2767" s="57">
        <f>'Dataset 1 '!I2767</f>
        <v>32.79</v>
      </c>
      <c r="L2767" s="57">
        <f>'Dataset 1 '!J2767</f>
        <v>9117015</v>
      </c>
      <c r="M2767" s="57">
        <f>'Dataset 1 '!K2767</f>
        <v>32.380000000000003</v>
      </c>
      <c r="N2767" s="57">
        <f>'Dataset 1 '!L2767</f>
        <v>32.880000000000003</v>
      </c>
      <c r="O2767" s="57">
        <f>'Dataset 1 '!M2767</f>
        <v>32.229999999999997</v>
      </c>
      <c r="P2767" s="66">
        <f t="shared" si="260"/>
        <v>1.9906687402799328E-2</v>
      </c>
      <c r="Q2767" s="55">
        <f t="shared" si="261"/>
        <v>1.1991330113989899E-2</v>
      </c>
      <c r="S2767" s="56">
        <v>42339</v>
      </c>
      <c r="T2767" s="57">
        <f>'Dataset 1 '!P2767</f>
        <v>1.6800001</v>
      </c>
      <c r="U2767" s="57">
        <f>'Dataset 1 '!Q2767</f>
        <v>35533260</v>
      </c>
      <c r="V2767" s="57">
        <f>'Dataset 1 '!R2767</f>
        <v>1.53</v>
      </c>
      <c r="W2767" s="57">
        <f>'Dataset 1 '!S2767</f>
        <v>1.7049999</v>
      </c>
      <c r="X2767" s="57">
        <f>'Dataset 1 '!T2767</f>
        <v>1.53</v>
      </c>
      <c r="Y2767" s="66">
        <f t="shared" si="262"/>
        <v>0.13513520270270263</v>
      </c>
      <c r="Z2767" s="66">
        <f t="shared" si="263"/>
        <v>6.5039166937960094E-2</v>
      </c>
    </row>
    <row r="2768" spans="1:26" ht="14.4" x14ac:dyDescent="0.3">
      <c r="A2768" s="58">
        <v>42340</v>
      </c>
      <c r="B2768" s="53">
        <f>'Dataset 1 '!B2768</f>
        <v>21.77</v>
      </c>
      <c r="C2768" s="53">
        <f>'Dataset 1 '!C2768</f>
        <v>2200541</v>
      </c>
      <c r="D2768" s="53">
        <f>'Dataset 1 '!D2768</f>
        <v>21.96</v>
      </c>
      <c r="E2768" s="53">
        <f>'Dataset 1 '!E2768</f>
        <v>21.99</v>
      </c>
      <c r="F2768" s="53">
        <f>'Dataset 1 '!F2768</f>
        <v>21.64</v>
      </c>
      <c r="G2768" s="31">
        <f t="shared" si="258"/>
        <v>-1.2698412698412764E-2</v>
      </c>
      <c r="H2768" s="31">
        <f t="shared" si="259"/>
        <v>9.6356145130699622E-3</v>
      </c>
      <c r="J2768" s="56">
        <v>42340</v>
      </c>
      <c r="K2768" s="57">
        <f>'Dataset 1 '!I2768</f>
        <v>33.1</v>
      </c>
      <c r="L2768" s="57">
        <f>'Dataset 1 '!J2768</f>
        <v>6675708</v>
      </c>
      <c r="M2768" s="57">
        <f>'Dataset 1 '!K2768</f>
        <v>32.880000000000003</v>
      </c>
      <c r="N2768" s="57">
        <f>'Dataset 1 '!L2768</f>
        <v>33.14</v>
      </c>
      <c r="O2768" s="57">
        <f>'Dataset 1 '!M2768</f>
        <v>32.700000000000003</v>
      </c>
      <c r="P2768" s="66">
        <f t="shared" si="260"/>
        <v>9.4541018603233606E-3</v>
      </c>
      <c r="Q2768" s="55">
        <f t="shared" si="261"/>
        <v>8.0270614780592955E-3</v>
      </c>
      <c r="S2768" s="56">
        <v>42340</v>
      </c>
      <c r="T2768" s="57">
        <f>'Dataset 1 '!P2768</f>
        <v>1.56</v>
      </c>
      <c r="U2768" s="57">
        <f>'Dataset 1 '!Q2768</f>
        <v>20014100</v>
      </c>
      <c r="V2768" s="57">
        <f>'Dataset 1 '!R2768</f>
        <v>1.69</v>
      </c>
      <c r="W2768" s="57">
        <f>'Dataset 1 '!S2768</f>
        <v>1.71</v>
      </c>
      <c r="X2768" s="57">
        <f>'Dataset 1 '!T2768</f>
        <v>1.55</v>
      </c>
      <c r="Y2768" s="66">
        <f t="shared" si="262"/>
        <v>-7.1428626700676956E-2</v>
      </c>
      <c r="Z2768" s="66">
        <f t="shared" si="263"/>
        <v>5.8998195593925731E-2</v>
      </c>
    </row>
    <row r="2769" spans="1:26" ht="14.4" x14ac:dyDescent="0.3">
      <c r="A2769" s="58">
        <v>42341</v>
      </c>
      <c r="B2769" s="53">
        <f>'Dataset 1 '!B2769</f>
        <v>21.57</v>
      </c>
      <c r="C2769" s="53">
        <f>'Dataset 1 '!C2769</f>
        <v>2981277</v>
      </c>
      <c r="D2769" s="53">
        <f>'Dataset 1 '!D2769</f>
        <v>21.65</v>
      </c>
      <c r="E2769" s="53">
        <f>'Dataset 1 '!E2769</f>
        <v>21.78</v>
      </c>
      <c r="F2769" s="53">
        <f>'Dataset 1 '!F2769</f>
        <v>21.46</v>
      </c>
      <c r="G2769" s="31">
        <f t="shared" si="258"/>
        <v>-9.186954524575075E-3</v>
      </c>
      <c r="H2769" s="31">
        <f t="shared" si="259"/>
        <v>8.8891347810086362E-3</v>
      </c>
      <c r="J2769" s="56">
        <v>42341</v>
      </c>
      <c r="K2769" s="57">
        <f>'Dataset 1 '!I2769</f>
        <v>32.909999999999997</v>
      </c>
      <c r="L2769" s="57">
        <f>'Dataset 1 '!J2769</f>
        <v>4915993</v>
      </c>
      <c r="M2769" s="57">
        <f>'Dataset 1 '!K2769</f>
        <v>32.74</v>
      </c>
      <c r="N2769" s="57">
        <f>'Dataset 1 '!L2769</f>
        <v>33.049999999999997</v>
      </c>
      <c r="O2769" s="57">
        <f>'Dataset 1 '!M2769</f>
        <v>32.700000000000003</v>
      </c>
      <c r="P2769" s="66">
        <f t="shared" si="260"/>
        <v>-5.7401812688823162E-3</v>
      </c>
      <c r="Q2769" s="55">
        <f t="shared" si="261"/>
        <v>6.393867892751896E-3</v>
      </c>
      <c r="S2769" s="56">
        <v>42341</v>
      </c>
      <c r="T2769" s="57">
        <f>'Dataset 1 '!P2769</f>
        <v>1.585</v>
      </c>
      <c r="U2769" s="57">
        <f>'Dataset 1 '!Q2769</f>
        <v>9068350</v>
      </c>
      <c r="V2769" s="57">
        <f>'Dataset 1 '!R2769</f>
        <v>1.5149999999999999</v>
      </c>
      <c r="W2769" s="57">
        <f>'Dataset 1 '!S2769</f>
        <v>1.5920000000000001</v>
      </c>
      <c r="X2769" s="57">
        <f>'Dataset 1 '!T2769</f>
        <v>1.51</v>
      </c>
      <c r="Y2769" s="66">
        <f t="shared" si="262"/>
        <v>1.6025641025640969E-2</v>
      </c>
      <c r="Z2769" s="66">
        <f t="shared" si="263"/>
        <v>3.1758539251752406E-2</v>
      </c>
    </row>
    <row r="2770" spans="1:26" ht="14.4" x14ac:dyDescent="0.3">
      <c r="A2770" s="58">
        <v>42342</v>
      </c>
      <c r="B2770" s="53">
        <f>'Dataset 1 '!B2770</f>
        <v>21.3</v>
      </c>
      <c r="C2770" s="53">
        <f>'Dataset 1 '!C2770</f>
        <v>1134100</v>
      </c>
      <c r="D2770" s="53">
        <f>'Dataset 1 '!D2770</f>
        <v>21.37</v>
      </c>
      <c r="E2770" s="53">
        <f>'Dataset 1 '!E2770</f>
        <v>21.37</v>
      </c>
      <c r="F2770" s="53">
        <f>'Dataset 1 '!F2770</f>
        <v>21.05</v>
      </c>
      <c r="G2770" s="31">
        <f t="shared" si="258"/>
        <v>-1.2517385257301838E-2</v>
      </c>
      <c r="H2770" s="31">
        <f t="shared" si="259"/>
        <v>9.0609726980468309E-3</v>
      </c>
      <c r="J2770" s="56">
        <v>42342</v>
      </c>
      <c r="K2770" s="57">
        <f>'Dataset 1 '!I2770</f>
        <v>32.299999999999997</v>
      </c>
      <c r="L2770" s="57">
        <f>'Dataset 1 '!J2770</f>
        <v>6357931</v>
      </c>
      <c r="M2770" s="57">
        <f>'Dataset 1 '!K2770</f>
        <v>32.31</v>
      </c>
      <c r="N2770" s="57">
        <f>'Dataset 1 '!L2770</f>
        <v>32.39</v>
      </c>
      <c r="O2770" s="57">
        <f>'Dataset 1 '!M2770</f>
        <v>32</v>
      </c>
      <c r="P2770" s="66">
        <f t="shared" si="260"/>
        <v>-1.8535399574597378E-2</v>
      </c>
      <c r="Q2770" s="55">
        <f t="shared" si="261"/>
        <v>7.275096564936849E-3</v>
      </c>
      <c r="S2770" s="56">
        <v>42342</v>
      </c>
      <c r="T2770" s="57">
        <f>'Dataset 1 '!P2770</f>
        <v>1.615</v>
      </c>
      <c r="U2770" s="57">
        <f>'Dataset 1 '!Q2770</f>
        <v>7483875</v>
      </c>
      <c r="V2770" s="57">
        <f>'Dataset 1 '!R2770</f>
        <v>1.5549999999999999</v>
      </c>
      <c r="W2770" s="57">
        <f>'Dataset 1 '!S2770</f>
        <v>1.615</v>
      </c>
      <c r="X2770" s="57">
        <f>'Dataset 1 '!T2770</f>
        <v>1.55</v>
      </c>
      <c r="Y2770" s="66">
        <f t="shared" si="262"/>
        <v>1.8927444794952786E-2</v>
      </c>
      <c r="Z2770" s="66">
        <f t="shared" si="263"/>
        <v>2.4671069736999819E-2</v>
      </c>
    </row>
    <row r="2771" spans="1:26" ht="14.4" x14ac:dyDescent="0.3">
      <c r="A2771" s="58">
        <v>42345</v>
      </c>
      <c r="B2771" s="53">
        <f>'Dataset 1 '!B2771</f>
        <v>21.68</v>
      </c>
      <c r="C2771" s="53">
        <f>'Dataset 1 '!C2771</f>
        <v>1001631</v>
      </c>
      <c r="D2771" s="53">
        <f>'Dataset 1 '!D2771</f>
        <v>21.7</v>
      </c>
      <c r="E2771" s="53">
        <f>'Dataset 1 '!E2771</f>
        <v>21.9</v>
      </c>
      <c r="F2771" s="53">
        <f>'Dataset 1 '!F2771</f>
        <v>21.53</v>
      </c>
      <c r="G2771" s="31">
        <f t="shared" si="258"/>
        <v>1.7840375586854362E-2</v>
      </c>
      <c r="H2771" s="31">
        <f t="shared" si="259"/>
        <v>1.023315781200803E-2</v>
      </c>
      <c r="J2771" s="56">
        <v>42345</v>
      </c>
      <c r="K2771" s="57">
        <f>'Dataset 1 '!I2771</f>
        <v>32.520000000000003</v>
      </c>
      <c r="L2771" s="57">
        <f>'Dataset 1 '!J2771</f>
        <v>4315658</v>
      </c>
      <c r="M2771" s="57">
        <f>'Dataset 1 '!K2771</f>
        <v>32.81</v>
      </c>
      <c r="N2771" s="57">
        <f>'Dataset 1 '!L2771</f>
        <v>32.81</v>
      </c>
      <c r="O2771" s="57">
        <f>'Dataset 1 '!M2771</f>
        <v>32.450000000000003</v>
      </c>
      <c r="P2771" s="66">
        <f t="shared" si="260"/>
        <v>6.8111455108361696E-3</v>
      </c>
      <c r="Q2771" s="55">
        <f t="shared" si="261"/>
        <v>6.6259340078421479E-3</v>
      </c>
      <c r="S2771" s="56">
        <v>42345</v>
      </c>
      <c r="T2771" s="57">
        <f>'Dataset 1 '!P2771</f>
        <v>1.5899999</v>
      </c>
      <c r="U2771" s="57">
        <f>'Dataset 1 '!Q2771</f>
        <v>6356671</v>
      </c>
      <c r="V2771" s="57">
        <f>'Dataset 1 '!R2771</f>
        <v>1.62</v>
      </c>
      <c r="W2771" s="57">
        <f>'Dataset 1 '!S2771</f>
        <v>1.65</v>
      </c>
      <c r="X2771" s="57">
        <f>'Dataset 1 '!T2771</f>
        <v>1.585</v>
      </c>
      <c r="Y2771" s="66">
        <f t="shared" si="262"/>
        <v>-1.5479938080495304E-2</v>
      </c>
      <c r="Z2771" s="66">
        <f t="shared" si="263"/>
        <v>2.4137083648698064E-2</v>
      </c>
    </row>
    <row r="2772" spans="1:26" ht="14.4" x14ac:dyDescent="0.3">
      <c r="A2772" s="58">
        <v>42346</v>
      </c>
      <c r="B2772" s="53">
        <f>'Dataset 1 '!B2772</f>
        <v>21.41</v>
      </c>
      <c r="C2772" s="53">
        <f>'Dataset 1 '!C2772</f>
        <v>978648</v>
      </c>
      <c r="D2772" s="53">
        <f>'Dataset 1 '!D2772</f>
        <v>21.5</v>
      </c>
      <c r="E2772" s="53">
        <f>'Dataset 1 '!E2772</f>
        <v>21.61</v>
      </c>
      <c r="F2772" s="53">
        <f>'Dataset 1 '!F2772</f>
        <v>21.36</v>
      </c>
      <c r="G2772" s="31">
        <f t="shared" si="258"/>
        <v>-1.2453874538745358E-2</v>
      </c>
      <c r="H2772" s="31">
        <f t="shared" si="259"/>
        <v>6.9882241181872832E-3</v>
      </c>
      <c r="J2772" s="56">
        <v>42346</v>
      </c>
      <c r="K2772" s="57">
        <f>'Dataset 1 '!I2772</f>
        <v>32.24</v>
      </c>
      <c r="L2772" s="57">
        <f>'Dataset 1 '!J2772</f>
        <v>5214507</v>
      </c>
      <c r="M2772" s="57">
        <f>'Dataset 1 '!K2772</f>
        <v>32.369999999999997</v>
      </c>
      <c r="N2772" s="57">
        <f>'Dataset 1 '!L2772</f>
        <v>32.51</v>
      </c>
      <c r="O2772" s="57">
        <f>'Dataset 1 '!M2772</f>
        <v>31.94</v>
      </c>
      <c r="P2772" s="66">
        <f t="shared" si="260"/>
        <v>-8.610086100861003E-3</v>
      </c>
      <c r="Q2772" s="55">
        <f t="shared" si="261"/>
        <v>1.0623081832644569E-2</v>
      </c>
      <c r="S2772" s="56">
        <v>42346</v>
      </c>
      <c r="T2772" s="57">
        <f>'Dataset 1 '!P2772</f>
        <v>1.5649999999999999</v>
      </c>
      <c r="U2772" s="57">
        <f>'Dataset 1 '!Q2772</f>
        <v>8839228</v>
      </c>
      <c r="V2772" s="57">
        <f>'Dataset 1 '!R2772</f>
        <v>1.58</v>
      </c>
      <c r="W2772" s="57">
        <f>'Dataset 1 '!S2772</f>
        <v>1.587</v>
      </c>
      <c r="X2772" s="57">
        <f>'Dataset 1 '!T2772</f>
        <v>1.5249999999999999</v>
      </c>
      <c r="Y2772" s="66">
        <f t="shared" si="262"/>
        <v>-1.5723208536050914E-2</v>
      </c>
      <c r="Z2772" s="66">
        <f t="shared" si="263"/>
        <v>2.3932983464882183E-2</v>
      </c>
    </row>
    <row r="2773" spans="1:26" ht="14.4" x14ac:dyDescent="0.3">
      <c r="A2773" s="58">
        <v>42347</v>
      </c>
      <c r="B2773" s="53">
        <f>'Dataset 1 '!B2773</f>
        <v>21.55</v>
      </c>
      <c r="C2773" s="53">
        <f>'Dataset 1 '!C2773</f>
        <v>760332</v>
      </c>
      <c r="D2773" s="53">
        <f>'Dataset 1 '!D2773</f>
        <v>21.25</v>
      </c>
      <c r="E2773" s="53">
        <f>'Dataset 1 '!E2773</f>
        <v>21.79</v>
      </c>
      <c r="F2773" s="53">
        <f>'Dataset 1 '!F2773</f>
        <v>21.24</v>
      </c>
      <c r="G2773" s="31">
        <f t="shared" si="258"/>
        <v>6.5390004670715651E-3</v>
      </c>
      <c r="H2773" s="31">
        <f t="shared" si="259"/>
        <v>1.5353318713376363E-2</v>
      </c>
      <c r="J2773" s="56">
        <v>42347</v>
      </c>
      <c r="K2773" s="57">
        <f>'Dataset 1 '!I2773</f>
        <v>32.049999999999997</v>
      </c>
      <c r="L2773" s="57">
        <f>'Dataset 1 '!J2773</f>
        <v>4755868</v>
      </c>
      <c r="M2773" s="57">
        <f>'Dataset 1 '!K2773</f>
        <v>32</v>
      </c>
      <c r="N2773" s="57">
        <f>'Dataset 1 '!L2773</f>
        <v>32.380000000000003</v>
      </c>
      <c r="O2773" s="57">
        <f>'Dataset 1 '!M2773</f>
        <v>31.94</v>
      </c>
      <c r="P2773" s="66">
        <f t="shared" si="260"/>
        <v>-5.8933002481390551E-3</v>
      </c>
      <c r="Q2773" s="55">
        <f t="shared" si="261"/>
        <v>8.2167615669064571E-3</v>
      </c>
      <c r="S2773" s="56">
        <v>42347</v>
      </c>
      <c r="T2773" s="57">
        <f>'Dataset 1 '!P2773</f>
        <v>1.56</v>
      </c>
      <c r="U2773" s="57">
        <f>'Dataset 1 '!Q2773</f>
        <v>4581099</v>
      </c>
      <c r="V2773" s="57">
        <f>'Dataset 1 '!R2773</f>
        <v>1.55</v>
      </c>
      <c r="W2773" s="57">
        <f>'Dataset 1 '!S2773</f>
        <v>1.5649999999999999</v>
      </c>
      <c r="X2773" s="57">
        <f>'Dataset 1 '!T2773</f>
        <v>1.5149999999999999</v>
      </c>
      <c r="Y2773" s="66">
        <f t="shared" si="262"/>
        <v>-3.1948881789136685E-3</v>
      </c>
      <c r="Z2773" s="66">
        <f t="shared" si="263"/>
        <v>1.9500453541199402E-2</v>
      </c>
    </row>
    <row r="2774" spans="1:26" ht="14.4" x14ac:dyDescent="0.3">
      <c r="A2774" s="58">
        <v>42348</v>
      </c>
      <c r="B2774" s="53">
        <f>'Dataset 1 '!B2774</f>
        <v>21.39</v>
      </c>
      <c r="C2774" s="53">
        <f>'Dataset 1 '!C2774</f>
        <v>823364</v>
      </c>
      <c r="D2774" s="53">
        <f>'Dataset 1 '!D2774</f>
        <v>21.65</v>
      </c>
      <c r="E2774" s="53">
        <f>'Dataset 1 '!E2774</f>
        <v>21.68</v>
      </c>
      <c r="F2774" s="53">
        <f>'Dataset 1 '!F2774</f>
        <v>21.13</v>
      </c>
      <c r="G2774" s="31">
        <f t="shared" si="258"/>
        <v>-7.4245939675173789E-3</v>
      </c>
      <c r="H2774" s="31">
        <f t="shared" si="259"/>
        <v>1.5432227867760226E-2</v>
      </c>
      <c r="J2774" s="56">
        <v>42348</v>
      </c>
      <c r="K2774" s="57">
        <f>'Dataset 1 '!I2774</f>
        <v>31.41</v>
      </c>
      <c r="L2774" s="57">
        <f>'Dataset 1 '!J2774</f>
        <v>6945467</v>
      </c>
      <c r="M2774" s="57">
        <f>'Dataset 1 '!K2774</f>
        <v>31.74</v>
      </c>
      <c r="N2774" s="57">
        <f>'Dataset 1 '!L2774</f>
        <v>31.91</v>
      </c>
      <c r="O2774" s="57">
        <f>'Dataset 1 '!M2774</f>
        <v>31.11</v>
      </c>
      <c r="P2774" s="66">
        <f t="shared" si="260"/>
        <v>-1.9968798751950012E-2</v>
      </c>
      <c r="Q2774" s="55">
        <f t="shared" si="261"/>
        <v>1.5248326680516818E-2</v>
      </c>
      <c r="S2774" s="56">
        <v>42348</v>
      </c>
      <c r="T2774" s="57">
        <f>'Dataset 1 '!P2774</f>
        <v>1.5649999999999999</v>
      </c>
      <c r="U2774" s="57">
        <f>'Dataset 1 '!Q2774</f>
        <v>4965976</v>
      </c>
      <c r="V2774" s="57">
        <f>'Dataset 1 '!R2774</f>
        <v>1.5249999999999999</v>
      </c>
      <c r="W2774" s="57">
        <f>'Dataset 1 '!S2774</f>
        <v>1.5799999</v>
      </c>
      <c r="X2774" s="57">
        <f>'Dataset 1 '!T2774</f>
        <v>1.5249999999999999</v>
      </c>
      <c r="Y2774" s="66">
        <f t="shared" si="262"/>
        <v>3.2051282051281937E-3</v>
      </c>
      <c r="Z2774" s="66">
        <f t="shared" si="263"/>
        <v>2.1278107894383096E-2</v>
      </c>
    </row>
    <row r="2775" spans="1:26" ht="14.4" x14ac:dyDescent="0.3">
      <c r="A2775" s="58">
        <v>42349</v>
      </c>
      <c r="B2775" s="53">
        <f>'Dataset 1 '!B2775</f>
        <v>21.16</v>
      </c>
      <c r="C2775" s="53">
        <f>'Dataset 1 '!C2775</f>
        <v>769649</v>
      </c>
      <c r="D2775" s="53">
        <f>'Dataset 1 '!D2775</f>
        <v>21.33</v>
      </c>
      <c r="E2775" s="53">
        <f>'Dataset 1 '!E2775</f>
        <v>21.53</v>
      </c>
      <c r="F2775" s="53">
        <f>'Dataset 1 '!F2775</f>
        <v>21.1</v>
      </c>
      <c r="G2775" s="31">
        <f t="shared" si="258"/>
        <v>-1.0752688172043001E-2</v>
      </c>
      <c r="H2775" s="31">
        <f t="shared" si="259"/>
        <v>1.2115884426006435E-2</v>
      </c>
      <c r="J2775" s="56">
        <v>42349</v>
      </c>
      <c r="K2775" s="57">
        <f>'Dataset 1 '!I2775</f>
        <v>31.47</v>
      </c>
      <c r="L2775" s="57">
        <f>'Dataset 1 '!J2775</f>
        <v>4519252</v>
      </c>
      <c r="M2775" s="57">
        <f>'Dataset 1 '!K2775</f>
        <v>31.3</v>
      </c>
      <c r="N2775" s="57">
        <f>'Dataset 1 '!L2775</f>
        <v>31.72</v>
      </c>
      <c r="O2775" s="57">
        <f>'Dataset 1 '!M2775</f>
        <v>31.03</v>
      </c>
      <c r="P2775" s="66">
        <f t="shared" si="260"/>
        <v>1.9102196752627254E-3</v>
      </c>
      <c r="Q2775" s="55">
        <f t="shared" si="261"/>
        <v>1.320809350618842E-2</v>
      </c>
      <c r="S2775" s="56">
        <v>42349</v>
      </c>
      <c r="T2775" s="57">
        <f>'Dataset 1 '!P2775</f>
        <v>1.5249999999999999</v>
      </c>
      <c r="U2775" s="57">
        <f>'Dataset 1 '!Q2775</f>
        <v>6625349</v>
      </c>
      <c r="V2775" s="57">
        <f>'Dataset 1 '!R2775</f>
        <v>1.56</v>
      </c>
      <c r="W2775" s="57">
        <f>'Dataset 1 '!S2775</f>
        <v>1.56</v>
      </c>
      <c r="X2775" s="57">
        <f>'Dataset 1 '!T2775</f>
        <v>1.5120001000000001</v>
      </c>
      <c r="Y2775" s="66">
        <f t="shared" si="262"/>
        <v>-2.5559105431309903E-2</v>
      </c>
      <c r="Z2775" s="66">
        <f t="shared" si="263"/>
        <v>1.8769025447521535E-2</v>
      </c>
    </row>
    <row r="2776" spans="1:26" ht="14.4" x14ac:dyDescent="0.3">
      <c r="A2776" s="58">
        <v>42352</v>
      </c>
      <c r="B2776" s="53">
        <f>'Dataset 1 '!B2776</f>
        <v>20.63</v>
      </c>
      <c r="C2776" s="53">
        <f>'Dataset 1 '!C2776</f>
        <v>698501</v>
      </c>
      <c r="D2776" s="53">
        <f>'Dataset 1 '!D2776</f>
        <v>20.9</v>
      </c>
      <c r="E2776" s="53">
        <f>'Dataset 1 '!E2776</f>
        <v>21.14</v>
      </c>
      <c r="F2776" s="53">
        <f>'Dataset 1 '!F2776</f>
        <v>20.58</v>
      </c>
      <c r="G2776" s="31">
        <f t="shared" si="258"/>
        <v>-2.5047258979206122E-2</v>
      </c>
      <c r="H2776" s="31">
        <f t="shared" si="259"/>
        <v>1.612341681637915E-2</v>
      </c>
      <c r="J2776" s="56">
        <v>42352</v>
      </c>
      <c r="K2776" s="57">
        <f>'Dataset 1 '!I2776</f>
        <v>30.66</v>
      </c>
      <c r="L2776" s="57">
        <f>'Dataset 1 '!J2776</f>
        <v>6330104</v>
      </c>
      <c r="M2776" s="57">
        <f>'Dataset 1 '!K2776</f>
        <v>31</v>
      </c>
      <c r="N2776" s="57">
        <f>'Dataset 1 '!L2776</f>
        <v>31.15</v>
      </c>
      <c r="O2776" s="57">
        <f>'Dataset 1 '!M2776</f>
        <v>30.66</v>
      </c>
      <c r="P2776" s="66">
        <f t="shared" si="260"/>
        <v>-2.5738798856053346E-2</v>
      </c>
      <c r="Q2776" s="55">
        <f t="shared" si="261"/>
        <v>9.5221211781810478E-3</v>
      </c>
      <c r="S2776" s="56">
        <v>42352</v>
      </c>
      <c r="T2776" s="57">
        <f>'Dataset 1 '!P2776</f>
        <v>1.4850000000000001</v>
      </c>
      <c r="U2776" s="57">
        <f>'Dataset 1 '!Q2776</f>
        <v>7592595</v>
      </c>
      <c r="V2776" s="57">
        <f>'Dataset 1 '!R2776</f>
        <v>1.4950000000000001</v>
      </c>
      <c r="W2776" s="57">
        <f>'Dataset 1 '!S2776</f>
        <v>1.51</v>
      </c>
      <c r="X2776" s="57">
        <f>'Dataset 1 '!T2776</f>
        <v>1.4750000000000001</v>
      </c>
      <c r="Y2776" s="66">
        <f t="shared" si="262"/>
        <v>-2.6229508196721207E-2</v>
      </c>
      <c r="Z2776" s="66">
        <f t="shared" si="263"/>
        <v>1.408415779623109E-2</v>
      </c>
    </row>
    <row r="2777" spans="1:26" ht="14.4" x14ac:dyDescent="0.3">
      <c r="A2777" s="58">
        <v>42353</v>
      </c>
      <c r="B2777" s="53">
        <f>'Dataset 1 '!B2777</f>
        <v>20.36</v>
      </c>
      <c r="C2777" s="53">
        <f>'Dataset 1 '!C2777</f>
        <v>989588</v>
      </c>
      <c r="D2777" s="53">
        <f>'Dataset 1 '!D2777</f>
        <v>20.59</v>
      </c>
      <c r="E2777" s="53">
        <f>'Dataset 1 '!E2777</f>
        <v>20.69</v>
      </c>
      <c r="F2777" s="53">
        <f>'Dataset 1 '!F2777</f>
        <v>20.27</v>
      </c>
      <c r="G2777" s="31">
        <f t="shared" si="258"/>
        <v>-1.3087736306349962E-2</v>
      </c>
      <c r="H2777" s="31">
        <f t="shared" si="259"/>
        <v>1.2316628253986427E-2</v>
      </c>
      <c r="J2777" s="56">
        <v>42353</v>
      </c>
      <c r="K2777" s="57">
        <f>'Dataset 1 '!I2777</f>
        <v>30.6</v>
      </c>
      <c r="L2777" s="57">
        <f>'Dataset 1 '!J2777</f>
        <v>5482008</v>
      </c>
      <c r="M2777" s="57">
        <f>'Dataset 1 '!K2777</f>
        <v>30.81</v>
      </c>
      <c r="N2777" s="57">
        <f>'Dataset 1 '!L2777</f>
        <v>31.07</v>
      </c>
      <c r="O2777" s="57">
        <f>'Dataset 1 '!M2777</f>
        <v>30.6</v>
      </c>
      <c r="P2777" s="66">
        <f t="shared" si="260"/>
        <v>-1.9569471624265589E-3</v>
      </c>
      <c r="Q2777" s="55">
        <f t="shared" si="261"/>
        <v>9.1541829462846516E-3</v>
      </c>
      <c r="S2777" s="56">
        <v>42353</v>
      </c>
      <c r="T2777" s="57">
        <f>'Dataset 1 '!P2777</f>
        <v>1.4850000000000001</v>
      </c>
      <c r="U2777" s="57">
        <f>'Dataset 1 '!Q2777</f>
        <v>8945866</v>
      </c>
      <c r="V2777" s="57">
        <f>'Dataset 1 '!R2777</f>
        <v>1.47</v>
      </c>
      <c r="W2777" s="57">
        <f>'Dataset 1 '!S2777</f>
        <v>1.5149999999999999</v>
      </c>
      <c r="X2777" s="57">
        <f>'Dataset 1 '!T2777</f>
        <v>1.45</v>
      </c>
      <c r="Y2777" s="66">
        <f t="shared" si="262"/>
        <v>0</v>
      </c>
      <c r="Z2777" s="66">
        <f t="shared" si="263"/>
        <v>2.6335739386436022E-2</v>
      </c>
    </row>
    <row r="2778" spans="1:26" ht="14.4" x14ac:dyDescent="0.3">
      <c r="A2778" s="58">
        <v>42354</v>
      </c>
      <c r="B2778" s="53">
        <f>'Dataset 1 '!B2778</f>
        <v>20.079999999999998</v>
      </c>
      <c r="C2778" s="53">
        <f>'Dataset 1 '!C2778</f>
        <v>1182144</v>
      </c>
      <c r="D2778" s="53">
        <f>'Dataset 1 '!D2778</f>
        <v>20.51</v>
      </c>
      <c r="E2778" s="53">
        <f>'Dataset 1 '!E2778</f>
        <v>20.51</v>
      </c>
      <c r="F2778" s="53">
        <f>'Dataset 1 '!F2778</f>
        <v>19.95</v>
      </c>
      <c r="G2778" s="31">
        <f t="shared" si="258"/>
        <v>-1.3752455795677854E-2</v>
      </c>
      <c r="H2778" s="31">
        <f t="shared" si="259"/>
        <v>1.6625593310883261E-2</v>
      </c>
      <c r="J2778" s="56">
        <v>42354</v>
      </c>
      <c r="K2778" s="57">
        <f>'Dataset 1 '!I2778</f>
        <v>31.46</v>
      </c>
      <c r="L2778" s="57">
        <f>'Dataset 1 '!J2778</f>
        <v>5657651</v>
      </c>
      <c r="M2778" s="57">
        <f>'Dataset 1 '!K2778</f>
        <v>30.9</v>
      </c>
      <c r="N2778" s="57">
        <f>'Dataset 1 '!L2778</f>
        <v>31.48</v>
      </c>
      <c r="O2778" s="57">
        <f>'Dataset 1 '!M2778</f>
        <v>30.84</v>
      </c>
      <c r="P2778" s="66">
        <f t="shared" si="260"/>
        <v>2.8104575163398593E-2</v>
      </c>
      <c r="Q2778" s="55">
        <f t="shared" si="261"/>
        <v>1.2335451980448596E-2</v>
      </c>
      <c r="S2778" s="56">
        <v>42354</v>
      </c>
      <c r="T2778" s="57">
        <f>'Dataset 1 '!P2778</f>
        <v>1.5</v>
      </c>
      <c r="U2778" s="57">
        <f>'Dataset 1 '!Q2778</f>
        <v>8539915</v>
      </c>
      <c r="V2778" s="57">
        <f>'Dataset 1 '!R2778</f>
        <v>1.49</v>
      </c>
      <c r="W2778" s="57">
        <f>'Dataset 1 '!S2778</f>
        <v>1.5149999999999999</v>
      </c>
      <c r="X2778" s="57">
        <f>'Dataset 1 '!T2778</f>
        <v>1.4550000000000001</v>
      </c>
      <c r="Y2778" s="66">
        <f t="shared" si="262"/>
        <v>1.0101010101009944E-2</v>
      </c>
      <c r="Z2778" s="66">
        <f t="shared" si="263"/>
        <v>2.4268401013169301E-2</v>
      </c>
    </row>
    <row r="2779" spans="1:26" ht="14.4" x14ac:dyDescent="0.3">
      <c r="A2779" s="58">
        <v>42355</v>
      </c>
      <c r="B2779" s="53">
        <f>'Dataset 1 '!B2779</f>
        <v>20.68</v>
      </c>
      <c r="C2779" s="53">
        <f>'Dataset 1 '!C2779</f>
        <v>1196068</v>
      </c>
      <c r="D2779" s="53">
        <f>'Dataset 1 '!D2779</f>
        <v>20.399999999999999</v>
      </c>
      <c r="E2779" s="53">
        <f>'Dataset 1 '!E2779</f>
        <v>20.95</v>
      </c>
      <c r="F2779" s="53">
        <f>'Dataset 1 '!F2779</f>
        <v>20.34</v>
      </c>
      <c r="G2779" s="31">
        <f t="shared" si="258"/>
        <v>2.9880478087649376E-2</v>
      </c>
      <c r="H2779" s="31">
        <f t="shared" si="259"/>
        <v>1.7746136620781838E-2</v>
      </c>
      <c r="J2779" s="56">
        <v>42355</v>
      </c>
      <c r="K2779" s="57">
        <f>'Dataset 1 '!I2779</f>
        <v>32.18</v>
      </c>
      <c r="L2779" s="57">
        <f>'Dataset 1 '!J2779</f>
        <v>10591340</v>
      </c>
      <c r="M2779" s="57">
        <f>'Dataset 1 '!K2779</f>
        <v>32.01</v>
      </c>
      <c r="N2779" s="57">
        <f>'Dataset 1 '!L2779</f>
        <v>32.36</v>
      </c>
      <c r="O2779" s="57">
        <f>'Dataset 1 '!M2779</f>
        <v>31.93</v>
      </c>
      <c r="P2779" s="66">
        <f t="shared" si="260"/>
        <v>2.2886204704386515E-2</v>
      </c>
      <c r="Q2779" s="55">
        <f t="shared" si="261"/>
        <v>8.0337585572909324E-3</v>
      </c>
      <c r="S2779" s="56">
        <v>42355</v>
      </c>
      <c r="T2779" s="57">
        <f>'Dataset 1 '!P2779</f>
        <v>1.4750000000000001</v>
      </c>
      <c r="U2779" s="57">
        <f>'Dataset 1 '!Q2779</f>
        <v>8508713</v>
      </c>
      <c r="V2779" s="57">
        <f>'Dataset 1 '!R2779</f>
        <v>1.51</v>
      </c>
      <c r="W2779" s="57">
        <f>'Dataset 1 '!S2779</f>
        <v>1.55</v>
      </c>
      <c r="X2779" s="57">
        <f>'Dataset 1 '!T2779</f>
        <v>1.4650000000000001</v>
      </c>
      <c r="Y2779" s="66">
        <f t="shared" si="262"/>
        <v>-1.6666666666666607E-2</v>
      </c>
      <c r="Z2779" s="66">
        <f t="shared" si="263"/>
        <v>3.3871464830216219E-2</v>
      </c>
    </row>
    <row r="2780" spans="1:26" ht="14.4" x14ac:dyDescent="0.3">
      <c r="A2780" s="58">
        <v>42356</v>
      </c>
      <c r="B2780" s="53">
        <f>'Dataset 1 '!B2780</f>
        <v>20.440000000000001</v>
      </c>
      <c r="C2780" s="53">
        <f>'Dataset 1 '!C2780</f>
        <v>649194</v>
      </c>
      <c r="D2780" s="53">
        <f>'Dataset 1 '!D2780</f>
        <v>20.47</v>
      </c>
      <c r="E2780" s="53">
        <f>'Dataset 1 '!E2780</f>
        <v>20.65</v>
      </c>
      <c r="F2780" s="53">
        <f>'Dataset 1 '!F2780</f>
        <v>20.329999999999998</v>
      </c>
      <c r="G2780" s="31">
        <f t="shared" si="258"/>
        <v>-1.1605415860734936E-2</v>
      </c>
      <c r="H2780" s="31">
        <f t="shared" si="259"/>
        <v>9.3793797773034388E-3</v>
      </c>
      <c r="J2780" s="56">
        <v>42356</v>
      </c>
      <c r="K2780" s="57">
        <f>'Dataset 1 '!I2780</f>
        <v>32.28</v>
      </c>
      <c r="L2780" s="57">
        <f>'Dataset 1 '!J2780</f>
        <v>12457680</v>
      </c>
      <c r="M2780" s="57">
        <f>'Dataset 1 '!K2780</f>
        <v>31.7</v>
      </c>
      <c r="N2780" s="57">
        <f>'Dataset 1 '!L2780</f>
        <v>32.409999999999997</v>
      </c>
      <c r="O2780" s="57">
        <f>'Dataset 1 '!M2780</f>
        <v>31.53</v>
      </c>
      <c r="P2780" s="66">
        <f t="shared" si="260"/>
        <v>3.1075201988812751E-3</v>
      </c>
      <c r="Q2780" s="55">
        <f t="shared" si="261"/>
        <v>1.6531974736292906E-2</v>
      </c>
      <c r="S2780" s="56">
        <v>42356</v>
      </c>
      <c r="T2780" s="57">
        <f>'Dataset 1 '!P2780</f>
        <v>1.48</v>
      </c>
      <c r="U2780" s="57">
        <f>'Dataset 1 '!Q2780</f>
        <v>9582519</v>
      </c>
      <c r="V2780" s="57">
        <f>'Dataset 1 '!R2780</f>
        <v>1.44</v>
      </c>
      <c r="W2780" s="57">
        <f>'Dataset 1 '!S2780</f>
        <v>1.4850000000000001</v>
      </c>
      <c r="X2780" s="57">
        <f>'Dataset 1 '!T2780</f>
        <v>1.44</v>
      </c>
      <c r="Y2780" s="66">
        <f t="shared" si="262"/>
        <v>3.3898305084745228E-3</v>
      </c>
      <c r="Z2780" s="66">
        <f t="shared" si="263"/>
        <v>1.8480264390082813E-2</v>
      </c>
    </row>
    <row r="2781" spans="1:26" ht="14.4" x14ac:dyDescent="0.3">
      <c r="A2781" s="58">
        <v>42359</v>
      </c>
      <c r="B2781" s="53">
        <f>'Dataset 1 '!B2781</f>
        <v>20.25</v>
      </c>
      <c r="C2781" s="53">
        <f>'Dataset 1 '!C2781</f>
        <v>427462</v>
      </c>
      <c r="D2781" s="53">
        <f>'Dataset 1 '!D2781</f>
        <v>20.45</v>
      </c>
      <c r="E2781" s="53">
        <f>'Dataset 1 '!E2781</f>
        <v>20.56</v>
      </c>
      <c r="F2781" s="53">
        <f>'Dataset 1 '!F2781</f>
        <v>20.149999999999999</v>
      </c>
      <c r="G2781" s="31">
        <f t="shared" si="258"/>
        <v>-9.2954990215264877E-3</v>
      </c>
      <c r="H2781" s="31">
        <f t="shared" si="259"/>
        <v>1.2097195742068242E-2</v>
      </c>
      <c r="J2781" s="56">
        <v>42359</v>
      </c>
      <c r="K2781" s="57">
        <f>'Dataset 1 '!I2781</f>
        <v>32.25</v>
      </c>
      <c r="L2781" s="57">
        <f>'Dataset 1 '!J2781</f>
        <v>4245018</v>
      </c>
      <c r="M2781" s="57">
        <f>'Dataset 1 '!K2781</f>
        <v>32.15</v>
      </c>
      <c r="N2781" s="57">
        <f>'Dataset 1 '!L2781</f>
        <v>32.31</v>
      </c>
      <c r="O2781" s="57">
        <f>'Dataset 1 '!M2781</f>
        <v>31.92</v>
      </c>
      <c r="P2781" s="66">
        <f t="shared" si="260"/>
        <v>-9.2936802973986321E-4</v>
      </c>
      <c r="Q2781" s="55">
        <f t="shared" si="261"/>
        <v>7.2932196231021082E-3</v>
      </c>
      <c r="S2781" s="56">
        <v>42359</v>
      </c>
      <c r="T2781" s="57">
        <f>'Dataset 1 '!P2781</f>
        <v>1.4850000000000001</v>
      </c>
      <c r="U2781" s="57">
        <f>'Dataset 1 '!Q2781</f>
        <v>2916773</v>
      </c>
      <c r="V2781" s="57">
        <f>'Dataset 1 '!R2781</f>
        <v>1.4750000000000001</v>
      </c>
      <c r="W2781" s="57">
        <f>'Dataset 1 '!S2781</f>
        <v>1.5149999999999999</v>
      </c>
      <c r="X2781" s="57">
        <f>'Dataset 1 '!T2781</f>
        <v>1.46</v>
      </c>
      <c r="Y2781" s="66">
        <f t="shared" si="262"/>
        <v>3.3783783783785104E-3</v>
      </c>
      <c r="Z2781" s="66">
        <f t="shared" si="263"/>
        <v>2.2208154723728436E-2</v>
      </c>
    </row>
    <row r="2782" spans="1:26" ht="14.4" x14ac:dyDescent="0.3">
      <c r="A2782" s="58">
        <v>42360</v>
      </c>
      <c r="B2782" s="53">
        <f>'Dataset 1 '!B2782</f>
        <v>20.95</v>
      </c>
      <c r="C2782" s="53">
        <f>'Dataset 1 '!C2782</f>
        <v>935769</v>
      </c>
      <c r="D2782" s="53">
        <f>'Dataset 1 '!D2782</f>
        <v>20.48</v>
      </c>
      <c r="E2782" s="53">
        <f>'Dataset 1 '!E2782</f>
        <v>21.05</v>
      </c>
      <c r="F2782" s="53">
        <f>'Dataset 1 '!F2782</f>
        <v>20.420000000000002</v>
      </c>
      <c r="G2782" s="31">
        <f t="shared" si="258"/>
        <v>3.4567901234567877E-2</v>
      </c>
      <c r="H2782" s="31">
        <f t="shared" si="259"/>
        <v>1.8248501050050298E-2</v>
      </c>
      <c r="J2782" s="56">
        <v>42360</v>
      </c>
      <c r="K2782" s="57">
        <f>'Dataset 1 '!I2782</f>
        <v>32</v>
      </c>
      <c r="L2782" s="57">
        <f>'Dataset 1 '!J2782</f>
        <v>4002659</v>
      </c>
      <c r="M2782" s="57">
        <f>'Dataset 1 '!K2782</f>
        <v>32.5</v>
      </c>
      <c r="N2782" s="57">
        <f>'Dataset 1 '!L2782</f>
        <v>32.5</v>
      </c>
      <c r="O2782" s="57">
        <f>'Dataset 1 '!M2782</f>
        <v>31.82</v>
      </c>
      <c r="P2782" s="66">
        <f t="shared" si="260"/>
        <v>-7.7519379844961378E-3</v>
      </c>
      <c r="Q2782" s="55">
        <f t="shared" si="261"/>
        <v>1.2698906559803914E-2</v>
      </c>
      <c r="S2782" s="56">
        <v>42360</v>
      </c>
      <c r="T2782" s="57">
        <f>'Dataset 1 '!P2782</f>
        <v>1.5</v>
      </c>
      <c r="U2782" s="57">
        <f>'Dataset 1 '!Q2782</f>
        <v>4425558</v>
      </c>
      <c r="V2782" s="57">
        <f>'Dataset 1 '!R2782</f>
        <v>1.5</v>
      </c>
      <c r="W2782" s="57">
        <f>'Dataset 1 '!S2782</f>
        <v>1.5450001</v>
      </c>
      <c r="X2782" s="57">
        <f>'Dataset 1 '!T2782</f>
        <v>1.4850000000000001</v>
      </c>
      <c r="Y2782" s="66">
        <f t="shared" si="262"/>
        <v>1.0101010101009944E-2</v>
      </c>
      <c r="Z2782" s="66">
        <f t="shared" si="263"/>
        <v>2.3787750550612406E-2</v>
      </c>
    </row>
    <row r="2783" spans="1:26" ht="14.4" x14ac:dyDescent="0.3">
      <c r="A2783" s="58">
        <v>42361</v>
      </c>
      <c r="B2783" s="53">
        <f>'Dataset 1 '!B2783</f>
        <v>20.74</v>
      </c>
      <c r="C2783" s="53">
        <f>'Dataset 1 '!C2783</f>
        <v>1032642</v>
      </c>
      <c r="D2783" s="53">
        <f>'Dataset 1 '!D2783</f>
        <v>21</v>
      </c>
      <c r="E2783" s="53">
        <f>'Dataset 1 '!E2783</f>
        <v>21</v>
      </c>
      <c r="F2783" s="53">
        <f>'Dataset 1 '!F2783</f>
        <v>20.54</v>
      </c>
      <c r="G2783" s="31">
        <f t="shared" si="258"/>
        <v>-1.0023866348448762E-2</v>
      </c>
      <c r="H2783" s="31">
        <f t="shared" si="259"/>
        <v>1.3301369619593387E-2</v>
      </c>
      <c r="J2783" s="56">
        <v>42361</v>
      </c>
      <c r="K2783" s="57">
        <f>'Dataset 1 '!I2783</f>
        <v>32.06</v>
      </c>
      <c r="L2783" s="57">
        <f>'Dataset 1 '!J2783</f>
        <v>5237990</v>
      </c>
      <c r="M2783" s="57">
        <f>'Dataset 1 '!K2783</f>
        <v>32.19</v>
      </c>
      <c r="N2783" s="57">
        <f>'Dataset 1 '!L2783</f>
        <v>32.33</v>
      </c>
      <c r="O2783" s="57">
        <f>'Dataset 1 '!M2783</f>
        <v>31.96</v>
      </c>
      <c r="P2783" s="66">
        <f t="shared" si="260"/>
        <v>1.8750000000000711E-3</v>
      </c>
      <c r="Q2783" s="55">
        <f t="shared" si="261"/>
        <v>6.9127422303637267E-3</v>
      </c>
      <c r="S2783" s="56">
        <v>42361</v>
      </c>
      <c r="T2783" s="57">
        <f>'Dataset 1 '!P2783</f>
        <v>1.5149999999999999</v>
      </c>
      <c r="U2783" s="57">
        <f>'Dataset 1 '!Q2783</f>
        <v>3092001</v>
      </c>
      <c r="V2783" s="57">
        <f>'Dataset 1 '!R2783</f>
        <v>1.5149999999999999</v>
      </c>
      <c r="W2783" s="57">
        <f>'Dataset 1 '!S2783</f>
        <v>1.5469999000000001</v>
      </c>
      <c r="X2783" s="57">
        <f>'Dataset 1 '!T2783</f>
        <v>1.49</v>
      </c>
      <c r="Y2783" s="66">
        <f t="shared" si="262"/>
        <v>1.0000000000000009E-2</v>
      </c>
      <c r="Z2783" s="66">
        <f t="shared" si="263"/>
        <v>2.2545900586698697E-2</v>
      </c>
    </row>
    <row r="2784" spans="1:26" ht="14.4" x14ac:dyDescent="0.3">
      <c r="A2784" s="58">
        <v>42362</v>
      </c>
      <c r="B2784" s="53">
        <f>'Dataset 1 '!B2784</f>
        <v>20.92</v>
      </c>
      <c r="C2784" s="53">
        <f>'Dataset 1 '!C2784</f>
        <v>221204</v>
      </c>
      <c r="D2784" s="53">
        <f>'Dataset 1 '!D2784</f>
        <v>20.85</v>
      </c>
      <c r="E2784" s="53">
        <f>'Dataset 1 '!E2784</f>
        <v>21.21</v>
      </c>
      <c r="F2784" s="53">
        <f>'Dataset 1 '!F2784</f>
        <v>20.74</v>
      </c>
      <c r="G2784" s="31">
        <f t="shared" si="258"/>
        <v>8.6788813886211624E-3</v>
      </c>
      <c r="H2784" s="31">
        <f t="shared" si="259"/>
        <v>1.3457715250684838E-2</v>
      </c>
      <c r="J2784" s="56">
        <v>42362</v>
      </c>
      <c r="K2784" s="57">
        <f>'Dataset 1 '!I2784</f>
        <v>32.54</v>
      </c>
      <c r="L2784" s="57">
        <f>'Dataset 1 '!J2784</f>
        <v>2454805</v>
      </c>
      <c r="M2784" s="57">
        <f>'Dataset 1 '!K2784</f>
        <v>32.5</v>
      </c>
      <c r="N2784" s="57">
        <f>'Dataset 1 '!L2784</f>
        <v>32.58</v>
      </c>
      <c r="O2784" s="57">
        <f>'Dataset 1 '!M2784</f>
        <v>32.35</v>
      </c>
      <c r="P2784" s="66">
        <f t="shared" si="260"/>
        <v>1.4971927635683002E-2</v>
      </c>
      <c r="Q2784" s="55">
        <f t="shared" si="261"/>
        <v>4.254725234863573E-3</v>
      </c>
      <c r="S2784" s="56">
        <v>42362</v>
      </c>
      <c r="T2784" s="57">
        <f>'Dataset 1 '!P2784</f>
        <v>1.6</v>
      </c>
      <c r="U2784" s="57">
        <f>'Dataset 1 '!Q2784</f>
        <v>3022751</v>
      </c>
      <c r="V2784" s="57">
        <f>'Dataset 1 '!R2784</f>
        <v>1.55</v>
      </c>
      <c r="W2784" s="57">
        <f>'Dataset 1 '!S2784</f>
        <v>1.6</v>
      </c>
      <c r="X2784" s="57">
        <f>'Dataset 1 '!T2784</f>
        <v>1.5450001</v>
      </c>
      <c r="Y2784" s="66">
        <f t="shared" si="262"/>
        <v>5.6105610561056229E-2</v>
      </c>
      <c r="Z2784" s="66">
        <f t="shared" si="263"/>
        <v>2.1007423238260249E-2</v>
      </c>
    </row>
    <row r="2785" spans="1:26" ht="14.4" x14ac:dyDescent="0.3">
      <c r="A2785" s="58">
        <v>42367</v>
      </c>
      <c r="B2785" s="53">
        <f>'Dataset 1 '!B2785</f>
        <v>21.26</v>
      </c>
      <c r="C2785" s="53">
        <f>'Dataset 1 '!C2785</f>
        <v>833296</v>
      </c>
      <c r="D2785" s="53">
        <f>'Dataset 1 '!D2785</f>
        <v>20.92</v>
      </c>
      <c r="E2785" s="53">
        <f>'Dataset 1 '!E2785</f>
        <v>21.36</v>
      </c>
      <c r="F2785" s="53">
        <f>'Dataset 1 '!F2785</f>
        <v>20.76</v>
      </c>
      <c r="G2785" s="31">
        <f t="shared" si="258"/>
        <v>1.6252390057361454E-2</v>
      </c>
      <c r="H2785" s="31">
        <f t="shared" si="259"/>
        <v>1.711116328734695E-2</v>
      </c>
      <c r="J2785" s="56">
        <v>42367</v>
      </c>
      <c r="K2785" s="57">
        <f>'Dataset 1 '!I2785</f>
        <v>33.020000000000003</v>
      </c>
      <c r="L2785" s="57">
        <f>'Dataset 1 '!J2785</f>
        <v>3303384</v>
      </c>
      <c r="M2785" s="57">
        <f>'Dataset 1 '!K2785</f>
        <v>32.61</v>
      </c>
      <c r="N2785" s="57">
        <f>'Dataset 1 '!L2785</f>
        <v>33.020000000000003</v>
      </c>
      <c r="O2785" s="57">
        <f>'Dataset 1 '!M2785</f>
        <v>32.549999999999997</v>
      </c>
      <c r="P2785" s="66">
        <f t="shared" si="260"/>
        <v>1.4751075599262586E-2</v>
      </c>
      <c r="Q2785" s="55">
        <f t="shared" si="261"/>
        <v>8.6096873678167211E-3</v>
      </c>
      <c r="S2785" s="56">
        <v>42367</v>
      </c>
      <c r="T2785" s="57">
        <f>'Dataset 1 '!P2785</f>
        <v>1.63</v>
      </c>
      <c r="U2785" s="57">
        <f>'Dataset 1 '!Q2785</f>
        <v>3201149</v>
      </c>
      <c r="V2785" s="57">
        <f>'Dataset 1 '!R2785</f>
        <v>1.6</v>
      </c>
      <c r="W2785" s="57">
        <f>'Dataset 1 '!S2785</f>
        <v>1.64</v>
      </c>
      <c r="X2785" s="57">
        <f>'Dataset 1 '!T2785</f>
        <v>1.5899999</v>
      </c>
      <c r="Y2785" s="66">
        <f t="shared" si="262"/>
        <v>1.8749999999999822E-2</v>
      </c>
      <c r="Z2785" s="66">
        <f t="shared" si="263"/>
        <v>1.8594749270559145E-2</v>
      </c>
    </row>
    <row r="2786" spans="1:26" ht="14.4" x14ac:dyDescent="0.3">
      <c r="A2786" s="58">
        <v>42368</v>
      </c>
      <c r="B2786" s="53">
        <f>'Dataset 1 '!B2786</f>
        <v>21.64</v>
      </c>
      <c r="C2786" s="53">
        <f>'Dataset 1 '!C2786</f>
        <v>489594</v>
      </c>
      <c r="D2786" s="53">
        <f>'Dataset 1 '!D2786</f>
        <v>21.51</v>
      </c>
      <c r="E2786" s="53">
        <f>'Dataset 1 '!E2786</f>
        <v>21.68</v>
      </c>
      <c r="F2786" s="53">
        <f>'Dataset 1 '!F2786</f>
        <v>21.4</v>
      </c>
      <c r="G2786" s="31">
        <f t="shared" si="258"/>
        <v>1.7873941674506177E-2</v>
      </c>
      <c r="H2786" s="31">
        <f t="shared" si="259"/>
        <v>7.8068479649424302E-3</v>
      </c>
      <c r="J2786" s="56">
        <v>42368</v>
      </c>
      <c r="K2786" s="57">
        <f>'Dataset 1 '!I2786</f>
        <v>33.659999999999997</v>
      </c>
      <c r="L2786" s="57">
        <f>'Dataset 1 '!J2786</f>
        <v>5125768</v>
      </c>
      <c r="M2786" s="57">
        <f>'Dataset 1 '!K2786</f>
        <v>33.299999999999997</v>
      </c>
      <c r="N2786" s="57">
        <f>'Dataset 1 '!L2786</f>
        <v>33.74</v>
      </c>
      <c r="O2786" s="57">
        <f>'Dataset 1 '!M2786</f>
        <v>33.24</v>
      </c>
      <c r="P2786" s="66">
        <f t="shared" si="260"/>
        <v>1.9382192610538862E-2</v>
      </c>
      <c r="Q2786" s="55">
        <f t="shared" si="261"/>
        <v>8.9664431200578293E-3</v>
      </c>
      <c r="S2786" s="56">
        <v>42368</v>
      </c>
      <c r="T2786" s="57">
        <f>'Dataset 1 '!P2786</f>
        <v>1.64</v>
      </c>
      <c r="U2786" s="57">
        <f>'Dataset 1 '!Q2786</f>
        <v>2802624</v>
      </c>
      <c r="V2786" s="57">
        <f>'Dataset 1 '!R2786</f>
        <v>1.645</v>
      </c>
      <c r="W2786" s="57">
        <f>'Dataset 1 '!S2786</f>
        <v>1.645</v>
      </c>
      <c r="X2786" s="57">
        <f>'Dataset 1 '!T2786</f>
        <v>1.615</v>
      </c>
      <c r="Y2786" s="66">
        <f t="shared" si="262"/>
        <v>6.1349693251533388E-3</v>
      </c>
      <c r="Z2786" s="66">
        <f t="shared" si="263"/>
        <v>1.1053585732425361E-2</v>
      </c>
    </row>
    <row r="2787" spans="1:26" ht="14.4" x14ac:dyDescent="0.3">
      <c r="A2787" s="58">
        <v>42369</v>
      </c>
      <c r="B2787" s="53">
        <f>'Dataset 1 '!B2787</f>
        <v>21.43</v>
      </c>
      <c r="C2787" s="53">
        <f>'Dataset 1 '!C2787</f>
        <v>390218</v>
      </c>
      <c r="D2787" s="53">
        <f>'Dataset 1 '!D2787</f>
        <v>21.7</v>
      </c>
      <c r="E2787" s="53">
        <f>'Dataset 1 '!E2787</f>
        <v>21.89</v>
      </c>
      <c r="F2787" s="53">
        <f>'Dataset 1 '!F2787</f>
        <v>21.43</v>
      </c>
      <c r="G2787" s="31">
        <f t="shared" si="258"/>
        <v>-9.7042513863216939E-3</v>
      </c>
      <c r="H2787" s="31">
        <f t="shared" si="259"/>
        <v>1.2754780145745367E-2</v>
      </c>
      <c r="J2787" s="56">
        <v>42369</v>
      </c>
      <c r="K2787" s="57">
        <f>'Dataset 1 '!I2787</f>
        <v>33.56</v>
      </c>
      <c r="L2787" s="57">
        <f>'Dataset 1 '!J2787</f>
        <v>3138540</v>
      </c>
      <c r="M2787" s="57">
        <f>'Dataset 1 '!K2787</f>
        <v>33.43</v>
      </c>
      <c r="N2787" s="57">
        <f>'Dataset 1 '!L2787</f>
        <v>33.729999999999997</v>
      </c>
      <c r="O2787" s="57">
        <f>'Dataset 1 '!M2787</f>
        <v>33.380000000000003</v>
      </c>
      <c r="P2787" s="66">
        <f t="shared" si="260"/>
        <v>-2.9708853238262778E-3</v>
      </c>
      <c r="Q2787" s="55">
        <f t="shared" si="261"/>
        <v>6.2642922758936797E-3</v>
      </c>
      <c r="S2787" s="56">
        <v>42369</v>
      </c>
      <c r="T2787" s="57">
        <f>'Dataset 1 '!P2787</f>
        <v>1.615</v>
      </c>
      <c r="U2787" s="57">
        <f>'Dataset 1 '!Q2787</f>
        <v>2815984</v>
      </c>
      <c r="V2787" s="57">
        <f>'Dataset 1 '!R2787</f>
        <v>1.64</v>
      </c>
      <c r="W2787" s="57">
        <f>'Dataset 1 '!S2787</f>
        <v>1.64</v>
      </c>
      <c r="X2787" s="57">
        <f>'Dataset 1 '!T2787</f>
        <v>1.61</v>
      </c>
      <c r="Y2787" s="66">
        <f t="shared" si="262"/>
        <v>-1.5243902439024293E-2</v>
      </c>
      <c r="Z2787" s="66">
        <f t="shared" si="263"/>
        <v>1.1087598694614866E-2</v>
      </c>
    </row>
    <row r="2788" spans="1:26" ht="14.4" x14ac:dyDescent="0.3">
      <c r="A2788" s="58">
        <v>42373</v>
      </c>
      <c r="B2788" s="53">
        <f>'Dataset 1 '!B2788</f>
        <v>21.3</v>
      </c>
      <c r="C2788" s="53">
        <f>'Dataset 1 '!C2788</f>
        <v>824770</v>
      </c>
      <c r="D2788" s="53">
        <f>'Dataset 1 '!D2788</f>
        <v>21.48</v>
      </c>
      <c r="E2788" s="53">
        <f>'Dataset 1 '!E2788</f>
        <v>21.6</v>
      </c>
      <c r="F2788" s="53">
        <f>'Dataset 1 '!F2788</f>
        <v>21.12</v>
      </c>
      <c r="G2788" s="31">
        <f t="shared" si="258"/>
        <v>-6.0662622491833851E-3</v>
      </c>
      <c r="H2788" s="31">
        <f t="shared" si="259"/>
        <v>1.3496325376667633E-2</v>
      </c>
      <c r="J2788" s="56">
        <v>42373</v>
      </c>
      <c r="K2788" s="57">
        <f>'Dataset 1 '!I2788</f>
        <v>33</v>
      </c>
      <c r="L2788" s="57">
        <f>'Dataset 1 '!J2788</f>
        <v>5542986</v>
      </c>
      <c r="M2788" s="57">
        <f>'Dataset 1 '!K2788</f>
        <v>33.4</v>
      </c>
      <c r="N2788" s="57">
        <f>'Dataset 1 '!L2788</f>
        <v>33.46</v>
      </c>
      <c r="O2788" s="57">
        <f>'Dataset 1 '!M2788</f>
        <v>32.83</v>
      </c>
      <c r="P2788" s="66">
        <f t="shared" si="260"/>
        <v>-1.6686531585220599E-2</v>
      </c>
      <c r="Q2788" s="55">
        <f t="shared" si="261"/>
        <v>1.1415445780034471E-2</v>
      </c>
      <c r="S2788" s="56">
        <v>42373</v>
      </c>
      <c r="T2788" s="57">
        <f>'Dataset 1 '!P2788</f>
        <v>1.635</v>
      </c>
      <c r="U2788" s="57">
        <f>'Dataset 1 '!Q2788</f>
        <v>2832104</v>
      </c>
      <c r="V2788" s="57">
        <f>'Dataset 1 '!R2788</f>
        <v>1.63</v>
      </c>
      <c r="W2788" s="57">
        <f>'Dataset 1 '!S2788</f>
        <v>1.64</v>
      </c>
      <c r="X2788" s="57">
        <f>'Dataset 1 '!T2788</f>
        <v>1.61</v>
      </c>
      <c r="Y2788" s="66">
        <f t="shared" si="262"/>
        <v>1.2383900928792491E-2</v>
      </c>
      <c r="Z2788" s="66">
        <f t="shared" si="263"/>
        <v>1.1087598694614866E-2</v>
      </c>
    </row>
    <row r="2789" spans="1:26" ht="14.4" x14ac:dyDescent="0.3">
      <c r="A2789" s="58">
        <v>42374</v>
      </c>
      <c r="B2789" s="53">
        <f>'Dataset 1 '!B2789</f>
        <v>20.69</v>
      </c>
      <c r="C2789" s="53">
        <f>'Dataset 1 '!C2789</f>
        <v>798260</v>
      </c>
      <c r="D2789" s="53">
        <f>'Dataset 1 '!D2789</f>
        <v>21.29</v>
      </c>
      <c r="E2789" s="53">
        <f>'Dataset 1 '!E2789</f>
        <v>21.29</v>
      </c>
      <c r="F2789" s="53">
        <f>'Dataset 1 '!F2789</f>
        <v>20.67</v>
      </c>
      <c r="G2789" s="31">
        <f t="shared" si="258"/>
        <v>-2.8638497652582084E-2</v>
      </c>
      <c r="H2789" s="31">
        <f t="shared" si="259"/>
        <v>1.7749049020709257E-2</v>
      </c>
      <c r="J2789" s="56">
        <v>42374</v>
      </c>
      <c r="K2789" s="57">
        <f>'Dataset 1 '!I2789</f>
        <v>32.69</v>
      </c>
      <c r="L2789" s="57">
        <f>'Dataset 1 '!J2789</f>
        <v>3775955</v>
      </c>
      <c r="M2789" s="57">
        <f>'Dataset 1 '!K2789</f>
        <v>32.67</v>
      </c>
      <c r="N2789" s="57">
        <f>'Dataset 1 '!L2789</f>
        <v>32.840000000000003</v>
      </c>
      <c r="O2789" s="57">
        <f>'Dataset 1 '!M2789</f>
        <v>32.53</v>
      </c>
      <c r="P2789" s="66">
        <f t="shared" si="260"/>
        <v>-9.3939393939395099E-3</v>
      </c>
      <c r="Q2789" s="55">
        <f t="shared" si="261"/>
        <v>5.6960492271965566E-3</v>
      </c>
      <c r="S2789" s="56">
        <v>42374</v>
      </c>
      <c r="T2789" s="57">
        <f>'Dataset 1 '!P2789</f>
        <v>1.63</v>
      </c>
      <c r="U2789" s="57">
        <f>'Dataset 1 '!Q2789</f>
        <v>3951280</v>
      </c>
      <c r="V2789" s="57">
        <f>'Dataset 1 '!R2789</f>
        <v>1.63</v>
      </c>
      <c r="W2789" s="57">
        <f>'Dataset 1 '!S2789</f>
        <v>1.635</v>
      </c>
      <c r="X2789" s="57">
        <f>'Dataset 1 '!T2789</f>
        <v>1.6</v>
      </c>
      <c r="Y2789" s="66">
        <f t="shared" si="262"/>
        <v>-3.0581039755351869E-3</v>
      </c>
      <c r="Z2789" s="66">
        <f t="shared" si="263"/>
        <v>1.2995649062222454E-2</v>
      </c>
    </row>
    <row r="2790" spans="1:26" ht="14.4" x14ac:dyDescent="0.3">
      <c r="A2790" s="58">
        <v>42375</v>
      </c>
      <c r="B2790" s="53">
        <f>'Dataset 1 '!B2790</f>
        <v>20.9</v>
      </c>
      <c r="C2790" s="53">
        <f>'Dataset 1 '!C2790</f>
        <v>1578232</v>
      </c>
      <c r="D2790" s="53">
        <f>'Dataset 1 '!D2790</f>
        <v>20.96</v>
      </c>
      <c r="E2790" s="53">
        <f>'Dataset 1 '!E2790</f>
        <v>21.04</v>
      </c>
      <c r="F2790" s="53">
        <f>'Dataset 1 '!F2790</f>
        <v>20.8</v>
      </c>
      <c r="G2790" s="31">
        <f t="shared" si="258"/>
        <v>1.0149830836152507E-2</v>
      </c>
      <c r="H2790" s="31">
        <f t="shared" si="259"/>
        <v>6.8898790592751549E-3</v>
      </c>
      <c r="J2790" s="56">
        <v>42375</v>
      </c>
      <c r="K2790" s="57">
        <f>'Dataset 1 '!I2790</f>
        <v>32.21</v>
      </c>
      <c r="L2790" s="57">
        <f>'Dataset 1 '!J2790</f>
        <v>4505275</v>
      </c>
      <c r="M2790" s="57">
        <f>'Dataset 1 '!K2790</f>
        <v>32.65</v>
      </c>
      <c r="N2790" s="57">
        <f>'Dataset 1 '!L2790</f>
        <v>32.67</v>
      </c>
      <c r="O2790" s="57">
        <f>'Dataset 1 '!M2790</f>
        <v>32.03</v>
      </c>
      <c r="P2790" s="66">
        <f t="shared" si="260"/>
        <v>-1.4683389415723336E-2</v>
      </c>
      <c r="Q2790" s="55">
        <f t="shared" si="261"/>
        <v>1.1881660209893733E-2</v>
      </c>
      <c r="S2790" s="56">
        <v>42375</v>
      </c>
      <c r="T2790" s="57">
        <f>'Dataset 1 '!P2790</f>
        <v>1.63</v>
      </c>
      <c r="U2790" s="57">
        <f>'Dataset 1 '!Q2790</f>
        <v>7262620</v>
      </c>
      <c r="V2790" s="57">
        <f>'Dataset 1 '!R2790</f>
        <v>1.635</v>
      </c>
      <c r="W2790" s="57">
        <f>'Dataset 1 '!S2790</f>
        <v>1.645</v>
      </c>
      <c r="X2790" s="57">
        <f>'Dataset 1 '!T2790</f>
        <v>1.61</v>
      </c>
      <c r="Y2790" s="66">
        <f t="shared" si="262"/>
        <v>0</v>
      </c>
      <c r="Z2790" s="66">
        <f t="shared" si="263"/>
        <v>1.291579250942968E-2</v>
      </c>
    </row>
    <row r="2791" spans="1:26" ht="14.4" x14ac:dyDescent="0.3">
      <c r="A2791" s="58">
        <v>42376</v>
      </c>
      <c r="B2791" s="53">
        <f>'Dataset 1 '!B2791</f>
        <v>20.57</v>
      </c>
      <c r="C2791" s="53">
        <f>'Dataset 1 '!C2791</f>
        <v>994451</v>
      </c>
      <c r="D2791" s="53">
        <f>'Dataset 1 '!D2791</f>
        <v>21.01</v>
      </c>
      <c r="E2791" s="53">
        <f>'Dataset 1 '!E2791</f>
        <v>21.21</v>
      </c>
      <c r="F2791" s="53">
        <f>'Dataset 1 '!F2791</f>
        <v>20.47</v>
      </c>
      <c r="G2791" s="31">
        <f t="shared" si="258"/>
        <v>-1.5789473684210464E-2</v>
      </c>
      <c r="H2791" s="31">
        <f t="shared" si="259"/>
        <v>2.1327351039478255E-2</v>
      </c>
      <c r="J2791" s="56">
        <v>42376</v>
      </c>
      <c r="K2791" s="57">
        <f>'Dataset 1 '!I2791</f>
        <v>31.28</v>
      </c>
      <c r="L2791" s="57">
        <f>'Dataset 1 '!J2791</f>
        <v>6406483</v>
      </c>
      <c r="M2791" s="57">
        <f>'Dataset 1 '!K2791</f>
        <v>32.04</v>
      </c>
      <c r="N2791" s="57">
        <f>'Dataset 1 '!L2791</f>
        <v>32.22</v>
      </c>
      <c r="O2791" s="57">
        <f>'Dataset 1 '!M2791</f>
        <v>31.2</v>
      </c>
      <c r="P2791" s="66">
        <f t="shared" si="260"/>
        <v>-2.8873020800993521E-2</v>
      </c>
      <c r="Q2791" s="55">
        <f t="shared" si="261"/>
        <v>1.9319623302944039E-2</v>
      </c>
      <c r="S2791" s="56">
        <v>42376</v>
      </c>
      <c r="T2791" s="57">
        <f>'Dataset 1 '!P2791</f>
        <v>1.62</v>
      </c>
      <c r="U2791" s="57">
        <f>'Dataset 1 '!Q2791</f>
        <v>10200740</v>
      </c>
      <c r="V2791" s="57">
        <f>'Dataset 1 '!R2791</f>
        <v>1.63</v>
      </c>
      <c r="W2791" s="57">
        <f>'Dataset 1 '!S2791</f>
        <v>1.665</v>
      </c>
      <c r="X2791" s="57">
        <f>'Dataset 1 '!T2791</f>
        <v>1.605</v>
      </c>
      <c r="Y2791" s="66">
        <f t="shared" si="262"/>
        <v>-6.1349693251532278E-3</v>
      </c>
      <c r="Z2791" s="66">
        <f t="shared" si="263"/>
        <v>2.2041417078570599E-2</v>
      </c>
    </row>
    <row r="2792" spans="1:26" ht="14.4" x14ac:dyDescent="0.3">
      <c r="A2792" s="58">
        <v>42377</v>
      </c>
      <c r="B2792" s="53">
        <f>'Dataset 1 '!B2792</f>
        <v>20.65</v>
      </c>
      <c r="C2792" s="53">
        <f>'Dataset 1 '!C2792</f>
        <v>638285</v>
      </c>
      <c r="D2792" s="53">
        <f>'Dataset 1 '!D2792</f>
        <v>20.5</v>
      </c>
      <c r="E2792" s="53">
        <f>'Dataset 1 '!E2792</f>
        <v>20.71</v>
      </c>
      <c r="F2792" s="53">
        <f>'Dataset 1 '!F2792</f>
        <v>20.2</v>
      </c>
      <c r="G2792" s="31">
        <f t="shared" si="258"/>
        <v>3.8891589693728079E-3</v>
      </c>
      <c r="H2792" s="31">
        <f t="shared" si="259"/>
        <v>1.4974435710386614E-2</v>
      </c>
      <c r="J2792" s="56">
        <v>42377</v>
      </c>
      <c r="K2792" s="57">
        <f>'Dataset 1 '!I2792</f>
        <v>31</v>
      </c>
      <c r="L2792" s="57">
        <f>'Dataset 1 '!J2792</f>
        <v>6878195</v>
      </c>
      <c r="M2792" s="57">
        <f>'Dataset 1 '!K2792</f>
        <v>30.66</v>
      </c>
      <c r="N2792" s="57">
        <f>'Dataset 1 '!L2792</f>
        <v>31.66</v>
      </c>
      <c r="O2792" s="57">
        <f>'Dataset 1 '!M2792</f>
        <v>30.64</v>
      </c>
      <c r="P2792" s="66">
        <f t="shared" si="260"/>
        <v>-8.9514066496163558E-3</v>
      </c>
      <c r="Q2792" s="55">
        <f t="shared" si="261"/>
        <v>1.9667003906769894E-2</v>
      </c>
      <c r="S2792" s="56">
        <v>42377</v>
      </c>
      <c r="T2792" s="57">
        <f>'Dataset 1 '!P2792</f>
        <v>1.5699999</v>
      </c>
      <c r="U2792" s="57">
        <f>'Dataset 1 '!Q2792</f>
        <v>4489000</v>
      </c>
      <c r="V2792" s="57">
        <f>'Dataset 1 '!R2792</f>
        <v>1.6</v>
      </c>
      <c r="W2792" s="57">
        <f>'Dataset 1 '!S2792</f>
        <v>1.617</v>
      </c>
      <c r="X2792" s="57">
        <f>'Dataset 1 '!T2792</f>
        <v>1.5450001</v>
      </c>
      <c r="Y2792" s="66">
        <f t="shared" si="262"/>
        <v>-3.0864259259259286E-2</v>
      </c>
      <c r="Z2792" s="66">
        <f t="shared" si="263"/>
        <v>2.7354725389729686E-2</v>
      </c>
    </row>
    <row r="2793" spans="1:26" ht="14.4" x14ac:dyDescent="0.3">
      <c r="A2793" s="58">
        <v>42380</v>
      </c>
      <c r="B2793" s="53">
        <f>'Dataset 1 '!B2793</f>
        <v>20.39</v>
      </c>
      <c r="C2793" s="53">
        <f>'Dataset 1 '!C2793</f>
        <v>860564</v>
      </c>
      <c r="D2793" s="53">
        <f>'Dataset 1 '!D2793</f>
        <v>20.61</v>
      </c>
      <c r="E2793" s="53">
        <f>'Dataset 1 '!E2793</f>
        <v>20.64</v>
      </c>
      <c r="F2793" s="53">
        <f>'Dataset 1 '!F2793</f>
        <v>20.309999999999999</v>
      </c>
      <c r="G2793" s="31">
        <f t="shared" si="258"/>
        <v>-1.2590799031476863E-2</v>
      </c>
      <c r="H2793" s="31">
        <f t="shared" si="259"/>
        <v>9.6795842609391277E-3</v>
      </c>
      <c r="J2793" s="56">
        <v>42380</v>
      </c>
      <c r="K2793" s="57">
        <f>'Dataset 1 '!I2793</f>
        <v>30.56</v>
      </c>
      <c r="L2793" s="57">
        <f>'Dataset 1 '!J2793</f>
        <v>5506708</v>
      </c>
      <c r="M2793" s="57">
        <f>'Dataset 1 '!K2793</f>
        <v>30.61</v>
      </c>
      <c r="N2793" s="57">
        <f>'Dataset 1 '!L2793</f>
        <v>30.93</v>
      </c>
      <c r="O2793" s="57">
        <f>'Dataset 1 '!M2793</f>
        <v>30.21</v>
      </c>
      <c r="P2793" s="66">
        <f t="shared" si="260"/>
        <v>-1.4193548387096855E-2</v>
      </c>
      <c r="Q2793" s="55">
        <f t="shared" si="261"/>
        <v>1.4145373157951497E-2</v>
      </c>
      <c r="S2793" s="56">
        <v>42380</v>
      </c>
      <c r="T2793" s="57">
        <f>'Dataset 1 '!P2793</f>
        <v>1.5899999</v>
      </c>
      <c r="U2793" s="57">
        <f>'Dataset 1 '!Q2793</f>
        <v>4398469</v>
      </c>
      <c r="V2793" s="57">
        <f>'Dataset 1 '!R2793</f>
        <v>1.5549999999999999</v>
      </c>
      <c r="W2793" s="57">
        <f>'Dataset 1 '!S2793</f>
        <v>1.5899999</v>
      </c>
      <c r="X2793" s="57">
        <f>'Dataset 1 '!T2793</f>
        <v>1.5320001000000001</v>
      </c>
      <c r="Y2793" s="66">
        <f t="shared" si="262"/>
        <v>1.2738854314576775E-2</v>
      </c>
      <c r="Z2793" s="66">
        <f t="shared" si="263"/>
        <v>2.2316744300314027E-2</v>
      </c>
    </row>
    <row r="2794" spans="1:26" ht="14.4" x14ac:dyDescent="0.3">
      <c r="A2794" s="58">
        <v>42381</v>
      </c>
      <c r="B2794" s="53">
        <f>'Dataset 1 '!B2794</f>
        <v>19.91</v>
      </c>
      <c r="C2794" s="53">
        <f>'Dataset 1 '!C2794</f>
        <v>1043621</v>
      </c>
      <c r="D2794" s="53">
        <f>'Dataset 1 '!D2794</f>
        <v>20.47</v>
      </c>
      <c r="E2794" s="53">
        <f>'Dataset 1 '!E2794</f>
        <v>20.74</v>
      </c>
      <c r="F2794" s="53">
        <f>'Dataset 1 '!F2794</f>
        <v>19.760000000000002</v>
      </c>
      <c r="G2794" s="31">
        <f t="shared" si="258"/>
        <v>-2.3540951446787695E-2</v>
      </c>
      <c r="H2794" s="31">
        <f t="shared" si="259"/>
        <v>2.9069871112929885E-2</v>
      </c>
      <c r="J2794" s="56">
        <v>42381</v>
      </c>
      <c r="K2794" s="57">
        <f>'Dataset 1 '!I2794</f>
        <v>30.82</v>
      </c>
      <c r="L2794" s="57">
        <f>'Dataset 1 '!J2794</f>
        <v>5943780</v>
      </c>
      <c r="M2794" s="57">
        <f>'Dataset 1 '!K2794</f>
        <v>30.76</v>
      </c>
      <c r="N2794" s="57">
        <f>'Dataset 1 '!L2794</f>
        <v>31.24</v>
      </c>
      <c r="O2794" s="57">
        <f>'Dataset 1 '!M2794</f>
        <v>30.57</v>
      </c>
      <c r="P2794" s="66">
        <f t="shared" si="260"/>
        <v>8.5078534031413078E-3</v>
      </c>
      <c r="Q2794" s="55">
        <f t="shared" si="261"/>
        <v>1.3020280458596534E-2</v>
      </c>
      <c r="S2794" s="56">
        <v>42381</v>
      </c>
      <c r="T2794" s="57">
        <f>'Dataset 1 '!P2794</f>
        <v>1.55</v>
      </c>
      <c r="U2794" s="57">
        <f>'Dataset 1 '!Q2794</f>
        <v>3734803</v>
      </c>
      <c r="V2794" s="57">
        <f>'Dataset 1 '!R2794</f>
        <v>1.5649999999999999</v>
      </c>
      <c r="W2794" s="57">
        <f>'Dataset 1 '!S2794</f>
        <v>1.5799999</v>
      </c>
      <c r="X2794" s="57">
        <f>'Dataset 1 '!T2794</f>
        <v>1.5369999999999999</v>
      </c>
      <c r="Y2794" s="66">
        <f t="shared" si="262"/>
        <v>-2.5157171393532796E-2</v>
      </c>
      <c r="Z2794" s="66">
        <f t="shared" si="263"/>
        <v>1.6570876445514703E-2</v>
      </c>
    </row>
    <row r="2795" spans="1:26" ht="14.4" x14ac:dyDescent="0.3">
      <c r="A2795" s="58">
        <v>42382</v>
      </c>
      <c r="B2795" s="53">
        <f>'Dataset 1 '!B2795</f>
        <v>19.78</v>
      </c>
      <c r="C2795" s="53">
        <f>'Dataset 1 '!C2795</f>
        <v>784584</v>
      </c>
      <c r="D2795" s="53">
        <f>'Dataset 1 '!D2795</f>
        <v>20.07</v>
      </c>
      <c r="E2795" s="53">
        <f>'Dataset 1 '!E2795</f>
        <v>20.5</v>
      </c>
      <c r="F2795" s="53">
        <f>'Dataset 1 '!F2795</f>
        <v>19.63</v>
      </c>
      <c r="G2795" s="31">
        <f t="shared" si="258"/>
        <v>-6.5293822199898877E-3</v>
      </c>
      <c r="H2795" s="31">
        <f t="shared" si="259"/>
        <v>2.6043863834764522E-2</v>
      </c>
      <c r="J2795" s="56">
        <v>42382</v>
      </c>
      <c r="K2795" s="57">
        <f>'Dataset 1 '!I2795</f>
        <v>31.49</v>
      </c>
      <c r="L2795" s="57">
        <f>'Dataset 1 '!J2795</f>
        <v>6205691</v>
      </c>
      <c r="M2795" s="57">
        <f>'Dataset 1 '!K2795</f>
        <v>31.13</v>
      </c>
      <c r="N2795" s="57">
        <f>'Dataset 1 '!L2795</f>
        <v>31.53</v>
      </c>
      <c r="O2795" s="57">
        <f>'Dataset 1 '!M2795</f>
        <v>30.93</v>
      </c>
      <c r="P2795" s="66">
        <f t="shared" si="260"/>
        <v>2.1739130434782483E-2</v>
      </c>
      <c r="Q2795" s="55">
        <f t="shared" si="261"/>
        <v>1.1538514472507099E-2</v>
      </c>
      <c r="S2795" s="56">
        <v>42382</v>
      </c>
      <c r="T2795" s="57">
        <f>'Dataset 1 '!P2795</f>
        <v>1.5649999999999999</v>
      </c>
      <c r="U2795" s="57">
        <f>'Dataset 1 '!Q2795</f>
        <v>4201478</v>
      </c>
      <c r="V2795" s="57">
        <f>'Dataset 1 '!R2795</f>
        <v>1.54</v>
      </c>
      <c r="W2795" s="57">
        <f>'Dataset 1 '!S2795</f>
        <v>1.5649999999999999</v>
      </c>
      <c r="X2795" s="57">
        <f>'Dataset 1 '!T2795</f>
        <v>1.5269999999999999</v>
      </c>
      <c r="Y2795" s="66">
        <f t="shared" si="262"/>
        <v>9.6774193548385679E-3</v>
      </c>
      <c r="Z2795" s="66">
        <f t="shared" si="263"/>
        <v>1.4762273505062075E-2</v>
      </c>
    </row>
    <row r="2796" spans="1:26" ht="14.4" x14ac:dyDescent="0.3">
      <c r="A2796" s="58">
        <v>42383</v>
      </c>
      <c r="B2796" s="53">
        <f>'Dataset 1 '!B2796</f>
        <v>19.47</v>
      </c>
      <c r="C2796" s="53">
        <f>'Dataset 1 '!C2796</f>
        <v>625327</v>
      </c>
      <c r="D2796" s="53">
        <f>'Dataset 1 '!D2796</f>
        <v>19.41</v>
      </c>
      <c r="E2796" s="53">
        <f>'Dataset 1 '!E2796</f>
        <v>19.66</v>
      </c>
      <c r="F2796" s="53">
        <f>'Dataset 1 '!F2796</f>
        <v>19.274999999999999</v>
      </c>
      <c r="G2796" s="31">
        <f t="shared" si="258"/>
        <v>-1.5672396359959651E-2</v>
      </c>
      <c r="H2796" s="31">
        <f t="shared" si="259"/>
        <v>1.1877416210647454E-2</v>
      </c>
      <c r="J2796" s="56">
        <v>42383</v>
      </c>
      <c r="K2796" s="57">
        <f>'Dataset 1 '!I2796</f>
        <v>31.16</v>
      </c>
      <c r="L2796" s="57">
        <f>'Dataset 1 '!J2796</f>
        <v>4838349</v>
      </c>
      <c r="M2796" s="57">
        <f>'Dataset 1 '!K2796</f>
        <v>30.75</v>
      </c>
      <c r="N2796" s="57">
        <f>'Dataset 1 '!L2796</f>
        <v>31.16</v>
      </c>
      <c r="O2796" s="57">
        <f>'Dataset 1 '!M2796</f>
        <v>30.6</v>
      </c>
      <c r="P2796" s="66">
        <f t="shared" si="260"/>
        <v>-1.0479517307081521E-2</v>
      </c>
      <c r="Q2796" s="55">
        <f t="shared" si="261"/>
        <v>1.0891304787198694E-2</v>
      </c>
      <c r="S2796" s="56">
        <v>42383</v>
      </c>
      <c r="T2796" s="57">
        <f>'Dataset 1 '!P2796</f>
        <v>1.5799999</v>
      </c>
      <c r="U2796" s="57">
        <f>'Dataset 1 '!Q2796</f>
        <v>4947649</v>
      </c>
      <c r="V2796" s="57">
        <f>'Dataset 1 '!R2796</f>
        <v>1.53</v>
      </c>
      <c r="W2796" s="57">
        <f>'Dataset 1 '!S2796</f>
        <v>1.595</v>
      </c>
      <c r="X2796" s="57">
        <f>'Dataset 1 '!T2796</f>
        <v>1.53</v>
      </c>
      <c r="Y2796" s="66">
        <f t="shared" si="262"/>
        <v>9.5846006389777028E-3</v>
      </c>
      <c r="Z2796" s="66">
        <f t="shared" si="263"/>
        <v>2.498694996993002E-2</v>
      </c>
    </row>
    <row r="2797" spans="1:26" ht="14.4" x14ac:dyDescent="0.3">
      <c r="A2797" s="58">
        <v>42384</v>
      </c>
      <c r="B2797" s="53">
        <f>'Dataset 1 '!B2797</f>
        <v>19.5</v>
      </c>
      <c r="C2797" s="53">
        <f>'Dataset 1 '!C2797</f>
        <v>485148</v>
      </c>
      <c r="D2797" s="53">
        <f>'Dataset 1 '!D2797</f>
        <v>19.8</v>
      </c>
      <c r="E2797" s="53">
        <f>'Dataset 1 '!E2797</f>
        <v>19.885000000000002</v>
      </c>
      <c r="F2797" s="53">
        <f>'Dataset 1 '!F2797</f>
        <v>19.489999999999998</v>
      </c>
      <c r="G2797" s="31">
        <f t="shared" si="258"/>
        <v>1.5408320493066618E-3</v>
      </c>
      <c r="H2797" s="31">
        <f t="shared" si="259"/>
        <v>1.204975918173383E-2</v>
      </c>
      <c r="J2797" s="56">
        <v>42384</v>
      </c>
      <c r="K2797" s="57">
        <f>'Dataset 1 '!I2797</f>
        <v>31.09</v>
      </c>
      <c r="L2797" s="57">
        <f>'Dataset 1 '!J2797</f>
        <v>6510124</v>
      </c>
      <c r="M2797" s="57">
        <f>'Dataset 1 '!K2797</f>
        <v>31.65</v>
      </c>
      <c r="N2797" s="57">
        <f>'Dataset 1 '!L2797</f>
        <v>31.67</v>
      </c>
      <c r="O2797" s="57">
        <f>'Dataset 1 '!M2797</f>
        <v>30.84</v>
      </c>
      <c r="P2797" s="66">
        <f t="shared" si="260"/>
        <v>-2.24646983311938E-3</v>
      </c>
      <c r="Q2797" s="55">
        <f t="shared" si="261"/>
        <v>1.5949291193337392E-2</v>
      </c>
      <c r="S2797" s="56">
        <v>42384</v>
      </c>
      <c r="T2797" s="57">
        <f>'Dataset 1 '!P2797</f>
        <v>1.5149999999999999</v>
      </c>
      <c r="U2797" s="57">
        <f>'Dataset 1 '!Q2797</f>
        <v>6031433</v>
      </c>
      <c r="V2797" s="57">
        <f>'Dataset 1 '!R2797</f>
        <v>1.6</v>
      </c>
      <c r="W2797" s="57">
        <f>'Dataset 1 '!S2797</f>
        <v>1.615</v>
      </c>
      <c r="X2797" s="57">
        <f>'Dataset 1 '!T2797</f>
        <v>1.5</v>
      </c>
      <c r="Y2797" s="66">
        <f t="shared" si="262"/>
        <v>-4.1139179818935556E-2</v>
      </c>
      <c r="Z2797" s="66">
        <f t="shared" si="263"/>
        <v>4.4363365223415642E-2</v>
      </c>
    </row>
    <row r="2798" spans="1:26" ht="14.4" x14ac:dyDescent="0.3">
      <c r="A2798" s="58">
        <v>42387</v>
      </c>
      <c r="B2798" s="53">
        <f>'Dataset 1 '!B2798</f>
        <v>19.21</v>
      </c>
      <c r="C2798" s="53">
        <f>'Dataset 1 '!C2798</f>
        <v>538898</v>
      </c>
      <c r="D2798" s="53">
        <f>'Dataset 1 '!D2798</f>
        <v>19.350000000000001</v>
      </c>
      <c r="E2798" s="53">
        <f>'Dataset 1 '!E2798</f>
        <v>19.399999999999999</v>
      </c>
      <c r="F2798" s="53">
        <f>'Dataset 1 '!F2798</f>
        <v>19.100000000000001</v>
      </c>
      <c r="G2798" s="31">
        <f t="shared" si="258"/>
        <v>-1.4871794871794797E-2</v>
      </c>
      <c r="H2798" s="31">
        <f t="shared" si="259"/>
        <v>9.3595848295326672E-3</v>
      </c>
      <c r="J2798" s="56">
        <v>42387</v>
      </c>
      <c r="K2798" s="57">
        <f>'Dataset 1 '!I2798</f>
        <v>30.77</v>
      </c>
      <c r="L2798" s="57">
        <f>'Dataset 1 '!J2798</f>
        <v>4400464</v>
      </c>
      <c r="M2798" s="57">
        <f>'Dataset 1 '!K2798</f>
        <v>30.8</v>
      </c>
      <c r="N2798" s="57">
        <f>'Dataset 1 '!L2798</f>
        <v>30.84</v>
      </c>
      <c r="O2798" s="57">
        <f>'Dataset 1 '!M2798</f>
        <v>30.51</v>
      </c>
      <c r="P2798" s="66">
        <f t="shared" si="260"/>
        <v>-1.0292698616918616E-2</v>
      </c>
      <c r="Q2798" s="55">
        <f t="shared" si="261"/>
        <v>6.4608674448340215E-3</v>
      </c>
      <c r="S2798" s="56">
        <v>42387</v>
      </c>
      <c r="T2798" s="57">
        <f>'Dataset 1 '!P2798</f>
        <v>1.635</v>
      </c>
      <c r="U2798" s="57">
        <f>'Dataset 1 '!Q2798</f>
        <v>5097299</v>
      </c>
      <c r="V2798" s="57">
        <f>'Dataset 1 '!R2798</f>
        <v>1.5</v>
      </c>
      <c r="W2798" s="57">
        <f>'Dataset 1 '!S2798</f>
        <v>1.635</v>
      </c>
      <c r="X2798" s="57">
        <f>'Dataset 1 '!T2798</f>
        <v>1.4750000000000001</v>
      </c>
      <c r="Y2798" s="66">
        <f t="shared" si="262"/>
        <v>7.9207920792079278E-2</v>
      </c>
      <c r="Z2798" s="66">
        <f t="shared" si="263"/>
        <v>6.1848684264825142E-2</v>
      </c>
    </row>
    <row r="2799" spans="1:26" ht="14.4" x14ac:dyDescent="0.3">
      <c r="A2799" s="58">
        <v>42388</v>
      </c>
      <c r="B2799" s="53">
        <f>'Dataset 1 '!B2799</f>
        <v>19.45</v>
      </c>
      <c r="C2799" s="53">
        <f>'Dataset 1 '!C2799</f>
        <v>518446</v>
      </c>
      <c r="D2799" s="53">
        <f>'Dataset 1 '!D2799</f>
        <v>19.25</v>
      </c>
      <c r="E2799" s="53">
        <f>'Dataset 1 '!E2799</f>
        <v>19.48</v>
      </c>
      <c r="F2799" s="53">
        <f>'Dataset 1 '!F2799</f>
        <v>19.149999999999999</v>
      </c>
      <c r="G2799" s="31">
        <f t="shared" si="258"/>
        <v>1.2493492972410092E-2</v>
      </c>
      <c r="H2799" s="31">
        <f t="shared" si="259"/>
        <v>1.0260938056649562E-2</v>
      </c>
      <c r="J2799" s="56">
        <v>42388</v>
      </c>
      <c r="K2799" s="57">
        <f>'Dataset 1 '!I2799</f>
        <v>31.18</v>
      </c>
      <c r="L2799" s="57">
        <f>'Dataset 1 '!J2799</f>
        <v>5324293</v>
      </c>
      <c r="M2799" s="57">
        <f>'Dataset 1 '!K2799</f>
        <v>30.83</v>
      </c>
      <c r="N2799" s="57">
        <f>'Dataset 1 '!L2799</f>
        <v>31.18</v>
      </c>
      <c r="O2799" s="57">
        <f>'Dataset 1 '!M2799</f>
        <v>30.64</v>
      </c>
      <c r="P2799" s="66">
        <f t="shared" si="260"/>
        <v>1.3324666883328007E-2</v>
      </c>
      <c r="Q2799" s="55">
        <f t="shared" si="261"/>
        <v>1.0492115786222464E-2</v>
      </c>
      <c r="S2799" s="56">
        <v>42388</v>
      </c>
      <c r="T2799" s="57">
        <f>'Dataset 1 '!P2799</f>
        <v>1.61</v>
      </c>
      <c r="U2799" s="57">
        <f>'Dataset 1 '!Q2799</f>
        <v>2835037</v>
      </c>
      <c r="V2799" s="57">
        <f>'Dataset 1 '!R2799</f>
        <v>1.62</v>
      </c>
      <c r="W2799" s="57">
        <f>'Dataset 1 '!S2799</f>
        <v>1.645</v>
      </c>
      <c r="X2799" s="57">
        <f>'Dataset 1 '!T2799</f>
        <v>1.575</v>
      </c>
      <c r="Y2799" s="66">
        <f t="shared" si="262"/>
        <v>-1.5290519877675823E-2</v>
      </c>
      <c r="Z2799" s="66">
        <f t="shared" si="263"/>
        <v>2.6115471199703793E-2</v>
      </c>
    </row>
    <row r="2800" spans="1:26" ht="14.4" x14ac:dyDescent="0.3">
      <c r="A2800" s="58">
        <v>42389</v>
      </c>
      <c r="B2800" s="53">
        <f>'Dataset 1 '!B2800</f>
        <v>19.149999999999999</v>
      </c>
      <c r="C2800" s="53">
        <f>'Dataset 1 '!C2800</f>
        <v>642151</v>
      </c>
      <c r="D2800" s="53">
        <f>'Dataset 1 '!D2800</f>
        <v>19.649999999999999</v>
      </c>
      <c r="E2800" s="53">
        <f>'Dataset 1 '!E2800</f>
        <v>19.690000000000001</v>
      </c>
      <c r="F2800" s="53">
        <f>'Dataset 1 '!F2800</f>
        <v>19.079999999999998</v>
      </c>
      <c r="G2800" s="31">
        <f t="shared" si="258"/>
        <v>-1.5424164524421635E-2</v>
      </c>
      <c r="H2800" s="31">
        <f t="shared" si="259"/>
        <v>1.8899797207977381E-2</v>
      </c>
      <c r="J2800" s="56">
        <v>42389</v>
      </c>
      <c r="K2800" s="57">
        <f>'Dataset 1 '!I2800</f>
        <v>30.06</v>
      </c>
      <c r="L2800" s="57">
        <f>'Dataset 1 '!J2800</f>
        <v>7268802</v>
      </c>
      <c r="M2800" s="57">
        <f>'Dataset 1 '!K2800</f>
        <v>31.19</v>
      </c>
      <c r="N2800" s="57">
        <f>'Dataset 1 '!L2800</f>
        <v>31.33</v>
      </c>
      <c r="O2800" s="57">
        <f>'Dataset 1 '!M2800</f>
        <v>29.99</v>
      </c>
      <c r="P2800" s="66">
        <f t="shared" si="260"/>
        <v>-3.5920461834509365E-2</v>
      </c>
      <c r="Q2800" s="55">
        <f t="shared" si="261"/>
        <v>2.6251798751315135E-2</v>
      </c>
      <c r="S2800" s="56">
        <v>42389</v>
      </c>
      <c r="T2800" s="57">
        <f>'Dataset 1 '!P2800</f>
        <v>1.6</v>
      </c>
      <c r="U2800" s="57">
        <f>'Dataset 1 '!Q2800</f>
        <v>9673531</v>
      </c>
      <c r="V2800" s="57">
        <f>'Dataset 1 '!R2800</f>
        <v>1.625</v>
      </c>
      <c r="W2800" s="57">
        <f>'Dataset 1 '!S2800</f>
        <v>1.65</v>
      </c>
      <c r="X2800" s="57">
        <f>'Dataset 1 '!T2800</f>
        <v>1.5899999</v>
      </c>
      <c r="Y2800" s="66">
        <f t="shared" si="262"/>
        <v>-6.2111801242236142E-3</v>
      </c>
      <c r="Z2800" s="66">
        <f t="shared" si="263"/>
        <v>2.2245588503753157E-2</v>
      </c>
    </row>
    <row r="2801" spans="1:26" ht="14.4" x14ac:dyDescent="0.3">
      <c r="A2801" s="58">
        <v>42390</v>
      </c>
      <c r="B2801" s="53">
        <f>'Dataset 1 '!B2801</f>
        <v>19.36</v>
      </c>
      <c r="C2801" s="53">
        <f>'Dataset 1 '!C2801</f>
        <v>709512</v>
      </c>
      <c r="D2801" s="53">
        <f>'Dataset 1 '!D2801</f>
        <v>19.489999999999998</v>
      </c>
      <c r="E2801" s="53">
        <f>'Dataset 1 '!E2801</f>
        <v>19.57</v>
      </c>
      <c r="F2801" s="53">
        <f>'Dataset 1 '!F2801</f>
        <v>19.34</v>
      </c>
      <c r="G2801" s="31">
        <f t="shared" si="258"/>
        <v>1.0966057441253341E-2</v>
      </c>
      <c r="H2801" s="31">
        <f t="shared" si="259"/>
        <v>7.1000095515640002E-3</v>
      </c>
      <c r="J2801" s="56">
        <v>42390</v>
      </c>
      <c r="K2801" s="57">
        <f>'Dataset 1 '!I2801</f>
        <v>29.89</v>
      </c>
      <c r="L2801" s="57">
        <f>'Dataset 1 '!J2801</f>
        <v>8915150</v>
      </c>
      <c r="M2801" s="57">
        <f>'Dataset 1 '!K2801</f>
        <v>30.69</v>
      </c>
      <c r="N2801" s="57">
        <f>'Dataset 1 '!L2801</f>
        <v>30.69</v>
      </c>
      <c r="O2801" s="57">
        <f>'Dataset 1 '!M2801</f>
        <v>29.86</v>
      </c>
      <c r="P2801" s="66">
        <f t="shared" si="260"/>
        <v>-5.6553559547570798E-3</v>
      </c>
      <c r="Q2801" s="55">
        <f t="shared" si="261"/>
        <v>1.646563249615305E-2</v>
      </c>
      <c r="S2801" s="56">
        <v>42390</v>
      </c>
      <c r="T2801" s="57">
        <f>'Dataset 1 '!P2801</f>
        <v>1.6800001</v>
      </c>
      <c r="U2801" s="57">
        <f>'Dataset 1 '!Q2801</f>
        <v>7830856</v>
      </c>
      <c r="V2801" s="57">
        <f>'Dataset 1 '!R2801</f>
        <v>1.63</v>
      </c>
      <c r="W2801" s="57">
        <f>'Dataset 1 '!S2801</f>
        <v>1.6800001</v>
      </c>
      <c r="X2801" s="57">
        <f>'Dataset 1 '!T2801</f>
        <v>1.61</v>
      </c>
      <c r="Y2801" s="66">
        <f t="shared" si="262"/>
        <v>5.0000062499999887E-2</v>
      </c>
      <c r="Z2801" s="66">
        <f t="shared" si="263"/>
        <v>2.5559689041553011E-2</v>
      </c>
    </row>
    <row r="2802" spans="1:26" ht="14.4" x14ac:dyDescent="0.3">
      <c r="A2802" s="58">
        <v>42391</v>
      </c>
      <c r="B2802" s="53">
        <f>'Dataset 1 '!B2802</f>
        <v>19.399999999999999</v>
      </c>
      <c r="C2802" s="53">
        <f>'Dataset 1 '!C2802</f>
        <v>671015</v>
      </c>
      <c r="D2802" s="53">
        <f>'Dataset 1 '!D2802</f>
        <v>19.600000000000001</v>
      </c>
      <c r="E2802" s="53">
        <f>'Dataset 1 '!E2802</f>
        <v>19.7</v>
      </c>
      <c r="F2802" s="53">
        <f>'Dataset 1 '!F2802</f>
        <v>19.27</v>
      </c>
      <c r="G2802" s="31">
        <f t="shared" si="258"/>
        <v>2.0661157024792765E-3</v>
      </c>
      <c r="H2802" s="31">
        <f t="shared" si="259"/>
        <v>1.3253877296397282E-2</v>
      </c>
      <c r="J2802" s="56">
        <v>42391</v>
      </c>
      <c r="K2802" s="57">
        <f>'Dataset 1 '!I2802</f>
        <v>29.93</v>
      </c>
      <c r="L2802" s="57">
        <f>'Dataset 1 '!J2802</f>
        <v>6065769</v>
      </c>
      <c r="M2802" s="57">
        <f>'Dataset 1 '!K2802</f>
        <v>29.97</v>
      </c>
      <c r="N2802" s="57">
        <f>'Dataset 1 '!L2802</f>
        <v>30</v>
      </c>
      <c r="O2802" s="57">
        <f>'Dataset 1 '!M2802</f>
        <v>29.66</v>
      </c>
      <c r="P2802" s="66">
        <f t="shared" si="260"/>
        <v>1.3382402141184357E-3</v>
      </c>
      <c r="Q2802" s="55">
        <f t="shared" si="261"/>
        <v>6.8452236043230362E-3</v>
      </c>
      <c r="S2802" s="56">
        <v>42391</v>
      </c>
      <c r="T2802" s="57">
        <f>'Dataset 1 '!P2802</f>
        <v>1.7649999999999999</v>
      </c>
      <c r="U2802" s="57">
        <f>'Dataset 1 '!Q2802</f>
        <v>17099610</v>
      </c>
      <c r="V2802" s="57">
        <f>'Dataset 1 '!R2802</f>
        <v>1.6850000000000001</v>
      </c>
      <c r="W2802" s="57">
        <f>'Dataset 1 '!S2802</f>
        <v>1.7850001</v>
      </c>
      <c r="X2802" s="57">
        <f>'Dataset 1 '!T2802</f>
        <v>1.6819999000000001</v>
      </c>
      <c r="Y2802" s="66">
        <f t="shared" si="262"/>
        <v>5.0595175559810857E-2</v>
      </c>
      <c r="Z2802" s="66">
        <f t="shared" si="263"/>
        <v>3.569433665957409E-2</v>
      </c>
    </row>
    <row r="2803" spans="1:26" ht="14.4" x14ac:dyDescent="0.3">
      <c r="A2803" s="58">
        <v>42394</v>
      </c>
      <c r="B2803" s="53">
        <f>'Dataset 1 '!B2803</f>
        <v>19.670000000000002</v>
      </c>
      <c r="C2803" s="53">
        <f>'Dataset 1 '!C2803</f>
        <v>385647</v>
      </c>
      <c r="D2803" s="53">
        <f>'Dataset 1 '!D2803</f>
        <v>19.829999999999998</v>
      </c>
      <c r="E2803" s="53">
        <f>'Dataset 1 '!E2803</f>
        <v>19.850000000000001</v>
      </c>
      <c r="F2803" s="53">
        <f>'Dataset 1 '!F2803</f>
        <v>19.59</v>
      </c>
      <c r="G2803" s="31">
        <f t="shared" si="258"/>
        <v>1.3917525773196049E-2</v>
      </c>
      <c r="H2803" s="31">
        <f t="shared" si="259"/>
        <v>7.9182644598028915E-3</v>
      </c>
      <c r="J2803" s="56">
        <v>42394</v>
      </c>
      <c r="K2803" s="57">
        <f>'Dataset 1 '!I2803</f>
        <v>30.91</v>
      </c>
      <c r="L2803" s="57">
        <f>'Dataset 1 '!J2803</f>
        <v>5227966</v>
      </c>
      <c r="M2803" s="57">
        <f>'Dataset 1 '!K2803</f>
        <v>30.35</v>
      </c>
      <c r="N2803" s="57">
        <f>'Dataset 1 '!L2803</f>
        <v>30.97</v>
      </c>
      <c r="O2803" s="57">
        <f>'Dataset 1 '!M2803</f>
        <v>30.25</v>
      </c>
      <c r="P2803" s="66">
        <f t="shared" si="260"/>
        <v>3.2743067156699057E-2</v>
      </c>
      <c r="Q2803" s="55">
        <f t="shared" si="261"/>
        <v>1.4126886808993599E-2</v>
      </c>
      <c r="S2803" s="56">
        <v>42394</v>
      </c>
      <c r="T2803" s="57">
        <f>'Dataset 1 '!P2803</f>
        <v>1.8</v>
      </c>
      <c r="U2803" s="57">
        <f>'Dataset 1 '!Q2803</f>
        <v>5994139</v>
      </c>
      <c r="V2803" s="57">
        <f>'Dataset 1 '!R2803</f>
        <v>1.7849999999999999</v>
      </c>
      <c r="W2803" s="57">
        <f>'Dataset 1 '!S2803</f>
        <v>1.835</v>
      </c>
      <c r="X2803" s="57">
        <f>'Dataset 1 '!T2803</f>
        <v>1.7720001000000001</v>
      </c>
      <c r="Y2803" s="66">
        <f t="shared" si="262"/>
        <v>1.9830028328611915E-2</v>
      </c>
      <c r="Z2803" s="66">
        <f t="shared" si="263"/>
        <v>2.0980949731128275E-2</v>
      </c>
    </row>
    <row r="2804" spans="1:26" ht="14.4" x14ac:dyDescent="0.3">
      <c r="A2804" s="58">
        <v>42396</v>
      </c>
      <c r="B2804" s="53">
        <f>'Dataset 1 '!B2804</f>
        <v>19.64</v>
      </c>
      <c r="C2804" s="53">
        <f>'Dataset 1 '!C2804</f>
        <v>548059</v>
      </c>
      <c r="D2804" s="53">
        <f>'Dataset 1 '!D2804</f>
        <v>19.77</v>
      </c>
      <c r="E2804" s="53">
        <f>'Dataset 1 '!E2804</f>
        <v>19.96</v>
      </c>
      <c r="F2804" s="53">
        <f>'Dataset 1 '!F2804</f>
        <v>19.614999999999998</v>
      </c>
      <c r="G2804" s="31">
        <f t="shared" si="258"/>
        <v>-1.5251652262329163E-3</v>
      </c>
      <c r="H2804" s="31">
        <f t="shared" si="259"/>
        <v>1.0471199719593883E-2</v>
      </c>
      <c r="J2804" s="56">
        <v>42396</v>
      </c>
      <c r="K2804" s="57">
        <f>'Dataset 1 '!I2804</f>
        <v>30.33</v>
      </c>
      <c r="L2804" s="57">
        <f>'Dataset 1 '!J2804</f>
        <v>6769085</v>
      </c>
      <c r="M2804" s="57">
        <f>'Dataset 1 '!K2804</f>
        <v>30.77</v>
      </c>
      <c r="N2804" s="57">
        <f>'Dataset 1 '!L2804</f>
        <v>30.99</v>
      </c>
      <c r="O2804" s="57">
        <f>'Dataset 1 '!M2804</f>
        <v>30.215</v>
      </c>
      <c r="P2804" s="66">
        <f t="shared" si="260"/>
        <v>-1.8764153995470823E-2</v>
      </c>
      <c r="Q2804" s="55">
        <f t="shared" si="261"/>
        <v>1.5209862300154808E-2</v>
      </c>
      <c r="S2804" s="56">
        <v>42396</v>
      </c>
      <c r="T2804" s="57">
        <f>'Dataset 1 '!P2804</f>
        <v>1.7850001</v>
      </c>
      <c r="U2804" s="57">
        <f>'Dataset 1 '!Q2804</f>
        <v>9270489</v>
      </c>
      <c r="V2804" s="57">
        <f>'Dataset 1 '!R2804</f>
        <v>1.8</v>
      </c>
      <c r="W2804" s="57">
        <f>'Dataset 1 '!S2804</f>
        <v>1.865</v>
      </c>
      <c r="X2804" s="57">
        <f>'Dataset 1 '!T2804</f>
        <v>1.78</v>
      </c>
      <c r="Y2804" s="66">
        <f t="shared" si="262"/>
        <v>-8.3332777777778144E-3</v>
      </c>
      <c r="Z2804" s="66">
        <f t="shared" si="263"/>
        <v>2.8014792162954764E-2</v>
      </c>
    </row>
    <row r="2805" spans="1:26" ht="14.4" x14ac:dyDescent="0.3">
      <c r="A2805" s="58">
        <v>42397</v>
      </c>
      <c r="B2805" s="53">
        <f>'Dataset 1 '!B2805</f>
        <v>19.64</v>
      </c>
      <c r="C2805" s="53">
        <f>'Dataset 1 '!C2805</f>
        <v>698789</v>
      </c>
      <c r="D2805" s="53">
        <f>'Dataset 1 '!D2805</f>
        <v>19.600000000000001</v>
      </c>
      <c r="E2805" s="53">
        <f>'Dataset 1 '!E2805</f>
        <v>19.829999999999998</v>
      </c>
      <c r="F2805" s="53">
        <f>'Dataset 1 '!F2805</f>
        <v>19.53</v>
      </c>
      <c r="G2805" s="31">
        <f t="shared" si="258"/>
        <v>0</v>
      </c>
      <c r="H2805" s="31">
        <f t="shared" si="259"/>
        <v>9.155073696558649E-3</v>
      </c>
      <c r="J2805" s="56">
        <v>42397</v>
      </c>
      <c r="K2805" s="57">
        <f>'Dataset 1 '!I2805</f>
        <v>30.48</v>
      </c>
      <c r="L2805" s="57">
        <f>'Dataset 1 '!J2805</f>
        <v>5806973</v>
      </c>
      <c r="M2805" s="57">
        <f>'Dataset 1 '!K2805</f>
        <v>30.17</v>
      </c>
      <c r="N2805" s="57">
        <f>'Dataset 1 '!L2805</f>
        <v>30.6</v>
      </c>
      <c r="O2805" s="57">
        <f>'Dataset 1 '!M2805</f>
        <v>29.87</v>
      </c>
      <c r="P2805" s="66">
        <f t="shared" si="260"/>
        <v>4.9455984174084922E-3</v>
      </c>
      <c r="Q2805" s="55">
        <f t="shared" si="261"/>
        <v>1.4500776529687086E-2</v>
      </c>
      <c r="S2805" s="56">
        <v>42397</v>
      </c>
      <c r="T2805" s="57">
        <f>'Dataset 1 '!P2805</f>
        <v>1.7950001</v>
      </c>
      <c r="U2805" s="57">
        <f>'Dataset 1 '!Q2805</f>
        <v>5058924</v>
      </c>
      <c r="V2805" s="57">
        <f>'Dataset 1 '!R2805</f>
        <v>1.77</v>
      </c>
      <c r="W2805" s="57">
        <f>'Dataset 1 '!S2805</f>
        <v>1.81</v>
      </c>
      <c r="X2805" s="57">
        <f>'Dataset 1 '!T2805</f>
        <v>1.7450000000000001</v>
      </c>
      <c r="Y2805" s="66">
        <f t="shared" si="262"/>
        <v>5.6022405825075783E-3</v>
      </c>
      <c r="Z2805" s="66">
        <f t="shared" si="263"/>
        <v>2.196389830361321E-2</v>
      </c>
    </row>
    <row r="2806" spans="1:26" ht="14.4" x14ac:dyDescent="0.3">
      <c r="A2806" s="58">
        <v>42398</v>
      </c>
      <c r="B2806" s="53">
        <f>'Dataset 1 '!B2806</f>
        <v>20.04</v>
      </c>
      <c r="C2806" s="53">
        <f>'Dataset 1 '!C2806</f>
        <v>794363</v>
      </c>
      <c r="D2806" s="53">
        <f>'Dataset 1 '!D2806</f>
        <v>19.649999999999999</v>
      </c>
      <c r="E2806" s="53">
        <f>'Dataset 1 '!E2806</f>
        <v>20.059999999999999</v>
      </c>
      <c r="F2806" s="53">
        <f>'Dataset 1 '!F2806</f>
        <v>19.510000000000002</v>
      </c>
      <c r="G2806" s="31">
        <f t="shared" si="258"/>
        <v>2.0366598778003953E-2</v>
      </c>
      <c r="H2806" s="31">
        <f t="shared" si="259"/>
        <v>1.669597857377287E-2</v>
      </c>
      <c r="J2806" s="56">
        <v>42398</v>
      </c>
      <c r="K2806" s="57">
        <f>'Dataset 1 '!I2806</f>
        <v>30.85</v>
      </c>
      <c r="L2806" s="57">
        <f>'Dataset 1 '!J2806</f>
        <v>7577048</v>
      </c>
      <c r="M2806" s="57">
        <f>'Dataset 1 '!K2806</f>
        <v>30.47</v>
      </c>
      <c r="N2806" s="57">
        <f>'Dataset 1 '!L2806</f>
        <v>30.85</v>
      </c>
      <c r="O2806" s="57">
        <f>'Dataset 1 '!M2806</f>
        <v>30.13</v>
      </c>
      <c r="P2806" s="66">
        <f t="shared" si="260"/>
        <v>1.2139107611548683E-2</v>
      </c>
      <c r="Q2806" s="55">
        <f t="shared" si="261"/>
        <v>1.4182491390173704E-2</v>
      </c>
      <c r="S2806" s="56">
        <v>42398</v>
      </c>
      <c r="T2806" s="57">
        <f>'Dataset 1 '!P2806</f>
        <v>1.75</v>
      </c>
      <c r="U2806" s="57">
        <f>'Dataset 1 '!Q2806</f>
        <v>5331958</v>
      </c>
      <c r="V2806" s="57">
        <f>'Dataset 1 '!R2806</f>
        <v>1.7849999999999999</v>
      </c>
      <c r="W2806" s="57">
        <f>'Dataset 1 '!S2806</f>
        <v>1.8149999999999999</v>
      </c>
      <c r="X2806" s="57">
        <f>'Dataset 1 '!T2806</f>
        <v>1.7450000000000001</v>
      </c>
      <c r="Y2806" s="66">
        <f t="shared" si="262"/>
        <v>-2.5069692196674542E-2</v>
      </c>
      <c r="Z2806" s="66">
        <f t="shared" si="263"/>
        <v>2.36206199180931E-2</v>
      </c>
    </row>
    <row r="2807" spans="1:26" ht="14.4" x14ac:dyDescent="0.3">
      <c r="A2807" s="58">
        <v>42401</v>
      </c>
      <c r="B2807" s="53">
        <f>'Dataset 1 '!B2807</f>
        <v>19.329999999999998</v>
      </c>
      <c r="C2807" s="53">
        <f>'Dataset 1 '!C2807</f>
        <v>897626</v>
      </c>
      <c r="D2807" s="53">
        <f>'Dataset 1 '!D2807</f>
        <v>20.23</v>
      </c>
      <c r="E2807" s="53">
        <f>'Dataset 1 '!E2807</f>
        <v>20.28</v>
      </c>
      <c r="F2807" s="53">
        <f>'Dataset 1 '!F2807</f>
        <v>19.21</v>
      </c>
      <c r="G2807" s="31">
        <f t="shared" si="258"/>
        <v>-3.5429141716566859E-2</v>
      </c>
      <c r="H2807" s="31">
        <f t="shared" si="259"/>
        <v>3.2552940801771631E-2</v>
      </c>
      <c r="J2807" s="56">
        <v>42401</v>
      </c>
      <c r="K2807" s="57">
        <f>'Dataset 1 '!I2807</f>
        <v>30.65</v>
      </c>
      <c r="L2807" s="57">
        <f>'Dataset 1 '!J2807</f>
        <v>5736892</v>
      </c>
      <c r="M2807" s="57">
        <f>'Dataset 1 '!K2807</f>
        <v>31.03</v>
      </c>
      <c r="N2807" s="57">
        <f>'Dataset 1 '!L2807</f>
        <v>31.12</v>
      </c>
      <c r="O2807" s="57">
        <f>'Dataset 1 '!M2807</f>
        <v>30.55</v>
      </c>
      <c r="P2807" s="66">
        <f t="shared" si="260"/>
        <v>-6.482982171799101E-3</v>
      </c>
      <c r="Q2807" s="55">
        <f t="shared" si="261"/>
        <v>1.1101982647649472E-2</v>
      </c>
      <c r="S2807" s="56">
        <v>42401</v>
      </c>
      <c r="T2807" s="57">
        <f>'Dataset 1 '!P2807</f>
        <v>1.76</v>
      </c>
      <c r="U2807" s="57">
        <f>'Dataset 1 '!Q2807</f>
        <v>4158444</v>
      </c>
      <c r="V2807" s="57">
        <f>'Dataset 1 '!R2807</f>
        <v>1.7649999999999999</v>
      </c>
      <c r="W2807" s="57">
        <f>'Dataset 1 '!S2807</f>
        <v>1.7850001</v>
      </c>
      <c r="X2807" s="57">
        <f>'Dataset 1 '!T2807</f>
        <v>1.73</v>
      </c>
      <c r="Y2807" s="66">
        <f t="shared" si="262"/>
        <v>5.7142857142857828E-3</v>
      </c>
      <c r="Z2807" s="66">
        <f t="shared" si="263"/>
        <v>1.8795801695700467E-2</v>
      </c>
    </row>
    <row r="2808" spans="1:26" ht="14.4" x14ac:dyDescent="0.3">
      <c r="A2808" s="58">
        <v>42402</v>
      </c>
      <c r="B2808" s="53">
        <f>'Dataset 1 '!B2808</f>
        <v>18.850000000000001</v>
      </c>
      <c r="C2808" s="53">
        <f>'Dataset 1 '!C2808</f>
        <v>755883</v>
      </c>
      <c r="D2808" s="53">
        <f>'Dataset 1 '!D2808</f>
        <v>19.440000000000001</v>
      </c>
      <c r="E2808" s="53">
        <f>'Dataset 1 '!E2808</f>
        <v>19.440000000000001</v>
      </c>
      <c r="F2808" s="53">
        <f>'Dataset 1 '!F2808</f>
        <v>18.79</v>
      </c>
      <c r="G2808" s="31">
        <f t="shared" si="258"/>
        <v>-2.4831867563372856E-2</v>
      </c>
      <c r="H2808" s="31">
        <f t="shared" si="259"/>
        <v>2.0423876795078785E-2</v>
      </c>
      <c r="J2808" s="56">
        <v>42402</v>
      </c>
      <c r="K2808" s="57">
        <f>'Dataset 1 '!I2808</f>
        <v>30.3</v>
      </c>
      <c r="L2808" s="57">
        <f>'Dataset 1 '!J2808</f>
        <v>6127295</v>
      </c>
      <c r="M2808" s="57">
        <f>'Dataset 1 '!K2808</f>
        <v>30.72</v>
      </c>
      <c r="N2808" s="57">
        <f>'Dataset 1 '!L2808</f>
        <v>30.84</v>
      </c>
      <c r="O2808" s="57">
        <f>'Dataset 1 '!M2808</f>
        <v>30.13</v>
      </c>
      <c r="P2808" s="66">
        <f t="shared" si="260"/>
        <v>-1.1419249592169556E-2</v>
      </c>
      <c r="Q2808" s="55">
        <f t="shared" si="261"/>
        <v>1.3987788453019059E-2</v>
      </c>
      <c r="S2808" s="56">
        <v>42402</v>
      </c>
      <c r="T2808" s="57">
        <f>'Dataset 1 '!P2808</f>
        <v>1.76</v>
      </c>
      <c r="U2808" s="57">
        <f>'Dataset 1 '!Q2808</f>
        <v>5816552</v>
      </c>
      <c r="V2808" s="57">
        <f>'Dataset 1 '!R2808</f>
        <v>1.75</v>
      </c>
      <c r="W2808" s="57">
        <f>'Dataset 1 '!S2808</f>
        <v>1.7850001</v>
      </c>
      <c r="X2808" s="57">
        <f>'Dataset 1 '!T2808</f>
        <v>1.7250000000000001</v>
      </c>
      <c r="Y2808" s="66">
        <f t="shared" si="262"/>
        <v>0</v>
      </c>
      <c r="Z2808" s="66">
        <f t="shared" si="263"/>
        <v>2.0534040837959115E-2</v>
      </c>
    </row>
    <row r="2809" spans="1:26" ht="14.4" x14ac:dyDescent="0.3">
      <c r="A2809" s="58">
        <v>42403</v>
      </c>
      <c r="B2809" s="53">
        <f>'Dataset 1 '!B2809</f>
        <v>18.649999999999999</v>
      </c>
      <c r="C2809" s="53">
        <f>'Dataset 1 '!C2809</f>
        <v>502228</v>
      </c>
      <c r="D2809" s="53">
        <f>'Dataset 1 '!D2809</f>
        <v>18.78</v>
      </c>
      <c r="E2809" s="53">
        <f>'Dataset 1 '!E2809</f>
        <v>18.989999999999998</v>
      </c>
      <c r="F2809" s="53">
        <f>'Dataset 1 '!F2809</f>
        <v>18.63</v>
      </c>
      <c r="G2809" s="31">
        <f t="shared" si="258"/>
        <v>-1.0610079575597009E-2</v>
      </c>
      <c r="H2809" s="31">
        <f t="shared" si="259"/>
        <v>1.1494345208228042E-2</v>
      </c>
      <c r="J2809" s="56">
        <v>42403</v>
      </c>
      <c r="K2809" s="57">
        <f>'Dataset 1 '!I2809</f>
        <v>29.43</v>
      </c>
      <c r="L2809" s="57">
        <f>'Dataset 1 '!J2809</f>
        <v>5796970</v>
      </c>
      <c r="M2809" s="57">
        <f>'Dataset 1 '!K2809</f>
        <v>29.85</v>
      </c>
      <c r="N2809" s="57">
        <f>'Dataset 1 '!L2809</f>
        <v>30.13</v>
      </c>
      <c r="O2809" s="57">
        <f>'Dataset 1 '!M2809</f>
        <v>29.41</v>
      </c>
      <c r="P2809" s="66">
        <f t="shared" si="260"/>
        <v>-2.8712871287128738E-2</v>
      </c>
      <c r="Q2809" s="55">
        <f t="shared" si="261"/>
        <v>1.4525533972284264E-2</v>
      </c>
      <c r="S2809" s="56">
        <v>42403</v>
      </c>
      <c r="T2809" s="57">
        <f>'Dataset 1 '!P2809</f>
        <v>1.6800001</v>
      </c>
      <c r="U2809" s="57">
        <f>'Dataset 1 '!Q2809</f>
        <v>5027167</v>
      </c>
      <c r="V2809" s="57">
        <f>'Dataset 1 '!R2809</f>
        <v>1.72</v>
      </c>
      <c r="W2809" s="57">
        <f>'Dataset 1 '!S2809</f>
        <v>1.7549999999999999</v>
      </c>
      <c r="X2809" s="57">
        <f>'Dataset 1 '!T2809</f>
        <v>1.675</v>
      </c>
      <c r="Y2809" s="66">
        <f t="shared" si="262"/>
        <v>-4.5454488636363588E-2</v>
      </c>
      <c r="Z2809" s="66">
        <f t="shared" si="263"/>
        <v>2.8019598363597291E-2</v>
      </c>
    </row>
    <row r="2810" spans="1:26" ht="14.4" x14ac:dyDescent="0.3">
      <c r="A2810" s="58">
        <v>42404</v>
      </c>
      <c r="B2810" s="53">
        <f>'Dataset 1 '!B2810</f>
        <v>14.8</v>
      </c>
      <c r="C2810" s="53">
        <f>'Dataset 1 '!C2810</f>
        <v>4649362</v>
      </c>
      <c r="D2810" s="53">
        <f>'Dataset 1 '!D2810</f>
        <v>15.75</v>
      </c>
      <c r="E2810" s="53">
        <f>'Dataset 1 '!E2810</f>
        <v>15.76</v>
      </c>
      <c r="F2810" s="53">
        <f>'Dataset 1 '!F2810</f>
        <v>14.76</v>
      </c>
      <c r="G2810" s="31">
        <f t="shared" si="258"/>
        <v>-0.20643431635388731</v>
      </c>
      <c r="H2810" s="31">
        <f t="shared" si="259"/>
        <v>3.9369348496101089E-2</v>
      </c>
      <c r="J2810" s="56">
        <v>42404</v>
      </c>
      <c r="K2810" s="57">
        <f>'Dataset 1 '!I2810</f>
        <v>30.48</v>
      </c>
      <c r="L2810" s="57">
        <f>'Dataset 1 '!J2810</f>
        <v>6457765</v>
      </c>
      <c r="M2810" s="57">
        <f>'Dataset 1 '!K2810</f>
        <v>29.65</v>
      </c>
      <c r="N2810" s="57">
        <f>'Dataset 1 '!L2810</f>
        <v>30.61</v>
      </c>
      <c r="O2810" s="57">
        <f>'Dataset 1 '!M2810</f>
        <v>29.54</v>
      </c>
      <c r="P2810" s="66">
        <f t="shared" si="260"/>
        <v>3.5677879714576921E-2</v>
      </c>
      <c r="Q2810" s="55">
        <f t="shared" si="261"/>
        <v>2.1368853993019243E-2</v>
      </c>
      <c r="S2810" s="56">
        <v>42404</v>
      </c>
      <c r="T2810" s="57">
        <f>'Dataset 1 '!P2810</f>
        <v>1.69</v>
      </c>
      <c r="U2810" s="57">
        <f>'Dataset 1 '!Q2810</f>
        <v>3931747</v>
      </c>
      <c r="V2810" s="57">
        <f>'Dataset 1 '!R2810</f>
        <v>1.6850000000000001</v>
      </c>
      <c r="W2810" s="57">
        <f>'Dataset 1 '!S2810</f>
        <v>1.7149999</v>
      </c>
      <c r="X2810" s="57">
        <f>'Dataset 1 '!T2810</f>
        <v>1.6800001</v>
      </c>
      <c r="Y2810" s="66">
        <f t="shared" si="262"/>
        <v>5.9523210742664645E-3</v>
      </c>
      <c r="Z2810" s="66">
        <f t="shared" si="263"/>
        <v>1.2383073190368051E-2</v>
      </c>
    </row>
    <row r="2811" spans="1:26" ht="14.4" x14ac:dyDescent="0.3">
      <c r="A2811" s="58">
        <v>42405</v>
      </c>
      <c r="B2811" s="53">
        <f>'Dataset 1 '!B2811</f>
        <v>15.04</v>
      </c>
      <c r="C2811" s="53">
        <f>'Dataset 1 '!C2811</f>
        <v>2416600</v>
      </c>
      <c r="D2811" s="53">
        <f>'Dataset 1 '!D2811</f>
        <v>15.01</v>
      </c>
      <c r="E2811" s="53">
        <f>'Dataset 1 '!E2811</f>
        <v>15.22</v>
      </c>
      <c r="F2811" s="53">
        <f>'Dataset 1 '!F2811</f>
        <v>14.99</v>
      </c>
      <c r="G2811" s="31">
        <f t="shared" si="258"/>
        <v>1.6216216216216051E-2</v>
      </c>
      <c r="H2811" s="31">
        <f t="shared" si="259"/>
        <v>9.1447696733429982E-3</v>
      </c>
      <c r="J2811" s="56">
        <v>42405</v>
      </c>
      <c r="K2811" s="57">
        <f>'Dataset 1 '!I2811</f>
        <v>30.35</v>
      </c>
      <c r="L2811" s="57">
        <f>'Dataset 1 '!J2811</f>
        <v>4504899</v>
      </c>
      <c r="M2811" s="57">
        <f>'Dataset 1 '!K2811</f>
        <v>30.2</v>
      </c>
      <c r="N2811" s="57">
        <f>'Dataset 1 '!L2811</f>
        <v>30.375</v>
      </c>
      <c r="O2811" s="57">
        <f>'Dataset 1 '!M2811</f>
        <v>29.92</v>
      </c>
      <c r="P2811" s="66">
        <f t="shared" si="260"/>
        <v>-4.2650918635169788E-3</v>
      </c>
      <c r="Q2811" s="55">
        <f t="shared" si="261"/>
        <v>9.0641192494561717E-3</v>
      </c>
      <c r="S2811" s="56">
        <v>42405</v>
      </c>
      <c r="T2811" s="57">
        <f>'Dataset 1 '!P2811</f>
        <v>1.7049999</v>
      </c>
      <c r="U2811" s="57">
        <f>'Dataset 1 '!Q2811</f>
        <v>5590455</v>
      </c>
      <c r="V2811" s="57">
        <f>'Dataset 1 '!R2811</f>
        <v>1.69</v>
      </c>
      <c r="W2811" s="57">
        <f>'Dataset 1 '!S2811</f>
        <v>1.71</v>
      </c>
      <c r="X2811" s="57">
        <f>'Dataset 1 '!T2811</f>
        <v>1.655</v>
      </c>
      <c r="Y2811" s="66">
        <f t="shared" si="262"/>
        <v>8.8756804733727268E-3</v>
      </c>
      <c r="Z2811" s="66">
        <f t="shared" si="263"/>
        <v>1.9633764108328209E-2</v>
      </c>
    </row>
    <row r="2812" spans="1:26" ht="14.4" x14ac:dyDescent="0.3">
      <c r="A2812" s="58">
        <v>42408</v>
      </c>
      <c r="B2812" s="53">
        <f>'Dataset 1 '!B2812</f>
        <v>16.14</v>
      </c>
      <c r="C2812" s="53">
        <f>'Dataset 1 '!C2812</f>
        <v>1836222</v>
      </c>
      <c r="D2812" s="53">
        <f>'Dataset 1 '!D2812</f>
        <v>15.28</v>
      </c>
      <c r="E2812" s="53">
        <f>'Dataset 1 '!E2812</f>
        <v>16.190000000000001</v>
      </c>
      <c r="F2812" s="53">
        <f>'Dataset 1 '!F2812</f>
        <v>15.08</v>
      </c>
      <c r="G2812" s="31">
        <f t="shared" si="258"/>
        <v>7.3138297872340496E-2</v>
      </c>
      <c r="H2812" s="31">
        <f t="shared" si="259"/>
        <v>4.2654502274014072E-2</v>
      </c>
      <c r="J2812" s="56">
        <v>42408</v>
      </c>
      <c r="K2812" s="57">
        <f>'Dataset 1 '!I2812</f>
        <v>30.26</v>
      </c>
      <c r="L2812" s="57">
        <f>'Dataset 1 '!J2812</f>
        <v>3332964</v>
      </c>
      <c r="M2812" s="57">
        <f>'Dataset 1 '!K2812</f>
        <v>30.02</v>
      </c>
      <c r="N2812" s="57">
        <f>'Dataset 1 '!L2812</f>
        <v>30.31</v>
      </c>
      <c r="O2812" s="57">
        <f>'Dataset 1 '!M2812</f>
        <v>29.86</v>
      </c>
      <c r="P2812" s="66">
        <f t="shared" si="260"/>
        <v>-2.9654036243822457E-3</v>
      </c>
      <c r="Q2812" s="55">
        <f t="shared" si="261"/>
        <v>8.9831338138094616E-3</v>
      </c>
      <c r="S2812" s="56">
        <v>42408</v>
      </c>
      <c r="T2812" s="57">
        <f>'Dataset 1 '!P2812</f>
        <v>1.75</v>
      </c>
      <c r="U2812" s="57">
        <f>'Dataset 1 '!Q2812</f>
        <v>3140819</v>
      </c>
      <c r="V2812" s="57">
        <f>'Dataset 1 '!R2812</f>
        <v>1.71</v>
      </c>
      <c r="W2812" s="57">
        <f>'Dataset 1 '!S2812</f>
        <v>1.75</v>
      </c>
      <c r="X2812" s="57">
        <f>'Dataset 1 '!T2812</f>
        <v>1.6850000000000001</v>
      </c>
      <c r="Y2812" s="66">
        <f t="shared" si="262"/>
        <v>2.6393022075837047E-2</v>
      </c>
      <c r="Z2812" s="66">
        <f t="shared" si="263"/>
        <v>2.273137619072544E-2</v>
      </c>
    </row>
    <row r="2813" spans="1:26" ht="14.4" x14ac:dyDescent="0.3">
      <c r="A2813" s="58">
        <v>42409</v>
      </c>
      <c r="B2813" s="53">
        <f>'Dataset 1 '!B2813</f>
        <v>16.059999999999999</v>
      </c>
      <c r="C2813" s="53">
        <f>'Dataset 1 '!C2813</f>
        <v>1955166</v>
      </c>
      <c r="D2813" s="53">
        <f>'Dataset 1 '!D2813</f>
        <v>16.190000000000001</v>
      </c>
      <c r="E2813" s="53">
        <f>'Dataset 1 '!E2813</f>
        <v>16.5</v>
      </c>
      <c r="F2813" s="53">
        <f>'Dataset 1 '!F2813</f>
        <v>15.7</v>
      </c>
      <c r="G2813" s="31">
        <f t="shared" si="258"/>
        <v>-4.9566294919456411E-3</v>
      </c>
      <c r="H2813" s="31">
        <f t="shared" si="259"/>
        <v>2.9847692803696885E-2</v>
      </c>
      <c r="J2813" s="56">
        <v>42409</v>
      </c>
      <c r="K2813" s="57">
        <f>'Dataset 1 '!I2813</f>
        <v>28.7</v>
      </c>
      <c r="L2813" s="57">
        <f>'Dataset 1 '!J2813</f>
        <v>9042672</v>
      </c>
      <c r="M2813" s="57">
        <f>'Dataset 1 '!K2813</f>
        <v>29.84</v>
      </c>
      <c r="N2813" s="57">
        <f>'Dataset 1 '!L2813</f>
        <v>29.9</v>
      </c>
      <c r="O2813" s="57">
        <f>'Dataset 1 '!M2813</f>
        <v>28.7</v>
      </c>
      <c r="P2813" s="66">
        <f t="shared" si="260"/>
        <v>-5.1553205551883696E-2</v>
      </c>
      <c r="Q2813" s="55">
        <f t="shared" si="261"/>
        <v>2.4599802272494135E-2</v>
      </c>
      <c r="S2813" s="56">
        <v>42409</v>
      </c>
      <c r="T2813" s="57">
        <f>'Dataset 1 '!P2813</f>
        <v>1.6949999</v>
      </c>
      <c r="U2813" s="57">
        <f>'Dataset 1 '!Q2813</f>
        <v>6321622</v>
      </c>
      <c r="V2813" s="57">
        <f>'Dataset 1 '!R2813</f>
        <v>1.73</v>
      </c>
      <c r="W2813" s="57">
        <f>'Dataset 1 '!S2813</f>
        <v>1.7450000000000001</v>
      </c>
      <c r="X2813" s="57">
        <f>'Dataset 1 '!T2813</f>
        <v>1.6870000000000001</v>
      </c>
      <c r="Y2813" s="66">
        <f t="shared" si="262"/>
        <v>-3.1428628571428585E-2</v>
      </c>
      <c r="Z2813" s="66">
        <f t="shared" si="263"/>
        <v>2.0300621507311916E-2</v>
      </c>
    </row>
    <row r="2814" spans="1:26" ht="14.4" x14ac:dyDescent="0.3">
      <c r="A2814" s="58">
        <v>42410</v>
      </c>
      <c r="B2814" s="53">
        <f>'Dataset 1 '!B2814</f>
        <v>16.53</v>
      </c>
      <c r="C2814" s="53">
        <f>'Dataset 1 '!C2814</f>
        <v>1547425</v>
      </c>
      <c r="D2814" s="53">
        <f>'Dataset 1 '!D2814</f>
        <v>16.3</v>
      </c>
      <c r="E2814" s="53">
        <f>'Dataset 1 '!E2814</f>
        <v>16.8</v>
      </c>
      <c r="F2814" s="53">
        <f>'Dataset 1 '!F2814</f>
        <v>16.2</v>
      </c>
      <c r="G2814" s="31">
        <f t="shared" si="258"/>
        <v>2.926525529265267E-2</v>
      </c>
      <c r="H2814" s="31">
        <f t="shared" si="259"/>
        <v>2.1840996184204941E-2</v>
      </c>
      <c r="J2814" s="56">
        <v>42410</v>
      </c>
      <c r="K2814" s="57">
        <f>'Dataset 1 '!I2814</f>
        <v>28.53</v>
      </c>
      <c r="L2814" s="57">
        <f>'Dataset 1 '!J2814</f>
        <v>8483600</v>
      </c>
      <c r="M2814" s="57">
        <f>'Dataset 1 '!K2814</f>
        <v>28.95</v>
      </c>
      <c r="N2814" s="57">
        <f>'Dataset 1 '!L2814</f>
        <v>29</v>
      </c>
      <c r="O2814" s="57">
        <f>'Dataset 1 '!M2814</f>
        <v>27.69</v>
      </c>
      <c r="P2814" s="66">
        <f t="shared" si="260"/>
        <v>-5.9233449477351652E-3</v>
      </c>
      <c r="Q2814" s="55">
        <f t="shared" si="261"/>
        <v>2.7760637070598133E-2</v>
      </c>
      <c r="S2814" s="56">
        <v>42410</v>
      </c>
      <c r="T2814" s="57">
        <f>'Dataset 1 '!P2814</f>
        <v>1.62</v>
      </c>
      <c r="U2814" s="57">
        <f>'Dataset 1 '!Q2814</f>
        <v>6968630</v>
      </c>
      <c r="V2814" s="57">
        <f>'Dataset 1 '!R2814</f>
        <v>1.7250000000000001</v>
      </c>
      <c r="W2814" s="57">
        <f>'Dataset 1 '!S2814</f>
        <v>1.7250000000000001</v>
      </c>
      <c r="X2814" s="57">
        <f>'Dataset 1 '!T2814</f>
        <v>1.6</v>
      </c>
      <c r="Y2814" s="66">
        <f t="shared" si="262"/>
        <v>-4.4247731224054898E-2</v>
      </c>
      <c r="Z2814" s="66">
        <f t="shared" si="263"/>
        <v>4.5176268457024465E-2</v>
      </c>
    </row>
    <row r="2815" spans="1:26" ht="14.4" x14ac:dyDescent="0.3">
      <c r="A2815" s="58">
        <v>42411</v>
      </c>
      <c r="B2815" s="53">
        <f>'Dataset 1 '!B2815</f>
        <v>16.829999999999998</v>
      </c>
      <c r="C2815" s="53">
        <f>'Dataset 1 '!C2815</f>
        <v>1236842</v>
      </c>
      <c r="D2815" s="53">
        <f>'Dataset 1 '!D2815</f>
        <v>16.52</v>
      </c>
      <c r="E2815" s="53">
        <f>'Dataset 1 '!E2815</f>
        <v>16.89</v>
      </c>
      <c r="F2815" s="53">
        <f>'Dataset 1 '!F2815</f>
        <v>16.12</v>
      </c>
      <c r="G2815" s="31">
        <f t="shared" si="258"/>
        <v>1.8148820326678639E-2</v>
      </c>
      <c r="H2815" s="31">
        <f t="shared" si="259"/>
        <v>2.8022782599415656E-2</v>
      </c>
      <c r="J2815" s="56">
        <v>42411</v>
      </c>
      <c r="K2815" s="57">
        <f>'Dataset 1 '!I2815</f>
        <v>28.79</v>
      </c>
      <c r="L2815" s="57">
        <f>'Dataset 1 '!J2815</f>
        <v>4093441</v>
      </c>
      <c r="M2815" s="57">
        <f>'Dataset 1 '!K2815</f>
        <v>28.79</v>
      </c>
      <c r="N2815" s="57">
        <f>'Dataset 1 '!L2815</f>
        <v>28.97</v>
      </c>
      <c r="O2815" s="57">
        <f>'Dataset 1 '!M2815</f>
        <v>28.36</v>
      </c>
      <c r="P2815" s="66">
        <f t="shared" si="260"/>
        <v>9.1132141605327899E-3</v>
      </c>
      <c r="Q2815" s="55">
        <f t="shared" si="261"/>
        <v>1.2780609122889868E-2</v>
      </c>
      <c r="S2815" s="56">
        <v>42411</v>
      </c>
      <c r="T2815" s="57">
        <f>'Dataset 1 '!P2815</f>
        <v>1.675</v>
      </c>
      <c r="U2815" s="57">
        <f>'Dataset 1 '!Q2815</f>
        <v>2749056</v>
      </c>
      <c r="V2815" s="57">
        <f>'Dataset 1 '!R2815</f>
        <v>1.64</v>
      </c>
      <c r="W2815" s="57">
        <f>'Dataset 1 '!S2815</f>
        <v>1.6800001</v>
      </c>
      <c r="X2815" s="57">
        <f>'Dataset 1 '!T2815</f>
        <v>1.63</v>
      </c>
      <c r="Y2815" s="66">
        <f t="shared" si="262"/>
        <v>3.3950617283950546E-2</v>
      </c>
      <c r="Z2815" s="66">
        <f t="shared" si="263"/>
        <v>1.8145259010871977E-2</v>
      </c>
    </row>
    <row r="2816" spans="1:26" ht="14.4" x14ac:dyDescent="0.3">
      <c r="A2816" s="58">
        <v>42412</v>
      </c>
      <c r="B2816" s="53">
        <f>'Dataset 1 '!B2816</f>
        <v>17</v>
      </c>
      <c r="C2816" s="53">
        <f>'Dataset 1 '!C2816</f>
        <v>1421153</v>
      </c>
      <c r="D2816" s="53">
        <f>'Dataset 1 '!D2816</f>
        <v>16.8</v>
      </c>
      <c r="E2816" s="53">
        <f>'Dataset 1 '!E2816</f>
        <v>17.18</v>
      </c>
      <c r="F2816" s="53">
        <f>'Dataset 1 '!F2816</f>
        <v>16.63</v>
      </c>
      <c r="G2816" s="31">
        <f t="shared" si="258"/>
        <v>1.0101010101010166E-2</v>
      </c>
      <c r="H2816" s="31">
        <f t="shared" si="259"/>
        <v>1.9540834267933641E-2</v>
      </c>
      <c r="J2816" s="56">
        <v>42412</v>
      </c>
      <c r="K2816" s="57">
        <f>'Dataset 1 '!I2816</f>
        <v>28.06</v>
      </c>
      <c r="L2816" s="57">
        <f>'Dataset 1 '!J2816</f>
        <v>5786719</v>
      </c>
      <c r="M2816" s="57">
        <f>'Dataset 1 '!K2816</f>
        <v>28.35</v>
      </c>
      <c r="N2816" s="57">
        <f>'Dataset 1 '!L2816</f>
        <v>28.73</v>
      </c>
      <c r="O2816" s="57">
        <f>'Dataset 1 '!M2816</f>
        <v>27.98</v>
      </c>
      <c r="P2816" s="66">
        <f t="shared" si="260"/>
        <v>-2.5356026398054898E-2</v>
      </c>
      <c r="Q2816" s="55">
        <f t="shared" si="261"/>
        <v>1.588598717691371E-2</v>
      </c>
      <c r="S2816" s="56">
        <v>42412</v>
      </c>
      <c r="T2816" s="57">
        <f>'Dataset 1 '!P2816</f>
        <v>1.655</v>
      </c>
      <c r="U2816" s="57">
        <f>'Dataset 1 '!Q2816</f>
        <v>3182330</v>
      </c>
      <c r="V2816" s="57">
        <f>'Dataset 1 '!R2816</f>
        <v>1.66</v>
      </c>
      <c r="W2816" s="57">
        <f>'Dataset 1 '!S2816</f>
        <v>1.69</v>
      </c>
      <c r="X2816" s="57">
        <f>'Dataset 1 '!T2816</f>
        <v>1.645</v>
      </c>
      <c r="Y2816" s="66">
        <f t="shared" si="262"/>
        <v>-1.1940298507462699E-2</v>
      </c>
      <c r="Z2816" s="66">
        <f t="shared" si="263"/>
        <v>1.6208032695968589E-2</v>
      </c>
    </row>
    <row r="2817" spans="1:26" ht="14.4" x14ac:dyDescent="0.3">
      <c r="A2817" s="58">
        <v>42415</v>
      </c>
      <c r="B2817" s="53">
        <f>'Dataset 1 '!B2817</f>
        <v>17.38</v>
      </c>
      <c r="C2817" s="53">
        <f>'Dataset 1 '!C2817</f>
        <v>1336243</v>
      </c>
      <c r="D2817" s="53">
        <f>'Dataset 1 '!D2817</f>
        <v>17.170000000000002</v>
      </c>
      <c r="E2817" s="53">
        <f>'Dataset 1 '!E2817</f>
        <v>17.52</v>
      </c>
      <c r="F2817" s="53">
        <f>'Dataset 1 '!F2817</f>
        <v>17.149999999999999</v>
      </c>
      <c r="G2817" s="31">
        <f t="shared" si="258"/>
        <v>2.2352941176470464E-2</v>
      </c>
      <c r="H2817" s="31">
        <f t="shared" si="259"/>
        <v>1.2818925996107062E-2</v>
      </c>
      <c r="J2817" s="56">
        <v>42415</v>
      </c>
      <c r="K2817" s="57">
        <f>'Dataset 1 '!I2817</f>
        <v>28.63</v>
      </c>
      <c r="L2817" s="57">
        <f>'Dataset 1 '!J2817</f>
        <v>7096618</v>
      </c>
      <c r="M2817" s="57">
        <f>'Dataset 1 '!K2817</f>
        <v>28.75</v>
      </c>
      <c r="N2817" s="57">
        <f>'Dataset 1 '!L2817</f>
        <v>28.87</v>
      </c>
      <c r="O2817" s="57">
        <f>'Dataset 1 '!M2817</f>
        <v>28.11</v>
      </c>
      <c r="P2817" s="66">
        <f t="shared" si="260"/>
        <v>2.0313613684960874E-2</v>
      </c>
      <c r="Q2817" s="55">
        <f t="shared" si="261"/>
        <v>1.6021536845076813E-2</v>
      </c>
      <c r="S2817" s="56">
        <v>42415</v>
      </c>
      <c r="T2817" s="57">
        <f>'Dataset 1 '!P2817</f>
        <v>1.71</v>
      </c>
      <c r="U2817" s="57">
        <f>'Dataset 1 '!Q2817</f>
        <v>3380097</v>
      </c>
      <c r="V2817" s="57">
        <f>'Dataset 1 '!R2817</f>
        <v>1.68</v>
      </c>
      <c r="W2817" s="57">
        <f>'Dataset 1 '!S2817</f>
        <v>1.7250000000000001</v>
      </c>
      <c r="X2817" s="57">
        <f>'Dataset 1 '!T2817</f>
        <v>1.655</v>
      </c>
      <c r="Y2817" s="66">
        <f t="shared" si="262"/>
        <v>3.3232628398791597E-2</v>
      </c>
      <c r="Z2817" s="66">
        <f t="shared" si="263"/>
        <v>2.487887346914848E-2</v>
      </c>
    </row>
    <row r="2818" spans="1:26" ht="14.4" x14ac:dyDescent="0.3">
      <c r="A2818" s="58">
        <v>42416</v>
      </c>
      <c r="B2818" s="53">
        <f>'Dataset 1 '!B2818</f>
        <v>17.27</v>
      </c>
      <c r="C2818" s="53">
        <f>'Dataset 1 '!C2818</f>
        <v>988347</v>
      </c>
      <c r="D2818" s="53">
        <f>'Dataset 1 '!D2818</f>
        <v>17.46</v>
      </c>
      <c r="E2818" s="53">
        <f>'Dataset 1 '!E2818</f>
        <v>17.52</v>
      </c>
      <c r="F2818" s="53">
        <f>'Dataset 1 '!F2818</f>
        <v>17.010000000000002</v>
      </c>
      <c r="G2818" s="31">
        <f t="shared" si="258"/>
        <v>-6.3291139240505556E-3</v>
      </c>
      <c r="H2818" s="31">
        <f t="shared" si="259"/>
        <v>1.7741586380379388E-2</v>
      </c>
      <c r="J2818" s="56">
        <v>42416</v>
      </c>
      <c r="K2818" s="57">
        <f>'Dataset 1 '!I2818</f>
        <v>28.97</v>
      </c>
      <c r="L2818" s="57">
        <f>'Dataset 1 '!J2818</f>
        <v>7974927</v>
      </c>
      <c r="M2818" s="57">
        <f>'Dataset 1 '!K2818</f>
        <v>28.9</v>
      </c>
      <c r="N2818" s="57">
        <f>'Dataset 1 '!L2818</f>
        <v>28.97</v>
      </c>
      <c r="O2818" s="57">
        <f>'Dataset 1 '!M2818</f>
        <v>28.13</v>
      </c>
      <c r="P2818" s="66">
        <f t="shared" si="260"/>
        <v>1.1875654907439692E-2</v>
      </c>
      <c r="Q2818" s="55">
        <f t="shared" si="261"/>
        <v>1.7671026551986834E-2</v>
      </c>
      <c r="S2818" s="56">
        <v>42416</v>
      </c>
      <c r="T2818" s="57">
        <f>'Dataset 1 '!P2818</f>
        <v>1.75</v>
      </c>
      <c r="U2818" s="57">
        <f>'Dataset 1 '!Q2818</f>
        <v>3393008</v>
      </c>
      <c r="V2818" s="57">
        <f>'Dataset 1 '!R2818</f>
        <v>1.7350000000000001</v>
      </c>
      <c r="W2818" s="57">
        <f>'Dataset 1 '!S2818</f>
        <v>1.75</v>
      </c>
      <c r="X2818" s="57">
        <f>'Dataset 1 '!T2818</f>
        <v>1.6949999</v>
      </c>
      <c r="Y2818" s="66">
        <f t="shared" si="262"/>
        <v>2.3391812865497075E-2</v>
      </c>
      <c r="Z2818" s="66">
        <f t="shared" si="263"/>
        <v>1.9177784659469246E-2</v>
      </c>
    </row>
    <row r="2819" spans="1:26" ht="14.4" x14ac:dyDescent="0.3">
      <c r="A2819" s="58">
        <v>42417</v>
      </c>
      <c r="B2819" s="53">
        <f>'Dataset 1 '!B2819</f>
        <v>17.29</v>
      </c>
      <c r="C2819" s="53">
        <f>'Dataset 1 '!C2819</f>
        <v>768060</v>
      </c>
      <c r="D2819" s="53">
        <f>'Dataset 1 '!D2819</f>
        <v>17.239999999999998</v>
      </c>
      <c r="E2819" s="53">
        <f>'Dataset 1 '!E2819</f>
        <v>17.649999999999999</v>
      </c>
      <c r="F2819" s="53">
        <f>'Dataset 1 '!F2819</f>
        <v>17.11</v>
      </c>
      <c r="G2819" s="31">
        <f t="shared" si="258"/>
        <v>1.1580775911985697E-3</v>
      </c>
      <c r="H2819" s="31">
        <f t="shared" si="259"/>
        <v>1.8661055418332188E-2</v>
      </c>
      <c r="J2819" s="56">
        <v>42417</v>
      </c>
      <c r="K2819" s="57">
        <f>'Dataset 1 '!I2819</f>
        <v>29.17</v>
      </c>
      <c r="L2819" s="57">
        <f>'Dataset 1 '!J2819</f>
        <v>5096098</v>
      </c>
      <c r="M2819" s="57">
        <f>'Dataset 1 '!K2819</f>
        <v>29.04</v>
      </c>
      <c r="N2819" s="57">
        <f>'Dataset 1 '!L2819</f>
        <v>29.49</v>
      </c>
      <c r="O2819" s="57">
        <f>'Dataset 1 '!M2819</f>
        <v>28.62</v>
      </c>
      <c r="P2819" s="66">
        <f t="shared" si="260"/>
        <v>6.9036934760098312E-3</v>
      </c>
      <c r="Q2819" s="55">
        <f t="shared" si="261"/>
        <v>1.7984074736694809E-2</v>
      </c>
      <c r="S2819" s="56">
        <v>42417</v>
      </c>
      <c r="T2819" s="57">
        <f>'Dataset 1 '!P2819</f>
        <v>1.75</v>
      </c>
      <c r="U2819" s="57">
        <f>'Dataset 1 '!Q2819</f>
        <v>5603847</v>
      </c>
      <c r="V2819" s="57">
        <f>'Dataset 1 '!R2819</f>
        <v>1.76</v>
      </c>
      <c r="W2819" s="57">
        <f>'Dataset 1 '!S2819</f>
        <v>1.7749999999999999</v>
      </c>
      <c r="X2819" s="57">
        <f>'Dataset 1 '!T2819</f>
        <v>1.72</v>
      </c>
      <c r="Y2819" s="66">
        <f t="shared" si="262"/>
        <v>0</v>
      </c>
      <c r="Z2819" s="66">
        <f t="shared" si="263"/>
        <v>1.8903343804827881E-2</v>
      </c>
    </row>
    <row r="2820" spans="1:26" ht="14.4" x14ac:dyDescent="0.3">
      <c r="A2820" s="58">
        <v>42418</v>
      </c>
      <c r="B2820" s="53">
        <f>'Dataset 1 '!B2820</f>
        <v>17.670000000000002</v>
      </c>
      <c r="C2820" s="53">
        <f>'Dataset 1 '!C2820</f>
        <v>776510</v>
      </c>
      <c r="D2820" s="53">
        <f>'Dataset 1 '!D2820</f>
        <v>17.63</v>
      </c>
      <c r="E2820" s="53">
        <f>'Dataset 1 '!E2820</f>
        <v>17.73</v>
      </c>
      <c r="F2820" s="53">
        <f>'Dataset 1 '!F2820</f>
        <v>17.23</v>
      </c>
      <c r="G2820" s="31">
        <f t="shared" si="258"/>
        <v>2.1978021978022122E-2</v>
      </c>
      <c r="H2820" s="31">
        <f t="shared" si="259"/>
        <v>1.71796955796692E-2</v>
      </c>
      <c r="J2820" s="56">
        <v>42418</v>
      </c>
      <c r="K2820" s="57">
        <f>'Dataset 1 '!I2820</f>
        <v>29.98</v>
      </c>
      <c r="L2820" s="57">
        <f>'Dataset 1 '!J2820</f>
        <v>4871007</v>
      </c>
      <c r="M2820" s="57">
        <f>'Dataset 1 '!K2820</f>
        <v>29.57</v>
      </c>
      <c r="N2820" s="57">
        <f>'Dataset 1 '!L2820</f>
        <v>29.98</v>
      </c>
      <c r="O2820" s="57">
        <f>'Dataset 1 '!M2820</f>
        <v>29.405000000000001</v>
      </c>
      <c r="P2820" s="66">
        <f t="shared" si="260"/>
        <v>2.7768255056564994E-2</v>
      </c>
      <c r="Q2820" s="55">
        <f t="shared" si="261"/>
        <v>1.1630327009782254E-2</v>
      </c>
      <c r="S2820" s="56">
        <v>42418</v>
      </c>
      <c r="T2820" s="57">
        <f>'Dataset 1 '!P2820</f>
        <v>1.81</v>
      </c>
      <c r="U2820" s="57">
        <f>'Dataset 1 '!Q2820</f>
        <v>6663710</v>
      </c>
      <c r="V2820" s="57">
        <f>'Dataset 1 '!R2820</f>
        <v>1.77</v>
      </c>
      <c r="W2820" s="57">
        <f>'Dataset 1 '!S2820</f>
        <v>1.8149999999999999</v>
      </c>
      <c r="X2820" s="57">
        <f>'Dataset 1 '!T2820</f>
        <v>1.7350000000000001</v>
      </c>
      <c r="Y2820" s="66">
        <f t="shared" si="262"/>
        <v>3.4285714285714253E-2</v>
      </c>
      <c r="Z2820" s="66">
        <f t="shared" si="263"/>
        <v>2.7072130592916199E-2</v>
      </c>
    </row>
    <row r="2821" spans="1:26" ht="14.4" x14ac:dyDescent="0.3">
      <c r="A2821" s="58">
        <v>42419</v>
      </c>
      <c r="B2821" s="53">
        <f>'Dataset 1 '!B2821</f>
        <v>17.87</v>
      </c>
      <c r="C2821" s="53">
        <f>'Dataset 1 '!C2821</f>
        <v>632494</v>
      </c>
      <c r="D2821" s="53">
        <f>'Dataset 1 '!D2821</f>
        <v>17.62</v>
      </c>
      <c r="E2821" s="53">
        <f>'Dataset 1 '!E2821</f>
        <v>18.12</v>
      </c>
      <c r="F2821" s="53">
        <f>'Dataset 1 '!F2821</f>
        <v>17.510000000000002</v>
      </c>
      <c r="G2821" s="31">
        <f t="shared" si="258"/>
        <v>1.1318619128466212E-2</v>
      </c>
      <c r="H2821" s="31">
        <f t="shared" si="259"/>
        <v>2.0565710560088647E-2</v>
      </c>
      <c r="J2821" s="56">
        <v>42419</v>
      </c>
      <c r="K2821" s="57">
        <f>'Dataset 1 '!I2821</f>
        <v>29.78</v>
      </c>
      <c r="L2821" s="57">
        <f>'Dataset 1 '!J2821</f>
        <v>3895409</v>
      </c>
      <c r="M2821" s="57">
        <f>'Dataset 1 '!K2821</f>
        <v>29.8</v>
      </c>
      <c r="N2821" s="57">
        <f>'Dataset 1 '!L2821</f>
        <v>29.995000000000001</v>
      </c>
      <c r="O2821" s="57">
        <f>'Dataset 1 '!M2821</f>
        <v>29.565000000000001</v>
      </c>
      <c r="P2821" s="66">
        <f t="shared" si="260"/>
        <v>-6.6711140760506993E-3</v>
      </c>
      <c r="Q2821" s="55">
        <f t="shared" si="261"/>
        <v>8.6717865943859666E-3</v>
      </c>
      <c r="S2821" s="56">
        <v>42419</v>
      </c>
      <c r="T2821" s="57">
        <f>'Dataset 1 '!P2821</f>
        <v>1.8199999</v>
      </c>
      <c r="U2821" s="57">
        <f>'Dataset 1 '!Q2821</f>
        <v>4590488</v>
      </c>
      <c r="V2821" s="57">
        <f>'Dataset 1 '!R2821</f>
        <v>1.81</v>
      </c>
      <c r="W2821" s="57">
        <f>'Dataset 1 '!S2821</f>
        <v>1.8399999</v>
      </c>
      <c r="X2821" s="57">
        <f>'Dataset 1 '!T2821</f>
        <v>1.8</v>
      </c>
      <c r="Y2821" s="66">
        <f t="shared" si="262"/>
        <v>5.5248066298341225E-3</v>
      </c>
      <c r="Z2821" s="66">
        <f t="shared" si="263"/>
        <v>1.3199646051077218E-2</v>
      </c>
    </row>
    <row r="2822" spans="1:26" ht="14.4" x14ac:dyDescent="0.3">
      <c r="A2822" s="58">
        <v>42422</v>
      </c>
      <c r="B2822" s="53">
        <f>'Dataset 1 '!B2822</f>
        <v>17.309999999999999</v>
      </c>
      <c r="C2822" s="53">
        <f>'Dataset 1 '!C2822</f>
        <v>1189546</v>
      </c>
      <c r="D2822" s="53">
        <f>'Dataset 1 '!D2822</f>
        <v>17.82</v>
      </c>
      <c r="E2822" s="53">
        <f>'Dataset 1 '!E2822</f>
        <v>18.079999999999998</v>
      </c>
      <c r="F2822" s="53">
        <f>'Dataset 1 '!F2822</f>
        <v>17.239999999999998</v>
      </c>
      <c r="G2822" s="31">
        <f t="shared" ref="G2822:G2885" si="264">(B2822/B2821) - 1</f>
        <v>-3.1337437045327543E-2</v>
      </c>
      <c r="H2822" s="31">
        <f t="shared" ref="H2822:H2885" si="265">(LN(E2822/F2822))/(2*SQRT(LN(2)))</f>
        <v>2.8571152625249351E-2</v>
      </c>
      <c r="J2822" s="56">
        <v>42422</v>
      </c>
      <c r="K2822" s="57">
        <f>'Dataset 1 '!I2822</f>
        <v>30.1</v>
      </c>
      <c r="L2822" s="57">
        <f>'Dataset 1 '!J2822</f>
        <v>3842594</v>
      </c>
      <c r="M2822" s="57">
        <f>'Dataset 1 '!K2822</f>
        <v>29.7</v>
      </c>
      <c r="N2822" s="57">
        <f>'Dataset 1 '!L2822</f>
        <v>30.25</v>
      </c>
      <c r="O2822" s="57">
        <f>'Dataset 1 '!M2822</f>
        <v>29.64</v>
      </c>
      <c r="P2822" s="66">
        <f t="shared" ref="P2822:P2885" si="266">(K2822/K2821) - 1</f>
        <v>1.074546675621213E-2</v>
      </c>
      <c r="Q2822" s="55">
        <f t="shared" ref="Q2822:Q2885" si="267">(LN(N2822/O2822))/(2*SQRT(LN(2)))</f>
        <v>1.2234262939602981E-2</v>
      </c>
      <c r="S2822" s="56">
        <v>42422</v>
      </c>
      <c r="T2822" s="57">
        <f>'Dataset 1 '!P2822</f>
        <v>1.8149999999999999</v>
      </c>
      <c r="U2822" s="57">
        <f>'Dataset 1 '!Q2822</f>
        <v>3845784</v>
      </c>
      <c r="V2822" s="57">
        <f>'Dataset 1 '!R2822</f>
        <v>1.82</v>
      </c>
      <c r="W2822" s="57">
        <f>'Dataset 1 '!S2822</f>
        <v>1.8299999</v>
      </c>
      <c r="X2822" s="57">
        <f>'Dataset 1 '!T2822</f>
        <v>1.8</v>
      </c>
      <c r="Y2822" s="66">
        <f t="shared" ref="Y2822:Y2885" si="268">(T2822/T2821) - 1</f>
        <v>-2.7471979531428214E-3</v>
      </c>
      <c r="Z2822" s="66">
        <f t="shared" ref="Z2822:Z2885" si="269">(LN(W2822/X2822))/(2*SQRT(LN(2)))</f>
        <v>9.9268246700452544E-3</v>
      </c>
    </row>
    <row r="2823" spans="1:26" ht="14.4" x14ac:dyDescent="0.3">
      <c r="A2823" s="58">
        <v>42423</v>
      </c>
      <c r="B2823" s="53">
        <f>'Dataset 1 '!B2823</f>
        <v>17.559999999999999</v>
      </c>
      <c r="C2823" s="53">
        <f>'Dataset 1 '!C2823</f>
        <v>782310</v>
      </c>
      <c r="D2823" s="53">
        <f>'Dataset 1 '!D2823</f>
        <v>17.5</v>
      </c>
      <c r="E2823" s="53">
        <f>'Dataset 1 '!E2823</f>
        <v>17.63</v>
      </c>
      <c r="F2823" s="53">
        <f>'Dataset 1 '!F2823</f>
        <v>17.27</v>
      </c>
      <c r="G2823" s="31">
        <f t="shared" si="264"/>
        <v>1.444251877527436E-2</v>
      </c>
      <c r="H2823" s="31">
        <f t="shared" si="265"/>
        <v>1.2390240817057788E-2</v>
      </c>
      <c r="J2823" s="56">
        <v>42423</v>
      </c>
      <c r="K2823" s="57">
        <f>'Dataset 1 '!I2823</f>
        <v>29.65</v>
      </c>
      <c r="L2823" s="57">
        <f>'Dataset 1 '!J2823</f>
        <v>4578500</v>
      </c>
      <c r="M2823" s="57">
        <f>'Dataset 1 '!K2823</f>
        <v>30.16</v>
      </c>
      <c r="N2823" s="57">
        <f>'Dataset 1 '!L2823</f>
        <v>30.53</v>
      </c>
      <c r="O2823" s="57">
        <f>'Dataset 1 '!M2823</f>
        <v>29.54</v>
      </c>
      <c r="P2823" s="66">
        <f t="shared" si="266"/>
        <v>-1.4950166112956853E-2</v>
      </c>
      <c r="Q2823" s="55">
        <f t="shared" si="267"/>
        <v>1.9797217624988206E-2</v>
      </c>
      <c r="S2823" s="56">
        <v>42423</v>
      </c>
      <c r="T2823" s="57">
        <f>'Dataset 1 '!P2823</f>
        <v>1.79</v>
      </c>
      <c r="U2823" s="57">
        <f>'Dataset 1 '!Q2823</f>
        <v>5732748</v>
      </c>
      <c r="V2823" s="57">
        <f>'Dataset 1 '!R2823</f>
        <v>1.81</v>
      </c>
      <c r="W2823" s="57">
        <f>'Dataset 1 '!S2823</f>
        <v>1.825</v>
      </c>
      <c r="X2823" s="57">
        <f>'Dataset 1 '!T2823</f>
        <v>1.7850001</v>
      </c>
      <c r="Y2823" s="66">
        <f t="shared" si="268"/>
        <v>-1.3774104683195509E-2</v>
      </c>
      <c r="Z2823" s="66">
        <f t="shared" si="269"/>
        <v>1.3309346608283512E-2</v>
      </c>
    </row>
    <row r="2824" spans="1:26" ht="14.4" x14ac:dyDescent="0.3">
      <c r="A2824" s="58">
        <v>42424</v>
      </c>
      <c r="B2824" s="53">
        <f>'Dataset 1 '!B2824</f>
        <v>17.21</v>
      </c>
      <c r="C2824" s="53">
        <f>'Dataset 1 '!C2824</f>
        <v>845541</v>
      </c>
      <c r="D2824" s="53">
        <f>'Dataset 1 '!D2824</f>
        <v>17.57</v>
      </c>
      <c r="E2824" s="53">
        <f>'Dataset 1 '!E2824</f>
        <v>17.739999999999998</v>
      </c>
      <c r="F2824" s="53">
        <f>'Dataset 1 '!F2824</f>
        <v>17.21</v>
      </c>
      <c r="G2824" s="31">
        <f t="shared" si="264"/>
        <v>-1.993166287015935E-2</v>
      </c>
      <c r="H2824" s="31">
        <f t="shared" si="265"/>
        <v>1.8215842091012114E-2</v>
      </c>
      <c r="J2824" s="56">
        <v>42424</v>
      </c>
      <c r="K2824" s="57">
        <f>'Dataset 1 '!I2824</f>
        <v>28.49</v>
      </c>
      <c r="L2824" s="57">
        <f>'Dataset 1 '!J2824</f>
        <v>6636665</v>
      </c>
      <c r="M2824" s="57">
        <f>'Dataset 1 '!K2824</f>
        <v>29.25</v>
      </c>
      <c r="N2824" s="57">
        <f>'Dataset 1 '!L2824</f>
        <v>29.31</v>
      </c>
      <c r="O2824" s="57">
        <f>'Dataset 1 '!M2824</f>
        <v>28.42</v>
      </c>
      <c r="P2824" s="66">
        <f t="shared" si="266"/>
        <v>-3.9123102866779114E-2</v>
      </c>
      <c r="Q2824" s="55">
        <f t="shared" si="267"/>
        <v>1.851868432448436E-2</v>
      </c>
      <c r="S2824" s="56">
        <v>42424</v>
      </c>
      <c r="T2824" s="57">
        <f>'Dataset 1 '!P2824</f>
        <v>1.7350000000000001</v>
      </c>
      <c r="U2824" s="57">
        <f>'Dataset 1 '!Q2824</f>
        <v>5228829</v>
      </c>
      <c r="V2824" s="57">
        <f>'Dataset 1 '!R2824</f>
        <v>1.7949999999999999</v>
      </c>
      <c r="W2824" s="57">
        <f>'Dataset 1 '!S2824</f>
        <v>1.8</v>
      </c>
      <c r="X2824" s="57">
        <f>'Dataset 1 '!T2824</f>
        <v>1.7250000000000001</v>
      </c>
      <c r="Y2824" s="66">
        <f t="shared" si="268"/>
        <v>-3.0726256983240163E-2</v>
      </c>
      <c r="Z2824" s="66">
        <f t="shared" si="269"/>
        <v>2.5559653293863331E-2</v>
      </c>
    </row>
    <row r="2825" spans="1:26" ht="14.4" x14ac:dyDescent="0.3">
      <c r="A2825" s="58">
        <v>42425</v>
      </c>
      <c r="B2825" s="53">
        <f>'Dataset 1 '!B2825</f>
        <v>17.23</v>
      </c>
      <c r="C2825" s="53">
        <f>'Dataset 1 '!C2825</f>
        <v>1035656.99999999</v>
      </c>
      <c r="D2825" s="53">
        <f>'Dataset 1 '!D2825</f>
        <v>17.43</v>
      </c>
      <c r="E2825" s="53">
        <f>'Dataset 1 '!E2825</f>
        <v>17.71</v>
      </c>
      <c r="F2825" s="53">
        <f>'Dataset 1 '!F2825</f>
        <v>17.21</v>
      </c>
      <c r="G2825" s="31">
        <f t="shared" si="264"/>
        <v>1.1621150493899002E-3</v>
      </c>
      <c r="H2825" s="31">
        <f t="shared" si="265"/>
        <v>1.7199377186483181E-2</v>
      </c>
      <c r="J2825" s="56">
        <v>42425</v>
      </c>
      <c r="K2825" s="57">
        <f>'Dataset 1 '!I2825</f>
        <v>28.63</v>
      </c>
      <c r="L2825" s="57">
        <f>'Dataset 1 '!J2825</f>
        <v>9123084</v>
      </c>
      <c r="M2825" s="57">
        <f>'Dataset 1 '!K2825</f>
        <v>28.5</v>
      </c>
      <c r="N2825" s="57">
        <f>'Dataset 1 '!L2825</f>
        <v>28.78</v>
      </c>
      <c r="O2825" s="57">
        <f>'Dataset 1 '!M2825</f>
        <v>27.83</v>
      </c>
      <c r="P2825" s="66">
        <f t="shared" si="266"/>
        <v>4.9140049140048436E-3</v>
      </c>
      <c r="Q2825" s="55">
        <f t="shared" si="267"/>
        <v>2.0158513010184152E-2</v>
      </c>
      <c r="S2825" s="56">
        <v>42425</v>
      </c>
      <c r="T2825" s="57">
        <f>'Dataset 1 '!P2825</f>
        <v>1.6800001</v>
      </c>
      <c r="U2825" s="57">
        <f>'Dataset 1 '!Q2825</f>
        <v>12421760</v>
      </c>
      <c r="V2825" s="57">
        <f>'Dataset 1 '!R2825</f>
        <v>1.77</v>
      </c>
      <c r="W2825" s="57">
        <f>'Dataset 1 '!S2825</f>
        <v>1.77</v>
      </c>
      <c r="X2825" s="57">
        <f>'Dataset 1 '!T2825</f>
        <v>1.62</v>
      </c>
      <c r="Y2825" s="66">
        <f t="shared" si="268"/>
        <v>-3.1700230547550445E-2</v>
      </c>
      <c r="Z2825" s="66">
        <f t="shared" si="269"/>
        <v>5.3181734960490029E-2</v>
      </c>
    </row>
    <row r="2826" spans="1:26" ht="14.4" x14ac:dyDescent="0.3">
      <c r="A2826" s="58">
        <v>42426</v>
      </c>
      <c r="B2826" s="53">
        <f>'Dataset 1 '!B2826</f>
        <v>17.22</v>
      </c>
      <c r="C2826" s="53">
        <f>'Dataset 1 '!C2826</f>
        <v>718900</v>
      </c>
      <c r="D2826" s="53">
        <f>'Dataset 1 '!D2826</f>
        <v>17.149999999999999</v>
      </c>
      <c r="E2826" s="53">
        <f>'Dataset 1 '!E2826</f>
        <v>17.36</v>
      </c>
      <c r="F2826" s="53">
        <f>'Dataset 1 '!F2826</f>
        <v>16.989999999999998</v>
      </c>
      <c r="G2826" s="31">
        <f t="shared" si="264"/>
        <v>-5.8038305281493674E-4</v>
      </c>
      <c r="H2826" s="31">
        <f t="shared" si="265"/>
        <v>1.2938354589380132E-2</v>
      </c>
      <c r="J2826" s="56">
        <v>42426</v>
      </c>
      <c r="K2826" s="57">
        <f>'Dataset 1 '!I2826</f>
        <v>28.56</v>
      </c>
      <c r="L2826" s="57">
        <f>'Dataset 1 '!J2826</f>
        <v>5424554</v>
      </c>
      <c r="M2826" s="57">
        <f>'Dataset 1 '!K2826</f>
        <v>28.74</v>
      </c>
      <c r="N2826" s="57">
        <f>'Dataset 1 '!L2826</f>
        <v>28.89</v>
      </c>
      <c r="O2826" s="57">
        <f>'Dataset 1 '!M2826</f>
        <v>28.44</v>
      </c>
      <c r="P2826" s="66">
        <f t="shared" si="266"/>
        <v>-2.4449877750610804E-3</v>
      </c>
      <c r="Q2826" s="55">
        <f t="shared" si="267"/>
        <v>9.4281560228667311E-3</v>
      </c>
      <c r="S2826" s="56">
        <v>42426</v>
      </c>
      <c r="T2826" s="57">
        <f>'Dataset 1 '!P2826</f>
        <v>1.635</v>
      </c>
      <c r="U2826" s="57">
        <f>'Dataset 1 '!Q2826</f>
        <v>6919693</v>
      </c>
      <c r="V2826" s="57">
        <f>'Dataset 1 '!R2826</f>
        <v>1.675</v>
      </c>
      <c r="W2826" s="57">
        <f>'Dataset 1 '!S2826</f>
        <v>1.6800001</v>
      </c>
      <c r="X2826" s="57">
        <f>'Dataset 1 '!T2826</f>
        <v>1.595</v>
      </c>
      <c r="Y2826" s="66">
        <f t="shared" si="268"/>
        <v>-2.6785772215132564E-2</v>
      </c>
      <c r="Z2826" s="66">
        <f t="shared" si="269"/>
        <v>3.11812078188905E-2</v>
      </c>
    </row>
    <row r="2827" spans="1:26" ht="14.4" x14ac:dyDescent="0.3">
      <c r="A2827" s="58">
        <v>42429</v>
      </c>
      <c r="B2827" s="53">
        <f>'Dataset 1 '!B2827</f>
        <v>17.2</v>
      </c>
      <c r="C2827" s="53">
        <f>'Dataset 1 '!C2827</f>
        <v>614012</v>
      </c>
      <c r="D2827" s="53">
        <f>'Dataset 1 '!D2827</f>
        <v>17.25</v>
      </c>
      <c r="E2827" s="53">
        <f>'Dataset 1 '!E2827</f>
        <v>17.32</v>
      </c>
      <c r="F2827" s="53">
        <f>'Dataset 1 '!F2827</f>
        <v>17.07</v>
      </c>
      <c r="G2827" s="31">
        <f t="shared" si="264"/>
        <v>-1.1614401858304202E-3</v>
      </c>
      <c r="H2827" s="31">
        <f t="shared" si="265"/>
        <v>8.731779353021862E-3</v>
      </c>
      <c r="J2827" s="56">
        <v>42429</v>
      </c>
      <c r="K2827" s="57">
        <f>'Dataset 1 '!I2827</f>
        <v>28.75</v>
      </c>
      <c r="L2827" s="57">
        <f>'Dataset 1 '!J2827</f>
        <v>7295687</v>
      </c>
      <c r="M2827" s="57">
        <f>'Dataset 1 '!K2827</f>
        <v>28.74</v>
      </c>
      <c r="N2827" s="57">
        <f>'Dataset 1 '!L2827</f>
        <v>29.19</v>
      </c>
      <c r="O2827" s="57">
        <f>'Dataset 1 '!M2827</f>
        <v>28.66</v>
      </c>
      <c r="P2827" s="66">
        <f t="shared" si="266"/>
        <v>6.6526610644257467E-3</v>
      </c>
      <c r="Q2827" s="55">
        <f t="shared" si="267"/>
        <v>1.1004540855594939E-2</v>
      </c>
      <c r="S2827" s="56">
        <v>42429</v>
      </c>
      <c r="T2827" s="57">
        <f>'Dataset 1 '!P2827</f>
        <v>1.675</v>
      </c>
      <c r="U2827" s="57">
        <f>'Dataset 1 '!Q2827</f>
        <v>6575943</v>
      </c>
      <c r="V2827" s="57">
        <f>'Dataset 1 '!R2827</f>
        <v>1.64</v>
      </c>
      <c r="W2827" s="57">
        <f>'Dataset 1 '!S2827</f>
        <v>1.6850000000000001</v>
      </c>
      <c r="X2827" s="57">
        <f>'Dataset 1 '!T2827</f>
        <v>1.64</v>
      </c>
      <c r="Y2827" s="66">
        <f t="shared" si="268"/>
        <v>2.4464831804281273E-2</v>
      </c>
      <c r="Z2827" s="66">
        <f t="shared" si="269"/>
        <v>1.6256784603341057E-2</v>
      </c>
    </row>
    <row r="2828" spans="1:26" ht="14.4" x14ac:dyDescent="0.3">
      <c r="A2828" s="58">
        <v>42430</v>
      </c>
      <c r="B2828" s="53">
        <f>'Dataset 1 '!B2828</f>
        <v>17.059999999999999</v>
      </c>
      <c r="C2828" s="53">
        <f>'Dataset 1 '!C2828</f>
        <v>803891</v>
      </c>
      <c r="D2828" s="53">
        <f>'Dataset 1 '!D2828</f>
        <v>17.23</v>
      </c>
      <c r="E2828" s="53">
        <f>'Dataset 1 '!E2828</f>
        <v>17.38</v>
      </c>
      <c r="F2828" s="53">
        <f>'Dataset 1 '!F2828</f>
        <v>17.02</v>
      </c>
      <c r="G2828" s="31">
        <f t="shared" si="264"/>
        <v>-8.1395348837209891E-3</v>
      </c>
      <c r="H2828" s="31">
        <f t="shared" si="265"/>
        <v>1.2570344582508915E-2</v>
      </c>
      <c r="J2828" s="56">
        <v>42430</v>
      </c>
      <c r="K2828" s="57">
        <f>'Dataset 1 '!I2828</f>
        <v>29.47</v>
      </c>
      <c r="L2828" s="57">
        <f>'Dataset 1 '!J2828</f>
        <v>7918794</v>
      </c>
      <c r="M2828" s="57">
        <f>'Dataset 1 '!K2828</f>
        <v>28.6</v>
      </c>
      <c r="N2828" s="57">
        <f>'Dataset 1 '!L2828</f>
        <v>29.49</v>
      </c>
      <c r="O2828" s="57">
        <f>'Dataset 1 '!M2828</f>
        <v>28.58</v>
      </c>
      <c r="P2828" s="66">
        <f t="shared" si="266"/>
        <v>2.5043478260869501E-2</v>
      </c>
      <c r="Q2828" s="55">
        <f t="shared" si="267"/>
        <v>1.8824020614022177E-2</v>
      </c>
      <c r="S2828" s="56">
        <v>42430</v>
      </c>
      <c r="T2828" s="57">
        <f>'Dataset 1 '!P2828</f>
        <v>1.645</v>
      </c>
      <c r="U2828" s="57">
        <f>'Dataset 1 '!Q2828</f>
        <v>4790940</v>
      </c>
      <c r="V2828" s="57">
        <f>'Dataset 1 '!R2828</f>
        <v>1.68</v>
      </c>
      <c r="W2828" s="57">
        <f>'Dataset 1 '!S2828</f>
        <v>1.6949999</v>
      </c>
      <c r="X2828" s="57">
        <f>'Dataset 1 '!T2828</f>
        <v>1.625</v>
      </c>
      <c r="Y2828" s="66">
        <f t="shared" si="268"/>
        <v>-1.7910447761193993E-2</v>
      </c>
      <c r="Z2828" s="66">
        <f t="shared" si="269"/>
        <v>2.5328588352309542E-2</v>
      </c>
    </row>
    <row r="2829" spans="1:26" ht="14.4" x14ac:dyDescent="0.3">
      <c r="A2829" s="58">
        <v>42431</v>
      </c>
      <c r="B2829" s="53">
        <f>'Dataset 1 '!B2829</f>
        <v>17.43</v>
      </c>
      <c r="C2829" s="53">
        <f>'Dataset 1 '!C2829</f>
        <v>726403</v>
      </c>
      <c r="D2829" s="53">
        <f>'Dataset 1 '!D2829</f>
        <v>17.239999999999998</v>
      </c>
      <c r="E2829" s="53">
        <f>'Dataset 1 '!E2829</f>
        <v>17.66</v>
      </c>
      <c r="F2829" s="53">
        <f>'Dataset 1 '!F2829</f>
        <v>17.14</v>
      </c>
      <c r="G2829" s="31">
        <f t="shared" si="264"/>
        <v>2.1688159437280197E-2</v>
      </c>
      <c r="H2829" s="31">
        <f t="shared" si="265"/>
        <v>1.7949142077671499E-2</v>
      </c>
      <c r="J2829" s="56">
        <v>42431</v>
      </c>
      <c r="K2829" s="57">
        <f>'Dataset 1 '!I2829</f>
        <v>30.69</v>
      </c>
      <c r="L2829" s="57">
        <f>'Dataset 1 '!J2829</f>
        <v>9394400</v>
      </c>
      <c r="M2829" s="57">
        <f>'Dataset 1 '!K2829</f>
        <v>30.07</v>
      </c>
      <c r="N2829" s="57">
        <f>'Dataset 1 '!L2829</f>
        <v>30.92</v>
      </c>
      <c r="O2829" s="57">
        <f>'Dataset 1 '!M2829</f>
        <v>29.99</v>
      </c>
      <c r="P2829" s="66">
        <f t="shared" si="266"/>
        <v>4.1398031896844323E-2</v>
      </c>
      <c r="Q2829" s="55">
        <f t="shared" si="267"/>
        <v>1.8340677325561723E-2</v>
      </c>
      <c r="S2829" s="56">
        <v>42431</v>
      </c>
      <c r="T2829" s="57">
        <f>'Dataset 1 '!P2829</f>
        <v>1.6700001</v>
      </c>
      <c r="U2829" s="57">
        <f>'Dataset 1 '!Q2829</f>
        <v>4368062</v>
      </c>
      <c r="V2829" s="57">
        <f>'Dataset 1 '!R2829</f>
        <v>1.68</v>
      </c>
      <c r="W2829" s="57">
        <f>'Dataset 1 '!S2829</f>
        <v>1.6800001</v>
      </c>
      <c r="X2829" s="57">
        <f>'Dataset 1 '!T2829</f>
        <v>1.645</v>
      </c>
      <c r="Y2829" s="66">
        <f t="shared" si="268"/>
        <v>1.5197629179331207E-2</v>
      </c>
      <c r="Z2829" s="66">
        <f t="shared" si="269"/>
        <v>1.2643896532123304E-2</v>
      </c>
    </row>
    <row r="2830" spans="1:26" ht="14.4" x14ac:dyDescent="0.3">
      <c r="A2830" s="58">
        <v>42432</v>
      </c>
      <c r="B2830" s="53">
        <f>'Dataset 1 '!B2830</f>
        <v>17.46</v>
      </c>
      <c r="C2830" s="53">
        <f>'Dataset 1 '!C2830</f>
        <v>447757</v>
      </c>
      <c r="D2830" s="53">
        <f>'Dataset 1 '!D2830</f>
        <v>17.489999999999998</v>
      </c>
      <c r="E2830" s="53">
        <f>'Dataset 1 '!E2830</f>
        <v>17.66</v>
      </c>
      <c r="F2830" s="53">
        <f>'Dataset 1 '!F2830</f>
        <v>17.38</v>
      </c>
      <c r="G2830" s="31">
        <f t="shared" si="264"/>
        <v>1.7211703958692759E-3</v>
      </c>
      <c r="H2830" s="31">
        <f t="shared" si="265"/>
        <v>9.598214414033716E-3</v>
      </c>
      <c r="J2830" s="56">
        <v>42432</v>
      </c>
      <c r="K2830" s="57">
        <f>'Dataset 1 '!I2830</f>
        <v>31.23</v>
      </c>
      <c r="L2830" s="57">
        <f>'Dataset 1 '!J2830</f>
        <v>7897316</v>
      </c>
      <c r="M2830" s="57">
        <f>'Dataset 1 '!K2830</f>
        <v>30.9</v>
      </c>
      <c r="N2830" s="57">
        <f>'Dataset 1 '!L2830</f>
        <v>31.25</v>
      </c>
      <c r="O2830" s="57">
        <f>'Dataset 1 '!M2830</f>
        <v>30.41</v>
      </c>
      <c r="P2830" s="66">
        <f t="shared" si="266"/>
        <v>1.7595307917888547E-2</v>
      </c>
      <c r="Q2830" s="55">
        <f t="shared" si="267"/>
        <v>1.6364016322753985E-2</v>
      </c>
      <c r="S2830" s="56">
        <v>42432</v>
      </c>
      <c r="T2830" s="57">
        <f>'Dataset 1 '!P2830</f>
        <v>1.6949999</v>
      </c>
      <c r="U2830" s="57">
        <f>'Dataset 1 '!Q2830</f>
        <v>6542166</v>
      </c>
      <c r="V2830" s="57">
        <f>'Dataset 1 '!R2830</f>
        <v>1.67</v>
      </c>
      <c r="W2830" s="57">
        <f>'Dataset 1 '!S2830</f>
        <v>1.6970000000000001</v>
      </c>
      <c r="X2830" s="57">
        <f>'Dataset 1 '!T2830</f>
        <v>1.65</v>
      </c>
      <c r="Y2830" s="66">
        <f t="shared" si="268"/>
        <v>1.4969939223356876E-2</v>
      </c>
      <c r="Z2830" s="66">
        <f t="shared" si="269"/>
        <v>1.6867781382259424E-2</v>
      </c>
    </row>
    <row r="2831" spans="1:26" ht="14.4" x14ac:dyDescent="0.3">
      <c r="A2831" s="58">
        <v>42433</v>
      </c>
      <c r="B2831" s="53">
        <f>'Dataset 1 '!B2831</f>
        <v>17.39</v>
      </c>
      <c r="C2831" s="53">
        <f>'Dataset 1 '!C2831</f>
        <v>749276</v>
      </c>
      <c r="D2831" s="53">
        <f>'Dataset 1 '!D2831</f>
        <v>17.559999999999999</v>
      </c>
      <c r="E2831" s="53">
        <f>'Dataset 1 '!E2831</f>
        <v>17.649999999999999</v>
      </c>
      <c r="F2831" s="53">
        <f>'Dataset 1 '!F2831</f>
        <v>17.37</v>
      </c>
      <c r="G2831" s="31">
        <f t="shared" si="264"/>
        <v>-4.0091638029782217E-3</v>
      </c>
      <c r="H2831" s="31">
        <f t="shared" si="265"/>
        <v>9.6036962092226688E-3</v>
      </c>
      <c r="J2831" s="56">
        <v>42433</v>
      </c>
      <c r="K2831" s="57">
        <f>'Dataset 1 '!I2831</f>
        <v>31.71</v>
      </c>
      <c r="L2831" s="57">
        <f>'Dataset 1 '!J2831</f>
        <v>6387668</v>
      </c>
      <c r="M2831" s="57">
        <f>'Dataset 1 '!K2831</f>
        <v>31.38</v>
      </c>
      <c r="N2831" s="57">
        <f>'Dataset 1 '!L2831</f>
        <v>31.805</v>
      </c>
      <c r="O2831" s="57">
        <f>'Dataset 1 '!M2831</f>
        <v>31.32</v>
      </c>
      <c r="P2831" s="66">
        <f t="shared" si="266"/>
        <v>1.5369836695485084E-2</v>
      </c>
      <c r="Q2831" s="55">
        <f t="shared" si="267"/>
        <v>9.2286072302195637E-3</v>
      </c>
      <c r="S2831" s="56">
        <v>42433</v>
      </c>
      <c r="T2831" s="57">
        <f>'Dataset 1 '!P2831</f>
        <v>1.605</v>
      </c>
      <c r="U2831" s="57">
        <f>'Dataset 1 '!Q2831</f>
        <v>8940154</v>
      </c>
      <c r="V2831" s="57">
        <f>'Dataset 1 '!R2831</f>
        <v>1.6950000000000001</v>
      </c>
      <c r="W2831" s="57">
        <f>'Dataset 1 '!S2831</f>
        <v>1.7</v>
      </c>
      <c r="X2831" s="57">
        <f>'Dataset 1 '!T2831</f>
        <v>1.5550001</v>
      </c>
      <c r="Y2831" s="66">
        <f t="shared" si="268"/>
        <v>-5.3097289268276615E-2</v>
      </c>
      <c r="Z2831" s="66">
        <f t="shared" si="269"/>
        <v>5.3541617527241389E-2</v>
      </c>
    </row>
    <row r="2832" spans="1:26" ht="14.4" x14ac:dyDescent="0.3">
      <c r="A2832" s="58">
        <v>42436</v>
      </c>
      <c r="B2832" s="53">
        <f>'Dataset 1 '!B2832</f>
        <v>17.55</v>
      </c>
      <c r="C2832" s="53">
        <f>'Dataset 1 '!C2832</f>
        <v>506245</v>
      </c>
      <c r="D2832" s="53">
        <f>'Dataset 1 '!D2832</f>
        <v>17.47</v>
      </c>
      <c r="E2832" s="53">
        <f>'Dataset 1 '!E2832</f>
        <v>17.66</v>
      </c>
      <c r="F2832" s="53">
        <f>'Dataset 1 '!F2832</f>
        <v>17.43</v>
      </c>
      <c r="G2832" s="31">
        <f t="shared" si="264"/>
        <v>9.2006900517538348E-3</v>
      </c>
      <c r="H2832" s="31">
        <f t="shared" si="265"/>
        <v>7.8729584030863293E-3</v>
      </c>
      <c r="J2832" s="56">
        <v>42436</v>
      </c>
      <c r="K2832" s="57">
        <f>'Dataset 1 '!I2832</f>
        <v>32.119999999999997</v>
      </c>
      <c r="L2832" s="57">
        <f>'Dataset 1 '!J2832</f>
        <v>6042803</v>
      </c>
      <c r="M2832" s="57">
        <f>'Dataset 1 '!K2832</f>
        <v>31.98</v>
      </c>
      <c r="N2832" s="57">
        <f>'Dataset 1 '!L2832</f>
        <v>32.32</v>
      </c>
      <c r="O2832" s="57">
        <f>'Dataset 1 '!M2832</f>
        <v>31.85</v>
      </c>
      <c r="P2832" s="66">
        <f t="shared" si="266"/>
        <v>1.2929675181330813E-2</v>
      </c>
      <c r="Q2832" s="55">
        <f t="shared" si="267"/>
        <v>8.7975319807265164E-3</v>
      </c>
      <c r="S2832" s="56">
        <v>42436</v>
      </c>
      <c r="T2832" s="57">
        <f>'Dataset 1 '!P2832</f>
        <v>1.675</v>
      </c>
      <c r="U2832" s="57">
        <f>'Dataset 1 '!Q2832</f>
        <v>5123410</v>
      </c>
      <c r="V2832" s="57">
        <f>'Dataset 1 '!R2832</f>
        <v>1.615</v>
      </c>
      <c r="W2832" s="57">
        <f>'Dataset 1 '!S2832</f>
        <v>1.675</v>
      </c>
      <c r="X2832" s="57">
        <f>'Dataset 1 '!T2832</f>
        <v>1.61</v>
      </c>
      <c r="Y2832" s="66">
        <f t="shared" si="268"/>
        <v>4.3613707165109039E-2</v>
      </c>
      <c r="Z2832" s="66">
        <f t="shared" si="269"/>
        <v>2.3769603669374983E-2</v>
      </c>
    </row>
    <row r="2833" spans="1:26" ht="14.4" x14ac:dyDescent="0.3">
      <c r="A2833" s="58">
        <v>42437</v>
      </c>
      <c r="B2833" s="53">
        <f>'Dataset 1 '!B2833</f>
        <v>17.61</v>
      </c>
      <c r="C2833" s="53">
        <f>'Dataset 1 '!C2833</f>
        <v>912724</v>
      </c>
      <c r="D2833" s="53">
        <f>'Dataset 1 '!D2833</f>
        <v>17.690000000000001</v>
      </c>
      <c r="E2833" s="53">
        <f>'Dataset 1 '!E2833</f>
        <v>17.899999999999999</v>
      </c>
      <c r="F2833" s="53">
        <f>'Dataset 1 '!F2833</f>
        <v>17.54</v>
      </c>
      <c r="G2833" s="31">
        <f t="shared" si="264"/>
        <v>3.4188034188034067E-3</v>
      </c>
      <c r="H2833" s="31">
        <f t="shared" si="265"/>
        <v>1.220143737743597E-2</v>
      </c>
      <c r="J2833" s="56">
        <v>42437</v>
      </c>
      <c r="K2833" s="57">
        <f>'Dataset 1 '!I2833</f>
        <v>31.81</v>
      </c>
      <c r="L2833" s="57">
        <f>'Dataset 1 '!J2833</f>
        <v>8329286</v>
      </c>
      <c r="M2833" s="57">
        <f>'Dataset 1 '!K2833</f>
        <v>32.1</v>
      </c>
      <c r="N2833" s="57">
        <f>'Dataset 1 '!L2833</f>
        <v>32.450000000000003</v>
      </c>
      <c r="O2833" s="57">
        <f>'Dataset 1 '!M2833</f>
        <v>31.65</v>
      </c>
      <c r="P2833" s="66">
        <f t="shared" si="266"/>
        <v>-9.6513075965130035E-3</v>
      </c>
      <c r="Q2833" s="55">
        <f t="shared" si="267"/>
        <v>1.4991385685320392E-2</v>
      </c>
      <c r="S2833" s="56">
        <v>42437</v>
      </c>
      <c r="T2833" s="57">
        <f>'Dataset 1 '!P2833</f>
        <v>1.7</v>
      </c>
      <c r="U2833" s="57">
        <f>'Dataset 1 '!Q2833</f>
        <v>8031348</v>
      </c>
      <c r="V2833" s="57">
        <f>'Dataset 1 '!R2833</f>
        <v>1.69</v>
      </c>
      <c r="W2833" s="57">
        <f>'Dataset 1 '!S2833</f>
        <v>1.7450000000000001</v>
      </c>
      <c r="X2833" s="57">
        <f>'Dataset 1 '!T2833</f>
        <v>1.69</v>
      </c>
      <c r="Y2833" s="66">
        <f t="shared" si="268"/>
        <v>1.4925373134328401E-2</v>
      </c>
      <c r="Z2833" s="66">
        <f t="shared" si="269"/>
        <v>1.9233589178537531E-2</v>
      </c>
    </row>
    <row r="2834" spans="1:26" ht="14.4" x14ac:dyDescent="0.3">
      <c r="A2834" s="58">
        <v>42438</v>
      </c>
      <c r="B2834" s="53">
        <f>'Dataset 1 '!B2834</f>
        <v>17.64</v>
      </c>
      <c r="C2834" s="53">
        <f>'Dataset 1 '!C2834</f>
        <v>805159</v>
      </c>
      <c r="D2834" s="53">
        <f>'Dataset 1 '!D2834</f>
        <v>17.5</v>
      </c>
      <c r="E2834" s="53">
        <f>'Dataset 1 '!E2834</f>
        <v>17.84</v>
      </c>
      <c r="F2834" s="53">
        <f>'Dataset 1 '!F2834</f>
        <v>17.5</v>
      </c>
      <c r="G2834" s="31">
        <f t="shared" si="264"/>
        <v>1.7035775127769437E-3</v>
      </c>
      <c r="H2834" s="31">
        <f t="shared" si="265"/>
        <v>1.1556146566552447E-2</v>
      </c>
      <c r="J2834" s="56">
        <v>42438</v>
      </c>
      <c r="K2834" s="57">
        <f>'Dataset 1 '!I2834</f>
        <v>32.53</v>
      </c>
      <c r="L2834" s="57">
        <f>'Dataset 1 '!J2834</f>
        <v>6408916</v>
      </c>
      <c r="M2834" s="57">
        <f>'Dataset 1 '!K2834</f>
        <v>31.9</v>
      </c>
      <c r="N2834" s="57">
        <f>'Dataset 1 '!L2834</f>
        <v>32.53</v>
      </c>
      <c r="O2834" s="57">
        <f>'Dataset 1 '!M2834</f>
        <v>31.78</v>
      </c>
      <c r="P2834" s="66">
        <f t="shared" si="266"/>
        <v>2.2634391700723011E-2</v>
      </c>
      <c r="Q2834" s="55">
        <f t="shared" si="267"/>
        <v>1.4008438043634783E-2</v>
      </c>
      <c r="S2834" s="56">
        <v>42438</v>
      </c>
      <c r="T2834" s="57">
        <f>'Dataset 1 '!P2834</f>
        <v>1.74</v>
      </c>
      <c r="U2834" s="57">
        <f>'Dataset 1 '!Q2834</f>
        <v>7086456</v>
      </c>
      <c r="V2834" s="57">
        <f>'Dataset 1 '!R2834</f>
        <v>1.7</v>
      </c>
      <c r="W2834" s="57">
        <f>'Dataset 1 '!S2834</f>
        <v>1.74</v>
      </c>
      <c r="X2834" s="57">
        <f>'Dataset 1 '!T2834</f>
        <v>1.675</v>
      </c>
      <c r="Y2834" s="66">
        <f t="shared" si="268"/>
        <v>2.3529411764705799E-2</v>
      </c>
      <c r="Z2834" s="66">
        <f t="shared" si="269"/>
        <v>2.2864534914092623E-2</v>
      </c>
    </row>
    <row r="2835" spans="1:26" ht="14.4" x14ac:dyDescent="0.3">
      <c r="A2835" s="58">
        <v>42439</v>
      </c>
      <c r="B2835" s="53">
        <f>'Dataset 1 '!B2835</f>
        <v>17.350000000000001</v>
      </c>
      <c r="C2835" s="53">
        <f>'Dataset 1 '!C2835</f>
        <v>430510</v>
      </c>
      <c r="D2835" s="53">
        <f>'Dataset 1 '!D2835</f>
        <v>17.850000000000001</v>
      </c>
      <c r="E2835" s="53">
        <f>'Dataset 1 '!E2835</f>
        <v>17.850000000000001</v>
      </c>
      <c r="F2835" s="53">
        <f>'Dataset 1 '!F2835</f>
        <v>17.350000000000001</v>
      </c>
      <c r="G2835" s="31">
        <f t="shared" si="264"/>
        <v>-1.643990929705208E-2</v>
      </c>
      <c r="H2835" s="31">
        <f t="shared" si="265"/>
        <v>1.7062545478712443E-2</v>
      </c>
      <c r="J2835" s="56">
        <v>42439</v>
      </c>
      <c r="K2835" s="57">
        <f>'Dataset 1 '!I2835</f>
        <v>32.520000000000003</v>
      </c>
      <c r="L2835" s="57">
        <f>'Dataset 1 '!J2835</f>
        <v>4278125</v>
      </c>
      <c r="M2835" s="57">
        <f>'Dataset 1 '!K2835</f>
        <v>32.54</v>
      </c>
      <c r="N2835" s="57">
        <f>'Dataset 1 '!L2835</f>
        <v>32.799999999999997</v>
      </c>
      <c r="O2835" s="57">
        <f>'Dataset 1 '!M2835</f>
        <v>32.36</v>
      </c>
      <c r="P2835" s="66">
        <f t="shared" si="266"/>
        <v>-3.0740854595756595E-4</v>
      </c>
      <c r="Q2835" s="55">
        <f t="shared" si="267"/>
        <v>8.1108332227162773E-3</v>
      </c>
      <c r="S2835" s="56">
        <v>42439</v>
      </c>
      <c r="T2835" s="57">
        <f>'Dataset 1 '!P2835</f>
        <v>1.7350000000000001</v>
      </c>
      <c r="U2835" s="57">
        <f>'Dataset 1 '!Q2835</f>
        <v>5085543</v>
      </c>
      <c r="V2835" s="57">
        <f>'Dataset 1 '!R2835</f>
        <v>1.75</v>
      </c>
      <c r="W2835" s="57">
        <f>'Dataset 1 '!S2835</f>
        <v>1.7649999999999999</v>
      </c>
      <c r="X2835" s="57">
        <f>'Dataset 1 '!T2835</f>
        <v>1.7049999</v>
      </c>
      <c r="Y2835" s="66">
        <f t="shared" si="268"/>
        <v>-2.8735632183907178E-3</v>
      </c>
      <c r="Z2835" s="66">
        <f t="shared" si="269"/>
        <v>2.0770792592641744E-2</v>
      </c>
    </row>
    <row r="2836" spans="1:26" ht="14.4" x14ac:dyDescent="0.3">
      <c r="A2836" s="58">
        <v>42440</v>
      </c>
      <c r="B2836" s="53">
        <f>'Dataset 1 '!B2836</f>
        <v>17.45</v>
      </c>
      <c r="C2836" s="53">
        <f>'Dataset 1 '!C2836</f>
        <v>406700</v>
      </c>
      <c r="D2836" s="53">
        <f>'Dataset 1 '!D2836</f>
        <v>17.5</v>
      </c>
      <c r="E2836" s="53">
        <f>'Dataset 1 '!E2836</f>
        <v>17.670000000000002</v>
      </c>
      <c r="F2836" s="53">
        <f>'Dataset 1 '!F2836</f>
        <v>17.23</v>
      </c>
      <c r="G2836" s="31">
        <f t="shared" si="264"/>
        <v>5.7636887608067955E-3</v>
      </c>
      <c r="H2836" s="31">
        <f t="shared" si="265"/>
        <v>1.5143892937367086E-2</v>
      </c>
      <c r="J2836" s="56">
        <v>42440</v>
      </c>
      <c r="K2836" s="57">
        <f>'Dataset 1 '!I2836</f>
        <v>32.74</v>
      </c>
      <c r="L2836" s="57">
        <f>'Dataset 1 '!J2836</f>
        <v>4652018</v>
      </c>
      <c r="M2836" s="57">
        <f>'Dataset 1 '!K2836</f>
        <v>32.42</v>
      </c>
      <c r="N2836" s="57">
        <f>'Dataset 1 '!L2836</f>
        <v>32.97</v>
      </c>
      <c r="O2836" s="57">
        <f>'Dataset 1 '!M2836</f>
        <v>32.340000000000003</v>
      </c>
      <c r="P2836" s="66">
        <f t="shared" si="266"/>
        <v>6.7650676506765262E-3</v>
      </c>
      <c r="Q2836" s="55">
        <f t="shared" si="267"/>
        <v>1.1586749191053633E-2</v>
      </c>
      <c r="S2836" s="56">
        <v>42440</v>
      </c>
      <c r="T2836" s="57">
        <f>'Dataset 1 '!P2836</f>
        <v>1.7850001</v>
      </c>
      <c r="U2836" s="57">
        <f>'Dataset 1 '!Q2836</f>
        <v>3131594</v>
      </c>
      <c r="V2836" s="57">
        <f>'Dataset 1 '!R2836</f>
        <v>1.7350000000000001</v>
      </c>
      <c r="W2836" s="57">
        <f>'Dataset 1 '!S2836</f>
        <v>1.79</v>
      </c>
      <c r="X2836" s="57">
        <f>'Dataset 1 '!T2836</f>
        <v>1.7250000000000001</v>
      </c>
      <c r="Y2836" s="66">
        <f t="shared" si="268"/>
        <v>2.8818501440922129E-2</v>
      </c>
      <c r="Z2836" s="66">
        <f t="shared" si="269"/>
        <v>2.2213899769233426E-2</v>
      </c>
    </row>
    <row r="2837" spans="1:26" ht="14.4" x14ac:dyDescent="0.3">
      <c r="A2837" s="58">
        <v>42443</v>
      </c>
      <c r="B2837" s="53">
        <f>'Dataset 1 '!B2837</f>
        <v>17.29</v>
      </c>
      <c r="C2837" s="53">
        <f>'Dataset 1 '!C2837</f>
        <v>321551</v>
      </c>
      <c r="D2837" s="53">
        <f>'Dataset 1 '!D2837</f>
        <v>17.57</v>
      </c>
      <c r="E2837" s="53">
        <f>'Dataset 1 '!E2837</f>
        <v>17.75</v>
      </c>
      <c r="F2837" s="53">
        <f>'Dataset 1 '!F2837</f>
        <v>17.29</v>
      </c>
      <c r="G2837" s="31">
        <f t="shared" si="264"/>
        <v>-9.1690544412607045E-3</v>
      </c>
      <c r="H2837" s="31">
        <f t="shared" si="265"/>
        <v>1.5769065400835471E-2</v>
      </c>
      <c r="J2837" s="56">
        <v>42443</v>
      </c>
      <c r="K2837" s="57">
        <f>'Dataset 1 '!I2837</f>
        <v>32.880000000000003</v>
      </c>
      <c r="L2837" s="57">
        <f>'Dataset 1 '!J2837</f>
        <v>8116908</v>
      </c>
      <c r="M2837" s="57">
        <f>'Dataset 1 '!K2837</f>
        <v>33.04</v>
      </c>
      <c r="N2837" s="57">
        <f>'Dataset 1 '!L2837</f>
        <v>33.4</v>
      </c>
      <c r="O2837" s="57">
        <f>'Dataset 1 '!M2837</f>
        <v>32.74</v>
      </c>
      <c r="P2837" s="66">
        <f t="shared" si="266"/>
        <v>4.2761148442271857E-3</v>
      </c>
      <c r="Q2837" s="55">
        <f t="shared" si="267"/>
        <v>1.1986197525176765E-2</v>
      </c>
      <c r="S2837" s="56">
        <v>42443</v>
      </c>
      <c r="T2837" s="57">
        <f>'Dataset 1 '!P2837</f>
        <v>1.8</v>
      </c>
      <c r="U2837" s="57">
        <f>'Dataset 1 '!Q2837</f>
        <v>3799973</v>
      </c>
      <c r="V2837" s="57">
        <f>'Dataset 1 '!R2837</f>
        <v>1.78</v>
      </c>
      <c r="W2837" s="57">
        <f>'Dataset 1 '!S2837</f>
        <v>1.8</v>
      </c>
      <c r="X2837" s="57">
        <f>'Dataset 1 '!T2837</f>
        <v>1.7749999999999999</v>
      </c>
      <c r="Y2837" s="66">
        <f t="shared" si="268"/>
        <v>8.4033048513554309E-3</v>
      </c>
      <c r="Z2837" s="66">
        <f t="shared" si="269"/>
        <v>8.3995943252848527E-3</v>
      </c>
    </row>
    <row r="2838" spans="1:26" ht="14.4" x14ac:dyDescent="0.3">
      <c r="A2838" s="58">
        <v>42444</v>
      </c>
      <c r="B2838" s="53">
        <f>'Dataset 1 '!B2838</f>
        <v>17.2</v>
      </c>
      <c r="C2838" s="53">
        <f>'Dataset 1 '!C2838</f>
        <v>425257</v>
      </c>
      <c r="D2838" s="53">
        <f>'Dataset 1 '!D2838</f>
        <v>17.239999999999998</v>
      </c>
      <c r="E2838" s="53">
        <f>'Dataset 1 '!E2838</f>
        <v>17.5</v>
      </c>
      <c r="F2838" s="53">
        <f>'Dataset 1 '!F2838</f>
        <v>17.12</v>
      </c>
      <c r="G2838" s="31">
        <f t="shared" si="264"/>
        <v>-5.2053209947946488E-3</v>
      </c>
      <c r="H2838" s="31">
        <f t="shared" si="265"/>
        <v>1.318442653590318E-2</v>
      </c>
      <c r="J2838" s="56">
        <v>42444</v>
      </c>
      <c r="K2838" s="57">
        <f>'Dataset 1 '!I2838</f>
        <v>32.299999999999997</v>
      </c>
      <c r="L2838" s="57">
        <f>'Dataset 1 '!J2838</f>
        <v>5125495</v>
      </c>
      <c r="M2838" s="57">
        <f>'Dataset 1 '!K2838</f>
        <v>32.69</v>
      </c>
      <c r="N2838" s="57">
        <f>'Dataset 1 '!L2838</f>
        <v>33.11</v>
      </c>
      <c r="O2838" s="57">
        <f>'Dataset 1 '!M2838</f>
        <v>32.229999999999997</v>
      </c>
      <c r="P2838" s="66">
        <f t="shared" si="266"/>
        <v>-1.7639902676399144E-2</v>
      </c>
      <c r="Q2838" s="55">
        <f t="shared" si="267"/>
        <v>1.6177710969825034E-2</v>
      </c>
      <c r="S2838" s="56">
        <v>42444</v>
      </c>
      <c r="T2838" s="57">
        <f>'Dataset 1 '!P2838</f>
        <v>1.8050001</v>
      </c>
      <c r="U2838" s="57">
        <f>'Dataset 1 '!Q2838</f>
        <v>7513612</v>
      </c>
      <c r="V2838" s="57">
        <f>'Dataset 1 '!R2838</f>
        <v>1.8</v>
      </c>
      <c r="W2838" s="57">
        <f>'Dataset 1 '!S2838</f>
        <v>1.8399999</v>
      </c>
      <c r="X2838" s="57">
        <f>'Dataset 1 '!T2838</f>
        <v>1.79</v>
      </c>
      <c r="Y2838" s="66">
        <f t="shared" si="268"/>
        <v>2.7778333333332572E-3</v>
      </c>
      <c r="Z2838" s="66">
        <f t="shared" si="269"/>
        <v>1.6545399575707019E-2</v>
      </c>
    </row>
    <row r="2839" spans="1:26" ht="14.4" x14ac:dyDescent="0.3">
      <c r="A2839" s="58">
        <v>42445</v>
      </c>
      <c r="B2839" s="53">
        <f>'Dataset 1 '!B2839</f>
        <v>17.38</v>
      </c>
      <c r="C2839" s="53">
        <f>'Dataset 1 '!C2839</f>
        <v>491620</v>
      </c>
      <c r="D2839" s="53">
        <f>'Dataset 1 '!D2839</f>
        <v>17.25</v>
      </c>
      <c r="E2839" s="53">
        <f>'Dataset 1 '!E2839</f>
        <v>17.45</v>
      </c>
      <c r="F2839" s="53">
        <f>'Dataset 1 '!F2839</f>
        <v>17.149999999999999</v>
      </c>
      <c r="G2839" s="31">
        <f t="shared" si="264"/>
        <v>1.0465116279069653E-2</v>
      </c>
      <c r="H2839" s="31">
        <f t="shared" si="265"/>
        <v>1.0414617133867913E-2</v>
      </c>
      <c r="J2839" s="56">
        <v>42445</v>
      </c>
      <c r="K2839" s="57">
        <f>'Dataset 1 '!I2839</f>
        <v>32.49</v>
      </c>
      <c r="L2839" s="57">
        <f>'Dataset 1 '!J2839</f>
        <v>4471932</v>
      </c>
      <c r="M2839" s="57">
        <f>'Dataset 1 '!K2839</f>
        <v>32.18</v>
      </c>
      <c r="N2839" s="57">
        <f>'Dataset 1 '!L2839</f>
        <v>32.619999999999997</v>
      </c>
      <c r="O2839" s="57">
        <f>'Dataset 1 '!M2839</f>
        <v>32.08</v>
      </c>
      <c r="P2839" s="66">
        <f t="shared" si="266"/>
        <v>5.8823529411766717E-3</v>
      </c>
      <c r="Q2839" s="55">
        <f t="shared" si="267"/>
        <v>1.0025056597393667E-2</v>
      </c>
      <c r="S2839" s="56">
        <v>42445</v>
      </c>
      <c r="T2839" s="57">
        <f>'Dataset 1 '!P2839</f>
        <v>1.7350000000000001</v>
      </c>
      <c r="U2839" s="57">
        <f>'Dataset 1 '!Q2839</f>
        <v>6063789</v>
      </c>
      <c r="V2839" s="57">
        <f>'Dataset 1 '!R2839</f>
        <v>1.81</v>
      </c>
      <c r="W2839" s="57">
        <f>'Dataset 1 '!S2839</f>
        <v>1.8199999</v>
      </c>
      <c r="X2839" s="57">
        <f>'Dataset 1 '!T2839</f>
        <v>1.7350000000000001</v>
      </c>
      <c r="Y2839" s="66">
        <f t="shared" si="268"/>
        <v>-3.8781216688021147E-2</v>
      </c>
      <c r="Z2839" s="66">
        <f t="shared" si="269"/>
        <v>2.872426151019503E-2</v>
      </c>
    </row>
    <row r="2840" spans="1:26" ht="14.4" x14ac:dyDescent="0.3">
      <c r="A2840" s="58">
        <v>42446</v>
      </c>
      <c r="B2840" s="53">
        <f>'Dataset 1 '!B2840</f>
        <v>17.600000000000001</v>
      </c>
      <c r="C2840" s="53">
        <f>'Dataset 1 '!C2840</f>
        <v>1169702</v>
      </c>
      <c r="D2840" s="53">
        <f>'Dataset 1 '!D2840</f>
        <v>17.59</v>
      </c>
      <c r="E2840" s="53">
        <f>'Dataset 1 '!E2840</f>
        <v>17.93</v>
      </c>
      <c r="F2840" s="53">
        <f>'Dataset 1 '!F2840</f>
        <v>17.43</v>
      </c>
      <c r="G2840" s="31">
        <f t="shared" si="264"/>
        <v>1.2658227848101333E-2</v>
      </c>
      <c r="H2840" s="31">
        <f t="shared" si="265"/>
        <v>1.6985329073959613E-2</v>
      </c>
      <c r="J2840" s="56">
        <v>42446</v>
      </c>
      <c r="K2840" s="57">
        <f>'Dataset 1 '!I2840</f>
        <v>32.69</v>
      </c>
      <c r="L2840" s="57">
        <f>'Dataset 1 '!J2840</f>
        <v>8010391</v>
      </c>
      <c r="M2840" s="57">
        <f>'Dataset 1 '!K2840</f>
        <v>32.9</v>
      </c>
      <c r="N2840" s="57">
        <f>'Dataset 1 '!L2840</f>
        <v>32.979999999999997</v>
      </c>
      <c r="O2840" s="57">
        <f>'Dataset 1 '!M2840</f>
        <v>32.51</v>
      </c>
      <c r="P2840" s="66">
        <f t="shared" si="266"/>
        <v>6.1557402277623297E-3</v>
      </c>
      <c r="Q2840" s="55">
        <f t="shared" si="267"/>
        <v>8.6202049831179267E-3</v>
      </c>
      <c r="S2840" s="56">
        <v>42446</v>
      </c>
      <c r="T2840" s="57">
        <f>'Dataset 1 '!P2840</f>
        <v>1.7149999</v>
      </c>
      <c r="U2840" s="57">
        <f>'Dataset 1 '!Q2840</f>
        <v>9393649</v>
      </c>
      <c r="V2840" s="57">
        <f>'Dataset 1 '!R2840</f>
        <v>1.71</v>
      </c>
      <c r="W2840" s="57">
        <f>'Dataset 1 '!S2840</f>
        <v>1.7350000000000001</v>
      </c>
      <c r="X2840" s="57">
        <f>'Dataset 1 '!T2840</f>
        <v>1.6850000000000001</v>
      </c>
      <c r="Y2840" s="66">
        <f t="shared" si="268"/>
        <v>-1.152743515850152E-2</v>
      </c>
      <c r="Z2840" s="66">
        <f t="shared" si="269"/>
        <v>1.7561520411156887E-2</v>
      </c>
    </row>
    <row r="2841" spans="1:26" ht="14.4" x14ac:dyDescent="0.3">
      <c r="A2841" s="58">
        <v>42447</v>
      </c>
      <c r="B2841" s="53">
        <f>'Dataset 1 '!B2841</f>
        <v>17.91</v>
      </c>
      <c r="C2841" s="53">
        <f>'Dataset 1 '!C2841</f>
        <v>634333</v>
      </c>
      <c r="D2841" s="53">
        <f>'Dataset 1 '!D2841</f>
        <v>17.670000000000002</v>
      </c>
      <c r="E2841" s="53">
        <f>'Dataset 1 '!E2841</f>
        <v>17.98</v>
      </c>
      <c r="F2841" s="53">
        <f>'Dataset 1 '!F2841</f>
        <v>17.66</v>
      </c>
      <c r="G2841" s="31">
        <f t="shared" si="264"/>
        <v>1.7613636363636331E-2</v>
      </c>
      <c r="H2841" s="31">
        <f t="shared" si="265"/>
        <v>1.078477833585555E-2</v>
      </c>
      <c r="J2841" s="56">
        <v>42447</v>
      </c>
      <c r="K2841" s="57">
        <f>'Dataset 1 '!I2841</f>
        <v>32.68</v>
      </c>
      <c r="L2841" s="57">
        <f>'Dataset 1 '!J2841</f>
        <v>7578677</v>
      </c>
      <c r="M2841" s="57">
        <f>'Dataset 1 '!K2841</f>
        <v>32.9</v>
      </c>
      <c r="N2841" s="57">
        <f>'Dataset 1 '!L2841</f>
        <v>33.090000000000003</v>
      </c>
      <c r="O2841" s="57">
        <f>'Dataset 1 '!M2841</f>
        <v>32.57</v>
      </c>
      <c r="P2841" s="66">
        <f t="shared" si="266"/>
        <v>-3.0590394616081262E-4</v>
      </c>
      <c r="Q2841" s="55">
        <f t="shared" si="267"/>
        <v>9.5125907856983011E-3</v>
      </c>
      <c r="S2841" s="56">
        <v>42447</v>
      </c>
      <c r="T2841" s="57">
        <f>'Dataset 1 '!P2841</f>
        <v>1.74</v>
      </c>
      <c r="U2841" s="57">
        <f>'Dataset 1 '!Q2841</f>
        <v>6128131</v>
      </c>
      <c r="V2841" s="57">
        <f>'Dataset 1 '!R2841</f>
        <v>1.75</v>
      </c>
      <c r="W2841" s="57">
        <f>'Dataset 1 '!S2841</f>
        <v>1.78</v>
      </c>
      <c r="X2841" s="57">
        <f>'Dataset 1 '!T2841</f>
        <v>1.74</v>
      </c>
      <c r="Y2841" s="66">
        <f t="shared" si="268"/>
        <v>1.4577318634245939E-2</v>
      </c>
      <c r="Z2841" s="66">
        <f t="shared" si="269"/>
        <v>1.3649705840888699E-2</v>
      </c>
    </row>
    <row r="2842" spans="1:26" ht="14.4" x14ac:dyDescent="0.3">
      <c r="A2842" s="58">
        <v>42450</v>
      </c>
      <c r="B2842" s="53">
        <f>'Dataset 1 '!B2842</f>
        <v>17.96</v>
      </c>
      <c r="C2842" s="53">
        <f>'Dataset 1 '!C2842</f>
        <v>392472</v>
      </c>
      <c r="D2842" s="53">
        <f>'Dataset 1 '!D2842</f>
        <v>17.88</v>
      </c>
      <c r="E2842" s="53">
        <f>'Dataset 1 '!E2842</f>
        <v>18.149999999999999</v>
      </c>
      <c r="F2842" s="53">
        <f>'Dataset 1 '!F2842</f>
        <v>17.88</v>
      </c>
      <c r="G2842" s="31">
        <f t="shared" si="264"/>
        <v>2.7917364600782424E-3</v>
      </c>
      <c r="H2842" s="31">
        <f t="shared" si="265"/>
        <v>9.0010857934295953E-3</v>
      </c>
      <c r="J2842" s="56">
        <v>42450</v>
      </c>
      <c r="K2842" s="57">
        <f>'Dataset 1 '!I2842</f>
        <v>32.520000000000003</v>
      </c>
      <c r="L2842" s="57">
        <f>'Dataset 1 '!J2842</f>
        <v>3421511</v>
      </c>
      <c r="M2842" s="57">
        <f>'Dataset 1 '!K2842</f>
        <v>32.79</v>
      </c>
      <c r="N2842" s="57">
        <f>'Dataset 1 '!L2842</f>
        <v>32.83</v>
      </c>
      <c r="O2842" s="57">
        <f>'Dataset 1 '!M2842</f>
        <v>32.39</v>
      </c>
      <c r="P2842" s="66">
        <f t="shared" si="266"/>
        <v>-4.8959608323132509E-3</v>
      </c>
      <c r="Q2842" s="55">
        <f t="shared" si="267"/>
        <v>8.1033713280987199E-3</v>
      </c>
      <c r="S2842" s="56">
        <v>42450</v>
      </c>
      <c r="T2842" s="57">
        <f>'Dataset 1 '!P2842</f>
        <v>1.77</v>
      </c>
      <c r="U2842" s="57">
        <f>'Dataset 1 '!Q2842</f>
        <v>2039651</v>
      </c>
      <c r="V2842" s="57">
        <f>'Dataset 1 '!R2842</f>
        <v>1.74</v>
      </c>
      <c r="W2842" s="57">
        <f>'Dataset 1 '!S2842</f>
        <v>1.77</v>
      </c>
      <c r="X2842" s="57">
        <f>'Dataset 1 '!T2842</f>
        <v>1.7350000000000001</v>
      </c>
      <c r="Y2842" s="66">
        <f t="shared" si="268"/>
        <v>1.7241379310344751E-2</v>
      </c>
      <c r="Z2842" s="66">
        <f t="shared" si="269"/>
        <v>1.1994488361035673E-2</v>
      </c>
    </row>
    <row r="2843" spans="1:26" ht="14.4" x14ac:dyDescent="0.3">
      <c r="A2843" s="58">
        <v>42451</v>
      </c>
      <c r="B2843" s="53">
        <f>'Dataset 1 '!B2843</f>
        <v>18.2</v>
      </c>
      <c r="C2843" s="53">
        <f>'Dataset 1 '!C2843</f>
        <v>474356</v>
      </c>
      <c r="D2843" s="53">
        <f>'Dataset 1 '!D2843</f>
        <v>18.09</v>
      </c>
      <c r="E2843" s="53">
        <f>'Dataset 1 '!E2843</f>
        <v>18.309999999999999</v>
      </c>
      <c r="F2843" s="53">
        <f>'Dataset 1 '!F2843</f>
        <v>18.07</v>
      </c>
      <c r="G2843" s="31">
        <f t="shared" si="264"/>
        <v>1.3363028953229383E-2</v>
      </c>
      <c r="H2843" s="31">
        <f t="shared" si="265"/>
        <v>7.9239571227256462E-3</v>
      </c>
      <c r="J2843" s="56">
        <v>42451</v>
      </c>
      <c r="K2843" s="57">
        <f>'Dataset 1 '!I2843</f>
        <v>32.43</v>
      </c>
      <c r="L2843" s="57">
        <f>'Dataset 1 '!J2843</f>
        <v>6207921</v>
      </c>
      <c r="M2843" s="57">
        <f>'Dataset 1 '!K2843</f>
        <v>32.5</v>
      </c>
      <c r="N2843" s="57">
        <f>'Dataset 1 '!L2843</f>
        <v>32.65</v>
      </c>
      <c r="O2843" s="57">
        <f>'Dataset 1 '!M2843</f>
        <v>32.340000000000003</v>
      </c>
      <c r="P2843" s="66">
        <f t="shared" si="266"/>
        <v>-2.7675276752768818E-3</v>
      </c>
      <c r="Q2843" s="55">
        <f t="shared" si="267"/>
        <v>5.7293548348818467E-3</v>
      </c>
      <c r="S2843" s="56">
        <v>42451</v>
      </c>
      <c r="T2843" s="57">
        <f>'Dataset 1 '!P2843</f>
        <v>1.76</v>
      </c>
      <c r="U2843" s="57">
        <f>'Dataset 1 '!Q2843</f>
        <v>3193882</v>
      </c>
      <c r="V2843" s="57">
        <f>'Dataset 1 '!R2843</f>
        <v>1.77</v>
      </c>
      <c r="W2843" s="57">
        <f>'Dataset 1 '!S2843</f>
        <v>1.7850001</v>
      </c>
      <c r="X2843" s="57">
        <f>'Dataset 1 '!T2843</f>
        <v>1.74</v>
      </c>
      <c r="Y2843" s="66">
        <f t="shared" si="268"/>
        <v>-5.6497175141243527E-3</v>
      </c>
      <c r="Z2843" s="66">
        <f t="shared" si="269"/>
        <v>1.5334344249242097E-2</v>
      </c>
    </row>
    <row r="2844" spans="1:26" ht="14.4" x14ac:dyDescent="0.3">
      <c r="A2844" s="58">
        <v>42452</v>
      </c>
      <c r="B2844" s="53">
        <f>'Dataset 1 '!B2844</f>
        <v>17.71</v>
      </c>
      <c r="C2844" s="53">
        <f>'Dataset 1 '!C2844</f>
        <v>688917</v>
      </c>
      <c r="D2844" s="53">
        <f>'Dataset 1 '!D2844</f>
        <v>18.12</v>
      </c>
      <c r="E2844" s="53">
        <f>'Dataset 1 '!E2844</f>
        <v>18.25</v>
      </c>
      <c r="F2844" s="53">
        <f>'Dataset 1 '!F2844</f>
        <v>17.600000000000001</v>
      </c>
      <c r="G2844" s="31">
        <f t="shared" si="264"/>
        <v>-2.6923076923076827E-2</v>
      </c>
      <c r="H2844" s="31">
        <f t="shared" si="265"/>
        <v>2.1780059529046932E-2</v>
      </c>
      <c r="J2844" s="56">
        <v>42452</v>
      </c>
      <c r="K2844" s="57">
        <f>'Dataset 1 '!I2844</f>
        <v>32.33</v>
      </c>
      <c r="L2844" s="57">
        <f>'Dataset 1 '!J2844</f>
        <v>4769024</v>
      </c>
      <c r="M2844" s="57">
        <f>'Dataset 1 '!K2844</f>
        <v>32.4</v>
      </c>
      <c r="N2844" s="57">
        <f>'Dataset 1 '!L2844</f>
        <v>32.409999999999997</v>
      </c>
      <c r="O2844" s="57">
        <f>'Dataset 1 '!M2844</f>
        <v>32.07</v>
      </c>
      <c r="P2844" s="66">
        <f t="shared" si="266"/>
        <v>-3.083564600678379E-3</v>
      </c>
      <c r="Q2844" s="55">
        <f t="shared" si="267"/>
        <v>6.3335205325015589E-3</v>
      </c>
      <c r="S2844" s="56">
        <v>42452</v>
      </c>
      <c r="T2844" s="57">
        <f>'Dataset 1 '!P2844</f>
        <v>1.7450000000000001</v>
      </c>
      <c r="U2844" s="57">
        <f>'Dataset 1 '!Q2844</f>
        <v>3558883</v>
      </c>
      <c r="V2844" s="57">
        <f>'Dataset 1 '!R2844</f>
        <v>1.75</v>
      </c>
      <c r="W2844" s="57">
        <f>'Dataset 1 '!S2844</f>
        <v>1.7649999999999999</v>
      </c>
      <c r="X2844" s="57">
        <f>'Dataset 1 '!T2844</f>
        <v>1.7450000000000001</v>
      </c>
      <c r="Y2844" s="66">
        <f t="shared" si="268"/>
        <v>-8.5227272727271819E-3</v>
      </c>
      <c r="Z2844" s="66">
        <f t="shared" si="269"/>
        <v>6.8440763993984971E-3</v>
      </c>
    </row>
    <row r="2845" spans="1:26" ht="14.4" x14ac:dyDescent="0.3">
      <c r="A2845" s="58">
        <v>42453</v>
      </c>
      <c r="B2845" s="53">
        <f>'Dataset 1 '!B2845</f>
        <v>17.670000000000002</v>
      </c>
      <c r="C2845" s="53">
        <f>'Dataset 1 '!C2845</f>
        <v>336248</v>
      </c>
      <c r="D2845" s="53">
        <f>'Dataset 1 '!D2845</f>
        <v>17.62</v>
      </c>
      <c r="E2845" s="53">
        <f>'Dataset 1 '!E2845</f>
        <v>17.95</v>
      </c>
      <c r="F2845" s="53">
        <f>'Dataset 1 '!F2845</f>
        <v>17.62</v>
      </c>
      <c r="G2845" s="31">
        <f t="shared" si="264"/>
        <v>-2.2586109542630517E-3</v>
      </c>
      <c r="H2845" s="31">
        <f t="shared" si="265"/>
        <v>1.1143710080743011E-2</v>
      </c>
      <c r="J2845" s="56">
        <v>42453</v>
      </c>
      <c r="K2845" s="57">
        <f>'Dataset 1 '!I2845</f>
        <v>30.85</v>
      </c>
      <c r="L2845" s="57">
        <f>'Dataset 1 '!J2845</f>
        <v>16328340</v>
      </c>
      <c r="M2845" s="57">
        <f>'Dataset 1 '!K2845</f>
        <v>32.01</v>
      </c>
      <c r="N2845" s="57">
        <f>'Dataset 1 '!L2845</f>
        <v>32.06</v>
      </c>
      <c r="O2845" s="57">
        <f>'Dataset 1 '!M2845</f>
        <v>30.81</v>
      </c>
      <c r="P2845" s="66">
        <f t="shared" si="266"/>
        <v>-4.5777915248994661E-2</v>
      </c>
      <c r="Q2845" s="55">
        <f t="shared" si="267"/>
        <v>2.3884219749578404E-2</v>
      </c>
      <c r="S2845" s="56">
        <v>42453</v>
      </c>
      <c r="T2845" s="57">
        <f>'Dataset 1 '!P2845</f>
        <v>1.7549999999999999</v>
      </c>
      <c r="U2845" s="57">
        <f>'Dataset 1 '!Q2845</f>
        <v>3550213</v>
      </c>
      <c r="V2845" s="57">
        <f>'Dataset 1 '!R2845</f>
        <v>1.74</v>
      </c>
      <c r="W2845" s="57">
        <f>'Dataset 1 '!S2845</f>
        <v>1.7869999999999999</v>
      </c>
      <c r="X2845" s="57">
        <f>'Dataset 1 '!T2845</f>
        <v>1.74</v>
      </c>
      <c r="Y2845" s="66">
        <f t="shared" si="268"/>
        <v>5.7306590257879542E-3</v>
      </c>
      <c r="Z2845" s="66">
        <f t="shared" si="269"/>
        <v>1.6006831620205091E-2</v>
      </c>
    </row>
    <row r="2846" spans="1:26" ht="14.4" x14ac:dyDescent="0.3">
      <c r="A2846" s="58">
        <v>42458</v>
      </c>
      <c r="B2846" s="53">
        <f>'Dataset 1 '!B2846</f>
        <v>17.350000000000001</v>
      </c>
      <c r="C2846" s="53">
        <f>'Dataset 1 '!C2846</f>
        <v>704249</v>
      </c>
      <c r="D2846" s="53">
        <f>'Dataset 1 '!D2846</f>
        <v>17.71</v>
      </c>
      <c r="E2846" s="53">
        <f>'Dataset 1 '!E2846</f>
        <v>17.760000000000002</v>
      </c>
      <c r="F2846" s="53">
        <f>'Dataset 1 '!F2846</f>
        <v>17.170000000000002</v>
      </c>
      <c r="G2846" s="31">
        <f t="shared" si="264"/>
        <v>-1.8109790605546183E-2</v>
      </c>
      <c r="H2846" s="31">
        <f t="shared" si="265"/>
        <v>2.0289997918371008E-2</v>
      </c>
      <c r="J2846" s="56">
        <v>42458</v>
      </c>
      <c r="K2846" s="57">
        <f>'Dataset 1 '!I2846</f>
        <v>29.93</v>
      </c>
      <c r="L2846" s="57">
        <f>'Dataset 1 '!J2846</f>
        <v>8412023</v>
      </c>
      <c r="M2846" s="57">
        <f>'Dataset 1 '!K2846</f>
        <v>30.95</v>
      </c>
      <c r="N2846" s="57">
        <f>'Dataset 1 '!L2846</f>
        <v>31</v>
      </c>
      <c r="O2846" s="57">
        <f>'Dataset 1 '!M2846</f>
        <v>29.78</v>
      </c>
      <c r="P2846" s="66">
        <f t="shared" si="266"/>
        <v>-2.9821717990275554E-2</v>
      </c>
      <c r="Q2846" s="55">
        <f t="shared" si="267"/>
        <v>2.4112638793419853E-2</v>
      </c>
      <c r="S2846" s="56">
        <v>42458</v>
      </c>
      <c r="T2846" s="57">
        <f>'Dataset 1 '!P2846</f>
        <v>1.7350000000000001</v>
      </c>
      <c r="U2846" s="57">
        <f>'Dataset 1 '!Q2846</f>
        <v>2900448</v>
      </c>
      <c r="V2846" s="57">
        <f>'Dataset 1 '!R2846</f>
        <v>1.7549999999999999</v>
      </c>
      <c r="W2846" s="57">
        <f>'Dataset 1 '!S2846</f>
        <v>1.7950001</v>
      </c>
      <c r="X2846" s="57">
        <f>'Dataset 1 '!T2846</f>
        <v>1.73</v>
      </c>
      <c r="Y2846" s="66">
        <f t="shared" si="268"/>
        <v>-1.1396011396011319E-2</v>
      </c>
      <c r="Z2846" s="66">
        <f t="shared" si="269"/>
        <v>2.215090076167581E-2</v>
      </c>
    </row>
    <row r="2847" spans="1:26" ht="14.4" x14ac:dyDescent="0.3">
      <c r="A2847" s="58">
        <v>42459</v>
      </c>
      <c r="B2847" s="53">
        <f>'Dataset 1 '!B2847</f>
        <v>17.100000000000001</v>
      </c>
      <c r="C2847" s="53">
        <f>'Dataset 1 '!C2847</f>
        <v>581958</v>
      </c>
      <c r="D2847" s="53">
        <f>'Dataset 1 '!D2847</f>
        <v>17.489999999999998</v>
      </c>
      <c r="E2847" s="53">
        <f>'Dataset 1 '!E2847</f>
        <v>17.510000000000002</v>
      </c>
      <c r="F2847" s="53">
        <f>'Dataset 1 '!F2847</f>
        <v>17.04</v>
      </c>
      <c r="G2847" s="31">
        <f t="shared" si="264"/>
        <v>-1.4409221902017322E-2</v>
      </c>
      <c r="H2847" s="31">
        <f t="shared" si="265"/>
        <v>1.6340444537780115E-2</v>
      </c>
      <c r="J2847" s="56">
        <v>42459</v>
      </c>
      <c r="K2847" s="57">
        <f>'Dataset 1 '!I2847</f>
        <v>29.89</v>
      </c>
      <c r="L2847" s="57">
        <f>'Dataset 1 '!J2847</f>
        <v>6380176</v>
      </c>
      <c r="M2847" s="57">
        <f>'Dataset 1 '!K2847</f>
        <v>30.41</v>
      </c>
      <c r="N2847" s="57">
        <f>'Dataset 1 '!L2847</f>
        <v>30.66</v>
      </c>
      <c r="O2847" s="57">
        <f>'Dataset 1 '!M2847</f>
        <v>29.64</v>
      </c>
      <c r="P2847" s="66">
        <f t="shared" si="266"/>
        <v>-1.3364517206815307E-3</v>
      </c>
      <c r="Q2847" s="55">
        <f t="shared" si="267"/>
        <v>2.0319431639886271E-2</v>
      </c>
      <c r="S2847" s="56">
        <v>42459</v>
      </c>
      <c r="T2847" s="57">
        <f>'Dataset 1 '!P2847</f>
        <v>1.6949999</v>
      </c>
      <c r="U2847" s="57">
        <f>'Dataset 1 '!Q2847</f>
        <v>5964785</v>
      </c>
      <c r="V2847" s="57">
        <f>'Dataset 1 '!R2847</f>
        <v>1.74</v>
      </c>
      <c r="W2847" s="57">
        <f>'Dataset 1 '!S2847</f>
        <v>1.75</v>
      </c>
      <c r="X2847" s="57">
        <f>'Dataset 1 '!T2847</f>
        <v>1.675</v>
      </c>
      <c r="Y2847" s="66">
        <f t="shared" si="268"/>
        <v>-2.3054812680115333E-2</v>
      </c>
      <c r="Z2847" s="66">
        <f t="shared" si="269"/>
        <v>2.6306155819306367E-2</v>
      </c>
    </row>
    <row r="2848" spans="1:26" ht="14.4" x14ac:dyDescent="0.3">
      <c r="A2848" s="58">
        <v>42460</v>
      </c>
      <c r="B2848" s="53">
        <f>'Dataset 1 '!B2848</f>
        <v>17.29</v>
      </c>
      <c r="C2848" s="53">
        <f>'Dataset 1 '!C2848</f>
        <v>593590</v>
      </c>
      <c r="D2848" s="53">
        <f>'Dataset 1 '!D2848</f>
        <v>17.21</v>
      </c>
      <c r="E2848" s="53">
        <f>'Dataset 1 '!E2848</f>
        <v>17.399999999999999</v>
      </c>
      <c r="F2848" s="53">
        <f>'Dataset 1 '!F2848</f>
        <v>17.13</v>
      </c>
      <c r="G2848" s="31">
        <f t="shared" si="264"/>
        <v>1.1111111111111072E-2</v>
      </c>
      <c r="H2848" s="31">
        <f t="shared" si="265"/>
        <v>9.3921129466259714E-3</v>
      </c>
      <c r="J2848" s="56">
        <v>42460</v>
      </c>
      <c r="K2848" s="57">
        <f>'Dataset 1 '!I2848</f>
        <v>30.35</v>
      </c>
      <c r="L2848" s="57">
        <f>'Dataset 1 '!J2848</f>
        <v>6954809</v>
      </c>
      <c r="M2848" s="57">
        <f>'Dataset 1 '!K2848</f>
        <v>30.11</v>
      </c>
      <c r="N2848" s="57">
        <f>'Dataset 1 '!L2848</f>
        <v>30.47</v>
      </c>
      <c r="O2848" s="57">
        <f>'Dataset 1 '!M2848</f>
        <v>30.06</v>
      </c>
      <c r="P2848" s="66">
        <f t="shared" si="266"/>
        <v>1.5389762462362011E-2</v>
      </c>
      <c r="Q2848" s="55">
        <f t="shared" si="267"/>
        <v>8.1359279566966675E-3</v>
      </c>
      <c r="S2848" s="56">
        <v>42460</v>
      </c>
      <c r="T2848" s="57">
        <f>'Dataset 1 '!P2848</f>
        <v>1.74</v>
      </c>
      <c r="U2848" s="57">
        <f>'Dataset 1 '!Q2848</f>
        <v>3505944</v>
      </c>
      <c r="V2848" s="57">
        <f>'Dataset 1 '!R2848</f>
        <v>1.6950000000000001</v>
      </c>
      <c r="W2848" s="57">
        <f>'Dataset 1 '!S2848</f>
        <v>1.75</v>
      </c>
      <c r="X2848" s="57">
        <f>'Dataset 1 '!T2848</f>
        <v>1.6800001</v>
      </c>
      <c r="Y2848" s="66">
        <f t="shared" si="268"/>
        <v>2.6548733129718727E-2</v>
      </c>
      <c r="Z2848" s="66">
        <f t="shared" si="269"/>
        <v>2.451607044712838E-2</v>
      </c>
    </row>
    <row r="2849" spans="1:26" ht="14.4" x14ac:dyDescent="0.3">
      <c r="A2849" s="58">
        <v>42461</v>
      </c>
      <c r="B2849" s="53">
        <f>'Dataset 1 '!B2849</f>
        <v>16.59</v>
      </c>
      <c r="C2849" s="53">
        <f>'Dataset 1 '!C2849</f>
        <v>885646</v>
      </c>
      <c r="D2849" s="53">
        <f>'Dataset 1 '!D2849</f>
        <v>17.12</v>
      </c>
      <c r="E2849" s="53">
        <f>'Dataset 1 '!E2849</f>
        <v>17.2</v>
      </c>
      <c r="F2849" s="53">
        <f>'Dataset 1 '!F2849</f>
        <v>16.55</v>
      </c>
      <c r="G2849" s="31">
        <f t="shared" si="264"/>
        <v>-4.0485829959514108E-2</v>
      </c>
      <c r="H2849" s="31">
        <f t="shared" si="265"/>
        <v>2.3135588632899062E-2</v>
      </c>
      <c r="J2849" s="56">
        <v>42461</v>
      </c>
      <c r="K2849" s="57">
        <f>'Dataset 1 '!I2849</f>
        <v>29.65</v>
      </c>
      <c r="L2849" s="57">
        <f>'Dataset 1 '!J2849</f>
        <v>8385986.9999999898</v>
      </c>
      <c r="M2849" s="57">
        <f>'Dataset 1 '!K2849</f>
        <v>29.85</v>
      </c>
      <c r="N2849" s="57">
        <f>'Dataset 1 '!L2849</f>
        <v>30.13</v>
      </c>
      <c r="O2849" s="57">
        <f>'Dataset 1 '!M2849</f>
        <v>29.47</v>
      </c>
      <c r="P2849" s="66">
        <f t="shared" si="266"/>
        <v>-2.3064250411861664E-2</v>
      </c>
      <c r="Q2849" s="55">
        <f t="shared" si="267"/>
        <v>1.3301563702715036E-2</v>
      </c>
      <c r="S2849" s="56">
        <v>42461</v>
      </c>
      <c r="T2849" s="57">
        <f>'Dataset 1 '!P2849</f>
        <v>1.7350000000000001</v>
      </c>
      <c r="U2849" s="57">
        <f>'Dataset 1 '!Q2849</f>
        <v>3676431</v>
      </c>
      <c r="V2849" s="57">
        <f>'Dataset 1 '!R2849</f>
        <v>1.7350000000000001</v>
      </c>
      <c r="W2849" s="57">
        <f>'Dataset 1 '!S2849</f>
        <v>1.75</v>
      </c>
      <c r="X2849" s="57">
        <f>'Dataset 1 '!T2849</f>
        <v>1.6949999</v>
      </c>
      <c r="Y2849" s="66">
        <f t="shared" si="268"/>
        <v>-2.8735632183907178E-3</v>
      </c>
      <c r="Z2849" s="66">
        <f t="shared" si="269"/>
        <v>1.9177784659469246E-2</v>
      </c>
    </row>
    <row r="2850" spans="1:26" ht="14.4" x14ac:dyDescent="0.3">
      <c r="A2850" s="58">
        <v>42464</v>
      </c>
      <c r="B2850" s="53">
        <f>'Dataset 1 '!B2850</f>
        <v>16.809999999999999</v>
      </c>
      <c r="C2850" s="53">
        <f>'Dataset 1 '!C2850</f>
        <v>615890</v>
      </c>
      <c r="D2850" s="53">
        <f>'Dataset 1 '!D2850</f>
        <v>16.690000000000001</v>
      </c>
      <c r="E2850" s="53">
        <f>'Dataset 1 '!E2850</f>
        <v>17.09</v>
      </c>
      <c r="F2850" s="53">
        <f>'Dataset 1 '!F2850</f>
        <v>16.664999999999999</v>
      </c>
      <c r="G2850" s="31">
        <f t="shared" si="264"/>
        <v>1.3261000602772688E-2</v>
      </c>
      <c r="H2850" s="31">
        <f t="shared" si="265"/>
        <v>1.512380391045993E-2</v>
      </c>
      <c r="J2850" s="56">
        <v>42464</v>
      </c>
      <c r="K2850" s="57">
        <f>'Dataset 1 '!I2850</f>
        <v>29.71</v>
      </c>
      <c r="L2850" s="57">
        <f>'Dataset 1 '!J2850</f>
        <v>3774286</v>
      </c>
      <c r="M2850" s="57">
        <f>'Dataset 1 '!K2850</f>
        <v>29.5</v>
      </c>
      <c r="N2850" s="57">
        <f>'Dataset 1 '!L2850</f>
        <v>30.21</v>
      </c>
      <c r="O2850" s="57">
        <f>'Dataset 1 '!M2850</f>
        <v>29.46</v>
      </c>
      <c r="P2850" s="66">
        <f t="shared" si="266"/>
        <v>2.0236087689713411E-3</v>
      </c>
      <c r="Q2850" s="55">
        <f t="shared" si="267"/>
        <v>1.5097859063646767E-2</v>
      </c>
      <c r="S2850" s="56">
        <v>42464</v>
      </c>
      <c r="T2850" s="57">
        <f>'Dataset 1 '!P2850</f>
        <v>1.7549999999999999</v>
      </c>
      <c r="U2850" s="57">
        <f>'Dataset 1 '!Q2850</f>
        <v>2060659.99999999</v>
      </c>
      <c r="V2850" s="57">
        <f>'Dataset 1 '!R2850</f>
        <v>1.7350000000000001</v>
      </c>
      <c r="W2850" s="57">
        <f>'Dataset 1 '!S2850</f>
        <v>1.7749999999999999</v>
      </c>
      <c r="X2850" s="57">
        <f>'Dataset 1 '!T2850</f>
        <v>1.72</v>
      </c>
      <c r="Y2850" s="66">
        <f t="shared" si="268"/>
        <v>1.1527377521613813E-2</v>
      </c>
      <c r="Z2850" s="66">
        <f t="shared" si="269"/>
        <v>1.8903343804827881E-2</v>
      </c>
    </row>
    <row r="2851" spans="1:26" ht="14.4" x14ac:dyDescent="0.3">
      <c r="A2851" s="58">
        <v>42465</v>
      </c>
      <c r="B2851" s="53">
        <f>'Dataset 1 '!B2851</f>
        <v>17</v>
      </c>
      <c r="C2851" s="53">
        <f>'Dataset 1 '!C2851</f>
        <v>850202</v>
      </c>
      <c r="D2851" s="53">
        <f>'Dataset 1 '!D2851</f>
        <v>16.739999999999998</v>
      </c>
      <c r="E2851" s="53">
        <f>'Dataset 1 '!E2851</f>
        <v>17.239999999999998</v>
      </c>
      <c r="F2851" s="53">
        <f>'Dataset 1 '!F2851</f>
        <v>16.73</v>
      </c>
      <c r="G2851" s="31">
        <f t="shared" si="264"/>
        <v>1.1302795954788891E-2</v>
      </c>
      <c r="H2851" s="31">
        <f t="shared" si="265"/>
        <v>1.8034102408644576E-2</v>
      </c>
      <c r="J2851" s="56">
        <v>42465</v>
      </c>
      <c r="K2851" s="57">
        <f>'Dataset 1 '!I2851</f>
        <v>29.13</v>
      </c>
      <c r="L2851" s="57">
        <f>'Dataset 1 '!J2851</f>
        <v>5962352</v>
      </c>
      <c r="M2851" s="57">
        <f>'Dataset 1 '!K2851</f>
        <v>29.61</v>
      </c>
      <c r="N2851" s="57">
        <f>'Dataset 1 '!L2851</f>
        <v>29.67</v>
      </c>
      <c r="O2851" s="57">
        <f>'Dataset 1 '!M2851</f>
        <v>28.94</v>
      </c>
      <c r="P2851" s="66">
        <f t="shared" si="266"/>
        <v>-1.9522046449007124E-2</v>
      </c>
      <c r="Q2851" s="55">
        <f t="shared" si="267"/>
        <v>1.4961008422469663E-2</v>
      </c>
      <c r="S2851" s="56">
        <v>42465</v>
      </c>
      <c r="T2851" s="57">
        <f>'Dataset 1 '!P2851</f>
        <v>1.71</v>
      </c>
      <c r="U2851" s="57">
        <f>'Dataset 1 '!Q2851</f>
        <v>4198776</v>
      </c>
      <c r="V2851" s="57">
        <f>'Dataset 1 '!R2851</f>
        <v>1.75</v>
      </c>
      <c r="W2851" s="57">
        <f>'Dataset 1 '!S2851</f>
        <v>1.75</v>
      </c>
      <c r="X2851" s="57">
        <f>'Dataset 1 '!T2851</f>
        <v>1.6600001</v>
      </c>
      <c r="Y2851" s="66">
        <f t="shared" si="268"/>
        <v>-2.564102564102555E-2</v>
      </c>
      <c r="Z2851" s="66">
        <f t="shared" si="269"/>
        <v>3.1708505735492318E-2</v>
      </c>
    </row>
    <row r="2852" spans="1:26" ht="14.4" x14ac:dyDescent="0.3">
      <c r="A2852" s="58">
        <v>42466</v>
      </c>
      <c r="B2852" s="53">
        <f>'Dataset 1 '!B2852</f>
        <v>17.239999999999998</v>
      </c>
      <c r="C2852" s="53">
        <f>'Dataset 1 '!C2852</f>
        <v>798562</v>
      </c>
      <c r="D2852" s="53">
        <f>'Dataset 1 '!D2852</f>
        <v>17.04</v>
      </c>
      <c r="E2852" s="53">
        <f>'Dataset 1 '!E2852</f>
        <v>17.45</v>
      </c>
      <c r="F2852" s="53">
        <f>'Dataset 1 '!F2852</f>
        <v>17.02</v>
      </c>
      <c r="G2852" s="31">
        <f t="shared" si="264"/>
        <v>1.4117647058823346E-2</v>
      </c>
      <c r="H2852" s="31">
        <f t="shared" si="265"/>
        <v>1.4984317646450567E-2</v>
      </c>
      <c r="J2852" s="56">
        <v>42466</v>
      </c>
      <c r="K2852" s="57">
        <f>'Dataset 1 '!I2852</f>
        <v>28.68</v>
      </c>
      <c r="L2852" s="57">
        <f>'Dataset 1 '!J2852</f>
        <v>6210544</v>
      </c>
      <c r="M2852" s="57">
        <f>'Dataset 1 '!K2852</f>
        <v>29.02</v>
      </c>
      <c r="N2852" s="57">
        <f>'Dataset 1 '!L2852</f>
        <v>29.27</v>
      </c>
      <c r="O2852" s="57">
        <f>'Dataset 1 '!M2852</f>
        <v>28.46</v>
      </c>
      <c r="P2852" s="66">
        <f t="shared" si="266"/>
        <v>-1.5447991761071034E-2</v>
      </c>
      <c r="Q2852" s="55">
        <f t="shared" si="267"/>
        <v>1.6853854189255352E-2</v>
      </c>
      <c r="S2852" s="56">
        <v>42466</v>
      </c>
      <c r="T2852" s="57">
        <f>'Dataset 1 '!P2852</f>
        <v>1.675</v>
      </c>
      <c r="U2852" s="57">
        <f>'Dataset 1 '!Q2852</f>
        <v>3528854</v>
      </c>
      <c r="V2852" s="57">
        <f>'Dataset 1 '!R2852</f>
        <v>1.71</v>
      </c>
      <c r="W2852" s="57">
        <f>'Dataset 1 '!S2852</f>
        <v>1.7170000000000001</v>
      </c>
      <c r="X2852" s="57">
        <f>'Dataset 1 '!T2852</f>
        <v>1.645</v>
      </c>
      <c r="Y2852" s="66">
        <f t="shared" si="268"/>
        <v>-2.0467836257309857E-2</v>
      </c>
      <c r="Z2852" s="66">
        <f t="shared" si="269"/>
        <v>2.5726959603547973E-2</v>
      </c>
    </row>
    <row r="2853" spans="1:26" ht="14.4" x14ac:dyDescent="0.3">
      <c r="A2853" s="58">
        <v>42467</v>
      </c>
      <c r="B2853" s="53">
        <f>'Dataset 1 '!B2853</f>
        <v>17.489999999999998</v>
      </c>
      <c r="C2853" s="53">
        <f>'Dataset 1 '!C2853</f>
        <v>739783</v>
      </c>
      <c r="D2853" s="53">
        <f>'Dataset 1 '!D2853</f>
        <v>17.23</v>
      </c>
      <c r="E2853" s="53">
        <f>'Dataset 1 '!E2853</f>
        <v>17.57</v>
      </c>
      <c r="F2853" s="53">
        <f>'Dataset 1 '!F2853</f>
        <v>17.11</v>
      </c>
      <c r="G2853" s="31">
        <f t="shared" si="264"/>
        <v>1.450116009280733E-2</v>
      </c>
      <c r="H2853" s="31">
        <f t="shared" si="265"/>
        <v>1.593277722527597E-2</v>
      </c>
      <c r="J2853" s="56">
        <v>42467</v>
      </c>
      <c r="K2853" s="57">
        <f>'Dataset 1 '!I2853</f>
        <v>28.86</v>
      </c>
      <c r="L2853" s="57">
        <f>'Dataset 1 '!J2853</f>
        <v>5729715</v>
      </c>
      <c r="M2853" s="57">
        <f>'Dataset 1 '!K2853</f>
        <v>28.89</v>
      </c>
      <c r="N2853" s="57">
        <f>'Dataset 1 '!L2853</f>
        <v>29.22</v>
      </c>
      <c r="O2853" s="57">
        <f>'Dataset 1 '!M2853</f>
        <v>28.76</v>
      </c>
      <c r="P2853" s="66">
        <f t="shared" si="266"/>
        <v>6.2761506276149959E-3</v>
      </c>
      <c r="Q2853" s="55">
        <f t="shared" si="267"/>
        <v>9.5296292021268339E-3</v>
      </c>
      <c r="S2853" s="56">
        <v>42467</v>
      </c>
      <c r="T2853" s="57">
        <f>'Dataset 1 '!P2853</f>
        <v>1.6700001</v>
      </c>
      <c r="U2853" s="57">
        <f>'Dataset 1 '!Q2853</f>
        <v>3104887</v>
      </c>
      <c r="V2853" s="57">
        <f>'Dataset 1 '!R2853</f>
        <v>1.675</v>
      </c>
      <c r="W2853" s="57">
        <f>'Dataset 1 '!S2853</f>
        <v>1.6850000000000001</v>
      </c>
      <c r="X2853" s="57">
        <f>'Dataset 1 '!T2853</f>
        <v>1.65</v>
      </c>
      <c r="Y2853" s="66">
        <f t="shared" si="268"/>
        <v>-2.985014925373175E-3</v>
      </c>
      <c r="Z2853" s="66">
        <f t="shared" si="269"/>
        <v>1.2605945370147E-2</v>
      </c>
    </row>
    <row r="2854" spans="1:26" ht="14.4" x14ac:dyDescent="0.3">
      <c r="A2854" s="58">
        <v>42468</v>
      </c>
      <c r="B2854" s="53">
        <f>'Dataset 1 '!B2854</f>
        <v>17.37</v>
      </c>
      <c r="C2854" s="53">
        <f>'Dataset 1 '!C2854</f>
        <v>518716</v>
      </c>
      <c r="D2854" s="53">
        <f>'Dataset 1 '!D2854</f>
        <v>17.309999999999999</v>
      </c>
      <c r="E2854" s="53">
        <f>'Dataset 1 '!E2854</f>
        <v>17.45</v>
      </c>
      <c r="F2854" s="53">
        <f>'Dataset 1 '!F2854</f>
        <v>17.28</v>
      </c>
      <c r="G2854" s="31">
        <f t="shared" si="264"/>
        <v>-6.8610634648369473E-3</v>
      </c>
      <c r="H2854" s="31">
        <f t="shared" si="265"/>
        <v>5.879425290139976E-3</v>
      </c>
      <c r="J2854" s="56">
        <v>42468</v>
      </c>
      <c r="K2854" s="57">
        <f>'Dataset 1 '!I2854</f>
        <v>28.52</v>
      </c>
      <c r="L2854" s="57">
        <f>'Dataset 1 '!J2854</f>
        <v>5067513</v>
      </c>
      <c r="M2854" s="57">
        <f>'Dataset 1 '!K2854</f>
        <v>28.5</v>
      </c>
      <c r="N2854" s="57">
        <f>'Dataset 1 '!L2854</f>
        <v>28.74</v>
      </c>
      <c r="O2854" s="57">
        <f>'Dataset 1 '!M2854</f>
        <v>28.21</v>
      </c>
      <c r="P2854" s="66">
        <f t="shared" si="266"/>
        <v>-1.1781011781011763E-2</v>
      </c>
      <c r="Q2854" s="55">
        <f t="shared" si="267"/>
        <v>1.1178459279140424E-2</v>
      </c>
      <c r="S2854" s="56">
        <v>42468</v>
      </c>
      <c r="T2854" s="57">
        <f>'Dataset 1 '!P2854</f>
        <v>1.6600001</v>
      </c>
      <c r="U2854" s="57">
        <f>'Dataset 1 '!Q2854</f>
        <v>3081947</v>
      </c>
      <c r="V2854" s="57">
        <f>'Dataset 1 '!R2854</f>
        <v>1.65</v>
      </c>
      <c r="W2854" s="57">
        <f>'Dataset 1 '!S2854</f>
        <v>1.675</v>
      </c>
      <c r="X2854" s="57">
        <f>'Dataset 1 '!T2854</f>
        <v>1.63</v>
      </c>
      <c r="Y2854" s="66">
        <f t="shared" si="268"/>
        <v>-5.9880235935315662E-3</v>
      </c>
      <c r="Z2854" s="66">
        <f t="shared" si="269"/>
        <v>1.6355173638693897E-2</v>
      </c>
    </row>
    <row r="2855" spans="1:26" ht="14.4" x14ac:dyDescent="0.3">
      <c r="A2855" s="58">
        <v>42471</v>
      </c>
      <c r="B2855" s="53">
        <f>'Dataset 1 '!B2855</f>
        <v>17.36</v>
      </c>
      <c r="C2855" s="53">
        <f>'Dataset 1 '!C2855</f>
        <v>316727</v>
      </c>
      <c r="D2855" s="53">
        <f>'Dataset 1 '!D2855</f>
        <v>17.37</v>
      </c>
      <c r="E2855" s="53">
        <f>'Dataset 1 '!E2855</f>
        <v>17.440000000000001</v>
      </c>
      <c r="F2855" s="53">
        <f>'Dataset 1 '!F2855</f>
        <v>17.23</v>
      </c>
      <c r="G2855" s="31">
        <f t="shared" si="264"/>
        <v>-5.7570523891781189E-4</v>
      </c>
      <c r="H2855" s="31">
        <f t="shared" si="265"/>
        <v>7.2754194011068153E-3</v>
      </c>
      <c r="J2855" s="56">
        <v>42471</v>
      </c>
      <c r="K2855" s="57">
        <f>'Dataset 1 '!I2855</f>
        <v>28.42</v>
      </c>
      <c r="L2855" s="57">
        <f>'Dataset 1 '!J2855</f>
        <v>4604855</v>
      </c>
      <c r="M2855" s="57">
        <f>'Dataset 1 '!K2855</f>
        <v>28.5</v>
      </c>
      <c r="N2855" s="57">
        <f>'Dataset 1 '!L2855</f>
        <v>28.66</v>
      </c>
      <c r="O2855" s="57">
        <f>'Dataset 1 '!M2855</f>
        <v>28.155000000000001</v>
      </c>
      <c r="P2855" s="66">
        <f t="shared" si="266"/>
        <v>-3.5063113604487661E-3</v>
      </c>
      <c r="Q2855" s="55">
        <f t="shared" si="267"/>
        <v>1.0676455006791572E-2</v>
      </c>
      <c r="S2855" s="56">
        <v>42471</v>
      </c>
      <c r="T2855" s="57">
        <f>'Dataset 1 '!P2855</f>
        <v>1.615</v>
      </c>
      <c r="U2855" s="57">
        <f>'Dataset 1 '!Q2855</f>
        <v>2079050</v>
      </c>
      <c r="V2855" s="57">
        <f>'Dataset 1 '!R2855</f>
        <v>1.645</v>
      </c>
      <c r="W2855" s="57">
        <f>'Dataset 1 '!S2855</f>
        <v>1.6600001</v>
      </c>
      <c r="X2855" s="57">
        <f>'Dataset 1 '!T2855</f>
        <v>1.607</v>
      </c>
      <c r="Y2855" s="66">
        <f t="shared" si="268"/>
        <v>-2.7108492342861945E-2</v>
      </c>
      <c r="Z2855" s="66">
        <f t="shared" si="269"/>
        <v>1.9487355795746199E-2</v>
      </c>
    </row>
    <row r="2856" spans="1:26" ht="14.4" x14ac:dyDescent="0.3">
      <c r="A2856" s="58">
        <v>42472</v>
      </c>
      <c r="B2856" s="53">
        <f>'Dataset 1 '!B2856</f>
        <v>17.440000000000001</v>
      </c>
      <c r="C2856" s="53">
        <f>'Dataset 1 '!C2856</f>
        <v>453316</v>
      </c>
      <c r="D2856" s="53">
        <f>'Dataset 1 '!D2856</f>
        <v>17.3</v>
      </c>
      <c r="E2856" s="53">
        <f>'Dataset 1 '!E2856</f>
        <v>17.54</v>
      </c>
      <c r="F2856" s="53">
        <f>'Dataset 1 '!F2856</f>
        <v>17.23</v>
      </c>
      <c r="G2856" s="31">
        <f t="shared" si="264"/>
        <v>4.6082949308756671E-3</v>
      </c>
      <c r="H2856" s="31">
        <f t="shared" si="265"/>
        <v>1.0709169203568918E-2</v>
      </c>
      <c r="J2856" s="56">
        <v>42472</v>
      </c>
      <c r="K2856" s="57">
        <f>'Dataset 1 '!I2856</f>
        <v>29.13</v>
      </c>
      <c r="L2856" s="57">
        <f>'Dataset 1 '!J2856</f>
        <v>5077984</v>
      </c>
      <c r="M2856" s="57">
        <f>'Dataset 1 '!K2856</f>
        <v>28.42</v>
      </c>
      <c r="N2856" s="57">
        <f>'Dataset 1 '!L2856</f>
        <v>29.13</v>
      </c>
      <c r="O2856" s="57">
        <f>'Dataset 1 '!M2856</f>
        <v>28.4</v>
      </c>
      <c r="P2856" s="66">
        <f t="shared" si="266"/>
        <v>2.4982406755805764E-2</v>
      </c>
      <c r="Q2856" s="55">
        <f t="shared" si="267"/>
        <v>1.5241898527768572E-2</v>
      </c>
      <c r="S2856" s="56">
        <v>42472</v>
      </c>
      <c r="T2856" s="57">
        <f>'Dataset 1 '!P2856</f>
        <v>1.5899999</v>
      </c>
      <c r="U2856" s="57">
        <f>'Dataset 1 '!Q2856</f>
        <v>2522271</v>
      </c>
      <c r="V2856" s="57">
        <f>'Dataset 1 '!R2856</f>
        <v>1.615</v>
      </c>
      <c r="W2856" s="57">
        <f>'Dataset 1 '!S2856</f>
        <v>1.635</v>
      </c>
      <c r="X2856" s="57">
        <f>'Dataset 1 '!T2856</f>
        <v>1.585</v>
      </c>
      <c r="Y2856" s="66">
        <f t="shared" si="268"/>
        <v>-1.5479938080495304E-2</v>
      </c>
      <c r="Z2856" s="66">
        <f t="shared" si="269"/>
        <v>1.8652468320837817E-2</v>
      </c>
    </row>
    <row r="2857" spans="1:26" ht="14.4" x14ac:dyDescent="0.3">
      <c r="A2857" s="58">
        <v>42473</v>
      </c>
      <c r="B2857" s="53">
        <f>'Dataset 1 '!B2857</f>
        <v>18.100000000000001</v>
      </c>
      <c r="C2857" s="53">
        <f>'Dataset 1 '!C2857</f>
        <v>594644</v>
      </c>
      <c r="D2857" s="53">
        <f>'Dataset 1 '!D2857</f>
        <v>17.5</v>
      </c>
      <c r="E2857" s="53">
        <f>'Dataset 1 '!E2857</f>
        <v>18.100000000000001</v>
      </c>
      <c r="F2857" s="53">
        <f>'Dataset 1 '!F2857</f>
        <v>17.489999999999998</v>
      </c>
      <c r="G2857" s="31">
        <f t="shared" si="264"/>
        <v>3.7844036697247674E-2</v>
      </c>
      <c r="H2857" s="31">
        <f t="shared" si="265"/>
        <v>2.0588829118127368E-2</v>
      </c>
      <c r="J2857" s="56">
        <v>42473</v>
      </c>
      <c r="K2857" s="57">
        <f>'Dataset 1 '!I2857</f>
        <v>29.94</v>
      </c>
      <c r="L2857" s="57">
        <f>'Dataset 1 '!J2857</f>
        <v>6527156</v>
      </c>
      <c r="M2857" s="57">
        <f>'Dataset 1 '!K2857</f>
        <v>29.5</v>
      </c>
      <c r="N2857" s="57">
        <f>'Dataset 1 '!L2857</f>
        <v>29.94</v>
      </c>
      <c r="O2857" s="57">
        <f>'Dataset 1 '!M2857</f>
        <v>29.23</v>
      </c>
      <c r="P2857" s="66">
        <f t="shared" si="266"/>
        <v>2.780638516992795E-2</v>
      </c>
      <c r="Q2857" s="55">
        <f t="shared" si="267"/>
        <v>1.4413348714119225E-2</v>
      </c>
      <c r="S2857" s="56">
        <v>42473</v>
      </c>
      <c r="T2857" s="57">
        <f>'Dataset 1 '!P2857</f>
        <v>1.635</v>
      </c>
      <c r="U2857" s="57">
        <f>'Dataset 1 '!Q2857</f>
        <v>3598510</v>
      </c>
      <c r="V2857" s="57">
        <f>'Dataset 1 '!R2857</f>
        <v>1.58</v>
      </c>
      <c r="W2857" s="57">
        <f>'Dataset 1 '!S2857</f>
        <v>1.64</v>
      </c>
      <c r="X2857" s="57">
        <f>'Dataset 1 '!T2857</f>
        <v>1.5799999</v>
      </c>
      <c r="Y2857" s="66">
        <f t="shared" si="268"/>
        <v>2.8301951465531605E-2</v>
      </c>
      <c r="Z2857" s="66">
        <f t="shared" si="269"/>
        <v>2.2383791759044827E-2</v>
      </c>
    </row>
    <row r="2858" spans="1:26" ht="14.4" x14ac:dyDescent="0.3">
      <c r="A2858" s="58">
        <v>42474</v>
      </c>
      <c r="B2858" s="53">
        <f>'Dataset 1 '!B2858</f>
        <v>18.93</v>
      </c>
      <c r="C2858" s="53">
        <f>'Dataset 1 '!C2858</f>
        <v>889532</v>
      </c>
      <c r="D2858" s="53">
        <f>'Dataset 1 '!D2858</f>
        <v>18.149999999999999</v>
      </c>
      <c r="E2858" s="53">
        <f>'Dataset 1 '!E2858</f>
        <v>18.97</v>
      </c>
      <c r="F2858" s="53">
        <f>'Dataset 1 '!F2858</f>
        <v>18.11</v>
      </c>
      <c r="G2858" s="31">
        <f t="shared" si="264"/>
        <v>4.5856353591160026E-2</v>
      </c>
      <c r="H2858" s="31">
        <f t="shared" si="265"/>
        <v>2.7862744034945385E-2</v>
      </c>
      <c r="J2858" s="56">
        <v>42474</v>
      </c>
      <c r="K2858" s="57">
        <f>'Dataset 1 '!I2858</f>
        <v>30.73</v>
      </c>
      <c r="L2858" s="57">
        <f>'Dataset 1 '!J2858</f>
        <v>6189005</v>
      </c>
      <c r="M2858" s="57">
        <f>'Dataset 1 '!K2858</f>
        <v>30.31</v>
      </c>
      <c r="N2858" s="57">
        <f>'Dataset 1 '!L2858</f>
        <v>30.75</v>
      </c>
      <c r="O2858" s="57">
        <f>'Dataset 1 '!M2858</f>
        <v>30.13</v>
      </c>
      <c r="P2858" s="66">
        <f t="shared" si="266"/>
        <v>2.6386105544422112E-2</v>
      </c>
      <c r="Q2858" s="55">
        <f t="shared" si="267"/>
        <v>1.2232615637065365E-2</v>
      </c>
      <c r="S2858" s="56">
        <v>42474</v>
      </c>
      <c r="T2858" s="57">
        <f>'Dataset 1 '!P2858</f>
        <v>1.6800001</v>
      </c>
      <c r="U2858" s="57">
        <f>'Dataset 1 '!Q2858</f>
        <v>5625736</v>
      </c>
      <c r="V2858" s="57">
        <f>'Dataset 1 '!R2858</f>
        <v>1.645</v>
      </c>
      <c r="W2858" s="57">
        <f>'Dataset 1 '!S2858</f>
        <v>1.69</v>
      </c>
      <c r="X2858" s="57">
        <f>'Dataset 1 '!T2858</f>
        <v>1.617</v>
      </c>
      <c r="Y2858" s="66">
        <f t="shared" si="268"/>
        <v>2.7522996941895972E-2</v>
      </c>
      <c r="Z2858" s="66">
        <f t="shared" si="269"/>
        <v>2.651834951620282E-2</v>
      </c>
    </row>
    <row r="2859" spans="1:26" ht="14.4" x14ac:dyDescent="0.3">
      <c r="A2859" s="58">
        <v>42475</v>
      </c>
      <c r="B2859" s="53">
        <f>'Dataset 1 '!B2859</f>
        <v>19.68</v>
      </c>
      <c r="C2859" s="53">
        <f>'Dataset 1 '!C2859</f>
        <v>1314840</v>
      </c>
      <c r="D2859" s="53">
        <f>'Dataset 1 '!D2859</f>
        <v>18.96</v>
      </c>
      <c r="E2859" s="53">
        <f>'Dataset 1 '!E2859</f>
        <v>20.21</v>
      </c>
      <c r="F2859" s="53">
        <f>'Dataset 1 '!F2859</f>
        <v>18.885000000000002</v>
      </c>
      <c r="G2859" s="31">
        <f t="shared" si="264"/>
        <v>3.961965134706813E-2</v>
      </c>
      <c r="H2859" s="31">
        <f t="shared" si="265"/>
        <v>4.0723800182199232E-2</v>
      </c>
      <c r="J2859" s="56">
        <v>42475</v>
      </c>
      <c r="K2859" s="57">
        <f>'Dataset 1 '!I2859</f>
        <v>30.9</v>
      </c>
      <c r="L2859" s="57">
        <f>'Dataset 1 '!J2859</f>
        <v>5603731</v>
      </c>
      <c r="M2859" s="57">
        <f>'Dataset 1 '!K2859</f>
        <v>30.8</v>
      </c>
      <c r="N2859" s="57">
        <f>'Dataset 1 '!L2859</f>
        <v>31</v>
      </c>
      <c r="O2859" s="57">
        <f>'Dataset 1 '!M2859</f>
        <v>30.21</v>
      </c>
      <c r="P2859" s="66">
        <f t="shared" si="266"/>
        <v>5.5320533680442985E-3</v>
      </c>
      <c r="Q2859" s="55">
        <f t="shared" si="267"/>
        <v>1.5503012499486388E-2</v>
      </c>
      <c r="S2859" s="56">
        <v>42475</v>
      </c>
      <c r="T2859" s="57">
        <f>'Dataset 1 '!P2859</f>
        <v>1.6800001</v>
      </c>
      <c r="U2859" s="57">
        <f>'Dataset 1 '!Q2859</f>
        <v>2866268</v>
      </c>
      <c r="V2859" s="57">
        <f>'Dataset 1 '!R2859</f>
        <v>1.68</v>
      </c>
      <c r="W2859" s="57">
        <f>'Dataset 1 '!S2859</f>
        <v>1.69</v>
      </c>
      <c r="X2859" s="57">
        <f>'Dataset 1 '!T2859</f>
        <v>1.655</v>
      </c>
      <c r="Y2859" s="66">
        <f t="shared" si="268"/>
        <v>0</v>
      </c>
      <c r="Z2859" s="66">
        <f t="shared" si="269"/>
        <v>1.2568256679796257E-2</v>
      </c>
    </row>
    <row r="2860" spans="1:26" ht="14.4" x14ac:dyDescent="0.3">
      <c r="A2860" s="58">
        <v>42478</v>
      </c>
      <c r="B2860" s="53">
        <f>'Dataset 1 '!B2860</f>
        <v>19.5</v>
      </c>
      <c r="C2860" s="53">
        <f>'Dataset 1 '!C2860</f>
        <v>794726</v>
      </c>
      <c r="D2860" s="53">
        <f>'Dataset 1 '!D2860</f>
        <v>19.48</v>
      </c>
      <c r="E2860" s="53">
        <f>'Dataset 1 '!E2860</f>
        <v>19.7</v>
      </c>
      <c r="F2860" s="53">
        <f>'Dataset 1 '!F2860</f>
        <v>19.25</v>
      </c>
      <c r="G2860" s="31">
        <f t="shared" si="264"/>
        <v>-9.1463414634146423E-3</v>
      </c>
      <c r="H2860" s="31">
        <f t="shared" si="265"/>
        <v>1.3877513078702166E-2</v>
      </c>
      <c r="J2860" s="56">
        <v>42478</v>
      </c>
      <c r="K2860" s="57">
        <f>'Dataset 1 '!I2860</f>
        <v>30.44</v>
      </c>
      <c r="L2860" s="57">
        <f>'Dataset 1 '!J2860</f>
        <v>4334229</v>
      </c>
      <c r="M2860" s="57">
        <f>'Dataset 1 '!K2860</f>
        <v>30.42</v>
      </c>
      <c r="N2860" s="57">
        <f>'Dataset 1 '!L2860</f>
        <v>30.83</v>
      </c>
      <c r="O2860" s="57">
        <f>'Dataset 1 '!M2860</f>
        <v>30.24</v>
      </c>
      <c r="P2860" s="66">
        <f t="shared" si="266"/>
        <v>-1.4886731391585695E-2</v>
      </c>
      <c r="Q2860" s="55">
        <f t="shared" si="267"/>
        <v>1.160445833088229E-2</v>
      </c>
      <c r="S2860" s="56">
        <v>42478</v>
      </c>
      <c r="T2860" s="57">
        <f>'Dataset 1 '!P2860</f>
        <v>1.655</v>
      </c>
      <c r="U2860" s="57">
        <f>'Dataset 1 '!Q2860</f>
        <v>2410793</v>
      </c>
      <c r="V2860" s="57">
        <f>'Dataset 1 '!R2860</f>
        <v>1.65</v>
      </c>
      <c r="W2860" s="57">
        <f>'Dataset 1 '!S2860</f>
        <v>1.7</v>
      </c>
      <c r="X2860" s="57">
        <f>'Dataset 1 '!T2860</f>
        <v>1.65</v>
      </c>
      <c r="Y2860" s="66">
        <f t="shared" si="268"/>
        <v>-1.4881011018987422E-2</v>
      </c>
      <c r="Z2860" s="66">
        <f t="shared" si="269"/>
        <v>1.7928531503879061E-2</v>
      </c>
    </row>
    <row r="2861" spans="1:26" ht="14.4" x14ac:dyDescent="0.3">
      <c r="A2861" s="58">
        <v>42479</v>
      </c>
      <c r="B2861" s="53">
        <f>'Dataset 1 '!B2861</f>
        <v>19.54</v>
      </c>
      <c r="C2861" s="53">
        <f>'Dataset 1 '!C2861</f>
        <v>918907</v>
      </c>
      <c r="D2861" s="53">
        <f>'Dataset 1 '!D2861</f>
        <v>19.72</v>
      </c>
      <c r="E2861" s="53">
        <f>'Dataset 1 '!E2861</f>
        <v>19.88</v>
      </c>
      <c r="F2861" s="53">
        <f>'Dataset 1 '!F2861</f>
        <v>19.32</v>
      </c>
      <c r="G2861" s="31">
        <f t="shared" si="264"/>
        <v>2.0512820512819108E-3</v>
      </c>
      <c r="H2861" s="31">
        <f t="shared" si="265"/>
        <v>1.7160058968578425E-2</v>
      </c>
      <c r="J2861" s="56">
        <v>42479</v>
      </c>
      <c r="K2861" s="57">
        <f>'Dataset 1 '!I2861</f>
        <v>30.55</v>
      </c>
      <c r="L2861" s="57">
        <f>'Dataset 1 '!J2861</f>
        <v>8244005.9999999898</v>
      </c>
      <c r="M2861" s="57">
        <f>'Dataset 1 '!K2861</f>
        <v>30.91</v>
      </c>
      <c r="N2861" s="57">
        <f>'Dataset 1 '!L2861</f>
        <v>30.98</v>
      </c>
      <c r="O2861" s="57">
        <f>'Dataset 1 '!M2861</f>
        <v>30.54</v>
      </c>
      <c r="P2861" s="66">
        <f t="shared" si="266"/>
        <v>3.6136662286465615E-3</v>
      </c>
      <c r="Q2861" s="55">
        <f t="shared" si="267"/>
        <v>8.5907488869380356E-3</v>
      </c>
      <c r="S2861" s="56">
        <v>42479</v>
      </c>
      <c r="T2861" s="57">
        <f>'Dataset 1 '!P2861</f>
        <v>1.675</v>
      </c>
      <c r="U2861" s="57">
        <f>'Dataset 1 '!Q2861</f>
        <v>2630149</v>
      </c>
      <c r="V2861" s="57">
        <f>'Dataset 1 '!R2861</f>
        <v>1.675</v>
      </c>
      <c r="W2861" s="57">
        <f>'Dataset 1 '!S2861</f>
        <v>1.6850000000000001</v>
      </c>
      <c r="X2861" s="57">
        <f>'Dataset 1 '!T2861</f>
        <v>1.65</v>
      </c>
      <c r="Y2861" s="66">
        <f t="shared" si="268"/>
        <v>1.2084592145015227E-2</v>
      </c>
      <c r="Z2861" s="66">
        <f t="shared" si="269"/>
        <v>1.2605945370147E-2</v>
      </c>
    </row>
    <row r="2862" spans="1:26" ht="14.4" x14ac:dyDescent="0.3">
      <c r="A2862" s="58">
        <v>42480</v>
      </c>
      <c r="B2862" s="53">
        <f>'Dataset 1 '!B2862</f>
        <v>19.760000000000002</v>
      </c>
      <c r="C2862" s="53">
        <f>'Dataset 1 '!C2862</f>
        <v>651935</v>
      </c>
      <c r="D2862" s="53">
        <f>'Dataset 1 '!D2862</f>
        <v>19.66</v>
      </c>
      <c r="E2862" s="53">
        <f>'Dataset 1 '!E2862</f>
        <v>19.844999999999999</v>
      </c>
      <c r="F2862" s="53">
        <f>'Dataset 1 '!F2862</f>
        <v>19.53</v>
      </c>
      <c r="G2862" s="31">
        <f t="shared" si="264"/>
        <v>1.1258955987717645E-2</v>
      </c>
      <c r="H2862" s="31">
        <f t="shared" si="265"/>
        <v>9.6091842697213943E-3</v>
      </c>
      <c r="J2862" s="56">
        <v>42480</v>
      </c>
      <c r="K2862" s="57">
        <f>'Dataset 1 '!I2862</f>
        <v>30.76</v>
      </c>
      <c r="L2862" s="57">
        <f>'Dataset 1 '!J2862</f>
        <v>5550313</v>
      </c>
      <c r="M2862" s="57">
        <f>'Dataset 1 '!K2862</f>
        <v>30.91</v>
      </c>
      <c r="N2862" s="57">
        <f>'Dataset 1 '!L2862</f>
        <v>30.94</v>
      </c>
      <c r="O2862" s="57">
        <f>'Dataset 1 '!M2862</f>
        <v>30.15</v>
      </c>
      <c r="P2862" s="66">
        <f t="shared" si="266"/>
        <v>6.8739770867429772E-3</v>
      </c>
      <c r="Q2862" s="55">
        <f t="shared" si="267"/>
        <v>1.5533468690876344E-2</v>
      </c>
      <c r="S2862" s="56">
        <v>42480</v>
      </c>
      <c r="T2862" s="57">
        <f>'Dataset 1 '!P2862</f>
        <v>1.6800001</v>
      </c>
      <c r="U2862" s="57">
        <f>'Dataset 1 '!Q2862</f>
        <v>3892243</v>
      </c>
      <c r="V2862" s="57">
        <f>'Dataset 1 '!R2862</f>
        <v>1.6850000000000001</v>
      </c>
      <c r="W2862" s="57">
        <f>'Dataset 1 '!S2862</f>
        <v>1.7</v>
      </c>
      <c r="X2862" s="57">
        <f>'Dataset 1 '!T2862</f>
        <v>1.675</v>
      </c>
      <c r="Y2862" s="66">
        <f t="shared" si="268"/>
        <v>2.9851343283582299E-3</v>
      </c>
      <c r="Z2862" s="66">
        <f t="shared" si="269"/>
        <v>8.8973657623130347E-3</v>
      </c>
    </row>
    <row r="2863" spans="1:26" ht="14.4" x14ac:dyDescent="0.3">
      <c r="A2863" s="58">
        <v>42481</v>
      </c>
      <c r="B2863" s="53">
        <f>'Dataset 1 '!B2863</f>
        <v>20.399999999999999</v>
      </c>
      <c r="C2863" s="53">
        <f>'Dataset 1 '!C2863</f>
        <v>1157410</v>
      </c>
      <c r="D2863" s="53">
        <f>'Dataset 1 '!D2863</f>
        <v>20.05</v>
      </c>
      <c r="E2863" s="53">
        <f>'Dataset 1 '!E2863</f>
        <v>20.46</v>
      </c>
      <c r="F2863" s="53">
        <f>'Dataset 1 '!F2863</f>
        <v>19.95</v>
      </c>
      <c r="G2863" s="31">
        <f t="shared" si="264"/>
        <v>3.2388663967611198E-2</v>
      </c>
      <c r="H2863" s="31">
        <f t="shared" si="265"/>
        <v>1.515973658022704E-2</v>
      </c>
      <c r="J2863" s="56">
        <v>42481</v>
      </c>
      <c r="K2863" s="57">
        <f>'Dataset 1 '!I2863</f>
        <v>31.15</v>
      </c>
      <c r="L2863" s="57">
        <f>'Dataset 1 '!J2863</f>
        <v>5715727</v>
      </c>
      <c r="M2863" s="57">
        <f>'Dataset 1 '!K2863</f>
        <v>31.17</v>
      </c>
      <c r="N2863" s="57">
        <f>'Dataset 1 '!L2863</f>
        <v>31.35</v>
      </c>
      <c r="O2863" s="57">
        <f>'Dataset 1 '!M2863</f>
        <v>30.87</v>
      </c>
      <c r="P2863" s="66">
        <f t="shared" si="266"/>
        <v>1.2678803641092307E-2</v>
      </c>
      <c r="Q2863" s="55">
        <f t="shared" si="267"/>
        <v>9.2663162020126619E-3</v>
      </c>
      <c r="S2863" s="56">
        <v>42481</v>
      </c>
      <c r="T2863" s="57">
        <f>'Dataset 1 '!P2863</f>
        <v>1.6949999</v>
      </c>
      <c r="U2863" s="57">
        <f>'Dataset 1 '!Q2863</f>
        <v>3844828</v>
      </c>
      <c r="V2863" s="57">
        <f>'Dataset 1 '!R2863</f>
        <v>1.72</v>
      </c>
      <c r="W2863" s="57">
        <f>'Dataset 1 '!S2863</f>
        <v>1.72</v>
      </c>
      <c r="X2863" s="57">
        <f>'Dataset 1 '!T2863</f>
        <v>1.65</v>
      </c>
      <c r="Y2863" s="66">
        <f t="shared" si="268"/>
        <v>8.9284518494969767E-3</v>
      </c>
      <c r="Z2863" s="66">
        <f t="shared" si="269"/>
        <v>2.4952719230692307E-2</v>
      </c>
    </row>
    <row r="2864" spans="1:26" ht="14.4" x14ac:dyDescent="0.3">
      <c r="A2864" s="58">
        <v>42482</v>
      </c>
      <c r="B2864" s="53">
        <f>'Dataset 1 '!B2864</f>
        <v>19.829999999999998</v>
      </c>
      <c r="C2864" s="53">
        <f>'Dataset 1 '!C2864</f>
        <v>673325</v>
      </c>
      <c r="D2864" s="53">
        <f>'Dataset 1 '!D2864</f>
        <v>20.21</v>
      </c>
      <c r="E2864" s="53">
        <f>'Dataset 1 '!E2864</f>
        <v>20.3</v>
      </c>
      <c r="F2864" s="53">
        <f>'Dataset 1 '!F2864</f>
        <v>19.809999999999999</v>
      </c>
      <c r="G2864" s="31">
        <f t="shared" si="264"/>
        <v>-2.7941176470588247E-2</v>
      </c>
      <c r="H2864" s="31">
        <f t="shared" si="265"/>
        <v>1.4674127684732807E-2</v>
      </c>
      <c r="J2864" s="56">
        <v>42482</v>
      </c>
      <c r="K2864" s="57">
        <f>'Dataset 1 '!I2864</f>
        <v>31.32</v>
      </c>
      <c r="L2864" s="57">
        <f>'Dataset 1 '!J2864</f>
        <v>5927333</v>
      </c>
      <c r="M2864" s="57">
        <f>'Dataset 1 '!K2864</f>
        <v>31.05</v>
      </c>
      <c r="N2864" s="57">
        <f>'Dataset 1 '!L2864</f>
        <v>31.49</v>
      </c>
      <c r="O2864" s="57">
        <f>'Dataset 1 '!M2864</f>
        <v>30.98</v>
      </c>
      <c r="P2864" s="66">
        <f t="shared" si="266"/>
        <v>5.457463884430247E-3</v>
      </c>
      <c r="Q2864" s="55">
        <f t="shared" si="267"/>
        <v>9.8060835321695378E-3</v>
      </c>
      <c r="S2864" s="56">
        <v>42482</v>
      </c>
      <c r="T2864" s="57">
        <f>'Dataset 1 '!P2864</f>
        <v>1.6850000000000001</v>
      </c>
      <c r="U2864" s="57">
        <f>'Dataset 1 '!Q2864</f>
        <v>1864678</v>
      </c>
      <c r="V2864" s="57">
        <f>'Dataset 1 '!R2864</f>
        <v>1.69</v>
      </c>
      <c r="W2864" s="57">
        <f>'Dataset 1 '!S2864</f>
        <v>1.7</v>
      </c>
      <c r="X2864" s="57">
        <f>'Dataset 1 '!T2864</f>
        <v>1.665</v>
      </c>
      <c r="Y2864" s="66">
        <f t="shared" si="268"/>
        <v>-5.8996463657607912E-3</v>
      </c>
      <c r="Z2864" s="66">
        <f t="shared" si="269"/>
        <v>1.2493551384476506E-2</v>
      </c>
    </row>
    <row r="2865" spans="1:26" ht="14.4" x14ac:dyDescent="0.3">
      <c r="A2865" s="58">
        <v>42486</v>
      </c>
      <c r="B2865" s="53">
        <f>'Dataset 1 '!B2865</f>
        <v>19.68</v>
      </c>
      <c r="C2865" s="53">
        <f>'Dataset 1 '!C2865</f>
        <v>474797</v>
      </c>
      <c r="D2865" s="53">
        <f>'Dataset 1 '!D2865</f>
        <v>19.77</v>
      </c>
      <c r="E2865" s="53">
        <f>'Dataset 1 '!E2865</f>
        <v>20.2</v>
      </c>
      <c r="F2865" s="53">
        <f>'Dataset 1 '!F2865</f>
        <v>19.64</v>
      </c>
      <c r="G2865" s="31">
        <f t="shared" si="264"/>
        <v>-7.5642965204235635E-3</v>
      </c>
      <c r="H2865" s="31">
        <f t="shared" si="265"/>
        <v>1.6884358758007052E-2</v>
      </c>
      <c r="J2865" s="56">
        <v>42486</v>
      </c>
      <c r="K2865" s="57">
        <f>'Dataset 1 '!I2865</f>
        <v>31.58</v>
      </c>
      <c r="L2865" s="57">
        <f>'Dataset 1 '!J2865</f>
        <v>6246496</v>
      </c>
      <c r="M2865" s="57">
        <f>'Dataset 1 '!K2865</f>
        <v>31.55</v>
      </c>
      <c r="N2865" s="57">
        <f>'Dataset 1 '!L2865</f>
        <v>31.79</v>
      </c>
      <c r="O2865" s="57">
        <f>'Dataset 1 '!M2865</f>
        <v>31.41</v>
      </c>
      <c r="P2865" s="66">
        <f t="shared" si="266"/>
        <v>8.3014048531289131E-3</v>
      </c>
      <c r="Q2865" s="55">
        <f t="shared" si="267"/>
        <v>7.2220255650462632E-3</v>
      </c>
      <c r="S2865" s="56">
        <v>42486</v>
      </c>
      <c r="T2865" s="57">
        <f>'Dataset 1 '!P2865</f>
        <v>1.675</v>
      </c>
      <c r="U2865" s="57">
        <f>'Dataset 1 '!Q2865</f>
        <v>2787184</v>
      </c>
      <c r="V2865" s="57">
        <f>'Dataset 1 '!R2865</f>
        <v>1.68</v>
      </c>
      <c r="W2865" s="57">
        <f>'Dataset 1 '!S2865</f>
        <v>1.69</v>
      </c>
      <c r="X2865" s="57">
        <f>'Dataset 1 '!T2865</f>
        <v>1.667</v>
      </c>
      <c r="Y2865" s="66">
        <f t="shared" si="268"/>
        <v>-5.9347181008901906E-3</v>
      </c>
      <c r="Z2865" s="66">
        <f t="shared" si="269"/>
        <v>8.2294452415984411E-3</v>
      </c>
    </row>
    <row r="2866" spans="1:26" ht="14.4" x14ac:dyDescent="0.3">
      <c r="A2866" s="58">
        <v>42487</v>
      </c>
      <c r="B2866" s="53">
        <f>'Dataset 1 '!B2866</f>
        <v>19.66</v>
      </c>
      <c r="C2866" s="53">
        <f>'Dataset 1 '!C2866</f>
        <v>728914</v>
      </c>
      <c r="D2866" s="53">
        <f>'Dataset 1 '!D2866</f>
        <v>19.829999999999998</v>
      </c>
      <c r="E2866" s="53">
        <f>'Dataset 1 '!E2866</f>
        <v>19.88</v>
      </c>
      <c r="F2866" s="53">
        <f>'Dataset 1 '!F2866</f>
        <v>19.53</v>
      </c>
      <c r="G2866" s="31">
        <f t="shared" si="264"/>
        <v>-1.0162601626015899E-3</v>
      </c>
      <c r="H2866" s="31">
        <f t="shared" si="265"/>
        <v>1.0667442172436535E-2</v>
      </c>
      <c r="J2866" s="56">
        <v>42487</v>
      </c>
      <c r="K2866" s="57">
        <f>'Dataset 1 '!I2866</f>
        <v>30.94</v>
      </c>
      <c r="L2866" s="57">
        <f>'Dataset 1 '!J2866</f>
        <v>7864713</v>
      </c>
      <c r="M2866" s="57">
        <f>'Dataset 1 '!K2866</f>
        <v>31.84</v>
      </c>
      <c r="N2866" s="57">
        <f>'Dataset 1 '!L2866</f>
        <v>32</v>
      </c>
      <c r="O2866" s="57">
        <f>'Dataset 1 '!M2866</f>
        <v>30.78</v>
      </c>
      <c r="P2866" s="66">
        <f t="shared" si="266"/>
        <v>-2.0265991133628813E-2</v>
      </c>
      <c r="Q2866" s="55">
        <f t="shared" si="267"/>
        <v>2.3344279082751156E-2</v>
      </c>
      <c r="S2866" s="56">
        <v>42487</v>
      </c>
      <c r="T2866" s="57">
        <f>'Dataset 1 '!P2866</f>
        <v>1.6800001</v>
      </c>
      <c r="U2866" s="57">
        <f>'Dataset 1 '!Q2866</f>
        <v>2521502</v>
      </c>
      <c r="V2866" s="57">
        <f>'Dataset 1 '!R2866</f>
        <v>1.6850000000000001</v>
      </c>
      <c r="W2866" s="57">
        <f>'Dataset 1 '!S2866</f>
        <v>1.71</v>
      </c>
      <c r="X2866" s="57">
        <f>'Dataset 1 '!T2866</f>
        <v>1.6800001</v>
      </c>
      <c r="Y2866" s="66">
        <f t="shared" si="268"/>
        <v>2.9851343283582299E-3</v>
      </c>
      <c r="Z2866" s="66">
        <f t="shared" si="269"/>
        <v>1.062964359237732E-2</v>
      </c>
    </row>
    <row r="2867" spans="1:26" ht="14.4" x14ac:dyDescent="0.3">
      <c r="A2867" s="58">
        <v>42488</v>
      </c>
      <c r="B2867" s="53">
        <f>'Dataset 1 '!B2867</f>
        <v>19.760000000000002</v>
      </c>
      <c r="C2867" s="53">
        <f>'Dataset 1 '!C2867</f>
        <v>517404</v>
      </c>
      <c r="D2867" s="53">
        <f>'Dataset 1 '!D2867</f>
        <v>19.86</v>
      </c>
      <c r="E2867" s="53">
        <f>'Dataset 1 '!E2867</f>
        <v>19.989999999999998</v>
      </c>
      <c r="F2867" s="53">
        <f>'Dataset 1 '!F2867</f>
        <v>19.63</v>
      </c>
      <c r="G2867" s="31">
        <f t="shared" si="264"/>
        <v>5.0864699898272026E-3</v>
      </c>
      <c r="H2867" s="31">
        <f t="shared" si="265"/>
        <v>1.091408298049569E-2</v>
      </c>
      <c r="J2867" s="56">
        <v>42488</v>
      </c>
      <c r="K2867" s="57">
        <f>'Dataset 1 '!I2867</f>
        <v>30.67</v>
      </c>
      <c r="L2867" s="57">
        <f>'Dataset 1 '!J2867</f>
        <v>7204225</v>
      </c>
      <c r="M2867" s="57">
        <f>'Dataset 1 '!K2867</f>
        <v>30.95</v>
      </c>
      <c r="N2867" s="57">
        <f>'Dataset 1 '!L2867</f>
        <v>31.07</v>
      </c>
      <c r="O2867" s="57">
        <f>'Dataset 1 '!M2867</f>
        <v>30.53</v>
      </c>
      <c r="P2867" s="66">
        <f t="shared" si="266"/>
        <v>-8.7265675500969309E-3</v>
      </c>
      <c r="Q2867" s="55">
        <f t="shared" si="267"/>
        <v>1.0529589544756284E-2</v>
      </c>
      <c r="S2867" s="56">
        <v>42488</v>
      </c>
      <c r="T2867" s="57">
        <f>'Dataset 1 '!P2867</f>
        <v>1.7450000000000001</v>
      </c>
      <c r="U2867" s="57">
        <f>'Dataset 1 '!Q2867</f>
        <v>3323153</v>
      </c>
      <c r="V2867" s="57">
        <f>'Dataset 1 '!R2867</f>
        <v>1.71</v>
      </c>
      <c r="W2867" s="57">
        <f>'Dataset 1 '!S2867</f>
        <v>1.75</v>
      </c>
      <c r="X2867" s="57">
        <f>'Dataset 1 '!T2867</f>
        <v>1.7</v>
      </c>
      <c r="Y2867" s="66">
        <f t="shared" si="268"/>
        <v>3.8690414363665937E-2</v>
      </c>
      <c r="Z2867" s="66">
        <f t="shared" si="269"/>
        <v>1.7408790056993483E-2</v>
      </c>
    </row>
    <row r="2868" spans="1:26" ht="14.4" x14ac:dyDescent="0.3">
      <c r="A2868" s="58">
        <v>42489</v>
      </c>
      <c r="B2868" s="53">
        <f>'Dataset 1 '!B2868</f>
        <v>19.93</v>
      </c>
      <c r="C2868" s="53">
        <f>'Dataset 1 '!C2868</f>
        <v>619421</v>
      </c>
      <c r="D2868" s="53">
        <f>'Dataset 1 '!D2868</f>
        <v>19.77</v>
      </c>
      <c r="E2868" s="53">
        <f>'Dataset 1 '!E2868</f>
        <v>20.03</v>
      </c>
      <c r="F2868" s="53">
        <f>'Dataset 1 '!F2868</f>
        <v>19.68</v>
      </c>
      <c r="G2868" s="31">
        <f t="shared" si="264"/>
        <v>8.6032388663965786E-3</v>
      </c>
      <c r="H2868" s="31">
        <f t="shared" si="265"/>
        <v>1.0586847888036327E-2</v>
      </c>
      <c r="J2868" s="56">
        <v>42489</v>
      </c>
      <c r="K2868" s="57">
        <f>'Dataset 1 '!I2868</f>
        <v>31.05</v>
      </c>
      <c r="L2868" s="57">
        <f>'Dataset 1 '!J2868</f>
        <v>6839055</v>
      </c>
      <c r="M2868" s="57">
        <f>'Dataset 1 '!K2868</f>
        <v>30.71</v>
      </c>
      <c r="N2868" s="57">
        <f>'Dataset 1 '!L2868</f>
        <v>31.18</v>
      </c>
      <c r="O2868" s="57">
        <f>'Dataset 1 '!M2868</f>
        <v>30.66</v>
      </c>
      <c r="P2868" s="66">
        <f t="shared" si="266"/>
        <v>1.238995761330286E-2</v>
      </c>
      <c r="Q2868" s="55">
        <f t="shared" si="267"/>
        <v>1.0100232441554948E-2</v>
      </c>
      <c r="S2868" s="56">
        <v>42489</v>
      </c>
      <c r="T2868" s="57">
        <f>'Dataset 1 '!P2868</f>
        <v>1.76</v>
      </c>
      <c r="U2868" s="57">
        <f>'Dataset 1 '!Q2868</f>
        <v>3911967</v>
      </c>
      <c r="V2868" s="57">
        <f>'Dataset 1 '!R2868</f>
        <v>1.7350000000000001</v>
      </c>
      <c r="W2868" s="57">
        <f>'Dataset 1 '!S2868</f>
        <v>1.7649999999999999</v>
      </c>
      <c r="X2868" s="57">
        <f>'Dataset 1 '!T2868</f>
        <v>1.7250000000000001</v>
      </c>
      <c r="Y2868" s="66">
        <f t="shared" si="268"/>
        <v>8.5959885386819312E-3</v>
      </c>
      <c r="Z2868" s="66">
        <f t="shared" si="269"/>
        <v>1.376704878858376E-2</v>
      </c>
    </row>
    <row r="2869" spans="1:26" ht="14.4" x14ac:dyDescent="0.3">
      <c r="A2869" s="58">
        <v>42492</v>
      </c>
      <c r="B2869" s="53">
        <f>'Dataset 1 '!B2869</f>
        <v>19.920000000000002</v>
      </c>
      <c r="C2869" s="53">
        <f>'Dataset 1 '!C2869</f>
        <v>527998</v>
      </c>
      <c r="D2869" s="53">
        <f>'Dataset 1 '!D2869</f>
        <v>20</v>
      </c>
      <c r="E2869" s="53">
        <f>'Dataset 1 '!E2869</f>
        <v>20</v>
      </c>
      <c r="F2869" s="53">
        <f>'Dataset 1 '!F2869</f>
        <v>19.559999999999999</v>
      </c>
      <c r="G2869" s="31">
        <f t="shared" si="264"/>
        <v>-5.0175614651271072E-4</v>
      </c>
      <c r="H2869" s="31">
        <f t="shared" si="265"/>
        <v>1.3359849701863042E-2</v>
      </c>
      <c r="J2869" s="56">
        <v>42492</v>
      </c>
      <c r="K2869" s="57">
        <f>'Dataset 1 '!I2869</f>
        <v>29.95</v>
      </c>
      <c r="L2869" s="57">
        <f>'Dataset 1 '!J2869</f>
        <v>10845450</v>
      </c>
      <c r="M2869" s="57">
        <f>'Dataset 1 '!K2869</f>
        <v>29.83</v>
      </c>
      <c r="N2869" s="57">
        <f>'Dataset 1 '!L2869</f>
        <v>29.95</v>
      </c>
      <c r="O2869" s="57">
        <f>'Dataset 1 '!M2869</f>
        <v>29.29</v>
      </c>
      <c r="P2869" s="66">
        <f t="shared" si="266"/>
        <v>-3.5426731078905038E-2</v>
      </c>
      <c r="Q2869" s="55">
        <f t="shared" si="267"/>
        <v>1.3382403642465424E-2</v>
      </c>
      <c r="S2869" s="56">
        <v>42492</v>
      </c>
      <c r="T2869" s="57">
        <f>'Dataset 1 '!P2869</f>
        <v>1.77</v>
      </c>
      <c r="U2869" s="57">
        <f>'Dataset 1 '!Q2869</f>
        <v>2718657</v>
      </c>
      <c r="V2869" s="57">
        <f>'Dataset 1 '!R2869</f>
        <v>1.76</v>
      </c>
      <c r="W2869" s="57">
        <f>'Dataset 1 '!S2869</f>
        <v>1.78</v>
      </c>
      <c r="X2869" s="57">
        <f>'Dataset 1 '!T2869</f>
        <v>1.75</v>
      </c>
      <c r="Y2869" s="66">
        <f t="shared" si="268"/>
        <v>5.6818181818181213E-3</v>
      </c>
      <c r="Z2869" s="66">
        <f t="shared" si="269"/>
        <v>1.0208084935674865E-2</v>
      </c>
    </row>
    <row r="2870" spans="1:26" ht="14.4" x14ac:dyDescent="0.3">
      <c r="A2870" s="58">
        <v>42493</v>
      </c>
      <c r="B2870" s="53">
        <f>'Dataset 1 '!B2870</f>
        <v>19.89</v>
      </c>
      <c r="C2870" s="53">
        <f>'Dataset 1 '!C2870</f>
        <v>801332</v>
      </c>
      <c r="D2870" s="53">
        <f>'Dataset 1 '!D2870</f>
        <v>19.8</v>
      </c>
      <c r="E2870" s="53">
        <f>'Dataset 1 '!E2870</f>
        <v>19.93</v>
      </c>
      <c r="F2870" s="53">
        <f>'Dataset 1 '!F2870</f>
        <v>19.690000000000001</v>
      </c>
      <c r="G2870" s="31">
        <f t="shared" si="264"/>
        <v>-1.5060240963855609E-3</v>
      </c>
      <c r="H2870" s="31">
        <f t="shared" si="265"/>
        <v>7.2759440709975641E-3</v>
      </c>
      <c r="J2870" s="56">
        <v>42493</v>
      </c>
      <c r="K2870" s="57">
        <f>'Dataset 1 '!I2870</f>
        <v>30.65</v>
      </c>
      <c r="L2870" s="57">
        <f>'Dataset 1 '!J2870</f>
        <v>10210710</v>
      </c>
      <c r="M2870" s="57">
        <f>'Dataset 1 '!K2870</f>
        <v>29.6</v>
      </c>
      <c r="N2870" s="57">
        <f>'Dataset 1 '!L2870</f>
        <v>30.7</v>
      </c>
      <c r="O2870" s="57">
        <f>'Dataset 1 '!M2870</f>
        <v>29.42</v>
      </c>
      <c r="P2870" s="66">
        <f t="shared" si="266"/>
        <v>2.3372287145241977E-2</v>
      </c>
      <c r="Q2870" s="55">
        <f t="shared" si="267"/>
        <v>2.5576664190616803E-2</v>
      </c>
      <c r="S2870" s="56">
        <v>42493</v>
      </c>
      <c r="T2870" s="57">
        <f>'Dataset 1 '!P2870</f>
        <v>1.7749999999999999</v>
      </c>
      <c r="U2870" s="57">
        <f>'Dataset 1 '!Q2870</f>
        <v>4068001</v>
      </c>
      <c r="V2870" s="57">
        <f>'Dataset 1 '!R2870</f>
        <v>1.75</v>
      </c>
      <c r="W2870" s="57">
        <f>'Dataset 1 '!S2870</f>
        <v>1.7769999999999999</v>
      </c>
      <c r="X2870" s="57">
        <f>'Dataset 1 '!T2870</f>
        <v>1.7350000000000001</v>
      </c>
      <c r="Y2870" s="66">
        <f t="shared" si="268"/>
        <v>2.8248587570620654E-3</v>
      </c>
      <c r="Z2870" s="66">
        <f t="shared" si="269"/>
        <v>1.4364904988293388E-2</v>
      </c>
    </row>
    <row r="2871" spans="1:26" ht="14.4" x14ac:dyDescent="0.3">
      <c r="A2871" s="58">
        <v>42494</v>
      </c>
      <c r="B2871" s="53">
        <f>'Dataset 1 '!B2871</f>
        <v>19.32</v>
      </c>
      <c r="C2871" s="53">
        <f>'Dataset 1 '!C2871</f>
        <v>781902</v>
      </c>
      <c r="D2871" s="53">
        <f>'Dataset 1 '!D2871</f>
        <v>19.850000000000001</v>
      </c>
      <c r="E2871" s="53">
        <f>'Dataset 1 '!E2871</f>
        <v>19.88</v>
      </c>
      <c r="F2871" s="53">
        <f>'Dataset 1 '!F2871</f>
        <v>19.32</v>
      </c>
      <c r="G2871" s="31">
        <f t="shared" si="264"/>
        <v>-2.865761689291102E-2</v>
      </c>
      <c r="H2871" s="31">
        <f t="shared" si="265"/>
        <v>1.7160058968578425E-2</v>
      </c>
      <c r="J2871" s="56">
        <v>42494</v>
      </c>
      <c r="K2871" s="57">
        <f>'Dataset 1 '!I2871</f>
        <v>30.3</v>
      </c>
      <c r="L2871" s="57">
        <f>'Dataset 1 '!J2871</f>
        <v>6942369</v>
      </c>
      <c r="M2871" s="57">
        <f>'Dataset 1 '!K2871</f>
        <v>30.15</v>
      </c>
      <c r="N2871" s="57">
        <f>'Dataset 1 '!L2871</f>
        <v>30.56</v>
      </c>
      <c r="O2871" s="57">
        <f>'Dataset 1 '!M2871</f>
        <v>30.05</v>
      </c>
      <c r="P2871" s="66">
        <f t="shared" si="266"/>
        <v>-1.1419249592169556E-2</v>
      </c>
      <c r="Q2871" s="55">
        <f t="shared" si="267"/>
        <v>1.0107026669218307E-2</v>
      </c>
      <c r="S2871" s="56">
        <v>42494</v>
      </c>
      <c r="T2871" s="57">
        <f>'Dataset 1 '!P2871</f>
        <v>1.74</v>
      </c>
      <c r="U2871" s="57">
        <f>'Dataset 1 '!Q2871</f>
        <v>3287549</v>
      </c>
      <c r="V2871" s="57">
        <f>'Dataset 1 '!R2871</f>
        <v>1.7749999999999999</v>
      </c>
      <c r="W2871" s="57">
        <f>'Dataset 1 '!S2871</f>
        <v>1.78</v>
      </c>
      <c r="X2871" s="57">
        <f>'Dataset 1 '!T2871</f>
        <v>1.7250000000000001</v>
      </c>
      <c r="Y2871" s="66">
        <f t="shared" si="268"/>
        <v>-1.9718309859154903E-2</v>
      </c>
      <c r="Z2871" s="66">
        <f t="shared" si="269"/>
        <v>1.8849402429605696E-2</v>
      </c>
    </row>
    <row r="2872" spans="1:26" ht="14.4" x14ac:dyDescent="0.3">
      <c r="A2872" s="58">
        <v>42495</v>
      </c>
      <c r="B2872" s="53">
        <f>'Dataset 1 '!B2872</f>
        <v>18.97</v>
      </c>
      <c r="C2872" s="53">
        <f>'Dataset 1 '!C2872</f>
        <v>920995</v>
      </c>
      <c r="D2872" s="53">
        <f>'Dataset 1 '!D2872</f>
        <v>19.239999999999998</v>
      </c>
      <c r="E2872" s="53">
        <f>'Dataset 1 '!E2872</f>
        <v>19.36</v>
      </c>
      <c r="F2872" s="53">
        <f>'Dataset 1 '!F2872</f>
        <v>18.86</v>
      </c>
      <c r="G2872" s="31">
        <f t="shared" si="264"/>
        <v>-1.8115942028985588E-2</v>
      </c>
      <c r="H2872" s="31">
        <f t="shared" si="265"/>
        <v>1.571416715038965E-2</v>
      </c>
      <c r="J2872" s="56">
        <v>42495</v>
      </c>
      <c r="K2872" s="57">
        <f>'Dataset 1 '!I2872</f>
        <v>30.49</v>
      </c>
      <c r="L2872" s="57">
        <f>'Dataset 1 '!J2872</f>
        <v>7481825</v>
      </c>
      <c r="M2872" s="57">
        <f>'Dataset 1 '!K2872</f>
        <v>30.1</v>
      </c>
      <c r="N2872" s="57">
        <f>'Dataset 1 '!L2872</f>
        <v>30.63</v>
      </c>
      <c r="O2872" s="57">
        <f>'Dataset 1 '!M2872</f>
        <v>30.08</v>
      </c>
      <c r="P2872" s="66">
        <f t="shared" si="266"/>
        <v>6.2706270627062022E-3</v>
      </c>
      <c r="Q2872" s="55">
        <f t="shared" si="267"/>
        <v>1.0881821756922976E-2</v>
      </c>
      <c r="S2872" s="56">
        <v>42495</v>
      </c>
      <c r="T2872" s="57">
        <f>'Dataset 1 '!P2872</f>
        <v>1.7549999999999999</v>
      </c>
      <c r="U2872" s="57">
        <f>'Dataset 1 '!Q2872</f>
        <v>3903738</v>
      </c>
      <c r="V2872" s="57">
        <f>'Dataset 1 '!R2872</f>
        <v>1.7350000000000001</v>
      </c>
      <c r="W2872" s="57">
        <f>'Dataset 1 '!S2872</f>
        <v>1.76</v>
      </c>
      <c r="X2872" s="57">
        <f>'Dataset 1 '!T2872</f>
        <v>1.7</v>
      </c>
      <c r="Y2872" s="66">
        <f t="shared" si="268"/>
        <v>8.6206896551723755E-3</v>
      </c>
      <c r="Z2872" s="66">
        <f t="shared" si="269"/>
        <v>2.0830800480258326E-2</v>
      </c>
    </row>
    <row r="2873" spans="1:26" ht="14.4" x14ac:dyDescent="0.3">
      <c r="A2873" s="58">
        <v>42496</v>
      </c>
      <c r="B2873" s="53">
        <f>'Dataset 1 '!B2873</f>
        <v>18.89</v>
      </c>
      <c r="C2873" s="53">
        <f>'Dataset 1 '!C2873</f>
        <v>1154341</v>
      </c>
      <c r="D2873" s="53">
        <f>'Dataset 1 '!D2873</f>
        <v>18.8</v>
      </c>
      <c r="E2873" s="53">
        <f>'Dataset 1 '!E2873</f>
        <v>18.91</v>
      </c>
      <c r="F2873" s="53">
        <f>'Dataset 1 '!F2873</f>
        <v>18.54</v>
      </c>
      <c r="G2873" s="31">
        <f t="shared" si="264"/>
        <v>-4.2171850289930424E-3</v>
      </c>
      <c r="H2873" s="31">
        <f t="shared" si="265"/>
        <v>1.1867283099411156E-2</v>
      </c>
      <c r="J2873" s="56">
        <v>42496</v>
      </c>
      <c r="K2873" s="57">
        <f>'Dataset 1 '!I2873</f>
        <v>30.8</v>
      </c>
      <c r="L2873" s="57">
        <f>'Dataset 1 '!J2873</f>
        <v>7683079</v>
      </c>
      <c r="M2873" s="57">
        <f>'Dataset 1 '!K2873</f>
        <v>30.12</v>
      </c>
      <c r="N2873" s="57">
        <f>'Dataset 1 '!L2873</f>
        <v>30.83</v>
      </c>
      <c r="O2873" s="57">
        <f>'Dataset 1 '!M2873</f>
        <v>30.01</v>
      </c>
      <c r="P2873" s="66">
        <f t="shared" si="266"/>
        <v>1.0167267956707082E-2</v>
      </c>
      <c r="Q2873" s="55">
        <f t="shared" si="267"/>
        <v>1.6189678181169138E-2</v>
      </c>
      <c r="S2873" s="56">
        <v>42496</v>
      </c>
      <c r="T2873" s="57">
        <f>'Dataset 1 '!P2873</f>
        <v>1.7850001</v>
      </c>
      <c r="U2873" s="57">
        <f>'Dataset 1 '!Q2873</f>
        <v>4434253</v>
      </c>
      <c r="V2873" s="57">
        <f>'Dataset 1 '!R2873</f>
        <v>1.73</v>
      </c>
      <c r="W2873" s="57">
        <f>'Dataset 1 '!S2873</f>
        <v>1.7850001</v>
      </c>
      <c r="X2873" s="57">
        <f>'Dataset 1 '!T2873</f>
        <v>1.7250000000000001</v>
      </c>
      <c r="Y2873" s="66">
        <f t="shared" si="268"/>
        <v>1.709407407407415E-2</v>
      </c>
      <c r="Z2873" s="66">
        <f t="shared" si="269"/>
        <v>2.0534040837959115E-2</v>
      </c>
    </row>
    <row r="2874" spans="1:26" ht="14.4" x14ac:dyDescent="0.3">
      <c r="A2874" s="58">
        <v>42499</v>
      </c>
      <c r="B2874" s="53">
        <f>'Dataset 1 '!B2874</f>
        <v>19.21</v>
      </c>
      <c r="C2874" s="53">
        <f>'Dataset 1 '!C2874</f>
        <v>418740</v>
      </c>
      <c r="D2874" s="53">
        <f>'Dataset 1 '!D2874</f>
        <v>18.84</v>
      </c>
      <c r="E2874" s="53">
        <f>'Dataset 1 '!E2874</f>
        <v>19.21</v>
      </c>
      <c r="F2874" s="53">
        <f>'Dataset 1 '!F2874</f>
        <v>18.84</v>
      </c>
      <c r="G2874" s="31">
        <f t="shared" si="264"/>
        <v>1.6940179989412441E-2</v>
      </c>
      <c r="H2874" s="31">
        <f t="shared" si="265"/>
        <v>1.1680139279514829E-2</v>
      </c>
      <c r="J2874" s="56">
        <v>42499</v>
      </c>
      <c r="K2874" s="57">
        <f>'Dataset 1 '!I2874</f>
        <v>31.11</v>
      </c>
      <c r="L2874" s="57">
        <f>'Dataset 1 '!J2874</f>
        <v>6029057</v>
      </c>
      <c r="M2874" s="57">
        <f>'Dataset 1 '!K2874</f>
        <v>30.8</v>
      </c>
      <c r="N2874" s="57">
        <f>'Dataset 1 '!L2874</f>
        <v>31.29</v>
      </c>
      <c r="O2874" s="57">
        <f>'Dataset 1 '!M2874</f>
        <v>30.58</v>
      </c>
      <c r="P2874" s="66">
        <f t="shared" si="266"/>
        <v>1.006493506493511E-2</v>
      </c>
      <c r="Q2874" s="55">
        <f t="shared" si="267"/>
        <v>1.3784295271608928E-2</v>
      </c>
      <c r="S2874" s="56">
        <v>42499</v>
      </c>
      <c r="T2874" s="57">
        <f>'Dataset 1 '!P2874</f>
        <v>1.81</v>
      </c>
      <c r="U2874" s="57">
        <f>'Dataset 1 '!Q2874</f>
        <v>4279799</v>
      </c>
      <c r="V2874" s="57">
        <f>'Dataset 1 '!R2874</f>
        <v>1.7849999999999999</v>
      </c>
      <c r="W2874" s="57">
        <f>'Dataset 1 '!S2874</f>
        <v>1.8149999999999999</v>
      </c>
      <c r="X2874" s="57">
        <f>'Dataset 1 '!T2874</f>
        <v>1.76</v>
      </c>
      <c r="Y2874" s="66">
        <f t="shared" si="268"/>
        <v>1.4005545433863009E-2</v>
      </c>
      <c r="Z2874" s="66">
        <f t="shared" si="269"/>
        <v>1.8480264390082813E-2</v>
      </c>
    </row>
    <row r="2875" spans="1:26" ht="14.4" x14ac:dyDescent="0.3">
      <c r="A2875" s="58">
        <v>42500</v>
      </c>
      <c r="B2875" s="53">
        <f>'Dataset 1 '!B2875</f>
        <v>19.02</v>
      </c>
      <c r="C2875" s="53">
        <f>'Dataset 1 '!C2875</f>
        <v>549126</v>
      </c>
      <c r="D2875" s="53">
        <f>'Dataset 1 '!D2875</f>
        <v>19.18</v>
      </c>
      <c r="E2875" s="53">
        <f>'Dataset 1 '!E2875</f>
        <v>19.3</v>
      </c>
      <c r="F2875" s="53">
        <f>'Dataset 1 '!F2875</f>
        <v>18.97</v>
      </c>
      <c r="G2875" s="31">
        <f t="shared" si="264"/>
        <v>-9.8906819364914522E-3</v>
      </c>
      <c r="H2875" s="31">
        <f t="shared" si="265"/>
        <v>1.0357465884391345E-2</v>
      </c>
      <c r="J2875" s="56">
        <v>42500</v>
      </c>
      <c r="K2875" s="57">
        <f>'Dataset 1 '!I2875</f>
        <v>31.3</v>
      </c>
      <c r="L2875" s="57">
        <f>'Dataset 1 '!J2875</f>
        <v>11846660</v>
      </c>
      <c r="M2875" s="57">
        <f>'Dataset 1 '!K2875</f>
        <v>31.2</v>
      </c>
      <c r="N2875" s="57">
        <f>'Dataset 1 '!L2875</f>
        <v>31.58</v>
      </c>
      <c r="O2875" s="57">
        <f>'Dataset 1 '!M2875</f>
        <v>31.08</v>
      </c>
      <c r="P2875" s="66">
        <f t="shared" si="266"/>
        <v>6.1073609771777893E-3</v>
      </c>
      <c r="Q2875" s="55">
        <f t="shared" si="267"/>
        <v>9.5846465289868652E-3</v>
      </c>
      <c r="S2875" s="56">
        <v>42500</v>
      </c>
      <c r="T2875" s="57">
        <f>'Dataset 1 '!P2875</f>
        <v>1.8</v>
      </c>
      <c r="U2875" s="57">
        <f>'Dataset 1 '!Q2875</f>
        <v>3897053</v>
      </c>
      <c r="V2875" s="57">
        <f>'Dataset 1 '!R2875</f>
        <v>1.82</v>
      </c>
      <c r="W2875" s="57">
        <f>'Dataset 1 '!S2875</f>
        <v>1.8399999</v>
      </c>
      <c r="X2875" s="57">
        <f>'Dataset 1 '!T2875</f>
        <v>1.7950001</v>
      </c>
      <c r="Y2875" s="66">
        <f t="shared" si="268"/>
        <v>-5.5248618784530246E-3</v>
      </c>
      <c r="Z2875" s="66">
        <f t="shared" si="269"/>
        <v>1.487015944100614E-2</v>
      </c>
    </row>
    <row r="2876" spans="1:26" ht="14.4" x14ac:dyDescent="0.3">
      <c r="A2876" s="58">
        <v>42501</v>
      </c>
      <c r="B2876" s="53">
        <f>'Dataset 1 '!B2876</f>
        <v>18.989999999999998</v>
      </c>
      <c r="C2876" s="53">
        <f>'Dataset 1 '!C2876</f>
        <v>688049</v>
      </c>
      <c r="D2876" s="53">
        <f>'Dataset 1 '!D2876</f>
        <v>19.079999999999998</v>
      </c>
      <c r="E2876" s="53">
        <f>'Dataset 1 '!E2876</f>
        <v>19.260000000000002</v>
      </c>
      <c r="F2876" s="53">
        <f>'Dataset 1 '!F2876</f>
        <v>18.97</v>
      </c>
      <c r="G2876" s="31">
        <f t="shared" si="264"/>
        <v>-1.577287066246158E-3</v>
      </c>
      <c r="H2876" s="31">
        <f t="shared" si="265"/>
        <v>9.1114878349902121E-3</v>
      </c>
      <c r="J2876" s="56">
        <v>42501</v>
      </c>
      <c r="K2876" s="57">
        <f>'Dataset 1 '!I2876</f>
        <v>31.31</v>
      </c>
      <c r="L2876" s="57">
        <f>'Dataset 1 '!J2876</f>
        <v>10553070</v>
      </c>
      <c r="M2876" s="57">
        <f>'Dataset 1 '!K2876</f>
        <v>31.75</v>
      </c>
      <c r="N2876" s="57">
        <f>'Dataset 1 '!L2876</f>
        <v>31.78</v>
      </c>
      <c r="O2876" s="57">
        <f>'Dataset 1 '!M2876</f>
        <v>31.305</v>
      </c>
      <c r="P2876" s="66">
        <f t="shared" si="266"/>
        <v>3.1948881789123362E-4</v>
      </c>
      <c r="Q2876" s="55">
        <f t="shared" si="267"/>
        <v>9.0440505100053258E-3</v>
      </c>
      <c r="S2876" s="56">
        <v>42501</v>
      </c>
      <c r="T2876" s="57">
        <f>'Dataset 1 '!P2876</f>
        <v>1.7549999999999999</v>
      </c>
      <c r="U2876" s="57">
        <f>'Dataset 1 '!Q2876</f>
        <v>4471207</v>
      </c>
      <c r="V2876" s="57">
        <f>'Dataset 1 '!R2876</f>
        <v>1.81</v>
      </c>
      <c r="W2876" s="57">
        <f>'Dataset 1 '!S2876</f>
        <v>1.8199999</v>
      </c>
      <c r="X2876" s="57">
        <f>'Dataset 1 '!T2876</f>
        <v>1.732</v>
      </c>
      <c r="Y2876" s="66">
        <f t="shared" si="268"/>
        <v>-2.5000000000000133E-2</v>
      </c>
      <c r="Z2876" s="66">
        <f t="shared" si="269"/>
        <v>2.9763594687494201E-2</v>
      </c>
    </row>
    <row r="2877" spans="1:26" ht="14.4" x14ac:dyDescent="0.3">
      <c r="A2877" s="58">
        <v>42502</v>
      </c>
      <c r="B2877" s="53">
        <f>'Dataset 1 '!B2877</f>
        <v>18.59</v>
      </c>
      <c r="C2877" s="53">
        <f>'Dataset 1 '!C2877</f>
        <v>877400</v>
      </c>
      <c r="D2877" s="53">
        <f>'Dataset 1 '!D2877</f>
        <v>18.96</v>
      </c>
      <c r="E2877" s="53">
        <f>'Dataset 1 '!E2877</f>
        <v>18.98</v>
      </c>
      <c r="F2877" s="53">
        <f>'Dataset 1 '!F2877</f>
        <v>18.489999999999998</v>
      </c>
      <c r="G2877" s="31">
        <f t="shared" si="264"/>
        <v>-2.1063717746182098E-2</v>
      </c>
      <c r="H2877" s="31">
        <f t="shared" si="265"/>
        <v>1.5708127390212857E-2</v>
      </c>
      <c r="J2877" s="56">
        <v>42502</v>
      </c>
      <c r="K2877" s="57">
        <f>'Dataset 1 '!I2877</f>
        <v>30.19</v>
      </c>
      <c r="L2877" s="57">
        <f>'Dataset 1 '!J2877</f>
        <v>9311014</v>
      </c>
      <c r="M2877" s="57">
        <f>'Dataset 1 '!K2877</f>
        <v>30.1</v>
      </c>
      <c r="N2877" s="57">
        <f>'Dataset 1 '!L2877</f>
        <v>30.25</v>
      </c>
      <c r="O2877" s="57">
        <f>'Dataset 1 '!M2877</f>
        <v>30.04</v>
      </c>
      <c r="P2877" s="66">
        <f t="shared" si="266"/>
        <v>-3.5771319067390506E-2</v>
      </c>
      <c r="Q2877" s="55">
        <f t="shared" si="267"/>
        <v>4.1837240990290946E-3</v>
      </c>
      <c r="S2877" s="56">
        <v>42502</v>
      </c>
      <c r="T2877" s="57">
        <f>'Dataset 1 '!P2877</f>
        <v>1.72</v>
      </c>
      <c r="U2877" s="57">
        <f>'Dataset 1 '!Q2877</f>
        <v>4044153</v>
      </c>
      <c r="V2877" s="57">
        <f>'Dataset 1 '!R2877</f>
        <v>1.73</v>
      </c>
      <c r="W2877" s="57">
        <f>'Dataset 1 '!S2877</f>
        <v>1.7649999999999999</v>
      </c>
      <c r="X2877" s="57">
        <f>'Dataset 1 '!T2877</f>
        <v>1.71</v>
      </c>
      <c r="Y2877" s="66">
        <f t="shared" si="268"/>
        <v>-1.9943019943019946E-2</v>
      </c>
      <c r="Z2877" s="66">
        <f t="shared" si="269"/>
        <v>1.9012158149404143E-2</v>
      </c>
    </row>
    <row r="2878" spans="1:26" ht="14.4" x14ac:dyDescent="0.3">
      <c r="A2878" s="58">
        <v>42503</v>
      </c>
      <c r="B2878" s="53">
        <f>'Dataset 1 '!B2878</f>
        <v>18.850000000000001</v>
      </c>
      <c r="C2878" s="53">
        <f>'Dataset 1 '!C2878</f>
        <v>654420</v>
      </c>
      <c r="D2878" s="53">
        <f>'Dataset 1 '!D2878</f>
        <v>18.75</v>
      </c>
      <c r="E2878" s="53">
        <f>'Dataset 1 '!E2878</f>
        <v>19</v>
      </c>
      <c r="F2878" s="53">
        <f>'Dataset 1 '!F2878</f>
        <v>18.68</v>
      </c>
      <c r="G2878" s="31">
        <f t="shared" si="264"/>
        <v>1.3986013986014179E-2</v>
      </c>
      <c r="H2878" s="31">
        <f t="shared" si="265"/>
        <v>1.0200860182688065E-2</v>
      </c>
      <c r="J2878" s="56">
        <v>42503</v>
      </c>
      <c r="K2878" s="57">
        <f>'Dataset 1 '!I2878</f>
        <v>29.79</v>
      </c>
      <c r="L2878" s="57">
        <f>'Dataset 1 '!J2878</f>
        <v>7110718</v>
      </c>
      <c r="M2878" s="57">
        <f>'Dataset 1 '!K2878</f>
        <v>30.14</v>
      </c>
      <c r="N2878" s="57">
        <f>'Dataset 1 '!L2878</f>
        <v>30.31</v>
      </c>
      <c r="O2878" s="57">
        <f>'Dataset 1 '!M2878</f>
        <v>29.61</v>
      </c>
      <c r="P2878" s="66">
        <f t="shared" si="266"/>
        <v>-1.3249420337860252E-2</v>
      </c>
      <c r="Q2878" s="55">
        <f t="shared" si="267"/>
        <v>1.4032442222451485E-2</v>
      </c>
      <c r="S2878" s="56">
        <v>42503</v>
      </c>
      <c r="T2878" s="57">
        <f>'Dataset 1 '!P2878</f>
        <v>1.74</v>
      </c>
      <c r="U2878" s="57">
        <f>'Dataset 1 '!Q2878</f>
        <v>2479051</v>
      </c>
      <c r="V2878" s="57">
        <f>'Dataset 1 '!R2878</f>
        <v>1.73</v>
      </c>
      <c r="W2878" s="57">
        <f>'Dataset 1 '!S2878</f>
        <v>1.7549999999999999</v>
      </c>
      <c r="X2878" s="57">
        <f>'Dataset 1 '!T2878</f>
        <v>1.7149999</v>
      </c>
      <c r="Y2878" s="66">
        <f t="shared" si="268"/>
        <v>1.1627906976744207E-2</v>
      </c>
      <c r="Z2878" s="66">
        <f t="shared" si="269"/>
        <v>1.3846439801051328E-2</v>
      </c>
    </row>
    <row r="2879" spans="1:26" ht="14.4" x14ac:dyDescent="0.3">
      <c r="A2879" s="58">
        <v>42506</v>
      </c>
      <c r="B2879" s="53">
        <f>'Dataset 1 '!B2879</f>
        <v>18.920000000000002</v>
      </c>
      <c r="C2879" s="53">
        <f>'Dataset 1 '!C2879</f>
        <v>466189</v>
      </c>
      <c r="D2879" s="53">
        <f>'Dataset 1 '!D2879</f>
        <v>18.88</v>
      </c>
      <c r="E2879" s="53">
        <f>'Dataset 1 '!E2879</f>
        <v>19.09</v>
      </c>
      <c r="F2879" s="53">
        <f>'Dataset 1 '!F2879</f>
        <v>18.829999999999998</v>
      </c>
      <c r="G2879" s="31">
        <f t="shared" si="264"/>
        <v>3.7135278514588421E-3</v>
      </c>
      <c r="H2879" s="31">
        <f t="shared" si="265"/>
        <v>8.23567300259531E-3</v>
      </c>
      <c r="J2879" s="56">
        <v>42506</v>
      </c>
      <c r="K2879" s="57">
        <f>'Dataset 1 '!I2879</f>
        <v>30.04</v>
      </c>
      <c r="L2879" s="57">
        <f>'Dataset 1 '!J2879</f>
        <v>5644308</v>
      </c>
      <c r="M2879" s="57">
        <f>'Dataset 1 '!K2879</f>
        <v>29.7</v>
      </c>
      <c r="N2879" s="57">
        <f>'Dataset 1 '!L2879</f>
        <v>30.18</v>
      </c>
      <c r="O2879" s="57">
        <f>'Dataset 1 '!M2879</f>
        <v>29.56</v>
      </c>
      <c r="P2879" s="66">
        <f t="shared" si="266"/>
        <v>8.3920778784827288E-3</v>
      </c>
      <c r="Q2879" s="55">
        <f t="shared" si="267"/>
        <v>1.2466063475907016E-2</v>
      </c>
      <c r="S2879" s="56">
        <v>42506</v>
      </c>
      <c r="T2879" s="57">
        <f>'Dataset 1 '!P2879</f>
        <v>1.79</v>
      </c>
      <c r="U2879" s="57">
        <f>'Dataset 1 '!Q2879</f>
        <v>2905783</v>
      </c>
      <c r="V2879" s="57">
        <f>'Dataset 1 '!R2879</f>
        <v>1.7350000000000001</v>
      </c>
      <c r="W2879" s="57">
        <f>'Dataset 1 '!S2879</f>
        <v>1.7950001</v>
      </c>
      <c r="X2879" s="57">
        <f>'Dataset 1 '!T2879</f>
        <v>1.7350000000000001</v>
      </c>
      <c r="Y2879" s="66">
        <f t="shared" si="268"/>
        <v>2.8735632183908066E-2</v>
      </c>
      <c r="Z2879" s="66">
        <f t="shared" si="269"/>
        <v>2.04176781895722E-2</v>
      </c>
    </row>
    <row r="2880" spans="1:26" ht="14.4" x14ac:dyDescent="0.3">
      <c r="A2880" s="58">
        <v>42507</v>
      </c>
      <c r="B2880" s="53">
        <f>'Dataset 1 '!B2880</f>
        <v>18.850000000000001</v>
      </c>
      <c r="C2880" s="53">
        <f>'Dataset 1 '!C2880</f>
        <v>430223</v>
      </c>
      <c r="D2880" s="53">
        <f>'Dataset 1 '!D2880</f>
        <v>19.149999999999999</v>
      </c>
      <c r="E2880" s="53">
        <f>'Dataset 1 '!E2880</f>
        <v>19.149999999999999</v>
      </c>
      <c r="F2880" s="53">
        <f>'Dataset 1 '!F2880</f>
        <v>18.8</v>
      </c>
      <c r="G2880" s="31">
        <f t="shared" si="264"/>
        <v>-3.6997885835095001E-3</v>
      </c>
      <c r="H2880" s="31">
        <f t="shared" si="265"/>
        <v>1.1077859364145379E-2</v>
      </c>
      <c r="J2880" s="56">
        <v>42507</v>
      </c>
      <c r="K2880" s="57">
        <f>'Dataset 1 '!I2880</f>
        <v>30.2</v>
      </c>
      <c r="L2880" s="57">
        <f>'Dataset 1 '!J2880</f>
        <v>4744180</v>
      </c>
      <c r="M2880" s="57">
        <f>'Dataset 1 '!K2880</f>
        <v>30.14</v>
      </c>
      <c r="N2880" s="57">
        <f>'Dataset 1 '!L2880</f>
        <v>30.3</v>
      </c>
      <c r="O2880" s="57">
        <f>'Dataset 1 '!M2880</f>
        <v>29.97</v>
      </c>
      <c r="P2880" s="66">
        <f t="shared" si="266"/>
        <v>5.3262316910784868E-3</v>
      </c>
      <c r="Q2880" s="55">
        <f t="shared" si="267"/>
        <v>6.5766443666224897E-3</v>
      </c>
      <c r="S2880" s="56">
        <v>42507</v>
      </c>
      <c r="T2880" s="57">
        <f>'Dataset 1 '!P2880</f>
        <v>1.85</v>
      </c>
      <c r="U2880" s="57">
        <f>'Dataset 1 '!Q2880</f>
        <v>4408102</v>
      </c>
      <c r="V2880" s="57">
        <f>'Dataset 1 '!R2880</f>
        <v>1.8</v>
      </c>
      <c r="W2880" s="57">
        <f>'Dataset 1 '!S2880</f>
        <v>1.85</v>
      </c>
      <c r="X2880" s="57">
        <f>'Dataset 1 '!T2880</f>
        <v>1.7649999999999999</v>
      </c>
      <c r="Y2880" s="66">
        <f t="shared" si="268"/>
        <v>3.3519553072625774E-2</v>
      </c>
      <c r="Z2880" s="66">
        <f t="shared" si="269"/>
        <v>2.8247365442832403E-2</v>
      </c>
    </row>
    <row r="2881" spans="1:26" ht="14.4" x14ac:dyDescent="0.3">
      <c r="A2881" s="58">
        <v>42508</v>
      </c>
      <c r="B2881" s="53">
        <f>'Dataset 1 '!B2881</f>
        <v>18.53</v>
      </c>
      <c r="C2881" s="53">
        <f>'Dataset 1 '!C2881</f>
        <v>476507</v>
      </c>
      <c r="D2881" s="53">
        <f>'Dataset 1 '!D2881</f>
        <v>18.8</v>
      </c>
      <c r="E2881" s="53">
        <f>'Dataset 1 '!E2881</f>
        <v>18.82</v>
      </c>
      <c r="F2881" s="53">
        <f>'Dataset 1 '!F2881</f>
        <v>18.440000000000001</v>
      </c>
      <c r="G2881" s="31">
        <f t="shared" si="264"/>
        <v>-1.6976127320954881E-2</v>
      </c>
      <c r="H2881" s="31">
        <f t="shared" si="265"/>
        <v>1.2250197017359387E-2</v>
      </c>
      <c r="J2881" s="56">
        <v>42508</v>
      </c>
      <c r="K2881" s="57">
        <f>'Dataset 1 '!I2881</f>
        <v>29.99</v>
      </c>
      <c r="L2881" s="57">
        <f>'Dataset 1 '!J2881</f>
        <v>8643408</v>
      </c>
      <c r="M2881" s="57">
        <f>'Dataset 1 '!K2881</f>
        <v>29.86</v>
      </c>
      <c r="N2881" s="57">
        <f>'Dataset 1 '!L2881</f>
        <v>30.39</v>
      </c>
      <c r="O2881" s="57">
        <f>'Dataset 1 '!M2881</f>
        <v>29.68</v>
      </c>
      <c r="P2881" s="66">
        <f t="shared" si="266"/>
        <v>-6.9536423841060069E-3</v>
      </c>
      <c r="Q2881" s="55">
        <f t="shared" si="267"/>
        <v>1.4197380155428797E-2</v>
      </c>
      <c r="S2881" s="56">
        <v>42508</v>
      </c>
      <c r="T2881" s="57">
        <f>'Dataset 1 '!P2881</f>
        <v>1.925</v>
      </c>
      <c r="U2881" s="57">
        <f>'Dataset 1 '!Q2881</f>
        <v>6096557</v>
      </c>
      <c r="V2881" s="57">
        <f>'Dataset 1 '!R2881</f>
        <v>1.83</v>
      </c>
      <c r="W2881" s="57">
        <f>'Dataset 1 '!S2881</f>
        <v>1.9350000000000001</v>
      </c>
      <c r="X2881" s="57">
        <f>'Dataset 1 '!T2881</f>
        <v>1.8199999</v>
      </c>
      <c r="Y2881" s="66">
        <f t="shared" si="268"/>
        <v>4.0540540540540571E-2</v>
      </c>
      <c r="Z2881" s="66">
        <f t="shared" si="269"/>
        <v>3.679691369008109E-2</v>
      </c>
    </row>
    <row r="2882" spans="1:26" ht="14.4" x14ac:dyDescent="0.3">
      <c r="A2882" s="58">
        <v>42509</v>
      </c>
      <c r="B2882" s="53">
        <f>'Dataset 1 '!B2882</f>
        <v>18.55</v>
      </c>
      <c r="C2882" s="53">
        <f>'Dataset 1 '!C2882</f>
        <v>385168</v>
      </c>
      <c r="D2882" s="53">
        <f>'Dataset 1 '!D2882</f>
        <v>18.64</v>
      </c>
      <c r="E2882" s="53">
        <f>'Dataset 1 '!E2882</f>
        <v>18.77</v>
      </c>
      <c r="F2882" s="53">
        <f>'Dataset 1 '!F2882</f>
        <v>18.329999999999998</v>
      </c>
      <c r="G2882" s="31">
        <f t="shared" si="264"/>
        <v>1.0793308148946412E-3</v>
      </c>
      <c r="H2882" s="31">
        <f t="shared" si="265"/>
        <v>1.4245785458937781E-2</v>
      </c>
      <c r="J2882" s="56">
        <v>42509</v>
      </c>
      <c r="K2882" s="57">
        <f>'Dataset 1 '!I2882</f>
        <v>30.14</v>
      </c>
      <c r="L2882" s="57">
        <f>'Dataset 1 '!J2882</f>
        <v>6485038</v>
      </c>
      <c r="M2882" s="57">
        <f>'Dataset 1 '!K2882</f>
        <v>30.38</v>
      </c>
      <c r="N2882" s="57">
        <f>'Dataset 1 '!L2882</f>
        <v>30.41</v>
      </c>
      <c r="O2882" s="57">
        <f>'Dataset 1 '!M2882</f>
        <v>29.96</v>
      </c>
      <c r="P2882" s="66">
        <f t="shared" si="266"/>
        <v>5.0016672224075798E-3</v>
      </c>
      <c r="Q2882" s="55">
        <f t="shared" si="267"/>
        <v>8.9533724517626648E-3</v>
      </c>
      <c r="S2882" s="56">
        <v>42509</v>
      </c>
      <c r="T2882" s="57">
        <f>'Dataset 1 '!P2882</f>
        <v>1.895</v>
      </c>
      <c r="U2882" s="57">
        <f>'Dataset 1 '!Q2882</f>
        <v>15116060</v>
      </c>
      <c r="V2882" s="57">
        <f>'Dataset 1 '!R2882</f>
        <v>1.9550000000000001</v>
      </c>
      <c r="W2882" s="57">
        <f>'Dataset 1 '!S2882</f>
        <v>2.02</v>
      </c>
      <c r="X2882" s="57">
        <f>'Dataset 1 '!T2882</f>
        <v>1.88</v>
      </c>
      <c r="Y2882" s="66">
        <f t="shared" si="268"/>
        <v>-1.558441558441559E-2</v>
      </c>
      <c r="Z2882" s="66">
        <f t="shared" si="269"/>
        <v>4.3135749660541359E-2</v>
      </c>
    </row>
    <row r="2883" spans="1:26" ht="14.4" x14ac:dyDescent="0.3">
      <c r="A2883" s="58">
        <v>42510</v>
      </c>
      <c r="B2883" s="53">
        <f>'Dataset 1 '!B2883</f>
        <v>18.78</v>
      </c>
      <c r="C2883" s="53">
        <f>'Dataset 1 '!C2883</f>
        <v>528870</v>
      </c>
      <c r="D2883" s="53">
        <f>'Dataset 1 '!D2883</f>
        <v>18.64</v>
      </c>
      <c r="E2883" s="53">
        <f>'Dataset 1 '!E2883</f>
        <v>18.86</v>
      </c>
      <c r="F2883" s="53">
        <f>'Dataset 1 '!F2883</f>
        <v>18.41</v>
      </c>
      <c r="G2883" s="31">
        <f t="shared" si="264"/>
        <v>1.2398921832884158E-2</v>
      </c>
      <c r="H2883" s="31">
        <f t="shared" si="265"/>
        <v>1.4503121859324295E-2</v>
      </c>
      <c r="J2883" s="56">
        <v>42510</v>
      </c>
      <c r="K2883" s="57">
        <f>'Dataset 1 '!I2883</f>
        <v>30.28</v>
      </c>
      <c r="L2883" s="57">
        <f>'Dataset 1 '!J2883</f>
        <v>3736231</v>
      </c>
      <c r="M2883" s="57">
        <f>'Dataset 1 '!K2883</f>
        <v>30.15</v>
      </c>
      <c r="N2883" s="57">
        <f>'Dataset 1 '!L2883</f>
        <v>30.33</v>
      </c>
      <c r="O2883" s="57">
        <f>'Dataset 1 '!M2883</f>
        <v>29.98</v>
      </c>
      <c r="P2883" s="66">
        <f t="shared" si="266"/>
        <v>4.644990046450026E-3</v>
      </c>
      <c r="Q2883" s="55">
        <f t="shared" si="267"/>
        <v>6.9706112190636793E-3</v>
      </c>
      <c r="S2883" s="56">
        <v>42510</v>
      </c>
      <c r="T2883" s="57">
        <f>'Dataset 1 '!P2883</f>
        <v>2.0099999999999998</v>
      </c>
      <c r="U2883" s="57">
        <f>'Dataset 1 '!Q2883</f>
        <v>17785620</v>
      </c>
      <c r="V2883" s="57">
        <f>'Dataset 1 '!R2883</f>
        <v>1.94</v>
      </c>
      <c r="W2883" s="57">
        <f>'Dataset 1 '!S2883</f>
        <v>2.08</v>
      </c>
      <c r="X2883" s="57">
        <f>'Dataset 1 '!T2883</f>
        <v>1.9350000000000001</v>
      </c>
      <c r="Y2883" s="66">
        <f t="shared" si="268"/>
        <v>6.0686015831134421E-2</v>
      </c>
      <c r="Z2883" s="66">
        <f t="shared" si="269"/>
        <v>4.3396893286676147E-2</v>
      </c>
    </row>
    <row r="2884" spans="1:26" ht="14.4" x14ac:dyDescent="0.3">
      <c r="A2884" s="58">
        <v>42513</v>
      </c>
      <c r="B2884" s="53">
        <f>'Dataset 1 '!B2884</f>
        <v>18.989999999999998</v>
      </c>
      <c r="C2884" s="53">
        <f>'Dataset 1 '!C2884</f>
        <v>544680</v>
      </c>
      <c r="D2884" s="53">
        <f>'Dataset 1 '!D2884</f>
        <v>18.87</v>
      </c>
      <c r="E2884" s="53">
        <f>'Dataset 1 '!E2884</f>
        <v>19.079999999999998</v>
      </c>
      <c r="F2884" s="53">
        <f>'Dataset 1 '!F2884</f>
        <v>18.7</v>
      </c>
      <c r="G2884" s="31">
        <f t="shared" si="264"/>
        <v>1.118210862619784E-2</v>
      </c>
      <c r="H2884" s="31">
        <f t="shared" si="265"/>
        <v>1.2081575124318785E-2</v>
      </c>
      <c r="J2884" s="56">
        <v>42513</v>
      </c>
      <c r="K2884" s="57">
        <f>'Dataset 1 '!I2884</f>
        <v>29.9</v>
      </c>
      <c r="L2884" s="57">
        <f>'Dataset 1 '!J2884</f>
        <v>4975839</v>
      </c>
      <c r="M2884" s="57">
        <f>'Dataset 1 '!K2884</f>
        <v>30.3</v>
      </c>
      <c r="N2884" s="57">
        <f>'Dataset 1 '!L2884</f>
        <v>30.35</v>
      </c>
      <c r="O2884" s="57">
        <f>'Dataset 1 '!M2884</f>
        <v>29.75</v>
      </c>
      <c r="P2884" s="66">
        <f t="shared" si="266"/>
        <v>-1.2549537648612996E-2</v>
      </c>
      <c r="Q2884" s="55">
        <f t="shared" si="267"/>
        <v>1.1991637092792789E-2</v>
      </c>
      <c r="S2884" s="56">
        <v>42513</v>
      </c>
      <c r="T2884" s="57">
        <f>'Dataset 1 '!P2884</f>
        <v>1.9549999</v>
      </c>
      <c r="U2884" s="57">
        <f>'Dataset 1 '!Q2884</f>
        <v>9118865</v>
      </c>
      <c r="V2884" s="57">
        <f>'Dataset 1 '!R2884</f>
        <v>2.0299999999999998</v>
      </c>
      <c r="W2884" s="57">
        <f>'Dataset 1 '!S2884</f>
        <v>2.0499999999999998</v>
      </c>
      <c r="X2884" s="57">
        <f>'Dataset 1 '!T2884</f>
        <v>1.9449999</v>
      </c>
      <c r="Y2884" s="66">
        <f t="shared" si="268"/>
        <v>-2.7363233830845712E-2</v>
      </c>
      <c r="Z2884" s="66">
        <f t="shared" si="269"/>
        <v>3.1576227426498071E-2</v>
      </c>
    </row>
    <row r="2885" spans="1:26" ht="14.4" x14ac:dyDescent="0.3">
      <c r="A2885" s="58">
        <v>42514</v>
      </c>
      <c r="B2885" s="53">
        <f>'Dataset 1 '!B2885</f>
        <v>18.850000000000001</v>
      </c>
      <c r="C2885" s="53">
        <f>'Dataset 1 '!C2885</f>
        <v>892307</v>
      </c>
      <c r="D2885" s="53">
        <f>'Dataset 1 '!D2885</f>
        <v>18.899999999999999</v>
      </c>
      <c r="E2885" s="53">
        <f>'Dataset 1 '!E2885</f>
        <v>18.899999999999999</v>
      </c>
      <c r="F2885" s="53">
        <f>'Dataset 1 '!F2885</f>
        <v>18.29</v>
      </c>
      <c r="G2885" s="31">
        <f t="shared" si="264"/>
        <v>-7.3723012111636121E-3</v>
      </c>
      <c r="H2885" s="31">
        <f t="shared" si="265"/>
        <v>1.9702887488186747E-2</v>
      </c>
      <c r="J2885" s="56">
        <v>42514</v>
      </c>
      <c r="K2885" s="57">
        <f>'Dataset 1 '!I2885</f>
        <v>29.78</v>
      </c>
      <c r="L2885" s="57">
        <f>'Dataset 1 '!J2885</f>
        <v>4364896</v>
      </c>
      <c r="M2885" s="57">
        <f>'Dataset 1 '!K2885</f>
        <v>29.93</v>
      </c>
      <c r="N2885" s="57">
        <f>'Dataset 1 '!L2885</f>
        <v>30.07</v>
      </c>
      <c r="O2885" s="57">
        <f>'Dataset 1 '!M2885</f>
        <v>29.78</v>
      </c>
      <c r="P2885" s="66">
        <f t="shared" si="266"/>
        <v>-4.0133779264213132E-3</v>
      </c>
      <c r="Q2885" s="55">
        <f t="shared" si="267"/>
        <v>5.820020461540067E-3</v>
      </c>
      <c r="S2885" s="56">
        <v>42514</v>
      </c>
      <c r="T2885" s="57">
        <f>'Dataset 1 '!P2885</f>
        <v>1.9750000000000001</v>
      </c>
      <c r="U2885" s="57">
        <f>'Dataset 1 '!Q2885</f>
        <v>5248292</v>
      </c>
      <c r="V2885" s="57">
        <f>'Dataset 1 '!R2885</f>
        <v>1.9850000000000001</v>
      </c>
      <c r="W2885" s="57">
        <f>'Dataset 1 '!S2885</f>
        <v>2</v>
      </c>
      <c r="X2885" s="57">
        <f>'Dataset 1 '!T2885</f>
        <v>1.9549999</v>
      </c>
      <c r="Y2885" s="66">
        <f t="shared" si="268"/>
        <v>1.0230230702313658E-2</v>
      </c>
      <c r="Z2885" s="66">
        <f t="shared" si="269"/>
        <v>1.366699431396352E-2</v>
      </c>
    </row>
    <row r="2886" spans="1:26" ht="14.4" x14ac:dyDescent="0.3">
      <c r="A2886" s="58">
        <v>42515</v>
      </c>
      <c r="B2886" s="53">
        <f>'Dataset 1 '!B2886</f>
        <v>18.95</v>
      </c>
      <c r="C2886" s="53">
        <f>'Dataset 1 '!C2886</f>
        <v>1662174</v>
      </c>
      <c r="D2886" s="53">
        <f>'Dataset 1 '!D2886</f>
        <v>18.98</v>
      </c>
      <c r="E2886" s="53">
        <f>'Dataset 1 '!E2886</f>
        <v>19.055</v>
      </c>
      <c r="F2886" s="53">
        <f>'Dataset 1 '!F2886</f>
        <v>18.7</v>
      </c>
      <c r="G2886" s="31">
        <f t="shared" ref="G2886:G2949" si="270">(B2886/B2885) - 1</f>
        <v>5.3050397877982824E-3</v>
      </c>
      <c r="H2886" s="31">
        <f t="shared" ref="H2886:H2949" si="271">(LN(E2886/F2886))/(2*SQRT(LN(2)))</f>
        <v>1.1294160294861742E-2</v>
      </c>
      <c r="J2886" s="56">
        <v>42515</v>
      </c>
      <c r="K2886" s="57">
        <f>'Dataset 1 '!I2886</f>
        <v>30.44</v>
      </c>
      <c r="L2886" s="57">
        <f>'Dataset 1 '!J2886</f>
        <v>7593037</v>
      </c>
      <c r="M2886" s="57">
        <f>'Dataset 1 '!K2886</f>
        <v>30.34</v>
      </c>
      <c r="N2886" s="57">
        <f>'Dataset 1 '!L2886</f>
        <v>30.73</v>
      </c>
      <c r="O2886" s="57">
        <f>'Dataset 1 '!M2886</f>
        <v>30.33</v>
      </c>
      <c r="P2886" s="66">
        <f t="shared" ref="P2886:P2949" si="272">(K2886/K2885) - 1</f>
        <v>2.2162525184687754E-2</v>
      </c>
      <c r="Q2886" s="55">
        <f t="shared" ref="Q2886:Q2949" si="273">(LN(N2886/O2886))/(2*SQRT(LN(2)))</f>
        <v>7.8685855956552621E-3</v>
      </c>
      <c r="S2886" s="56">
        <v>42515</v>
      </c>
      <c r="T2886" s="57">
        <f>'Dataset 1 '!P2886</f>
        <v>1.98</v>
      </c>
      <c r="U2886" s="57">
        <f>'Dataset 1 '!Q2886</f>
        <v>4635792</v>
      </c>
      <c r="V2886" s="57">
        <f>'Dataset 1 '!R2886</f>
        <v>2</v>
      </c>
      <c r="W2886" s="57">
        <f>'Dataset 1 '!S2886</f>
        <v>2.0299999999999998</v>
      </c>
      <c r="X2886" s="57">
        <f>'Dataset 1 '!T2886</f>
        <v>1.97</v>
      </c>
      <c r="Y2886" s="66">
        <f t="shared" ref="Y2886:Y2949" si="274">(T2886/T2885) - 1</f>
        <v>2.5316455696202667E-3</v>
      </c>
      <c r="Z2886" s="66">
        <f t="shared" ref="Z2886:Z2949" si="275">(LN(W2886/X2886))/(2*SQRT(LN(2)))</f>
        <v>1.8018187576956345E-2</v>
      </c>
    </row>
    <row r="2887" spans="1:26" ht="14.4" x14ac:dyDescent="0.3">
      <c r="A2887" s="58">
        <v>42516</v>
      </c>
      <c r="B2887" s="53">
        <f>'Dataset 1 '!B2887</f>
        <v>18.8</v>
      </c>
      <c r="C2887" s="53">
        <f>'Dataset 1 '!C2887</f>
        <v>1671546</v>
      </c>
      <c r="D2887" s="53">
        <f>'Dataset 1 '!D2887</f>
        <v>18.97</v>
      </c>
      <c r="E2887" s="53">
        <f>'Dataset 1 '!E2887</f>
        <v>19.03</v>
      </c>
      <c r="F2887" s="53">
        <f>'Dataset 1 '!F2887</f>
        <v>18.7</v>
      </c>
      <c r="G2887" s="31">
        <f t="shared" si="270"/>
        <v>-7.9155672823217893E-3</v>
      </c>
      <c r="H2887" s="31">
        <f t="shared" si="271"/>
        <v>1.0505711705321325E-2</v>
      </c>
      <c r="J2887" s="56">
        <v>42516</v>
      </c>
      <c r="K2887" s="57">
        <f>'Dataset 1 '!I2887</f>
        <v>30.75</v>
      </c>
      <c r="L2887" s="57">
        <f>'Dataset 1 '!J2887</f>
        <v>5308697</v>
      </c>
      <c r="M2887" s="57">
        <f>'Dataset 1 '!K2887</f>
        <v>30.69</v>
      </c>
      <c r="N2887" s="57">
        <f>'Dataset 1 '!L2887</f>
        <v>30.79</v>
      </c>
      <c r="O2887" s="57">
        <f>'Dataset 1 '!M2887</f>
        <v>30.44</v>
      </c>
      <c r="P2887" s="66">
        <f t="shared" si="272"/>
        <v>1.018396846254932E-2</v>
      </c>
      <c r="Q2887" s="55">
        <f t="shared" si="273"/>
        <v>6.8658732951023503E-3</v>
      </c>
      <c r="S2887" s="56">
        <v>42516</v>
      </c>
      <c r="T2887" s="57">
        <f>'Dataset 1 '!P2887</f>
        <v>1.98</v>
      </c>
      <c r="U2887" s="57">
        <f>'Dataset 1 '!Q2887</f>
        <v>3769935</v>
      </c>
      <c r="V2887" s="57">
        <f>'Dataset 1 '!R2887</f>
        <v>1.98</v>
      </c>
      <c r="W2887" s="57">
        <f>'Dataset 1 '!S2887</f>
        <v>1.9950000000000001</v>
      </c>
      <c r="X2887" s="57">
        <f>'Dataset 1 '!T2887</f>
        <v>1.9549999</v>
      </c>
      <c r="Y2887" s="66">
        <f t="shared" si="274"/>
        <v>0</v>
      </c>
      <c r="Z2887" s="66">
        <f t="shared" si="275"/>
        <v>1.2163711415417233E-2</v>
      </c>
    </row>
    <row r="2888" spans="1:26" ht="14.4" x14ac:dyDescent="0.3">
      <c r="A2888" s="58">
        <v>42517</v>
      </c>
      <c r="B2888" s="53">
        <f>'Dataset 1 '!B2888</f>
        <v>19.11</v>
      </c>
      <c r="C2888" s="53">
        <f>'Dataset 1 '!C2888</f>
        <v>592783</v>
      </c>
      <c r="D2888" s="53">
        <f>'Dataset 1 '!D2888</f>
        <v>18.86</v>
      </c>
      <c r="E2888" s="53">
        <f>'Dataset 1 '!E2888</f>
        <v>19.22</v>
      </c>
      <c r="F2888" s="53">
        <f>'Dataset 1 '!F2888</f>
        <v>18.82</v>
      </c>
      <c r="G2888" s="31">
        <f t="shared" si="270"/>
        <v>1.6489361702127558E-2</v>
      </c>
      <c r="H2888" s="31">
        <f t="shared" si="271"/>
        <v>1.263056447172164E-2</v>
      </c>
      <c r="J2888" s="56">
        <v>42517</v>
      </c>
      <c r="K2888" s="57">
        <f>'Dataset 1 '!I2888</f>
        <v>30.98</v>
      </c>
      <c r="L2888" s="57">
        <f>'Dataset 1 '!J2888</f>
        <v>7244914</v>
      </c>
      <c r="M2888" s="57">
        <f>'Dataset 1 '!K2888</f>
        <v>31</v>
      </c>
      <c r="N2888" s="57">
        <f>'Dataset 1 '!L2888</f>
        <v>31.19</v>
      </c>
      <c r="O2888" s="57">
        <f>'Dataset 1 '!M2888</f>
        <v>30.83</v>
      </c>
      <c r="P2888" s="66">
        <f t="shared" si="272"/>
        <v>7.4796747967480481E-3</v>
      </c>
      <c r="Q2888" s="55">
        <f t="shared" si="273"/>
        <v>6.9720884168245536E-3</v>
      </c>
      <c r="S2888" s="56">
        <v>42517</v>
      </c>
      <c r="T2888" s="57">
        <f>'Dataset 1 '!P2888</f>
        <v>2</v>
      </c>
      <c r="U2888" s="57">
        <f>'Dataset 1 '!Q2888</f>
        <v>5289281</v>
      </c>
      <c r="V2888" s="57">
        <f>'Dataset 1 '!R2888</f>
        <v>1.9850000000000001</v>
      </c>
      <c r="W2888" s="57">
        <f>'Dataset 1 '!S2888</f>
        <v>2.0099999999999998</v>
      </c>
      <c r="X2888" s="57">
        <f>'Dataset 1 '!T2888</f>
        <v>1.98</v>
      </c>
      <c r="Y2888" s="66">
        <f t="shared" si="274"/>
        <v>1.0101010101010166E-2</v>
      </c>
      <c r="Z2888" s="66">
        <f t="shared" si="275"/>
        <v>9.0311657415660593E-3</v>
      </c>
    </row>
    <row r="2889" spans="1:26" ht="14.4" x14ac:dyDescent="0.3">
      <c r="A2889" s="58">
        <v>42520</v>
      </c>
      <c r="B2889" s="53">
        <f>'Dataset 1 '!B2889</f>
        <v>19.309999999999999</v>
      </c>
      <c r="C2889" s="53">
        <f>'Dataset 1 '!C2889</f>
        <v>432482</v>
      </c>
      <c r="D2889" s="53">
        <f>'Dataset 1 '!D2889</f>
        <v>19.27</v>
      </c>
      <c r="E2889" s="53">
        <f>'Dataset 1 '!E2889</f>
        <v>19.600000000000001</v>
      </c>
      <c r="F2889" s="53">
        <f>'Dataset 1 '!F2889</f>
        <v>19.16</v>
      </c>
      <c r="G2889" s="31">
        <f t="shared" si="270"/>
        <v>1.0465724751439032E-2</v>
      </c>
      <c r="H2889" s="31">
        <f t="shared" si="271"/>
        <v>1.3635618246222461E-2</v>
      </c>
      <c r="J2889" s="56">
        <v>42520</v>
      </c>
      <c r="K2889" s="57">
        <f>'Dataset 1 '!I2889</f>
        <v>30.88</v>
      </c>
      <c r="L2889" s="57">
        <f>'Dataset 1 '!J2889</f>
        <v>3899307</v>
      </c>
      <c r="M2889" s="57">
        <f>'Dataset 1 '!K2889</f>
        <v>31.15</v>
      </c>
      <c r="N2889" s="57">
        <f>'Dataset 1 '!L2889</f>
        <v>31.15</v>
      </c>
      <c r="O2889" s="57">
        <f>'Dataset 1 '!M2889</f>
        <v>30.78</v>
      </c>
      <c r="P2889" s="66">
        <f t="shared" si="272"/>
        <v>-3.2278889606197625E-3</v>
      </c>
      <c r="Q2889" s="55">
        <f t="shared" si="273"/>
        <v>7.1761759904934467E-3</v>
      </c>
      <c r="S2889" s="56">
        <v>42520</v>
      </c>
      <c r="T2889" s="57">
        <f>'Dataset 1 '!P2889</f>
        <v>2.0299999999999998</v>
      </c>
      <c r="U2889" s="57">
        <f>'Dataset 1 '!Q2889</f>
        <v>3951691</v>
      </c>
      <c r="V2889" s="57">
        <f>'Dataset 1 '!R2889</f>
        <v>2</v>
      </c>
      <c r="W2889" s="57">
        <f>'Dataset 1 '!S2889</f>
        <v>2.0449999999999999</v>
      </c>
      <c r="X2889" s="57">
        <f>'Dataset 1 '!T2889</f>
        <v>1.992</v>
      </c>
      <c r="Y2889" s="66">
        <f t="shared" si="274"/>
        <v>1.4999999999999902E-2</v>
      </c>
      <c r="Z2889" s="66">
        <f t="shared" si="275"/>
        <v>1.5769914658117667E-2</v>
      </c>
    </row>
    <row r="2890" spans="1:26" ht="14.4" x14ac:dyDescent="0.3">
      <c r="A2890" s="58">
        <v>42521</v>
      </c>
      <c r="B2890" s="53">
        <f>'Dataset 1 '!B2890</f>
        <v>19.11</v>
      </c>
      <c r="C2890" s="53">
        <f>'Dataset 1 '!C2890</f>
        <v>512597.99999999901</v>
      </c>
      <c r="D2890" s="53">
        <f>'Dataset 1 '!D2890</f>
        <v>19.350000000000001</v>
      </c>
      <c r="E2890" s="53">
        <f>'Dataset 1 '!E2890</f>
        <v>19.350000000000001</v>
      </c>
      <c r="F2890" s="53">
        <f>'Dataset 1 '!F2890</f>
        <v>19.059999999999999</v>
      </c>
      <c r="G2890" s="31">
        <f t="shared" si="270"/>
        <v>-1.035732780942511E-2</v>
      </c>
      <c r="H2890" s="31">
        <f t="shared" si="271"/>
        <v>9.0687872287062658E-3</v>
      </c>
      <c r="J2890" s="56">
        <v>42521</v>
      </c>
      <c r="K2890" s="57">
        <f>'Dataset 1 '!I2890</f>
        <v>30.7</v>
      </c>
      <c r="L2890" s="57">
        <f>'Dataset 1 '!J2890</f>
        <v>6105483</v>
      </c>
      <c r="M2890" s="57">
        <f>'Dataset 1 '!K2890</f>
        <v>30.72</v>
      </c>
      <c r="N2890" s="57">
        <f>'Dataset 1 '!L2890</f>
        <v>30.97</v>
      </c>
      <c r="O2890" s="57">
        <f>'Dataset 1 '!M2890</f>
        <v>30.66</v>
      </c>
      <c r="P2890" s="66">
        <f t="shared" si="272"/>
        <v>-5.8290155440414715E-3</v>
      </c>
      <c r="Q2890" s="55">
        <f t="shared" si="273"/>
        <v>6.041718108710163E-3</v>
      </c>
      <c r="S2890" s="56">
        <v>42521</v>
      </c>
      <c r="T2890" s="57">
        <f>'Dataset 1 '!P2890</f>
        <v>2.0499999999999998</v>
      </c>
      <c r="U2890" s="57">
        <f>'Dataset 1 '!Q2890</f>
        <v>11435880</v>
      </c>
      <c r="V2890" s="57">
        <f>'Dataset 1 '!R2890</f>
        <v>2.04</v>
      </c>
      <c r="W2890" s="57">
        <f>'Dataset 1 '!S2890</f>
        <v>2.0550000000000002</v>
      </c>
      <c r="X2890" s="57">
        <f>'Dataset 1 '!T2890</f>
        <v>2.0099999999999998</v>
      </c>
      <c r="Y2890" s="66">
        <f t="shared" si="274"/>
        <v>9.8522167487684609E-3</v>
      </c>
      <c r="Z2890" s="66">
        <f t="shared" si="275"/>
        <v>1.3297101223441471E-2</v>
      </c>
    </row>
    <row r="2891" spans="1:26" ht="14.4" x14ac:dyDescent="0.3">
      <c r="A2891" s="58">
        <v>42522</v>
      </c>
      <c r="B2891" s="53">
        <f>'Dataset 1 '!B2891</f>
        <v>19.03</v>
      </c>
      <c r="C2891" s="53">
        <f>'Dataset 1 '!C2891</f>
        <v>487956</v>
      </c>
      <c r="D2891" s="53">
        <f>'Dataset 1 '!D2891</f>
        <v>18.98</v>
      </c>
      <c r="E2891" s="53">
        <f>'Dataset 1 '!E2891</f>
        <v>19.25</v>
      </c>
      <c r="F2891" s="53">
        <f>'Dataset 1 '!F2891</f>
        <v>18.87</v>
      </c>
      <c r="G2891" s="31">
        <f t="shared" si="270"/>
        <v>-4.1862899005755683E-3</v>
      </c>
      <c r="H2891" s="31">
        <f t="shared" si="271"/>
        <v>1.1973809937590951E-2</v>
      </c>
      <c r="J2891" s="56">
        <v>42522</v>
      </c>
      <c r="K2891" s="57">
        <f>'Dataset 1 '!I2891</f>
        <v>30.37</v>
      </c>
      <c r="L2891" s="57">
        <f>'Dataset 1 '!J2891</f>
        <v>4998050</v>
      </c>
      <c r="M2891" s="57">
        <f>'Dataset 1 '!K2891</f>
        <v>30.38</v>
      </c>
      <c r="N2891" s="57">
        <f>'Dataset 1 '!L2891</f>
        <v>30.574999999999999</v>
      </c>
      <c r="O2891" s="57">
        <f>'Dataset 1 '!M2891</f>
        <v>30.06</v>
      </c>
      <c r="P2891" s="66">
        <f t="shared" si="272"/>
        <v>-1.0749185667752403E-2</v>
      </c>
      <c r="Q2891" s="55">
        <f t="shared" si="273"/>
        <v>1.0201911694889435E-2</v>
      </c>
      <c r="S2891" s="56">
        <v>42522</v>
      </c>
      <c r="T2891" s="57">
        <f>'Dataset 1 '!P2891</f>
        <v>1.9300001</v>
      </c>
      <c r="U2891" s="57">
        <f>'Dataset 1 '!Q2891</f>
        <v>6913451</v>
      </c>
      <c r="V2891" s="57">
        <f>'Dataset 1 '!R2891</f>
        <v>2.0099999999999998</v>
      </c>
      <c r="W2891" s="57">
        <f>'Dataset 1 '!S2891</f>
        <v>2.0249999999999999</v>
      </c>
      <c r="X2891" s="57">
        <f>'Dataset 1 '!T2891</f>
        <v>1.9200001</v>
      </c>
      <c r="Y2891" s="66">
        <f t="shared" si="274"/>
        <v>-5.8536536585365728E-2</v>
      </c>
      <c r="Z2891" s="66">
        <f t="shared" si="275"/>
        <v>3.1976558487521796E-2</v>
      </c>
    </row>
    <row r="2892" spans="1:26" ht="14.4" x14ac:dyDescent="0.3">
      <c r="A2892" s="58">
        <v>42523</v>
      </c>
      <c r="B2892" s="53">
        <f>'Dataset 1 '!B2892</f>
        <v>18.89</v>
      </c>
      <c r="C2892" s="53">
        <f>'Dataset 1 '!C2892</f>
        <v>687845</v>
      </c>
      <c r="D2892" s="53">
        <f>'Dataset 1 '!D2892</f>
        <v>19</v>
      </c>
      <c r="E2892" s="53">
        <f>'Dataset 1 '!E2892</f>
        <v>19.18</v>
      </c>
      <c r="F2892" s="53">
        <f>'Dataset 1 '!F2892</f>
        <v>18.68</v>
      </c>
      <c r="G2892" s="31">
        <f t="shared" si="270"/>
        <v>-7.3568050446662925E-3</v>
      </c>
      <c r="H2892" s="31">
        <f t="shared" si="271"/>
        <v>1.5863606002893348E-2</v>
      </c>
      <c r="J2892" s="56">
        <v>42523</v>
      </c>
      <c r="K2892" s="57">
        <f>'Dataset 1 '!I2892</f>
        <v>29.92</v>
      </c>
      <c r="L2892" s="57">
        <f>'Dataset 1 '!J2892</f>
        <v>3957790</v>
      </c>
      <c r="M2892" s="57">
        <f>'Dataset 1 '!K2892</f>
        <v>30.41</v>
      </c>
      <c r="N2892" s="57">
        <f>'Dataset 1 '!L2892</f>
        <v>30.44</v>
      </c>
      <c r="O2892" s="57">
        <f>'Dataset 1 '!M2892</f>
        <v>29.8</v>
      </c>
      <c r="P2892" s="66">
        <f t="shared" si="272"/>
        <v>-1.4817253868949609E-2</v>
      </c>
      <c r="Q2892" s="55">
        <f t="shared" si="273"/>
        <v>1.2761408799705446E-2</v>
      </c>
      <c r="S2892" s="56">
        <v>42523</v>
      </c>
      <c r="T2892" s="57">
        <f>'Dataset 1 '!P2892</f>
        <v>1.9300001</v>
      </c>
      <c r="U2892" s="57">
        <f>'Dataset 1 '!Q2892</f>
        <v>3514592</v>
      </c>
      <c r="V2892" s="57">
        <f>'Dataset 1 '!R2892</f>
        <v>1.9350000000000001</v>
      </c>
      <c r="W2892" s="57">
        <f>'Dataset 1 '!S2892</f>
        <v>1.9449999</v>
      </c>
      <c r="X2892" s="57">
        <f>'Dataset 1 '!T2892</f>
        <v>1.9019999999999999</v>
      </c>
      <c r="Y2892" s="66">
        <f t="shared" si="274"/>
        <v>0</v>
      </c>
      <c r="Z2892" s="66">
        <f t="shared" si="275"/>
        <v>1.3426123183824083E-2</v>
      </c>
    </row>
    <row r="2893" spans="1:26" ht="14.4" x14ac:dyDescent="0.3">
      <c r="A2893" s="58">
        <v>42524</v>
      </c>
      <c r="B2893" s="53">
        <f>'Dataset 1 '!B2893</f>
        <v>19.2</v>
      </c>
      <c r="C2893" s="53">
        <f>'Dataset 1 '!C2893</f>
        <v>607669</v>
      </c>
      <c r="D2893" s="53">
        <f>'Dataset 1 '!D2893</f>
        <v>18.97</v>
      </c>
      <c r="E2893" s="53">
        <f>'Dataset 1 '!E2893</f>
        <v>19.239999999999998</v>
      </c>
      <c r="F2893" s="53">
        <f>'Dataset 1 '!F2893</f>
        <v>18.97</v>
      </c>
      <c r="G2893" s="31">
        <f t="shared" si="270"/>
        <v>1.6410799364743101E-2</v>
      </c>
      <c r="H2893" s="31">
        <f t="shared" si="271"/>
        <v>8.4875280859868021E-3</v>
      </c>
      <c r="J2893" s="56">
        <v>42524</v>
      </c>
      <c r="K2893" s="57">
        <f>'Dataset 1 '!I2893</f>
        <v>29.96</v>
      </c>
      <c r="L2893" s="57">
        <f>'Dataset 1 '!J2893</f>
        <v>4601473</v>
      </c>
      <c r="M2893" s="57">
        <f>'Dataset 1 '!K2893</f>
        <v>30.29</v>
      </c>
      <c r="N2893" s="57">
        <f>'Dataset 1 '!L2893</f>
        <v>30.31</v>
      </c>
      <c r="O2893" s="57">
        <f>'Dataset 1 '!M2893</f>
        <v>29.76</v>
      </c>
      <c r="P2893" s="66">
        <f t="shared" si="272"/>
        <v>1.3368983957218195E-3</v>
      </c>
      <c r="Q2893" s="55">
        <f t="shared" si="273"/>
        <v>1.0997765707739183E-2</v>
      </c>
      <c r="S2893" s="56">
        <v>42524</v>
      </c>
      <c r="T2893" s="57">
        <f>'Dataset 1 '!P2893</f>
        <v>1.97</v>
      </c>
      <c r="U2893" s="57">
        <f>'Dataset 1 '!Q2893</f>
        <v>8720995</v>
      </c>
      <c r="V2893" s="57">
        <f>'Dataset 1 '!R2893</f>
        <v>1.95</v>
      </c>
      <c r="W2893" s="57">
        <f>'Dataset 1 '!S2893</f>
        <v>1.9750000000000001</v>
      </c>
      <c r="X2893" s="57">
        <f>'Dataset 1 '!T2893</f>
        <v>1.9019999999999999</v>
      </c>
      <c r="Y2893" s="66">
        <f t="shared" si="274"/>
        <v>2.0725335713713156E-2</v>
      </c>
      <c r="Z2893" s="66">
        <f t="shared" si="275"/>
        <v>2.2618596861481325E-2</v>
      </c>
    </row>
    <row r="2894" spans="1:26" ht="14.4" x14ac:dyDescent="0.3">
      <c r="A2894" s="58">
        <v>42527</v>
      </c>
      <c r="B2894" s="53">
        <f>'Dataset 1 '!B2894</f>
        <v>19.100000000000001</v>
      </c>
      <c r="C2894" s="53">
        <f>'Dataset 1 '!C2894</f>
        <v>360805</v>
      </c>
      <c r="D2894" s="53">
        <f>'Dataset 1 '!D2894</f>
        <v>19.13</v>
      </c>
      <c r="E2894" s="53">
        <f>'Dataset 1 '!E2894</f>
        <v>19.170000000000002</v>
      </c>
      <c r="F2894" s="53">
        <f>'Dataset 1 '!F2894</f>
        <v>19.04</v>
      </c>
      <c r="G2894" s="31">
        <f t="shared" si="270"/>
        <v>-5.2083333333332593E-3</v>
      </c>
      <c r="H2894" s="31">
        <f t="shared" si="271"/>
        <v>4.0865353474363224E-3</v>
      </c>
      <c r="J2894" s="56">
        <v>42527</v>
      </c>
      <c r="K2894" s="57">
        <f>'Dataset 1 '!I2894</f>
        <v>30.26</v>
      </c>
      <c r="L2894" s="57">
        <f>'Dataset 1 '!J2894</f>
        <v>4334691</v>
      </c>
      <c r="M2894" s="57">
        <f>'Dataset 1 '!K2894</f>
        <v>30</v>
      </c>
      <c r="N2894" s="57">
        <f>'Dataset 1 '!L2894</f>
        <v>30.54</v>
      </c>
      <c r="O2894" s="57">
        <f>'Dataset 1 '!M2894</f>
        <v>29.94</v>
      </c>
      <c r="P2894" s="66">
        <f t="shared" si="272"/>
        <v>1.0013351134846582E-2</v>
      </c>
      <c r="Q2894" s="55">
        <f t="shared" si="273"/>
        <v>1.1916287852524882E-2</v>
      </c>
      <c r="S2894" s="56">
        <v>42527</v>
      </c>
      <c r="T2894" s="57">
        <f>'Dataset 1 '!P2894</f>
        <v>1.9950000000000001</v>
      </c>
      <c r="U2894" s="57">
        <f>'Dataset 1 '!Q2894</f>
        <v>2345595</v>
      </c>
      <c r="V2894" s="57">
        <f>'Dataset 1 '!R2894</f>
        <v>1.9450000000000001</v>
      </c>
      <c r="W2894" s="57">
        <f>'Dataset 1 '!S2894</f>
        <v>2.02</v>
      </c>
      <c r="X2894" s="57">
        <f>'Dataset 1 '!T2894</f>
        <v>1.9350000000000001</v>
      </c>
      <c r="Y2894" s="66">
        <f t="shared" si="274"/>
        <v>1.2690355329949332E-2</v>
      </c>
      <c r="Z2894" s="66">
        <f t="shared" si="275"/>
        <v>2.5818237239469997E-2</v>
      </c>
    </row>
    <row r="2895" spans="1:26" ht="14.4" x14ac:dyDescent="0.3">
      <c r="A2895" s="58">
        <v>42528</v>
      </c>
      <c r="B2895" s="53">
        <f>'Dataset 1 '!B2895</f>
        <v>19.28</v>
      </c>
      <c r="C2895" s="53">
        <f>'Dataset 1 '!C2895</f>
        <v>434900</v>
      </c>
      <c r="D2895" s="53">
        <f>'Dataset 1 '!D2895</f>
        <v>19.149999999999999</v>
      </c>
      <c r="E2895" s="53">
        <f>'Dataset 1 '!E2895</f>
        <v>19.329999999999998</v>
      </c>
      <c r="F2895" s="53">
        <f>'Dataset 1 '!F2895</f>
        <v>19.059999999999999</v>
      </c>
      <c r="G2895" s="31">
        <f t="shared" si="270"/>
        <v>9.4240837696335511E-3</v>
      </c>
      <c r="H2895" s="31">
        <f t="shared" si="271"/>
        <v>8.4477311191775897E-3</v>
      </c>
      <c r="J2895" s="56">
        <v>42528</v>
      </c>
      <c r="K2895" s="57">
        <f>'Dataset 1 '!I2895</f>
        <v>30.51</v>
      </c>
      <c r="L2895" s="57">
        <f>'Dataset 1 '!J2895</f>
        <v>6446670</v>
      </c>
      <c r="M2895" s="57">
        <f>'Dataset 1 '!K2895</f>
        <v>30.5</v>
      </c>
      <c r="N2895" s="57">
        <f>'Dataset 1 '!L2895</f>
        <v>30.74</v>
      </c>
      <c r="O2895" s="57">
        <f>'Dataset 1 '!M2895</f>
        <v>30.33</v>
      </c>
      <c r="P2895" s="66">
        <f t="shared" si="272"/>
        <v>8.2617316589557177E-3</v>
      </c>
      <c r="Q2895" s="55">
        <f t="shared" si="273"/>
        <v>8.0639853710549898E-3</v>
      </c>
      <c r="S2895" s="56">
        <v>42528</v>
      </c>
      <c r="T2895" s="57">
        <f>'Dataset 1 '!P2895</f>
        <v>1.9850000000000001</v>
      </c>
      <c r="U2895" s="57">
        <f>'Dataset 1 '!Q2895</f>
        <v>2102124</v>
      </c>
      <c r="V2895" s="57">
        <f>'Dataset 1 '!R2895</f>
        <v>1.99</v>
      </c>
      <c r="W2895" s="57">
        <f>'Dataset 1 '!S2895</f>
        <v>2.0150000000000001</v>
      </c>
      <c r="X2895" s="57">
        <f>'Dataset 1 '!T2895</f>
        <v>1.97</v>
      </c>
      <c r="Y2895" s="66">
        <f t="shared" si="274"/>
        <v>-5.0125313283208017E-3</v>
      </c>
      <c r="Z2895" s="66">
        <f t="shared" si="275"/>
        <v>1.3564066756739903E-2</v>
      </c>
    </row>
    <row r="2896" spans="1:26" ht="14.4" x14ac:dyDescent="0.3">
      <c r="A2896" s="58">
        <v>42529</v>
      </c>
      <c r="B2896" s="53">
        <f>'Dataset 1 '!B2896</f>
        <v>19.28</v>
      </c>
      <c r="C2896" s="53">
        <f>'Dataset 1 '!C2896</f>
        <v>534936</v>
      </c>
      <c r="D2896" s="53">
        <f>'Dataset 1 '!D2896</f>
        <v>19.16</v>
      </c>
      <c r="E2896" s="53">
        <f>'Dataset 1 '!E2896</f>
        <v>19.36</v>
      </c>
      <c r="F2896" s="53">
        <f>'Dataset 1 '!F2896</f>
        <v>19.07</v>
      </c>
      <c r="G2896" s="31">
        <f t="shared" si="270"/>
        <v>0</v>
      </c>
      <c r="H2896" s="31">
        <f t="shared" si="271"/>
        <v>9.0640674100143492E-3</v>
      </c>
      <c r="J2896" s="56">
        <v>42529</v>
      </c>
      <c r="K2896" s="57">
        <f>'Dataset 1 '!I2896</f>
        <v>30.6</v>
      </c>
      <c r="L2896" s="57">
        <f>'Dataset 1 '!J2896</f>
        <v>6200687</v>
      </c>
      <c r="M2896" s="57">
        <f>'Dataset 1 '!K2896</f>
        <v>30.2</v>
      </c>
      <c r="N2896" s="57">
        <f>'Dataset 1 '!L2896</f>
        <v>30.67</v>
      </c>
      <c r="O2896" s="57">
        <f>'Dataset 1 '!M2896</f>
        <v>30.12</v>
      </c>
      <c r="P2896" s="66">
        <f t="shared" si="272"/>
        <v>2.9498525073745618E-3</v>
      </c>
      <c r="Q2896" s="55">
        <f t="shared" si="273"/>
        <v>1.0867500432977462E-2</v>
      </c>
      <c r="S2896" s="56">
        <v>42529</v>
      </c>
      <c r="T2896" s="57">
        <f>'Dataset 1 '!P2896</f>
        <v>2.0299999999999998</v>
      </c>
      <c r="U2896" s="57">
        <f>'Dataset 1 '!Q2896</f>
        <v>4306291</v>
      </c>
      <c r="V2896" s="57">
        <f>'Dataset 1 '!R2896</f>
        <v>2.02</v>
      </c>
      <c r="W2896" s="57">
        <f>'Dataset 1 '!S2896</f>
        <v>2.0699999999999998</v>
      </c>
      <c r="X2896" s="57">
        <f>'Dataset 1 '!T2896</f>
        <v>2.0099999999999998</v>
      </c>
      <c r="Y2896" s="66">
        <f t="shared" si="274"/>
        <v>2.2670025188916698E-2</v>
      </c>
      <c r="Z2896" s="66">
        <f t="shared" si="275"/>
        <v>1.7664838325375631E-2</v>
      </c>
    </row>
    <row r="2897" spans="1:26" ht="14.4" x14ac:dyDescent="0.3">
      <c r="A2897" s="58">
        <v>42530</v>
      </c>
      <c r="B2897" s="53">
        <f>'Dataset 1 '!B2897</f>
        <v>19.34</v>
      </c>
      <c r="C2897" s="53">
        <f>'Dataset 1 '!C2897</f>
        <v>405824</v>
      </c>
      <c r="D2897" s="53">
        <f>'Dataset 1 '!D2897</f>
        <v>19.23</v>
      </c>
      <c r="E2897" s="53">
        <f>'Dataset 1 '!E2897</f>
        <v>19.63</v>
      </c>
      <c r="F2897" s="53">
        <f>'Dataset 1 '!F2897</f>
        <v>19.18</v>
      </c>
      <c r="G2897" s="31">
        <f t="shared" si="270"/>
        <v>3.1120331950207358E-3</v>
      </c>
      <c r="H2897" s="31">
        <f t="shared" si="271"/>
        <v>1.392757815660267E-2</v>
      </c>
      <c r="J2897" s="56">
        <v>42530</v>
      </c>
      <c r="K2897" s="57">
        <f>'Dataset 1 '!I2897</f>
        <v>30.33</v>
      </c>
      <c r="L2897" s="57">
        <f>'Dataset 1 '!J2897</f>
        <v>3391588</v>
      </c>
      <c r="M2897" s="57">
        <f>'Dataset 1 '!K2897</f>
        <v>30.59</v>
      </c>
      <c r="N2897" s="57">
        <f>'Dataset 1 '!L2897</f>
        <v>30.59</v>
      </c>
      <c r="O2897" s="57">
        <f>'Dataset 1 '!M2897</f>
        <v>30.08</v>
      </c>
      <c r="P2897" s="66">
        <f t="shared" si="272"/>
        <v>-8.8235294117647856E-3</v>
      </c>
      <c r="Q2897" s="55">
        <f t="shared" si="273"/>
        <v>1.0097030786841944E-2</v>
      </c>
      <c r="S2897" s="56">
        <v>42530</v>
      </c>
      <c r="T2897" s="57">
        <f>'Dataset 1 '!P2897</f>
        <v>2.0099999999999998</v>
      </c>
      <c r="U2897" s="57">
        <f>'Dataset 1 '!Q2897</f>
        <v>3220719</v>
      </c>
      <c r="V2897" s="57">
        <f>'Dataset 1 '!R2897</f>
        <v>2.0299999999999998</v>
      </c>
      <c r="W2897" s="57">
        <f>'Dataset 1 '!S2897</f>
        <v>2.0299999999999998</v>
      </c>
      <c r="X2897" s="57">
        <f>'Dataset 1 '!T2897</f>
        <v>1.97</v>
      </c>
      <c r="Y2897" s="66">
        <f t="shared" si="274"/>
        <v>-9.8522167487684609E-3</v>
      </c>
      <c r="Z2897" s="66">
        <f t="shared" si="275"/>
        <v>1.8018187576956345E-2</v>
      </c>
    </row>
    <row r="2898" spans="1:26" ht="14.4" x14ac:dyDescent="0.3">
      <c r="A2898" s="58">
        <v>42531</v>
      </c>
      <c r="B2898" s="53">
        <f>'Dataset 1 '!B2898</f>
        <v>19.100000000000001</v>
      </c>
      <c r="C2898" s="53">
        <f>'Dataset 1 '!C2898</f>
        <v>476811</v>
      </c>
      <c r="D2898" s="53">
        <f>'Dataset 1 '!D2898</f>
        <v>19.3</v>
      </c>
      <c r="E2898" s="53">
        <f>'Dataset 1 '!E2898</f>
        <v>19.34</v>
      </c>
      <c r="F2898" s="53">
        <f>'Dataset 1 '!F2898</f>
        <v>19.03</v>
      </c>
      <c r="G2898" s="31">
        <f t="shared" si="270"/>
        <v>-1.2409513960703111E-2</v>
      </c>
      <c r="H2898" s="31">
        <f t="shared" si="271"/>
        <v>9.7043536246953915E-3</v>
      </c>
      <c r="J2898" s="56">
        <v>42531</v>
      </c>
      <c r="K2898" s="57">
        <f>'Dataset 1 '!I2898</f>
        <v>29.95</v>
      </c>
      <c r="L2898" s="57">
        <f>'Dataset 1 '!J2898</f>
        <v>5112273</v>
      </c>
      <c r="M2898" s="57">
        <f>'Dataset 1 '!K2898</f>
        <v>30.04</v>
      </c>
      <c r="N2898" s="57">
        <f>'Dataset 1 '!L2898</f>
        <v>30.07</v>
      </c>
      <c r="O2898" s="57">
        <f>'Dataset 1 '!M2898</f>
        <v>29.72</v>
      </c>
      <c r="P2898" s="66">
        <f t="shared" si="272"/>
        <v>-1.2528849324101476E-2</v>
      </c>
      <c r="Q2898" s="55">
        <f t="shared" si="273"/>
        <v>7.0312367464996101E-3</v>
      </c>
      <c r="S2898" s="56">
        <v>42531</v>
      </c>
      <c r="T2898" s="57">
        <f>'Dataset 1 '!P2898</f>
        <v>2.09</v>
      </c>
      <c r="U2898" s="57">
        <f>'Dataset 1 '!Q2898</f>
        <v>6476462</v>
      </c>
      <c r="V2898" s="57">
        <f>'Dataset 1 '!R2898</f>
        <v>2.0499999999999998</v>
      </c>
      <c r="W2898" s="57">
        <f>'Dataset 1 '!S2898</f>
        <v>2.1</v>
      </c>
      <c r="X2898" s="57">
        <f>'Dataset 1 '!T2898</f>
        <v>2.0499999999999998</v>
      </c>
      <c r="Y2898" s="66">
        <f t="shared" si="274"/>
        <v>3.9800995024875663E-2</v>
      </c>
      <c r="Z2898" s="66">
        <f t="shared" si="275"/>
        <v>1.4472054599248448E-2</v>
      </c>
    </row>
    <row r="2899" spans="1:26" ht="14.4" x14ac:dyDescent="0.3">
      <c r="A2899" s="58">
        <v>42535</v>
      </c>
      <c r="B2899" s="53">
        <f>'Dataset 1 '!B2899</f>
        <v>18.71</v>
      </c>
      <c r="C2899" s="53">
        <f>'Dataset 1 '!C2899</f>
        <v>827100</v>
      </c>
      <c r="D2899" s="53">
        <f>'Dataset 1 '!D2899</f>
        <v>18.88</v>
      </c>
      <c r="E2899" s="53">
        <f>'Dataset 1 '!E2899</f>
        <v>18.89</v>
      </c>
      <c r="F2899" s="53">
        <f>'Dataset 1 '!F2899</f>
        <v>18.600000000000001</v>
      </c>
      <c r="G2899" s="31">
        <f t="shared" si="270"/>
        <v>-2.041884816753925E-2</v>
      </c>
      <c r="H2899" s="31">
        <f t="shared" si="271"/>
        <v>9.2913429262913572E-3</v>
      </c>
      <c r="J2899" s="56">
        <v>42535</v>
      </c>
      <c r="K2899" s="57">
        <f>'Dataset 1 '!I2899</f>
        <v>29.23</v>
      </c>
      <c r="L2899" s="57">
        <f>'Dataset 1 '!J2899</f>
        <v>5713530</v>
      </c>
      <c r="M2899" s="57">
        <f>'Dataset 1 '!K2899</f>
        <v>29.47</v>
      </c>
      <c r="N2899" s="57">
        <f>'Dataset 1 '!L2899</f>
        <v>29.65</v>
      </c>
      <c r="O2899" s="57">
        <f>'Dataset 1 '!M2899</f>
        <v>29.12</v>
      </c>
      <c r="P2899" s="66">
        <f t="shared" si="272"/>
        <v>-2.404006677796322E-2</v>
      </c>
      <c r="Q2899" s="55">
        <f t="shared" si="273"/>
        <v>1.0832263657856687E-2</v>
      </c>
      <c r="S2899" s="56">
        <v>42535</v>
      </c>
      <c r="T2899" s="57">
        <f>'Dataset 1 '!P2899</f>
        <v>2.19</v>
      </c>
      <c r="U2899" s="57">
        <f>'Dataset 1 '!Q2899</f>
        <v>11637450</v>
      </c>
      <c r="V2899" s="57">
        <f>'Dataset 1 '!R2899</f>
        <v>2.0699999999999998</v>
      </c>
      <c r="W2899" s="57">
        <f>'Dataset 1 '!S2899</f>
        <v>2.2799999999999998</v>
      </c>
      <c r="X2899" s="57">
        <f>'Dataset 1 '!T2899</f>
        <v>2.0699999999999998</v>
      </c>
      <c r="Y2899" s="66">
        <f t="shared" si="274"/>
        <v>4.7846889952153138E-2</v>
      </c>
      <c r="Z2899" s="66">
        <f t="shared" si="275"/>
        <v>5.8030328818135149E-2</v>
      </c>
    </row>
    <row r="2900" spans="1:26" ht="14.4" x14ac:dyDescent="0.3">
      <c r="A2900" s="58">
        <v>42536</v>
      </c>
      <c r="B2900" s="53">
        <f>'Dataset 1 '!B2900</f>
        <v>18.64</v>
      </c>
      <c r="C2900" s="53">
        <f>'Dataset 1 '!C2900</f>
        <v>848065</v>
      </c>
      <c r="D2900" s="53">
        <f>'Dataset 1 '!D2900</f>
        <v>18.510000000000002</v>
      </c>
      <c r="E2900" s="53">
        <f>'Dataset 1 '!E2900</f>
        <v>18.72</v>
      </c>
      <c r="F2900" s="53">
        <f>'Dataset 1 '!F2900</f>
        <v>18.46</v>
      </c>
      <c r="G2900" s="31">
        <f t="shared" si="270"/>
        <v>-3.7413148049171285E-3</v>
      </c>
      <c r="H2900" s="31">
        <f t="shared" si="271"/>
        <v>8.3995943252848527E-3</v>
      </c>
      <c r="J2900" s="56">
        <v>42536</v>
      </c>
      <c r="K2900" s="57">
        <f>'Dataset 1 '!I2900</f>
        <v>28.55</v>
      </c>
      <c r="L2900" s="57">
        <f>'Dataset 1 '!J2900</f>
        <v>6823764</v>
      </c>
      <c r="M2900" s="57">
        <f>'Dataset 1 '!K2900</f>
        <v>29.1</v>
      </c>
      <c r="N2900" s="57">
        <f>'Dataset 1 '!L2900</f>
        <v>29.22</v>
      </c>
      <c r="O2900" s="57">
        <f>'Dataset 1 '!M2900</f>
        <v>28.55</v>
      </c>
      <c r="P2900" s="66">
        <f t="shared" si="272"/>
        <v>-2.3263770099213099E-2</v>
      </c>
      <c r="Q2900" s="55">
        <f t="shared" si="273"/>
        <v>1.3930900093315497E-2</v>
      </c>
      <c r="S2900" s="56">
        <v>42536</v>
      </c>
      <c r="T2900" s="57">
        <f>'Dataset 1 '!P2900</f>
        <v>2.2400000000000002</v>
      </c>
      <c r="U2900" s="57">
        <f>'Dataset 1 '!Q2900</f>
        <v>10537510</v>
      </c>
      <c r="V2900" s="57">
        <f>'Dataset 1 '!R2900</f>
        <v>2.17</v>
      </c>
      <c r="W2900" s="57">
        <f>'Dataset 1 '!S2900</f>
        <v>2.27</v>
      </c>
      <c r="X2900" s="57">
        <f>'Dataset 1 '!T2900</f>
        <v>2.16</v>
      </c>
      <c r="Y2900" s="66">
        <f t="shared" si="274"/>
        <v>2.2831050228310668E-2</v>
      </c>
      <c r="Z2900" s="66">
        <f t="shared" si="275"/>
        <v>2.9830841803979311E-2</v>
      </c>
    </row>
    <row r="2901" spans="1:26" ht="14.4" x14ac:dyDescent="0.3">
      <c r="A2901" s="58">
        <v>42537</v>
      </c>
      <c r="B2901" s="53">
        <f>'Dataset 1 '!B2901</f>
        <v>18.66</v>
      </c>
      <c r="C2901" s="53">
        <f>'Dataset 1 '!C2901</f>
        <v>1320826</v>
      </c>
      <c r="D2901" s="53">
        <f>'Dataset 1 '!D2901</f>
        <v>18.8</v>
      </c>
      <c r="E2901" s="53">
        <f>'Dataset 1 '!E2901</f>
        <v>18.940000000000001</v>
      </c>
      <c r="F2901" s="53">
        <f>'Dataset 1 '!F2901</f>
        <v>18.52</v>
      </c>
      <c r="G2901" s="31">
        <f t="shared" si="270"/>
        <v>1.0729613733906351E-3</v>
      </c>
      <c r="H2901" s="31">
        <f t="shared" si="271"/>
        <v>1.3467500053069466E-2</v>
      </c>
      <c r="J2901" s="56">
        <v>42537</v>
      </c>
      <c r="K2901" s="57">
        <f>'Dataset 1 '!I2901</f>
        <v>28.4</v>
      </c>
      <c r="L2901" s="57">
        <f>'Dataset 1 '!J2901</f>
        <v>8390268</v>
      </c>
      <c r="M2901" s="57">
        <f>'Dataset 1 '!K2901</f>
        <v>28.9</v>
      </c>
      <c r="N2901" s="57">
        <f>'Dataset 1 '!L2901</f>
        <v>29.01</v>
      </c>
      <c r="O2901" s="57">
        <f>'Dataset 1 '!M2901</f>
        <v>28.28</v>
      </c>
      <c r="P2901" s="66">
        <f t="shared" si="272"/>
        <v>-5.2539404553415547E-3</v>
      </c>
      <c r="Q2901" s="55">
        <f t="shared" si="273"/>
        <v>1.5305756981816392E-2</v>
      </c>
      <c r="S2901" s="56">
        <v>42537</v>
      </c>
      <c r="T2901" s="57">
        <f>'Dataset 1 '!P2901</f>
        <v>2.13</v>
      </c>
      <c r="U2901" s="57">
        <f>'Dataset 1 '!Q2901</f>
        <v>11074430</v>
      </c>
      <c r="V2901" s="57">
        <f>'Dataset 1 '!R2901</f>
        <v>2.2200000000000002</v>
      </c>
      <c r="W2901" s="57">
        <f>'Dataset 1 '!S2901</f>
        <v>2.25</v>
      </c>
      <c r="X2901" s="57">
        <f>'Dataset 1 '!T2901</f>
        <v>2.1</v>
      </c>
      <c r="Y2901" s="66">
        <f t="shared" si="274"/>
        <v>-4.9107142857143016E-2</v>
      </c>
      <c r="Z2901" s="66">
        <f t="shared" si="275"/>
        <v>4.1434441994750534E-2</v>
      </c>
    </row>
    <row r="2902" spans="1:26" ht="14.4" x14ac:dyDescent="0.3">
      <c r="A2902" s="58">
        <v>42538</v>
      </c>
      <c r="B2902" s="53">
        <f>'Dataset 1 '!B2902</f>
        <v>18.89</v>
      </c>
      <c r="C2902" s="53">
        <f>'Dataset 1 '!C2902</f>
        <v>1041834</v>
      </c>
      <c r="D2902" s="53">
        <f>'Dataset 1 '!D2902</f>
        <v>18.760000000000002</v>
      </c>
      <c r="E2902" s="53">
        <f>'Dataset 1 '!E2902</f>
        <v>19.05</v>
      </c>
      <c r="F2902" s="53">
        <f>'Dataset 1 '!F2902</f>
        <v>18.7</v>
      </c>
      <c r="G2902" s="31">
        <f t="shared" si="270"/>
        <v>1.2325830653804992E-2</v>
      </c>
      <c r="H2902" s="31">
        <f t="shared" si="271"/>
        <v>1.1136553364579639E-2</v>
      </c>
      <c r="J2902" s="56">
        <v>42538</v>
      </c>
      <c r="K2902" s="57">
        <f>'Dataset 1 '!I2902</f>
        <v>28.67</v>
      </c>
      <c r="L2902" s="57">
        <f>'Dataset 1 '!J2902</f>
        <v>5468742</v>
      </c>
      <c r="M2902" s="57">
        <f>'Dataset 1 '!K2902</f>
        <v>28.68</v>
      </c>
      <c r="N2902" s="57">
        <f>'Dataset 1 '!L2902</f>
        <v>28.785</v>
      </c>
      <c r="O2902" s="57">
        <f>'Dataset 1 '!M2902</f>
        <v>28.44</v>
      </c>
      <c r="P2902" s="66">
        <f t="shared" si="272"/>
        <v>9.5070422535212806E-3</v>
      </c>
      <c r="Q2902" s="55">
        <f t="shared" si="273"/>
        <v>7.2414548133761204E-3</v>
      </c>
      <c r="S2902" s="56">
        <v>42538</v>
      </c>
      <c r="T2902" s="57">
        <f>'Dataset 1 '!P2902</f>
        <v>2.12</v>
      </c>
      <c r="U2902" s="57">
        <f>'Dataset 1 '!Q2902</f>
        <v>9396452</v>
      </c>
      <c r="V2902" s="57">
        <f>'Dataset 1 '!R2902</f>
        <v>2.13</v>
      </c>
      <c r="W2902" s="57">
        <f>'Dataset 1 '!S2902</f>
        <v>2.14</v>
      </c>
      <c r="X2902" s="57">
        <f>'Dataset 1 '!T2902</f>
        <v>2.0350000000000001</v>
      </c>
      <c r="Y2902" s="66">
        <f t="shared" si="274"/>
        <v>-4.6948356807510194E-3</v>
      </c>
      <c r="Z2902" s="66">
        <f t="shared" si="275"/>
        <v>3.0214240282234416E-2</v>
      </c>
    </row>
    <row r="2903" spans="1:26" ht="14.4" x14ac:dyDescent="0.3">
      <c r="A2903" s="58">
        <v>42541</v>
      </c>
      <c r="B2903" s="53">
        <f>'Dataset 1 '!B2903</f>
        <v>19.04</v>
      </c>
      <c r="C2903" s="53">
        <f>'Dataset 1 '!C2903</f>
        <v>461577</v>
      </c>
      <c r="D2903" s="53">
        <f>'Dataset 1 '!D2903</f>
        <v>19.190000000000001</v>
      </c>
      <c r="E2903" s="53">
        <f>'Dataset 1 '!E2903</f>
        <v>19.234999999999999</v>
      </c>
      <c r="F2903" s="53">
        <f>'Dataset 1 '!F2903</f>
        <v>18.945</v>
      </c>
      <c r="G2903" s="31">
        <f t="shared" si="270"/>
        <v>7.9407093700369913E-3</v>
      </c>
      <c r="H2903" s="31">
        <f t="shared" si="271"/>
        <v>9.1234205721171992E-3</v>
      </c>
      <c r="J2903" s="56">
        <v>42541</v>
      </c>
      <c r="K2903" s="57">
        <f>'Dataset 1 '!I2903</f>
        <v>29.47</v>
      </c>
      <c r="L2903" s="57">
        <f>'Dataset 1 '!J2903</f>
        <v>3796438</v>
      </c>
      <c r="M2903" s="57">
        <f>'Dataset 1 '!K2903</f>
        <v>29.07</v>
      </c>
      <c r="N2903" s="57">
        <f>'Dataset 1 '!L2903</f>
        <v>29.47</v>
      </c>
      <c r="O2903" s="57">
        <f>'Dataset 1 '!M2903</f>
        <v>29.05</v>
      </c>
      <c r="P2903" s="66">
        <f t="shared" si="272"/>
        <v>2.7903732124171521E-2</v>
      </c>
      <c r="Q2903" s="55">
        <f t="shared" si="273"/>
        <v>8.6206437747806865E-3</v>
      </c>
      <c r="S2903" s="56">
        <v>42541</v>
      </c>
      <c r="T2903" s="57">
        <f>'Dataset 1 '!P2903</f>
        <v>1.855</v>
      </c>
      <c r="U2903" s="57">
        <f>'Dataset 1 '!Q2903</f>
        <v>17690030</v>
      </c>
      <c r="V2903" s="57">
        <f>'Dataset 1 '!R2903</f>
        <v>2.0499999999999998</v>
      </c>
      <c r="W2903" s="57">
        <f>'Dataset 1 '!S2903</f>
        <v>2.2000000000000002</v>
      </c>
      <c r="X2903" s="57">
        <f>'Dataset 1 '!T2903</f>
        <v>1.7850001</v>
      </c>
      <c r="Y2903" s="66">
        <f t="shared" si="274"/>
        <v>-0.125</v>
      </c>
      <c r="Z2903" s="66">
        <f t="shared" si="275"/>
        <v>0.1255406470090798</v>
      </c>
    </row>
    <row r="2904" spans="1:26" ht="14.4" x14ac:dyDescent="0.3">
      <c r="A2904" s="58">
        <v>42542</v>
      </c>
      <c r="B2904" s="53">
        <f>'Dataset 1 '!B2904</f>
        <v>19.25</v>
      </c>
      <c r="C2904" s="53">
        <f>'Dataset 1 '!C2904</f>
        <v>601358</v>
      </c>
      <c r="D2904" s="53">
        <f>'Dataset 1 '!D2904</f>
        <v>19.079999999999998</v>
      </c>
      <c r="E2904" s="53">
        <f>'Dataset 1 '!E2904</f>
        <v>19.309999999999999</v>
      </c>
      <c r="F2904" s="53">
        <f>'Dataset 1 '!F2904</f>
        <v>18.96</v>
      </c>
      <c r="G2904" s="31">
        <f t="shared" si="270"/>
        <v>1.1029411764705843E-2</v>
      </c>
      <c r="H2904" s="31">
        <f t="shared" si="271"/>
        <v>1.0985225094190516E-2</v>
      </c>
      <c r="J2904" s="56">
        <v>42542</v>
      </c>
      <c r="K2904" s="57">
        <f>'Dataset 1 '!I2904</f>
        <v>29.68</v>
      </c>
      <c r="L2904" s="57">
        <f>'Dataset 1 '!J2904</f>
        <v>5525507</v>
      </c>
      <c r="M2904" s="57">
        <f>'Dataset 1 '!K2904</f>
        <v>29.71</v>
      </c>
      <c r="N2904" s="57">
        <f>'Dataset 1 '!L2904</f>
        <v>29.91</v>
      </c>
      <c r="O2904" s="57">
        <f>'Dataset 1 '!M2904</f>
        <v>29.565000000000001</v>
      </c>
      <c r="P2904" s="66">
        <f t="shared" si="272"/>
        <v>7.1258907363420665E-3</v>
      </c>
      <c r="Q2904" s="55">
        <f t="shared" si="273"/>
        <v>6.9674969146654416E-3</v>
      </c>
      <c r="S2904" s="56">
        <v>42542</v>
      </c>
      <c r="T2904" s="57">
        <f>'Dataset 1 '!P2904</f>
        <v>1.9300001</v>
      </c>
      <c r="U2904" s="57">
        <f>'Dataset 1 '!Q2904</f>
        <v>19692270</v>
      </c>
      <c r="V2904" s="57">
        <f>'Dataset 1 '!R2904</f>
        <v>1.82</v>
      </c>
      <c r="W2904" s="57">
        <f>'Dataset 1 '!S2904</f>
        <v>1.9649999</v>
      </c>
      <c r="X2904" s="57">
        <f>'Dataset 1 '!T2904</f>
        <v>1.8050001</v>
      </c>
      <c r="Y2904" s="66">
        <f t="shared" si="274"/>
        <v>4.0431320754716893E-2</v>
      </c>
      <c r="Z2904" s="66">
        <f t="shared" si="275"/>
        <v>5.1006592303916749E-2</v>
      </c>
    </row>
    <row r="2905" spans="1:26" ht="14.4" x14ac:dyDescent="0.3">
      <c r="A2905" s="58">
        <v>42543</v>
      </c>
      <c r="B2905" s="53">
        <f>'Dataset 1 '!B2905</f>
        <v>19.260000000000002</v>
      </c>
      <c r="C2905" s="53">
        <f>'Dataset 1 '!C2905</f>
        <v>465277</v>
      </c>
      <c r="D2905" s="53">
        <f>'Dataset 1 '!D2905</f>
        <v>19.54</v>
      </c>
      <c r="E2905" s="53">
        <f>'Dataset 1 '!E2905</f>
        <v>19.54</v>
      </c>
      <c r="F2905" s="53">
        <f>'Dataset 1 '!F2905</f>
        <v>19.190000000000001</v>
      </c>
      <c r="G2905" s="31">
        <f t="shared" si="270"/>
        <v>5.1948051948058627E-4</v>
      </c>
      <c r="H2905" s="31">
        <f t="shared" si="271"/>
        <v>1.0854745354118614E-2</v>
      </c>
      <c r="J2905" s="56">
        <v>42543</v>
      </c>
      <c r="K2905" s="57">
        <f>'Dataset 1 '!I2905</f>
        <v>29.67</v>
      </c>
      <c r="L2905" s="57">
        <f>'Dataset 1 '!J2905</f>
        <v>3653475</v>
      </c>
      <c r="M2905" s="57">
        <f>'Dataset 1 '!K2905</f>
        <v>29.6</v>
      </c>
      <c r="N2905" s="57">
        <f>'Dataset 1 '!L2905</f>
        <v>29.93</v>
      </c>
      <c r="O2905" s="57">
        <f>'Dataset 1 '!M2905</f>
        <v>29.52</v>
      </c>
      <c r="P2905" s="66">
        <f t="shared" si="272"/>
        <v>-3.3692722371958528E-4</v>
      </c>
      <c r="Q2905" s="55">
        <f t="shared" si="273"/>
        <v>8.2837341523792959E-3</v>
      </c>
      <c r="S2905" s="56">
        <v>42543</v>
      </c>
      <c r="T2905" s="57">
        <f>'Dataset 1 '!P2905</f>
        <v>1.85</v>
      </c>
      <c r="U2905" s="57">
        <f>'Dataset 1 '!Q2905</f>
        <v>11595850</v>
      </c>
      <c r="V2905" s="57">
        <f>'Dataset 1 '!R2905</f>
        <v>1.91</v>
      </c>
      <c r="W2905" s="57">
        <f>'Dataset 1 '!S2905</f>
        <v>1.9300001</v>
      </c>
      <c r="X2905" s="57">
        <f>'Dataset 1 '!T2905</f>
        <v>1.8399999</v>
      </c>
      <c r="Y2905" s="66">
        <f t="shared" si="274"/>
        <v>-4.1450826867832746E-2</v>
      </c>
      <c r="Z2905" s="66">
        <f t="shared" si="275"/>
        <v>2.8679522530535941E-2</v>
      </c>
    </row>
    <row r="2906" spans="1:26" ht="14.4" x14ac:dyDescent="0.3">
      <c r="A2906" s="58">
        <v>42544</v>
      </c>
      <c r="B2906" s="53">
        <f>'Dataset 1 '!B2906</f>
        <v>19.260000000000002</v>
      </c>
      <c r="C2906" s="53">
        <f>'Dataset 1 '!C2906</f>
        <v>457525</v>
      </c>
      <c r="D2906" s="53">
        <f>'Dataset 1 '!D2906</f>
        <v>19.32</v>
      </c>
      <c r="E2906" s="53">
        <f>'Dataset 1 '!E2906</f>
        <v>19.38</v>
      </c>
      <c r="F2906" s="53">
        <f>'Dataset 1 '!F2906</f>
        <v>19.21</v>
      </c>
      <c r="G2906" s="31">
        <f t="shared" si="270"/>
        <v>0</v>
      </c>
      <c r="H2906" s="31">
        <f t="shared" si="271"/>
        <v>5.2913223733776467E-3</v>
      </c>
      <c r="J2906" s="56">
        <v>42544</v>
      </c>
      <c r="K2906" s="57">
        <f>'Dataset 1 '!I2906</f>
        <v>29.65</v>
      </c>
      <c r="L2906" s="57">
        <f>'Dataset 1 '!J2906</f>
        <v>4058628</v>
      </c>
      <c r="M2906" s="57">
        <f>'Dataset 1 '!K2906</f>
        <v>29.73</v>
      </c>
      <c r="N2906" s="57">
        <f>'Dataset 1 '!L2906</f>
        <v>29.85</v>
      </c>
      <c r="O2906" s="57">
        <f>'Dataset 1 '!M2906</f>
        <v>29.43</v>
      </c>
      <c r="P2906" s="66">
        <f t="shared" si="272"/>
        <v>-6.7408156386938867E-4</v>
      </c>
      <c r="Q2906" s="55">
        <f t="shared" si="273"/>
        <v>8.5101189779764452E-3</v>
      </c>
      <c r="S2906" s="56">
        <v>42544</v>
      </c>
      <c r="T2906" s="57">
        <f>'Dataset 1 '!P2906</f>
        <v>1.8050001</v>
      </c>
      <c r="U2906" s="57">
        <f>'Dataset 1 '!Q2906</f>
        <v>14533350</v>
      </c>
      <c r="V2906" s="57">
        <f>'Dataset 1 '!R2906</f>
        <v>1.83</v>
      </c>
      <c r="W2906" s="57">
        <f>'Dataset 1 '!S2906</f>
        <v>1.8399999</v>
      </c>
      <c r="X2906" s="57">
        <f>'Dataset 1 '!T2906</f>
        <v>1.7270000000000001</v>
      </c>
      <c r="Y2906" s="66">
        <f t="shared" si="274"/>
        <v>-2.4324270270270287E-2</v>
      </c>
      <c r="Z2906" s="66">
        <f t="shared" si="275"/>
        <v>3.8063399841358952E-2</v>
      </c>
    </row>
    <row r="2907" spans="1:26" ht="14.4" x14ac:dyDescent="0.3">
      <c r="A2907" s="58">
        <v>42545</v>
      </c>
      <c r="B2907" s="53">
        <f>'Dataset 1 '!B2907</f>
        <v>18.510000000000002</v>
      </c>
      <c r="C2907" s="53">
        <f>'Dataset 1 '!C2907</f>
        <v>799941</v>
      </c>
      <c r="D2907" s="53">
        <f>'Dataset 1 '!D2907</f>
        <v>19.41</v>
      </c>
      <c r="E2907" s="53">
        <f>'Dataset 1 '!E2907</f>
        <v>19.52</v>
      </c>
      <c r="F2907" s="53">
        <f>'Dataset 1 '!F2907</f>
        <v>18.32</v>
      </c>
      <c r="G2907" s="31">
        <f t="shared" si="270"/>
        <v>-3.8940809968847301E-2</v>
      </c>
      <c r="H2907" s="31">
        <f t="shared" si="271"/>
        <v>3.8103339341750787E-2</v>
      </c>
      <c r="J2907" s="56">
        <v>42545</v>
      </c>
      <c r="K2907" s="57">
        <f>'Dataset 1 '!I2907</f>
        <v>28.34</v>
      </c>
      <c r="L2907" s="57">
        <f>'Dataset 1 '!J2907</f>
        <v>14539260</v>
      </c>
      <c r="M2907" s="57">
        <f>'Dataset 1 '!K2907</f>
        <v>29.95</v>
      </c>
      <c r="N2907" s="57">
        <f>'Dataset 1 '!L2907</f>
        <v>29.98</v>
      </c>
      <c r="O2907" s="57">
        <f>'Dataset 1 '!M2907</f>
        <v>28.01</v>
      </c>
      <c r="P2907" s="66">
        <f t="shared" si="272"/>
        <v>-4.4182124789207355E-2</v>
      </c>
      <c r="Q2907" s="55">
        <f t="shared" si="273"/>
        <v>4.0819486488652745E-2</v>
      </c>
      <c r="S2907" s="56">
        <v>42545</v>
      </c>
      <c r="T2907" s="57">
        <f>'Dataset 1 '!P2907</f>
        <v>1.79</v>
      </c>
      <c r="U2907" s="57">
        <f>'Dataset 1 '!Q2907</f>
        <v>10774670</v>
      </c>
      <c r="V2907" s="57">
        <f>'Dataset 1 '!R2907</f>
        <v>1.7749999999999999</v>
      </c>
      <c r="W2907" s="57">
        <f>'Dataset 1 '!S2907</f>
        <v>1.8299999</v>
      </c>
      <c r="X2907" s="57">
        <f>'Dataset 1 '!T2907</f>
        <v>1.7350000000000001</v>
      </c>
      <c r="Y2907" s="66">
        <f t="shared" si="274"/>
        <v>-8.3103042487365775E-3</v>
      </c>
      <c r="Z2907" s="66">
        <f t="shared" si="275"/>
        <v>3.2015016249546308E-2</v>
      </c>
    </row>
    <row r="2908" spans="1:26" ht="14.4" x14ac:dyDescent="0.3">
      <c r="A2908" s="58">
        <v>42548</v>
      </c>
      <c r="B2908" s="53">
        <f>'Dataset 1 '!B2908</f>
        <v>17.96</v>
      </c>
      <c r="C2908" s="53">
        <f>'Dataset 1 '!C2908</f>
        <v>825795</v>
      </c>
      <c r="D2908" s="53">
        <f>'Dataset 1 '!D2908</f>
        <v>18.399999999999999</v>
      </c>
      <c r="E2908" s="53">
        <f>'Dataset 1 '!E2908</f>
        <v>18.440000000000001</v>
      </c>
      <c r="F2908" s="53">
        <f>'Dataset 1 '!F2908</f>
        <v>17.88</v>
      </c>
      <c r="G2908" s="31">
        <f t="shared" si="270"/>
        <v>-2.9713668287412287E-2</v>
      </c>
      <c r="H2908" s="31">
        <f t="shared" si="271"/>
        <v>1.8520976263765046E-2</v>
      </c>
      <c r="J2908" s="56">
        <v>42548</v>
      </c>
      <c r="K2908" s="57">
        <f>'Dataset 1 '!I2908</f>
        <v>28.38</v>
      </c>
      <c r="L2908" s="57">
        <f>'Dataset 1 '!J2908</f>
        <v>6079423</v>
      </c>
      <c r="M2908" s="57">
        <f>'Dataset 1 '!K2908</f>
        <v>28.21</v>
      </c>
      <c r="N2908" s="57">
        <f>'Dataset 1 '!L2908</f>
        <v>28.54</v>
      </c>
      <c r="O2908" s="57">
        <f>'Dataset 1 '!M2908</f>
        <v>27.57</v>
      </c>
      <c r="P2908" s="66">
        <f t="shared" si="272"/>
        <v>1.4114326040930436E-3</v>
      </c>
      <c r="Q2908" s="55">
        <f t="shared" si="273"/>
        <v>2.0766437750493267E-2</v>
      </c>
      <c r="S2908" s="56">
        <v>42548</v>
      </c>
      <c r="T2908" s="57">
        <f>'Dataset 1 '!P2908</f>
        <v>1.845</v>
      </c>
      <c r="U2908" s="57">
        <f>'Dataset 1 '!Q2908</f>
        <v>6834307</v>
      </c>
      <c r="V2908" s="57">
        <f>'Dataset 1 '!R2908</f>
        <v>1.77</v>
      </c>
      <c r="W2908" s="57">
        <f>'Dataset 1 '!S2908</f>
        <v>1.87</v>
      </c>
      <c r="X2908" s="57">
        <f>'Dataset 1 '!T2908</f>
        <v>1.77</v>
      </c>
      <c r="Y2908" s="66">
        <f t="shared" si="274"/>
        <v>3.0726256983240274E-2</v>
      </c>
      <c r="Z2908" s="66">
        <f t="shared" si="275"/>
        <v>3.3006173735759675E-2</v>
      </c>
    </row>
    <row r="2909" spans="1:26" ht="14.4" x14ac:dyDescent="0.3">
      <c r="A2909" s="58">
        <v>42549</v>
      </c>
      <c r="B2909" s="53">
        <f>'Dataset 1 '!B2909</f>
        <v>17.55</v>
      </c>
      <c r="C2909" s="53">
        <f>'Dataset 1 '!C2909</f>
        <v>1190555</v>
      </c>
      <c r="D2909" s="53">
        <f>'Dataset 1 '!D2909</f>
        <v>17.8</v>
      </c>
      <c r="E2909" s="53">
        <f>'Dataset 1 '!E2909</f>
        <v>17.899999999999999</v>
      </c>
      <c r="F2909" s="53">
        <f>'Dataset 1 '!F2909</f>
        <v>17.48</v>
      </c>
      <c r="G2909" s="31">
        <f t="shared" si="270"/>
        <v>-2.2828507795100261E-2</v>
      </c>
      <c r="H2909" s="31">
        <f t="shared" si="271"/>
        <v>1.4259330439779739E-2</v>
      </c>
      <c r="J2909" s="56">
        <v>42549</v>
      </c>
      <c r="K2909" s="57">
        <f>'Dataset 1 '!I2909</f>
        <v>28.52</v>
      </c>
      <c r="L2909" s="57">
        <f>'Dataset 1 '!J2909</f>
        <v>6906728</v>
      </c>
      <c r="M2909" s="57">
        <f>'Dataset 1 '!K2909</f>
        <v>28.01</v>
      </c>
      <c r="N2909" s="57">
        <f>'Dataset 1 '!L2909</f>
        <v>28.62</v>
      </c>
      <c r="O2909" s="57">
        <f>'Dataset 1 '!M2909</f>
        <v>27.92</v>
      </c>
      <c r="P2909" s="66">
        <f t="shared" si="272"/>
        <v>4.9330514446794815E-3</v>
      </c>
      <c r="Q2909" s="55">
        <f t="shared" si="273"/>
        <v>1.4871394562153625E-2</v>
      </c>
      <c r="S2909" s="56">
        <v>42549</v>
      </c>
      <c r="T2909" s="57">
        <f>'Dataset 1 '!P2909</f>
        <v>1.825</v>
      </c>
      <c r="U2909" s="57">
        <f>'Dataset 1 '!Q2909</f>
        <v>5936646</v>
      </c>
      <c r="V2909" s="57">
        <f>'Dataset 1 '!R2909</f>
        <v>1.79</v>
      </c>
      <c r="W2909" s="57">
        <f>'Dataset 1 '!S2909</f>
        <v>1.8399999</v>
      </c>
      <c r="X2909" s="57">
        <f>'Dataset 1 '!T2909</f>
        <v>1.79</v>
      </c>
      <c r="Y2909" s="66">
        <f t="shared" si="274"/>
        <v>-1.084010840108407E-2</v>
      </c>
      <c r="Z2909" s="66">
        <f t="shared" si="275"/>
        <v>1.6545399575707019E-2</v>
      </c>
    </row>
    <row r="2910" spans="1:26" ht="14.4" x14ac:dyDescent="0.3">
      <c r="A2910" s="58">
        <v>42550</v>
      </c>
      <c r="B2910" s="53">
        <f>'Dataset 1 '!B2910</f>
        <v>17.71</v>
      </c>
      <c r="C2910" s="53">
        <f>'Dataset 1 '!C2910</f>
        <v>1039576</v>
      </c>
      <c r="D2910" s="53">
        <f>'Dataset 1 '!D2910</f>
        <v>17.760000000000002</v>
      </c>
      <c r="E2910" s="53">
        <f>'Dataset 1 '!E2910</f>
        <v>17.87</v>
      </c>
      <c r="F2910" s="53">
        <f>'Dataset 1 '!F2910</f>
        <v>17.68</v>
      </c>
      <c r="G2910" s="31">
        <f t="shared" si="270"/>
        <v>9.1168091168092324E-3</v>
      </c>
      <c r="H2910" s="31">
        <f t="shared" si="271"/>
        <v>6.4195620434889149E-3</v>
      </c>
      <c r="J2910" s="56">
        <v>42550</v>
      </c>
      <c r="K2910" s="57">
        <f>'Dataset 1 '!I2910</f>
        <v>28.8</v>
      </c>
      <c r="L2910" s="57">
        <f>'Dataset 1 '!J2910</f>
        <v>6137809</v>
      </c>
      <c r="M2910" s="57">
        <f>'Dataset 1 '!K2910</f>
        <v>29.07</v>
      </c>
      <c r="N2910" s="57">
        <f>'Dataset 1 '!L2910</f>
        <v>29.13</v>
      </c>
      <c r="O2910" s="57">
        <f>'Dataset 1 '!M2910</f>
        <v>28.66</v>
      </c>
      <c r="P2910" s="66">
        <f t="shared" si="272"/>
        <v>9.817671809256634E-3</v>
      </c>
      <c r="Q2910" s="55">
        <f t="shared" si="273"/>
        <v>9.7688177768295303E-3</v>
      </c>
      <c r="S2910" s="56">
        <v>42550</v>
      </c>
      <c r="T2910" s="57">
        <f>'Dataset 1 '!P2910</f>
        <v>1.865</v>
      </c>
      <c r="U2910" s="57">
        <f>'Dataset 1 '!Q2910</f>
        <v>6242598</v>
      </c>
      <c r="V2910" s="57">
        <f>'Dataset 1 '!R2910</f>
        <v>1.85</v>
      </c>
      <c r="W2910" s="57">
        <f>'Dataset 1 '!S2910</f>
        <v>1.867</v>
      </c>
      <c r="X2910" s="57">
        <f>'Dataset 1 '!T2910</f>
        <v>1.8</v>
      </c>
      <c r="Y2910" s="66">
        <f t="shared" si="274"/>
        <v>2.1917808219177992E-2</v>
      </c>
      <c r="Z2910" s="66">
        <f t="shared" si="275"/>
        <v>2.1948229682283403E-2</v>
      </c>
    </row>
    <row r="2911" spans="1:26" ht="14.4" x14ac:dyDescent="0.3">
      <c r="A2911" s="58">
        <v>42551</v>
      </c>
      <c r="B2911" s="53">
        <f>'Dataset 1 '!B2911</f>
        <v>18.170000000000002</v>
      </c>
      <c r="C2911" s="53">
        <f>'Dataset 1 '!C2911</f>
        <v>739193</v>
      </c>
      <c r="D2911" s="53">
        <f>'Dataset 1 '!D2911</f>
        <v>17.899999999999999</v>
      </c>
      <c r="E2911" s="53">
        <f>'Dataset 1 '!E2911</f>
        <v>18.39</v>
      </c>
      <c r="F2911" s="53">
        <f>'Dataset 1 '!F2911</f>
        <v>17.850000000000001</v>
      </c>
      <c r="G2911" s="31">
        <f t="shared" si="270"/>
        <v>2.5974025974025983E-2</v>
      </c>
      <c r="H2911" s="31">
        <f t="shared" si="271"/>
        <v>1.7898844106537727E-2</v>
      </c>
      <c r="J2911" s="56">
        <v>42551</v>
      </c>
      <c r="K2911" s="57">
        <f>'Dataset 1 '!I2911</f>
        <v>29.4</v>
      </c>
      <c r="L2911" s="57">
        <f>'Dataset 1 '!J2911</f>
        <v>8781002</v>
      </c>
      <c r="M2911" s="57">
        <f>'Dataset 1 '!K2911</f>
        <v>29.02</v>
      </c>
      <c r="N2911" s="57">
        <f>'Dataset 1 '!L2911</f>
        <v>29.49</v>
      </c>
      <c r="O2911" s="57">
        <f>'Dataset 1 '!M2911</f>
        <v>28.9</v>
      </c>
      <c r="P2911" s="66">
        <f t="shared" si="272"/>
        <v>2.0833333333333259E-2</v>
      </c>
      <c r="Q2911" s="55">
        <f t="shared" si="273"/>
        <v>1.2137118357134645E-2</v>
      </c>
      <c r="S2911" s="56">
        <v>42551</v>
      </c>
      <c r="T2911" s="57">
        <f>'Dataset 1 '!P2911</f>
        <v>1.9</v>
      </c>
      <c r="U2911" s="57">
        <f>'Dataset 1 '!Q2911</f>
        <v>4823312</v>
      </c>
      <c r="V2911" s="57">
        <f>'Dataset 1 '!R2911</f>
        <v>1.85</v>
      </c>
      <c r="W2911" s="57">
        <f>'Dataset 1 '!S2911</f>
        <v>1.917</v>
      </c>
      <c r="X2911" s="57">
        <f>'Dataset 1 '!T2911</f>
        <v>1.845</v>
      </c>
      <c r="Y2911" s="66">
        <f t="shared" si="274"/>
        <v>1.8766756032171594E-2</v>
      </c>
      <c r="Z2911" s="66">
        <f t="shared" si="275"/>
        <v>2.2990796073896091E-2</v>
      </c>
    </row>
    <row r="2912" spans="1:26" ht="14.4" x14ac:dyDescent="0.3">
      <c r="A2912" s="58">
        <v>42552</v>
      </c>
      <c r="B2912" s="53">
        <f>'Dataset 1 '!B2912</f>
        <v>18.54</v>
      </c>
      <c r="C2912" s="53">
        <f>'Dataset 1 '!C2912</f>
        <v>1100772</v>
      </c>
      <c r="D2912" s="53">
        <f>'Dataset 1 '!D2912</f>
        <v>18.39</v>
      </c>
      <c r="E2912" s="53">
        <f>'Dataset 1 '!E2912</f>
        <v>18.579999999999998</v>
      </c>
      <c r="F2912" s="53">
        <f>'Dataset 1 '!F2912</f>
        <v>18.260000000000002</v>
      </c>
      <c r="G2912" s="31">
        <f t="shared" si="270"/>
        <v>2.0363236103467131E-2</v>
      </c>
      <c r="H2912" s="31">
        <f t="shared" si="271"/>
        <v>1.0433464655677261E-2</v>
      </c>
      <c r="J2912" s="56">
        <v>42552</v>
      </c>
      <c r="K2912" s="57">
        <f>'Dataset 1 '!I2912</f>
        <v>29.28</v>
      </c>
      <c r="L2912" s="57">
        <f>'Dataset 1 '!J2912</f>
        <v>5058397</v>
      </c>
      <c r="M2912" s="57">
        <f>'Dataset 1 '!K2912</f>
        <v>29.41</v>
      </c>
      <c r="N2912" s="57">
        <f>'Dataset 1 '!L2912</f>
        <v>29.65</v>
      </c>
      <c r="O2912" s="57">
        <f>'Dataset 1 '!M2912</f>
        <v>29.18</v>
      </c>
      <c r="P2912" s="66">
        <f t="shared" si="272"/>
        <v>-4.0816326530611624E-3</v>
      </c>
      <c r="Q2912" s="55">
        <f t="shared" si="273"/>
        <v>9.5961166600686907E-3</v>
      </c>
      <c r="S2912" s="56">
        <v>42552</v>
      </c>
      <c r="T2912" s="57">
        <f>'Dataset 1 '!P2912</f>
        <v>1.9850000000000001</v>
      </c>
      <c r="U2912" s="57">
        <f>'Dataset 1 '!Q2912</f>
        <v>6089964</v>
      </c>
      <c r="V2912" s="57">
        <f>'Dataset 1 '!R2912</f>
        <v>1.91</v>
      </c>
      <c r="W2912" s="57">
        <f>'Dataset 1 '!S2912</f>
        <v>1.99</v>
      </c>
      <c r="X2912" s="57">
        <f>'Dataset 1 '!T2912</f>
        <v>1.9</v>
      </c>
      <c r="Y2912" s="66">
        <f t="shared" si="274"/>
        <v>4.4736842105263186E-2</v>
      </c>
      <c r="Z2912" s="66">
        <f t="shared" si="275"/>
        <v>2.7794424500064512E-2</v>
      </c>
    </row>
    <row r="2913" spans="1:26" ht="14.4" x14ac:dyDescent="0.3">
      <c r="A2913" s="58">
        <v>42555</v>
      </c>
      <c r="B2913" s="53">
        <f>'Dataset 1 '!B2913</f>
        <v>18.88</v>
      </c>
      <c r="C2913" s="53">
        <f>'Dataset 1 '!C2913</f>
        <v>818430</v>
      </c>
      <c r="D2913" s="53">
        <f>'Dataset 1 '!D2913</f>
        <v>18.600000000000001</v>
      </c>
      <c r="E2913" s="53">
        <f>'Dataset 1 '!E2913</f>
        <v>19</v>
      </c>
      <c r="F2913" s="53">
        <f>'Dataset 1 '!F2913</f>
        <v>18.39</v>
      </c>
      <c r="G2913" s="31">
        <f t="shared" si="270"/>
        <v>1.8338727076591121E-2</v>
      </c>
      <c r="H2913" s="31">
        <f t="shared" si="271"/>
        <v>1.9597477518522602E-2</v>
      </c>
      <c r="J2913" s="56">
        <v>42555</v>
      </c>
      <c r="K2913" s="57">
        <f>'Dataset 1 '!I2913</f>
        <v>28.98</v>
      </c>
      <c r="L2913" s="57">
        <f>'Dataset 1 '!J2913</f>
        <v>5899481</v>
      </c>
      <c r="M2913" s="57">
        <f>'Dataset 1 '!K2913</f>
        <v>28.97</v>
      </c>
      <c r="N2913" s="57">
        <f>'Dataset 1 '!L2913</f>
        <v>29.08</v>
      </c>
      <c r="O2913" s="57">
        <f>'Dataset 1 '!M2913</f>
        <v>28.81</v>
      </c>
      <c r="P2913" s="66">
        <f t="shared" si="272"/>
        <v>-1.0245901639344246E-2</v>
      </c>
      <c r="Q2913" s="55">
        <f t="shared" si="273"/>
        <v>5.6020971140321972E-3</v>
      </c>
      <c r="S2913" s="56">
        <v>42555</v>
      </c>
      <c r="T2913" s="57">
        <f>'Dataset 1 '!P2913</f>
        <v>2</v>
      </c>
      <c r="U2913" s="57">
        <f>'Dataset 1 '!Q2913</f>
        <v>5119775</v>
      </c>
      <c r="V2913" s="57">
        <f>'Dataset 1 '!R2913</f>
        <v>1.9850000000000001</v>
      </c>
      <c r="W2913" s="57">
        <f>'Dataset 1 '!S2913</f>
        <v>2.02</v>
      </c>
      <c r="X2913" s="57">
        <f>'Dataset 1 '!T2913</f>
        <v>1.962</v>
      </c>
      <c r="Y2913" s="66">
        <f t="shared" si="274"/>
        <v>7.5566750629723067E-3</v>
      </c>
      <c r="Z2913" s="66">
        <f t="shared" si="275"/>
        <v>1.7496239813885157E-2</v>
      </c>
    </row>
    <row r="2914" spans="1:26" ht="14.4" x14ac:dyDescent="0.3">
      <c r="A2914" s="58">
        <v>42556</v>
      </c>
      <c r="B2914" s="53">
        <f>'Dataset 1 '!B2914</f>
        <v>18.63</v>
      </c>
      <c r="C2914" s="53">
        <f>'Dataset 1 '!C2914</f>
        <v>275472</v>
      </c>
      <c r="D2914" s="53">
        <f>'Dataset 1 '!D2914</f>
        <v>18.84</v>
      </c>
      <c r="E2914" s="53">
        <f>'Dataset 1 '!E2914</f>
        <v>18.96</v>
      </c>
      <c r="F2914" s="53">
        <f>'Dataset 1 '!F2914</f>
        <v>18.600000000000001</v>
      </c>
      <c r="G2914" s="31">
        <f t="shared" si="270"/>
        <v>-1.3241525423728806E-2</v>
      </c>
      <c r="H2914" s="31">
        <f t="shared" si="271"/>
        <v>1.1512707905769481E-2</v>
      </c>
      <c r="J2914" s="56">
        <v>42556</v>
      </c>
      <c r="K2914" s="57">
        <f>'Dataset 1 '!I2914</f>
        <v>28.54</v>
      </c>
      <c r="L2914" s="57">
        <f>'Dataset 1 '!J2914</f>
        <v>6267488</v>
      </c>
      <c r="M2914" s="57">
        <f>'Dataset 1 '!K2914</f>
        <v>28.84</v>
      </c>
      <c r="N2914" s="57">
        <f>'Dataset 1 '!L2914</f>
        <v>28.9</v>
      </c>
      <c r="O2914" s="57">
        <f>'Dataset 1 '!M2914</f>
        <v>28.43</v>
      </c>
      <c r="P2914" s="66">
        <f t="shared" si="272"/>
        <v>-1.5182884748102143E-2</v>
      </c>
      <c r="Q2914" s="55">
        <f t="shared" si="273"/>
        <v>9.8472035562195154E-3</v>
      </c>
      <c r="S2914" s="56">
        <v>42556</v>
      </c>
      <c r="T2914" s="57">
        <f>'Dataset 1 '!P2914</f>
        <v>1.905</v>
      </c>
      <c r="U2914" s="57">
        <f>'Dataset 1 '!Q2914</f>
        <v>4961874</v>
      </c>
      <c r="V2914" s="57">
        <f>'Dataset 1 '!R2914</f>
        <v>2.0099999999999998</v>
      </c>
      <c r="W2914" s="57">
        <f>'Dataset 1 '!S2914</f>
        <v>2.02</v>
      </c>
      <c r="X2914" s="57">
        <f>'Dataset 1 '!T2914</f>
        <v>1.9</v>
      </c>
      <c r="Y2914" s="66">
        <f t="shared" si="274"/>
        <v>-4.7499999999999987E-2</v>
      </c>
      <c r="Z2914" s="66">
        <f t="shared" si="275"/>
        <v>3.6780545335973268E-2</v>
      </c>
    </row>
    <row r="2915" spans="1:26" ht="14.4" x14ac:dyDescent="0.3">
      <c r="A2915" s="58">
        <v>42557</v>
      </c>
      <c r="B2915" s="53">
        <f>'Dataset 1 '!B2915</f>
        <v>18.3</v>
      </c>
      <c r="C2915" s="53">
        <f>'Dataset 1 '!C2915</f>
        <v>848294</v>
      </c>
      <c r="D2915" s="53">
        <f>'Dataset 1 '!D2915</f>
        <v>18.43</v>
      </c>
      <c r="E2915" s="53">
        <f>'Dataset 1 '!E2915</f>
        <v>18.63</v>
      </c>
      <c r="F2915" s="53">
        <f>'Dataset 1 '!F2915</f>
        <v>18.14</v>
      </c>
      <c r="G2915" s="31">
        <f t="shared" si="270"/>
        <v>-1.7713365539452353E-2</v>
      </c>
      <c r="H2915" s="31">
        <f t="shared" si="271"/>
        <v>1.6007202151846471E-2</v>
      </c>
      <c r="J2915" s="56">
        <v>42557</v>
      </c>
      <c r="K2915" s="57">
        <f>'Dataset 1 '!I2915</f>
        <v>28.2</v>
      </c>
      <c r="L2915" s="57">
        <f>'Dataset 1 '!J2915</f>
        <v>6079459</v>
      </c>
      <c r="M2915" s="57">
        <f>'Dataset 1 '!K2915</f>
        <v>28.23</v>
      </c>
      <c r="N2915" s="57">
        <f>'Dataset 1 '!L2915</f>
        <v>28.3</v>
      </c>
      <c r="O2915" s="57">
        <f>'Dataset 1 '!M2915</f>
        <v>27.83</v>
      </c>
      <c r="P2915" s="66">
        <f t="shared" si="272"/>
        <v>-1.1913104414856379E-2</v>
      </c>
      <c r="Q2915" s="55">
        <f t="shared" si="273"/>
        <v>1.0057736085387287E-2</v>
      </c>
      <c r="S2915" s="56">
        <v>42557</v>
      </c>
      <c r="T2915" s="57">
        <f>'Dataset 1 '!P2915</f>
        <v>1.9300001</v>
      </c>
      <c r="U2915" s="57">
        <f>'Dataset 1 '!Q2915</f>
        <v>6736143</v>
      </c>
      <c r="V2915" s="57">
        <f>'Dataset 1 '!R2915</f>
        <v>1.9</v>
      </c>
      <c r="W2915" s="57">
        <f>'Dataset 1 '!S2915</f>
        <v>1.99</v>
      </c>
      <c r="X2915" s="57">
        <f>'Dataset 1 '!T2915</f>
        <v>1.89</v>
      </c>
      <c r="Y2915" s="66">
        <f t="shared" si="274"/>
        <v>1.3123412073490881E-2</v>
      </c>
      <c r="Z2915" s="66">
        <f t="shared" si="275"/>
        <v>3.096362026819904E-2</v>
      </c>
    </row>
    <row r="2916" spans="1:26" ht="14.4" x14ac:dyDescent="0.3">
      <c r="A2916" s="58">
        <v>42558</v>
      </c>
      <c r="B2916" s="53">
        <f>'Dataset 1 '!B2916</f>
        <v>18.29</v>
      </c>
      <c r="C2916" s="53">
        <f>'Dataset 1 '!C2916</f>
        <v>787805</v>
      </c>
      <c r="D2916" s="53">
        <f>'Dataset 1 '!D2916</f>
        <v>18.399999999999999</v>
      </c>
      <c r="E2916" s="53">
        <f>'Dataset 1 '!E2916</f>
        <v>18.72</v>
      </c>
      <c r="F2916" s="53">
        <f>'Dataset 1 '!F2916</f>
        <v>18.239999999999998</v>
      </c>
      <c r="G2916" s="31">
        <f t="shared" si="270"/>
        <v>-5.4644808743176121E-4</v>
      </c>
      <c r="H2916" s="31">
        <f t="shared" si="271"/>
        <v>1.5599869399042107E-2</v>
      </c>
      <c r="J2916" s="56">
        <v>42558</v>
      </c>
      <c r="K2916" s="57">
        <f>'Dataset 1 '!I2916</f>
        <v>28.34</v>
      </c>
      <c r="L2916" s="57">
        <f>'Dataset 1 '!J2916</f>
        <v>4644097</v>
      </c>
      <c r="M2916" s="57">
        <f>'Dataset 1 '!K2916</f>
        <v>28.35</v>
      </c>
      <c r="N2916" s="57">
        <f>'Dataset 1 '!L2916</f>
        <v>28.61</v>
      </c>
      <c r="O2916" s="57">
        <f>'Dataset 1 '!M2916</f>
        <v>28.07</v>
      </c>
      <c r="P2916" s="66">
        <f t="shared" si="272"/>
        <v>4.9645390070922613E-3</v>
      </c>
      <c r="Q2916" s="55">
        <f t="shared" si="273"/>
        <v>1.1443643715894672E-2</v>
      </c>
      <c r="S2916" s="56">
        <v>42558</v>
      </c>
      <c r="T2916" s="57">
        <f>'Dataset 1 '!P2916</f>
        <v>1.94</v>
      </c>
      <c r="U2916" s="57">
        <f>'Dataset 1 '!Q2916</f>
        <v>3511233</v>
      </c>
      <c r="V2916" s="57">
        <f>'Dataset 1 '!R2916</f>
        <v>1.94</v>
      </c>
      <c r="W2916" s="57">
        <f>'Dataset 1 '!S2916</f>
        <v>1.9570000000000001</v>
      </c>
      <c r="X2916" s="57">
        <f>'Dataset 1 '!T2916</f>
        <v>1.9300001</v>
      </c>
      <c r="Y2916" s="66">
        <f t="shared" si="274"/>
        <v>5.1812950683267633E-3</v>
      </c>
      <c r="Z2916" s="66">
        <f t="shared" si="275"/>
        <v>8.3433768172616243E-3</v>
      </c>
    </row>
    <row r="2917" spans="1:26" ht="14.4" x14ac:dyDescent="0.3">
      <c r="A2917" s="58">
        <v>42559</v>
      </c>
      <c r="B2917" s="53">
        <f>'Dataset 1 '!B2917</f>
        <v>18.41</v>
      </c>
      <c r="C2917" s="53">
        <f>'Dataset 1 '!C2917</f>
        <v>575684</v>
      </c>
      <c r="D2917" s="53">
        <f>'Dataset 1 '!D2917</f>
        <v>18.23</v>
      </c>
      <c r="E2917" s="53">
        <f>'Dataset 1 '!E2917</f>
        <v>18.41</v>
      </c>
      <c r="F2917" s="53">
        <f>'Dataset 1 '!F2917</f>
        <v>18.100000000000001</v>
      </c>
      <c r="G2917" s="31">
        <f t="shared" si="270"/>
        <v>6.5609622744668972E-3</v>
      </c>
      <c r="H2917" s="31">
        <f t="shared" si="271"/>
        <v>1.0198764588903196E-2</v>
      </c>
      <c r="J2917" s="56">
        <v>42559</v>
      </c>
      <c r="K2917" s="57">
        <f>'Dataset 1 '!I2917</f>
        <v>28.27</v>
      </c>
      <c r="L2917" s="57">
        <f>'Dataset 1 '!J2917</f>
        <v>5073037</v>
      </c>
      <c r="M2917" s="57">
        <f>'Dataset 1 '!K2917</f>
        <v>28.4</v>
      </c>
      <c r="N2917" s="57">
        <f>'Dataset 1 '!L2917</f>
        <v>28.42</v>
      </c>
      <c r="O2917" s="57">
        <f>'Dataset 1 '!M2917</f>
        <v>28.08</v>
      </c>
      <c r="P2917" s="66">
        <f t="shared" si="272"/>
        <v>-2.4700070571630484E-3</v>
      </c>
      <c r="Q2917" s="55">
        <f t="shared" si="273"/>
        <v>7.2280805067000036E-3</v>
      </c>
      <c r="S2917" s="56">
        <v>42559</v>
      </c>
      <c r="T2917" s="57">
        <f>'Dataset 1 '!P2917</f>
        <v>1.9200001</v>
      </c>
      <c r="U2917" s="57">
        <f>'Dataset 1 '!Q2917</f>
        <v>4488109</v>
      </c>
      <c r="V2917" s="57">
        <f>'Dataset 1 '!R2917</f>
        <v>1.925</v>
      </c>
      <c r="W2917" s="57">
        <f>'Dataset 1 '!S2917</f>
        <v>1.952</v>
      </c>
      <c r="X2917" s="57">
        <f>'Dataset 1 '!T2917</f>
        <v>1.9</v>
      </c>
      <c r="Y2917" s="66">
        <f t="shared" si="274"/>
        <v>-1.0309226804123717E-2</v>
      </c>
      <c r="Z2917" s="66">
        <f t="shared" si="275"/>
        <v>1.6215513947463921E-2</v>
      </c>
    </row>
    <row r="2918" spans="1:26" ht="14.4" x14ac:dyDescent="0.3">
      <c r="A2918" s="58">
        <v>42562</v>
      </c>
      <c r="B2918" s="53">
        <f>'Dataset 1 '!B2918</f>
        <v>18.829999999999998</v>
      </c>
      <c r="C2918" s="53">
        <f>'Dataset 1 '!C2918</f>
        <v>823189</v>
      </c>
      <c r="D2918" s="53">
        <f>'Dataset 1 '!D2918</f>
        <v>18.670000000000002</v>
      </c>
      <c r="E2918" s="53">
        <f>'Dataset 1 '!E2918</f>
        <v>19</v>
      </c>
      <c r="F2918" s="53">
        <f>'Dataset 1 '!F2918</f>
        <v>18.54</v>
      </c>
      <c r="G2918" s="31">
        <f t="shared" si="270"/>
        <v>2.281368821292773E-2</v>
      </c>
      <c r="H2918" s="31">
        <f t="shared" si="271"/>
        <v>1.4718805649668808E-2</v>
      </c>
      <c r="J2918" s="56">
        <v>42562</v>
      </c>
      <c r="K2918" s="57">
        <f>'Dataset 1 '!I2918</f>
        <v>29.19</v>
      </c>
      <c r="L2918" s="57">
        <f>'Dataset 1 '!J2918</f>
        <v>6026938</v>
      </c>
      <c r="M2918" s="57">
        <f>'Dataset 1 '!K2918</f>
        <v>28.82</v>
      </c>
      <c r="N2918" s="57">
        <f>'Dataset 1 '!L2918</f>
        <v>29.22</v>
      </c>
      <c r="O2918" s="57">
        <f>'Dataset 1 '!M2918</f>
        <v>28.74</v>
      </c>
      <c r="P2918" s="66">
        <f t="shared" si="272"/>
        <v>3.2543332154227222E-2</v>
      </c>
      <c r="Q2918" s="55">
        <f t="shared" si="273"/>
        <v>9.9474109263790224E-3</v>
      </c>
      <c r="S2918" s="56">
        <v>42562</v>
      </c>
      <c r="T2918" s="57">
        <f>'Dataset 1 '!P2918</f>
        <v>1.9100001</v>
      </c>
      <c r="U2918" s="57">
        <f>'Dataset 1 '!Q2918</f>
        <v>5594126</v>
      </c>
      <c r="V2918" s="57">
        <f>'Dataset 1 '!R2918</f>
        <v>1.92</v>
      </c>
      <c r="W2918" s="57">
        <f>'Dataset 1 '!S2918</f>
        <v>1.925</v>
      </c>
      <c r="X2918" s="57">
        <f>'Dataset 1 '!T2918</f>
        <v>1.9</v>
      </c>
      <c r="Y2918" s="66">
        <f t="shared" si="274"/>
        <v>-5.2083330620660284E-3</v>
      </c>
      <c r="Z2918" s="66">
        <f t="shared" si="275"/>
        <v>7.8505850500159464E-3</v>
      </c>
    </row>
    <row r="2919" spans="1:26" ht="14.4" x14ac:dyDescent="0.3">
      <c r="A2919" s="58">
        <v>42563</v>
      </c>
      <c r="B2919" s="53">
        <f>'Dataset 1 '!B2919</f>
        <v>18.82</v>
      </c>
      <c r="C2919" s="53">
        <f>'Dataset 1 '!C2919</f>
        <v>760463</v>
      </c>
      <c r="D2919" s="53">
        <f>'Dataset 1 '!D2919</f>
        <v>19.03</v>
      </c>
      <c r="E2919" s="53">
        <f>'Dataset 1 '!E2919</f>
        <v>19.065000000000001</v>
      </c>
      <c r="F2919" s="53">
        <f>'Dataset 1 '!F2919</f>
        <v>18.73</v>
      </c>
      <c r="G2919" s="31">
        <f t="shared" si="270"/>
        <v>-5.310674455655251E-4</v>
      </c>
      <c r="H2919" s="31">
        <f t="shared" si="271"/>
        <v>1.0646554962249805E-2</v>
      </c>
      <c r="J2919" s="56">
        <v>42563</v>
      </c>
      <c r="K2919" s="57">
        <f>'Dataset 1 '!I2919</f>
        <v>29.38</v>
      </c>
      <c r="L2919" s="57">
        <f>'Dataset 1 '!J2919</f>
        <v>5490537</v>
      </c>
      <c r="M2919" s="57">
        <f>'Dataset 1 '!K2919</f>
        <v>29.44</v>
      </c>
      <c r="N2919" s="57">
        <f>'Dataset 1 '!L2919</f>
        <v>29.785</v>
      </c>
      <c r="O2919" s="57">
        <f>'Dataset 1 '!M2919</f>
        <v>29.29</v>
      </c>
      <c r="P2919" s="66">
        <f t="shared" si="272"/>
        <v>6.5090784515244859E-3</v>
      </c>
      <c r="Q2919" s="55">
        <f t="shared" si="273"/>
        <v>1.0064655228865406E-2</v>
      </c>
      <c r="S2919" s="56">
        <v>42563</v>
      </c>
      <c r="T2919" s="57">
        <f>'Dataset 1 '!P2919</f>
        <v>1.905</v>
      </c>
      <c r="U2919" s="57">
        <f>'Dataset 1 '!Q2919</f>
        <v>5148484</v>
      </c>
      <c r="V2919" s="57">
        <f>'Dataset 1 '!R2919</f>
        <v>1.92</v>
      </c>
      <c r="W2919" s="57">
        <f>'Dataset 1 '!S2919</f>
        <v>1.9350000000000001</v>
      </c>
      <c r="X2919" s="57">
        <f>'Dataset 1 '!T2919</f>
        <v>1.895</v>
      </c>
      <c r="Y2919" s="66">
        <f t="shared" si="274"/>
        <v>-2.6178532660809939E-3</v>
      </c>
      <c r="Z2919" s="66">
        <f t="shared" si="275"/>
        <v>1.2544815479617201E-2</v>
      </c>
    </row>
    <row r="2920" spans="1:26" ht="14.4" x14ac:dyDescent="0.3">
      <c r="A2920" s="58">
        <v>42564</v>
      </c>
      <c r="B2920" s="53">
        <f>'Dataset 1 '!B2920</f>
        <v>19.2</v>
      </c>
      <c r="C2920" s="53">
        <f>'Dataset 1 '!C2920</f>
        <v>603744</v>
      </c>
      <c r="D2920" s="53">
        <f>'Dataset 1 '!D2920</f>
        <v>18.93</v>
      </c>
      <c r="E2920" s="53">
        <f>'Dataset 1 '!E2920</f>
        <v>19.350000000000001</v>
      </c>
      <c r="F2920" s="53">
        <f>'Dataset 1 '!F2920</f>
        <v>18.87</v>
      </c>
      <c r="G2920" s="31">
        <f t="shared" si="270"/>
        <v>2.0191285866099751E-2</v>
      </c>
      <c r="H2920" s="31">
        <f t="shared" si="271"/>
        <v>1.5085532984078392E-2</v>
      </c>
      <c r="J2920" s="56">
        <v>42564</v>
      </c>
      <c r="K2920" s="57">
        <f>'Dataset 1 '!I2920</f>
        <v>29.52</v>
      </c>
      <c r="L2920" s="57">
        <f>'Dataset 1 '!J2920</f>
        <v>4993892</v>
      </c>
      <c r="M2920" s="57">
        <f>'Dataset 1 '!K2920</f>
        <v>29.6</v>
      </c>
      <c r="N2920" s="57">
        <f>'Dataset 1 '!L2920</f>
        <v>29.78</v>
      </c>
      <c r="O2920" s="57">
        <f>'Dataset 1 '!M2920</f>
        <v>29.3</v>
      </c>
      <c r="P2920" s="66">
        <f t="shared" si="272"/>
        <v>4.7651463580666853E-3</v>
      </c>
      <c r="Q2920" s="55">
        <f t="shared" si="273"/>
        <v>9.7588260367964495E-3</v>
      </c>
      <c r="S2920" s="56">
        <v>42564</v>
      </c>
      <c r="T2920" s="57">
        <f>'Dataset 1 '!P2920</f>
        <v>1.9300001</v>
      </c>
      <c r="U2920" s="57">
        <f>'Dataset 1 '!Q2920</f>
        <v>7958813</v>
      </c>
      <c r="V2920" s="57">
        <f>'Dataset 1 '!R2920</f>
        <v>1.96</v>
      </c>
      <c r="W2920" s="57">
        <f>'Dataset 1 '!S2920</f>
        <v>1.97</v>
      </c>
      <c r="X2920" s="57">
        <f>'Dataset 1 '!T2920</f>
        <v>1.9070001000000001</v>
      </c>
      <c r="Y2920" s="66">
        <f t="shared" si="274"/>
        <v>1.3123412073490881E-2</v>
      </c>
      <c r="Z2920" s="66">
        <f t="shared" si="275"/>
        <v>1.9519538572992878E-2</v>
      </c>
    </row>
    <row r="2921" spans="1:26" ht="14.4" x14ac:dyDescent="0.3">
      <c r="A2921" s="58">
        <v>42565</v>
      </c>
      <c r="B2921" s="53">
        <f>'Dataset 1 '!B2921</f>
        <v>19</v>
      </c>
      <c r="C2921" s="53">
        <f>'Dataset 1 '!C2921</f>
        <v>724688</v>
      </c>
      <c r="D2921" s="53">
        <f>'Dataset 1 '!D2921</f>
        <v>19.16</v>
      </c>
      <c r="E2921" s="53">
        <f>'Dataset 1 '!E2921</f>
        <v>19.2</v>
      </c>
      <c r="F2921" s="53">
        <f>'Dataset 1 '!F2921</f>
        <v>18.79</v>
      </c>
      <c r="G2921" s="31">
        <f t="shared" si="270"/>
        <v>-1.041666666666663E-2</v>
      </c>
      <c r="H2921" s="31">
        <f t="shared" si="271"/>
        <v>1.2963393223146335E-2</v>
      </c>
      <c r="J2921" s="56">
        <v>42565</v>
      </c>
      <c r="K2921" s="57">
        <f>'Dataset 1 '!I2921</f>
        <v>29.8</v>
      </c>
      <c r="L2921" s="57">
        <f>'Dataset 1 '!J2921</f>
        <v>4038672</v>
      </c>
      <c r="M2921" s="57">
        <f>'Dataset 1 '!K2921</f>
        <v>29.75</v>
      </c>
      <c r="N2921" s="57">
        <f>'Dataset 1 '!L2921</f>
        <v>29.84</v>
      </c>
      <c r="O2921" s="57">
        <f>'Dataset 1 '!M2921</f>
        <v>29.56</v>
      </c>
      <c r="P2921" s="66">
        <f t="shared" si="272"/>
        <v>9.4850948509486166E-3</v>
      </c>
      <c r="Q2921" s="55">
        <f t="shared" si="273"/>
        <v>5.6618984083515629E-3</v>
      </c>
      <c r="S2921" s="56">
        <v>42565</v>
      </c>
      <c r="T2921" s="57">
        <f>'Dataset 1 '!P2921</f>
        <v>1.895</v>
      </c>
      <c r="U2921" s="57">
        <f>'Dataset 1 '!Q2921</f>
        <v>4502746</v>
      </c>
      <c r="V2921" s="57">
        <f>'Dataset 1 '!R2921</f>
        <v>1.96</v>
      </c>
      <c r="W2921" s="57">
        <f>'Dataset 1 '!S2921</f>
        <v>1.96</v>
      </c>
      <c r="X2921" s="57">
        <f>'Dataset 1 '!T2921</f>
        <v>1.88</v>
      </c>
      <c r="Y2921" s="66">
        <f t="shared" si="274"/>
        <v>-1.8134765899753047E-2</v>
      </c>
      <c r="Z2921" s="66">
        <f t="shared" si="275"/>
        <v>2.5027004740638376E-2</v>
      </c>
    </row>
    <row r="2922" spans="1:26" ht="14.4" x14ac:dyDescent="0.3">
      <c r="A2922" s="58">
        <v>42566</v>
      </c>
      <c r="B2922" s="53">
        <f>'Dataset 1 '!B2922</f>
        <v>19.149999999999999</v>
      </c>
      <c r="C2922" s="53">
        <f>'Dataset 1 '!C2922</f>
        <v>525324</v>
      </c>
      <c r="D2922" s="53">
        <f>'Dataset 1 '!D2922</f>
        <v>19.170000000000002</v>
      </c>
      <c r="E2922" s="53">
        <f>'Dataset 1 '!E2922</f>
        <v>19.309999999999999</v>
      </c>
      <c r="F2922" s="53">
        <f>'Dataset 1 '!F2922</f>
        <v>18.989999999999998</v>
      </c>
      <c r="G2922" s="31">
        <f t="shared" si="270"/>
        <v>7.8947368421051767E-3</v>
      </c>
      <c r="H2922" s="31">
        <f t="shared" si="271"/>
        <v>1.0035721015941496E-2</v>
      </c>
      <c r="J2922" s="56">
        <v>42566</v>
      </c>
      <c r="K2922" s="57">
        <f>'Dataset 1 '!I2922</f>
        <v>30.11</v>
      </c>
      <c r="L2922" s="57">
        <f>'Dataset 1 '!J2922</f>
        <v>6137056</v>
      </c>
      <c r="M2922" s="57">
        <f>'Dataset 1 '!K2922</f>
        <v>29.92</v>
      </c>
      <c r="N2922" s="57">
        <f>'Dataset 1 '!L2922</f>
        <v>30.36</v>
      </c>
      <c r="O2922" s="57">
        <f>'Dataset 1 '!M2922</f>
        <v>29.9</v>
      </c>
      <c r="P2922" s="66">
        <f t="shared" si="272"/>
        <v>1.0402684563758369E-2</v>
      </c>
      <c r="Q2922" s="55">
        <f t="shared" si="273"/>
        <v>9.1690514509062664E-3</v>
      </c>
      <c r="S2922" s="56">
        <v>42566</v>
      </c>
      <c r="T2922" s="57">
        <f>'Dataset 1 '!P2922</f>
        <v>1.9350000000000001</v>
      </c>
      <c r="U2922" s="57">
        <f>'Dataset 1 '!Q2922</f>
        <v>6261289</v>
      </c>
      <c r="V2922" s="57">
        <f>'Dataset 1 '!R2922</f>
        <v>1.915</v>
      </c>
      <c r="W2922" s="57">
        <f>'Dataset 1 '!S2922</f>
        <v>1.9649999</v>
      </c>
      <c r="X2922" s="57">
        <f>'Dataset 1 '!T2922</f>
        <v>1.9100001</v>
      </c>
      <c r="Y2922" s="66">
        <f t="shared" si="274"/>
        <v>2.1108179419525142E-2</v>
      </c>
      <c r="Z2922" s="66">
        <f t="shared" si="275"/>
        <v>1.7049271985055871E-2</v>
      </c>
    </row>
    <row r="2923" spans="1:26" ht="14.4" x14ac:dyDescent="0.3">
      <c r="A2923" s="58">
        <v>42569</v>
      </c>
      <c r="B2923" s="53">
        <f>'Dataset 1 '!B2923</f>
        <v>19.399999999999999</v>
      </c>
      <c r="C2923" s="53">
        <f>'Dataset 1 '!C2923</f>
        <v>415031</v>
      </c>
      <c r="D2923" s="53">
        <f>'Dataset 1 '!D2923</f>
        <v>19.21</v>
      </c>
      <c r="E2923" s="53">
        <f>'Dataset 1 '!E2923</f>
        <v>19.489999999999998</v>
      </c>
      <c r="F2923" s="53">
        <f>'Dataset 1 '!F2923</f>
        <v>19.190000000000001</v>
      </c>
      <c r="G2923" s="31">
        <f t="shared" si="270"/>
        <v>1.3054830287206221E-2</v>
      </c>
      <c r="H2923" s="31">
        <f t="shared" si="271"/>
        <v>9.3160276166692219E-3</v>
      </c>
      <c r="J2923" s="56">
        <v>42569</v>
      </c>
      <c r="K2923" s="57">
        <f>'Dataset 1 '!I2923</f>
        <v>30.3</v>
      </c>
      <c r="L2923" s="57">
        <f>'Dataset 1 '!J2923</f>
        <v>3546974</v>
      </c>
      <c r="M2923" s="57">
        <f>'Dataset 1 '!K2923</f>
        <v>30.24</v>
      </c>
      <c r="N2923" s="57">
        <f>'Dataset 1 '!L2923</f>
        <v>30.344999999999999</v>
      </c>
      <c r="O2923" s="57">
        <f>'Dataset 1 '!M2923</f>
        <v>30.06</v>
      </c>
      <c r="P2923" s="66">
        <f t="shared" si="272"/>
        <v>6.3101959481899339E-3</v>
      </c>
      <c r="Q2923" s="55">
        <f t="shared" si="273"/>
        <v>5.6671207128793609E-3</v>
      </c>
      <c r="S2923" s="56">
        <v>42569</v>
      </c>
      <c r="T2923" s="57">
        <f>'Dataset 1 '!P2923</f>
        <v>1.9449999</v>
      </c>
      <c r="U2923" s="57">
        <f>'Dataset 1 '!Q2923</f>
        <v>2035720</v>
      </c>
      <c r="V2923" s="57">
        <f>'Dataset 1 '!R2923</f>
        <v>1.95</v>
      </c>
      <c r="W2923" s="57">
        <f>'Dataset 1 '!S2923</f>
        <v>1.9549999</v>
      </c>
      <c r="X2923" s="57">
        <f>'Dataset 1 '!T2923</f>
        <v>1.9300001</v>
      </c>
      <c r="Y2923" s="66">
        <f t="shared" si="274"/>
        <v>5.1679069767440744E-3</v>
      </c>
      <c r="Z2923" s="66">
        <f t="shared" si="275"/>
        <v>7.7292752833786919E-3</v>
      </c>
    </row>
    <row r="2924" spans="1:26" ht="14.4" x14ac:dyDescent="0.3">
      <c r="A2924" s="58">
        <v>42570</v>
      </c>
      <c r="B2924" s="53">
        <f>'Dataset 1 '!B2924</f>
        <v>19.53</v>
      </c>
      <c r="C2924" s="53">
        <f>'Dataset 1 '!C2924</f>
        <v>423798</v>
      </c>
      <c r="D2924" s="53">
        <f>'Dataset 1 '!D2924</f>
        <v>19.47</v>
      </c>
      <c r="E2924" s="53">
        <f>'Dataset 1 '!E2924</f>
        <v>19.61</v>
      </c>
      <c r="F2924" s="53">
        <f>'Dataset 1 '!F2924</f>
        <v>19.38</v>
      </c>
      <c r="G2924" s="31">
        <f t="shared" si="270"/>
        <v>6.7010309278352498E-3</v>
      </c>
      <c r="H2924" s="31">
        <f t="shared" si="271"/>
        <v>7.0854413557503463E-3</v>
      </c>
      <c r="J2924" s="56">
        <v>42570</v>
      </c>
      <c r="K2924" s="57">
        <f>'Dataset 1 '!I2924</f>
        <v>30.02</v>
      </c>
      <c r="L2924" s="57">
        <f>'Dataset 1 '!J2924</f>
        <v>4916518</v>
      </c>
      <c r="M2924" s="57">
        <f>'Dataset 1 '!K2924</f>
        <v>30.37</v>
      </c>
      <c r="N2924" s="57">
        <f>'Dataset 1 '!L2924</f>
        <v>30.37</v>
      </c>
      <c r="O2924" s="57">
        <f>'Dataset 1 '!M2924</f>
        <v>29.76</v>
      </c>
      <c r="P2924" s="66">
        <f t="shared" si="272"/>
        <v>-9.2409240924092861E-3</v>
      </c>
      <c r="Q2924" s="55">
        <f t="shared" si="273"/>
        <v>1.2185428331573473E-2</v>
      </c>
      <c r="S2924" s="56">
        <v>42570</v>
      </c>
      <c r="T2924" s="57">
        <f>'Dataset 1 '!P2924</f>
        <v>1.99</v>
      </c>
      <c r="U2924" s="57">
        <f>'Dataset 1 '!Q2924</f>
        <v>2709727</v>
      </c>
      <c r="V2924" s="57">
        <f>'Dataset 1 '!R2924</f>
        <v>1.94</v>
      </c>
      <c r="W2924" s="57">
        <f>'Dataset 1 '!S2924</f>
        <v>2</v>
      </c>
      <c r="X2924" s="57">
        <f>'Dataset 1 '!T2924</f>
        <v>1.94</v>
      </c>
      <c r="Y2924" s="66">
        <f t="shared" si="274"/>
        <v>2.3136299390041026E-2</v>
      </c>
      <c r="Z2924" s="66">
        <f t="shared" si="275"/>
        <v>1.829261833187976E-2</v>
      </c>
    </row>
    <row r="2925" spans="1:26" ht="14.4" x14ac:dyDescent="0.3">
      <c r="A2925" s="58">
        <v>42571</v>
      </c>
      <c r="B2925" s="53">
        <f>'Dataset 1 '!B2925</f>
        <v>19.05</v>
      </c>
      <c r="C2925" s="53">
        <f>'Dataset 1 '!C2925</f>
        <v>1395356</v>
      </c>
      <c r="D2925" s="53">
        <f>'Dataset 1 '!D2925</f>
        <v>19.5</v>
      </c>
      <c r="E2925" s="53">
        <f>'Dataset 1 '!E2925</f>
        <v>19.68</v>
      </c>
      <c r="F2925" s="53">
        <f>'Dataset 1 '!F2925</f>
        <v>18.98</v>
      </c>
      <c r="G2925" s="31">
        <f t="shared" si="270"/>
        <v>-2.457757296466978E-2</v>
      </c>
      <c r="H2925" s="31">
        <f t="shared" si="271"/>
        <v>2.1750584260151026E-2</v>
      </c>
      <c r="J2925" s="56">
        <v>42571</v>
      </c>
      <c r="K2925" s="57">
        <f>'Dataset 1 '!I2925</f>
        <v>30.38</v>
      </c>
      <c r="L2925" s="57">
        <f>'Dataset 1 '!J2925</f>
        <v>4687537</v>
      </c>
      <c r="M2925" s="57">
        <f>'Dataset 1 '!K2925</f>
        <v>30.3</v>
      </c>
      <c r="N2925" s="57">
        <f>'Dataset 1 '!L2925</f>
        <v>30.38</v>
      </c>
      <c r="O2925" s="57">
        <f>'Dataset 1 '!M2925</f>
        <v>30.09</v>
      </c>
      <c r="P2925" s="66">
        <f t="shared" si="272"/>
        <v>1.1992005329780175E-2</v>
      </c>
      <c r="Q2925" s="55">
        <f t="shared" si="273"/>
        <v>5.7603467671240721E-3</v>
      </c>
      <c r="S2925" s="56">
        <v>42571</v>
      </c>
      <c r="T2925" s="57">
        <f>'Dataset 1 '!P2925</f>
        <v>2.0699999999999998</v>
      </c>
      <c r="U2925" s="57">
        <f>'Dataset 1 '!Q2925</f>
        <v>3890786</v>
      </c>
      <c r="V2925" s="57">
        <f>'Dataset 1 '!R2925</f>
        <v>1.9950000000000001</v>
      </c>
      <c r="W2925" s="57">
        <f>'Dataset 1 '!S2925</f>
        <v>2.08</v>
      </c>
      <c r="X2925" s="57">
        <f>'Dataset 1 '!T2925</f>
        <v>1.99</v>
      </c>
      <c r="Y2925" s="66">
        <f t="shared" si="274"/>
        <v>4.020100502512558E-2</v>
      </c>
      <c r="Z2925" s="66">
        <f t="shared" si="275"/>
        <v>2.6564776883115031E-2</v>
      </c>
    </row>
    <row r="2926" spans="1:26" ht="14.4" x14ac:dyDescent="0.3">
      <c r="A2926" s="58">
        <v>42572</v>
      </c>
      <c r="B2926" s="53">
        <f>'Dataset 1 '!B2926</f>
        <v>19.27</v>
      </c>
      <c r="C2926" s="53">
        <f>'Dataset 1 '!C2926</f>
        <v>1012508</v>
      </c>
      <c r="D2926" s="53">
        <f>'Dataset 1 '!D2926</f>
        <v>19.09</v>
      </c>
      <c r="E2926" s="53">
        <f>'Dataset 1 '!E2926</f>
        <v>19.43</v>
      </c>
      <c r="F2926" s="53">
        <f>'Dataset 1 '!F2926</f>
        <v>18.98</v>
      </c>
      <c r="G2926" s="31">
        <f t="shared" si="270"/>
        <v>1.1548556430446055E-2</v>
      </c>
      <c r="H2926" s="31">
        <f t="shared" si="271"/>
        <v>1.4072632529764772E-2</v>
      </c>
      <c r="J2926" s="56">
        <v>42572</v>
      </c>
      <c r="K2926" s="57">
        <f>'Dataset 1 '!I2926</f>
        <v>30.6</v>
      </c>
      <c r="L2926" s="57">
        <f>'Dataset 1 '!J2926</f>
        <v>5865058</v>
      </c>
      <c r="M2926" s="57">
        <f>'Dataset 1 '!K2926</f>
        <v>30.79</v>
      </c>
      <c r="N2926" s="57">
        <f>'Dataset 1 '!L2926</f>
        <v>30.84</v>
      </c>
      <c r="O2926" s="57">
        <f>'Dataset 1 '!M2926</f>
        <v>30.5</v>
      </c>
      <c r="P2926" s="66">
        <f t="shared" si="272"/>
        <v>7.2416063199474134E-3</v>
      </c>
      <c r="Q2926" s="55">
        <f t="shared" si="273"/>
        <v>6.657740485244288E-3</v>
      </c>
      <c r="S2926" s="56">
        <v>42572</v>
      </c>
      <c r="T2926" s="57">
        <f>'Dataset 1 '!P2926</f>
        <v>2.12</v>
      </c>
      <c r="U2926" s="57">
        <f>'Dataset 1 '!Q2926</f>
        <v>5906578</v>
      </c>
      <c r="V2926" s="57">
        <f>'Dataset 1 '!R2926</f>
        <v>2.2000000000000002</v>
      </c>
      <c r="W2926" s="57">
        <f>'Dataset 1 '!S2926</f>
        <v>2.2000000000000002</v>
      </c>
      <c r="X2926" s="57">
        <f>'Dataset 1 '!T2926</f>
        <v>2.0550000000000002</v>
      </c>
      <c r="Y2926" s="66">
        <f t="shared" si="274"/>
        <v>2.4154589371980784E-2</v>
      </c>
      <c r="Z2926" s="66">
        <f t="shared" si="275"/>
        <v>4.0947171213947975E-2</v>
      </c>
    </row>
    <row r="2927" spans="1:26" ht="14.4" x14ac:dyDescent="0.3">
      <c r="A2927" s="58">
        <v>42573</v>
      </c>
      <c r="B2927" s="53">
        <f>'Dataset 1 '!B2927</f>
        <v>19.239999999999998</v>
      </c>
      <c r="C2927" s="53">
        <f>'Dataset 1 '!C2927</f>
        <v>986578</v>
      </c>
      <c r="D2927" s="53">
        <f>'Dataset 1 '!D2927</f>
        <v>19.2</v>
      </c>
      <c r="E2927" s="53">
        <f>'Dataset 1 '!E2927</f>
        <v>19.3</v>
      </c>
      <c r="F2927" s="53">
        <f>'Dataset 1 '!F2927</f>
        <v>19.059999999999999</v>
      </c>
      <c r="G2927" s="31">
        <f t="shared" si="270"/>
        <v>-1.5568240788791377E-3</v>
      </c>
      <c r="H2927" s="31">
        <f t="shared" si="271"/>
        <v>7.5149410723843952E-3</v>
      </c>
      <c r="J2927" s="56">
        <v>42573</v>
      </c>
      <c r="K2927" s="57">
        <f>'Dataset 1 '!I2927</f>
        <v>30.52</v>
      </c>
      <c r="L2927" s="57">
        <f>'Dataset 1 '!J2927</f>
        <v>3383828</v>
      </c>
      <c r="M2927" s="57">
        <f>'Dataset 1 '!K2927</f>
        <v>30.55</v>
      </c>
      <c r="N2927" s="57">
        <f>'Dataset 1 '!L2927</f>
        <v>30.68</v>
      </c>
      <c r="O2927" s="57">
        <f>'Dataset 1 '!M2927</f>
        <v>30.324999999999999</v>
      </c>
      <c r="P2927" s="66">
        <f t="shared" si="272"/>
        <v>-2.614379084967422E-3</v>
      </c>
      <c r="Q2927" s="55">
        <f t="shared" si="273"/>
        <v>6.9896445908562716E-3</v>
      </c>
      <c r="S2927" s="56">
        <v>42573</v>
      </c>
      <c r="T2927" s="57">
        <f>'Dataset 1 '!P2927</f>
        <v>2.04</v>
      </c>
      <c r="U2927" s="57">
        <f>'Dataset 1 '!Q2927</f>
        <v>5918758</v>
      </c>
      <c r="V2927" s="57">
        <f>'Dataset 1 '!R2927</f>
        <v>2.12</v>
      </c>
      <c r="W2927" s="57">
        <f>'Dataset 1 '!S2927</f>
        <v>2.17</v>
      </c>
      <c r="X2927" s="57">
        <f>'Dataset 1 '!T2927</f>
        <v>2.0299999999999998</v>
      </c>
      <c r="Y2927" s="66">
        <f t="shared" si="274"/>
        <v>-3.7735849056603765E-2</v>
      </c>
      <c r="Z2927" s="66">
        <f t="shared" si="275"/>
        <v>4.0052252191562276E-2</v>
      </c>
    </row>
    <row r="2928" spans="1:26" ht="14.4" x14ac:dyDescent="0.3">
      <c r="A2928" s="58">
        <v>42576</v>
      </c>
      <c r="B2928" s="53">
        <f>'Dataset 1 '!B2928</f>
        <v>19.46</v>
      </c>
      <c r="C2928" s="53">
        <f>'Dataset 1 '!C2928</f>
        <v>807122</v>
      </c>
      <c r="D2928" s="53">
        <f>'Dataset 1 '!D2928</f>
        <v>19.25</v>
      </c>
      <c r="E2928" s="53">
        <f>'Dataset 1 '!E2928</f>
        <v>19.59</v>
      </c>
      <c r="F2928" s="53">
        <f>'Dataset 1 '!F2928</f>
        <v>19.239999999999998</v>
      </c>
      <c r="G2928" s="31">
        <f t="shared" si="270"/>
        <v>1.1434511434511574E-2</v>
      </c>
      <c r="H2928" s="31">
        <f t="shared" si="271"/>
        <v>1.0826789304440242E-2</v>
      </c>
      <c r="J2928" s="56">
        <v>42576</v>
      </c>
      <c r="K2928" s="57">
        <f>'Dataset 1 '!I2928</f>
        <v>30.71</v>
      </c>
      <c r="L2928" s="57">
        <f>'Dataset 1 '!J2928</f>
        <v>3406674</v>
      </c>
      <c r="M2928" s="57">
        <f>'Dataset 1 '!K2928</f>
        <v>30.75</v>
      </c>
      <c r="N2928" s="57">
        <f>'Dataset 1 '!L2928</f>
        <v>30.88</v>
      </c>
      <c r="O2928" s="57">
        <f>'Dataset 1 '!M2928</f>
        <v>30.55</v>
      </c>
      <c r="P2928" s="66">
        <f t="shared" si="272"/>
        <v>6.2254259501965947E-3</v>
      </c>
      <c r="Q2928" s="55">
        <f t="shared" si="273"/>
        <v>6.4524533255729023E-3</v>
      </c>
      <c r="S2928" s="56">
        <v>42576</v>
      </c>
      <c r="T2928" s="57">
        <f>'Dataset 1 '!P2928</f>
        <v>2.14</v>
      </c>
      <c r="U2928" s="57">
        <f>'Dataset 1 '!Q2928</f>
        <v>7821926</v>
      </c>
      <c r="V2928" s="57">
        <f>'Dataset 1 '!R2928</f>
        <v>2.04</v>
      </c>
      <c r="W2928" s="57">
        <f>'Dataset 1 '!S2928</f>
        <v>2.16</v>
      </c>
      <c r="X2928" s="57">
        <f>'Dataset 1 '!T2928</f>
        <v>2.0350000000000001</v>
      </c>
      <c r="Y2928" s="66">
        <f t="shared" si="274"/>
        <v>4.9019607843137303E-2</v>
      </c>
      <c r="Z2928" s="66">
        <f t="shared" si="275"/>
        <v>3.5800896423252043E-2</v>
      </c>
    </row>
    <row r="2929" spans="1:26" ht="14.4" x14ac:dyDescent="0.3">
      <c r="A2929" s="58">
        <v>42577</v>
      </c>
      <c r="B2929" s="53">
        <f>'Dataset 1 '!B2929</f>
        <v>19.46</v>
      </c>
      <c r="C2929" s="53">
        <f>'Dataset 1 '!C2929</f>
        <v>581961</v>
      </c>
      <c r="D2929" s="53">
        <f>'Dataset 1 '!D2929</f>
        <v>19.37</v>
      </c>
      <c r="E2929" s="53">
        <f>'Dataset 1 '!E2929</f>
        <v>19.559999999999999</v>
      </c>
      <c r="F2929" s="53">
        <f>'Dataset 1 '!F2929</f>
        <v>19.37</v>
      </c>
      <c r="G2929" s="31">
        <f t="shared" si="270"/>
        <v>0</v>
      </c>
      <c r="H2929" s="31">
        <f t="shared" si="271"/>
        <v>5.8621903337928213E-3</v>
      </c>
      <c r="J2929" s="56">
        <v>42577</v>
      </c>
      <c r="K2929" s="57">
        <f>'Dataset 1 '!I2929</f>
        <v>30.87</v>
      </c>
      <c r="L2929" s="57">
        <f>'Dataset 1 '!J2929</f>
        <v>4690048</v>
      </c>
      <c r="M2929" s="57">
        <f>'Dataset 1 '!K2929</f>
        <v>30.79</v>
      </c>
      <c r="N2929" s="57">
        <f>'Dataset 1 '!L2929</f>
        <v>30.88</v>
      </c>
      <c r="O2929" s="57">
        <f>'Dataset 1 '!M2929</f>
        <v>30.48</v>
      </c>
      <c r="P2929" s="66">
        <f t="shared" si="272"/>
        <v>5.2100293064147873E-3</v>
      </c>
      <c r="Q2929" s="55">
        <f t="shared" si="273"/>
        <v>7.8301135825792813E-3</v>
      </c>
      <c r="S2929" s="56">
        <v>42577</v>
      </c>
      <c r="T2929" s="57">
        <f>'Dataset 1 '!P2929</f>
        <v>2.11</v>
      </c>
      <c r="U2929" s="57">
        <f>'Dataset 1 '!Q2929</f>
        <v>3398563</v>
      </c>
      <c r="V2929" s="57">
        <f>'Dataset 1 '!R2929</f>
        <v>2.14</v>
      </c>
      <c r="W2929" s="57">
        <f>'Dataset 1 '!S2929</f>
        <v>2.16</v>
      </c>
      <c r="X2929" s="57">
        <f>'Dataset 1 '!T2929</f>
        <v>2.08</v>
      </c>
      <c r="Y2929" s="66">
        <f t="shared" si="274"/>
        <v>-1.4018691588785215E-2</v>
      </c>
      <c r="Z2929" s="66">
        <f t="shared" si="275"/>
        <v>2.2665376827573993E-2</v>
      </c>
    </row>
    <row r="2930" spans="1:26" ht="14.4" x14ac:dyDescent="0.3">
      <c r="A2930" s="58">
        <v>42578</v>
      </c>
      <c r="B2930" s="53">
        <f>'Dataset 1 '!B2930</f>
        <v>19.52</v>
      </c>
      <c r="C2930" s="53">
        <f>'Dataset 1 '!C2930</f>
        <v>630126</v>
      </c>
      <c r="D2930" s="53">
        <f>'Dataset 1 '!D2930</f>
        <v>19.55</v>
      </c>
      <c r="E2930" s="53">
        <f>'Dataset 1 '!E2930</f>
        <v>19.670000000000002</v>
      </c>
      <c r="F2930" s="53">
        <f>'Dataset 1 '!F2930</f>
        <v>19.46</v>
      </c>
      <c r="G2930" s="31">
        <f t="shared" si="270"/>
        <v>3.0832476875641834E-3</v>
      </c>
      <c r="H2930" s="31">
        <f t="shared" si="271"/>
        <v>6.4461571044470171E-3</v>
      </c>
      <c r="J2930" s="56">
        <v>42578</v>
      </c>
      <c r="K2930" s="57">
        <f>'Dataset 1 '!I2930</f>
        <v>30.92</v>
      </c>
      <c r="L2930" s="57">
        <f>'Dataset 1 '!J2930</f>
        <v>4511601</v>
      </c>
      <c r="M2930" s="57">
        <f>'Dataset 1 '!K2930</f>
        <v>30.95</v>
      </c>
      <c r="N2930" s="57">
        <f>'Dataset 1 '!L2930</f>
        <v>31</v>
      </c>
      <c r="O2930" s="57">
        <f>'Dataset 1 '!M2930</f>
        <v>30.64</v>
      </c>
      <c r="P2930" s="66">
        <f t="shared" si="272"/>
        <v>1.6196954972464983E-3</v>
      </c>
      <c r="Q2930" s="55">
        <f t="shared" si="273"/>
        <v>7.0150711173846761E-3</v>
      </c>
      <c r="S2930" s="56">
        <v>42578</v>
      </c>
      <c r="T2930" s="57">
        <f>'Dataset 1 '!P2930</f>
        <v>2.13</v>
      </c>
      <c r="U2930" s="57">
        <f>'Dataset 1 '!Q2930</f>
        <v>4564728</v>
      </c>
      <c r="V2930" s="57">
        <f>'Dataset 1 '!R2930</f>
        <v>2.14</v>
      </c>
      <c r="W2930" s="57">
        <f>'Dataset 1 '!S2930</f>
        <v>2.16</v>
      </c>
      <c r="X2930" s="57">
        <f>'Dataset 1 '!T2930</f>
        <v>2.0750000000000002</v>
      </c>
      <c r="Y2930" s="66">
        <f t="shared" si="274"/>
        <v>9.4786729857820884E-3</v>
      </c>
      <c r="Z2930" s="66">
        <f t="shared" si="275"/>
        <v>2.4110771518991395E-2</v>
      </c>
    </row>
    <row r="2931" spans="1:26" ht="14.4" x14ac:dyDescent="0.3">
      <c r="A2931" s="58">
        <v>42579</v>
      </c>
      <c r="B2931" s="53">
        <f>'Dataset 1 '!B2931</f>
        <v>19.16</v>
      </c>
      <c r="C2931" s="53">
        <f>'Dataset 1 '!C2931</f>
        <v>701058</v>
      </c>
      <c r="D2931" s="53">
        <f>'Dataset 1 '!D2931</f>
        <v>19.559999999999999</v>
      </c>
      <c r="E2931" s="53">
        <f>'Dataset 1 '!E2931</f>
        <v>19.71</v>
      </c>
      <c r="F2931" s="53">
        <f>'Dataset 1 '!F2931</f>
        <v>19.05</v>
      </c>
      <c r="G2931" s="31">
        <f t="shared" si="270"/>
        <v>-1.8442622950819665E-2</v>
      </c>
      <c r="H2931" s="31">
        <f t="shared" si="271"/>
        <v>2.0454525826575254E-2</v>
      </c>
      <c r="J2931" s="56">
        <v>42579</v>
      </c>
      <c r="K2931" s="57">
        <f>'Dataset 1 '!I2931</f>
        <v>30.81</v>
      </c>
      <c r="L2931" s="57">
        <f>'Dataset 1 '!J2931</f>
        <v>4505854</v>
      </c>
      <c r="M2931" s="57">
        <f>'Dataset 1 '!K2931</f>
        <v>30.98</v>
      </c>
      <c r="N2931" s="57">
        <f>'Dataset 1 '!L2931</f>
        <v>31.01</v>
      </c>
      <c r="O2931" s="57">
        <f>'Dataset 1 '!M2931</f>
        <v>30.76</v>
      </c>
      <c r="P2931" s="66">
        <f t="shared" si="272"/>
        <v>-3.5575679172057395E-3</v>
      </c>
      <c r="Q2931" s="55">
        <f t="shared" si="273"/>
        <v>4.8612958035620137E-3</v>
      </c>
      <c r="S2931" s="56">
        <v>42579</v>
      </c>
      <c r="T2931" s="57">
        <f>'Dataset 1 '!P2931</f>
        <v>2.12</v>
      </c>
      <c r="U2931" s="57">
        <f>'Dataset 1 '!Q2931</f>
        <v>2820005</v>
      </c>
      <c r="V2931" s="57">
        <f>'Dataset 1 '!R2931</f>
        <v>2.14</v>
      </c>
      <c r="W2931" s="57">
        <f>'Dataset 1 '!S2931</f>
        <v>2.145</v>
      </c>
      <c r="X2931" s="57">
        <f>'Dataset 1 '!T2931</f>
        <v>2.09</v>
      </c>
      <c r="Y2931" s="66">
        <f t="shared" si="274"/>
        <v>-4.6948356807510194E-3</v>
      </c>
      <c r="Z2931" s="66">
        <f t="shared" si="275"/>
        <v>1.5599869399042107E-2</v>
      </c>
    </row>
    <row r="2932" spans="1:26" ht="14.4" x14ac:dyDescent="0.3">
      <c r="A2932" s="58">
        <v>42580</v>
      </c>
      <c r="B2932" s="53">
        <f>'Dataset 1 '!B2932</f>
        <v>19.37</v>
      </c>
      <c r="C2932" s="53">
        <f>'Dataset 1 '!C2932</f>
        <v>585632</v>
      </c>
      <c r="D2932" s="53">
        <f>'Dataset 1 '!D2932</f>
        <v>19.2</v>
      </c>
      <c r="E2932" s="53">
        <f>'Dataset 1 '!E2932</f>
        <v>19.440000000000001</v>
      </c>
      <c r="F2932" s="53">
        <f>'Dataset 1 '!F2932</f>
        <v>19.135000000000002</v>
      </c>
      <c r="G2932" s="31">
        <f t="shared" si="270"/>
        <v>1.0960334029227692E-2</v>
      </c>
      <c r="H2932" s="31">
        <f t="shared" si="271"/>
        <v>9.4970827995522599E-3</v>
      </c>
      <c r="J2932" s="56">
        <v>42580</v>
      </c>
      <c r="K2932" s="57">
        <f>'Dataset 1 '!I2932</f>
        <v>31.09</v>
      </c>
      <c r="L2932" s="57">
        <f>'Dataset 1 '!J2932</f>
        <v>8771673</v>
      </c>
      <c r="M2932" s="57">
        <f>'Dataset 1 '!K2932</f>
        <v>30.89</v>
      </c>
      <c r="N2932" s="57">
        <f>'Dataset 1 '!L2932</f>
        <v>31.12</v>
      </c>
      <c r="O2932" s="57">
        <f>'Dataset 1 '!M2932</f>
        <v>30.77</v>
      </c>
      <c r="P2932" s="66">
        <f t="shared" si="272"/>
        <v>9.0879584550471737E-3</v>
      </c>
      <c r="Q2932" s="55">
        <f t="shared" si="273"/>
        <v>6.7926534936326045E-3</v>
      </c>
      <c r="S2932" s="56">
        <v>42580</v>
      </c>
      <c r="T2932" s="57">
        <f>'Dataset 1 '!P2932</f>
        <v>2.16</v>
      </c>
      <c r="U2932" s="57">
        <f>'Dataset 1 '!Q2932</f>
        <v>4288217</v>
      </c>
      <c r="V2932" s="57">
        <f>'Dataset 1 '!R2932</f>
        <v>2.12</v>
      </c>
      <c r="W2932" s="57">
        <f>'Dataset 1 '!S2932</f>
        <v>2.16</v>
      </c>
      <c r="X2932" s="57">
        <f>'Dataset 1 '!T2932</f>
        <v>2.08</v>
      </c>
      <c r="Y2932" s="66">
        <f t="shared" si="274"/>
        <v>1.8867924528301883E-2</v>
      </c>
      <c r="Z2932" s="66">
        <f t="shared" si="275"/>
        <v>2.2665376827573993E-2</v>
      </c>
    </row>
    <row r="2933" spans="1:26" ht="14.4" x14ac:dyDescent="0.3">
      <c r="A2933" s="58">
        <v>42583</v>
      </c>
      <c r="B2933" s="53">
        <f>'Dataset 1 '!B2933</f>
        <v>19.37</v>
      </c>
      <c r="C2933" s="53">
        <f>'Dataset 1 '!C2933</f>
        <v>243945</v>
      </c>
      <c r="D2933" s="53">
        <f>'Dataset 1 '!D2933</f>
        <v>19.39</v>
      </c>
      <c r="E2933" s="53">
        <f>'Dataset 1 '!E2933</f>
        <v>19.59</v>
      </c>
      <c r="F2933" s="53">
        <f>'Dataset 1 '!F2933</f>
        <v>19.239999999999998</v>
      </c>
      <c r="G2933" s="31">
        <f t="shared" si="270"/>
        <v>0</v>
      </c>
      <c r="H2933" s="31">
        <f t="shared" si="271"/>
        <v>1.0826789304440242E-2</v>
      </c>
      <c r="J2933" s="56">
        <v>42583</v>
      </c>
      <c r="K2933" s="57">
        <f>'Dataset 1 '!I2933</f>
        <v>31.1</v>
      </c>
      <c r="L2933" s="57">
        <f>'Dataset 1 '!J2933</f>
        <v>3603418</v>
      </c>
      <c r="M2933" s="57">
        <f>'Dataset 1 '!K2933</f>
        <v>31.17</v>
      </c>
      <c r="N2933" s="57">
        <f>'Dataset 1 '!L2933</f>
        <v>31.29</v>
      </c>
      <c r="O2933" s="57">
        <f>'Dataset 1 '!M2933</f>
        <v>30.945</v>
      </c>
      <c r="P2933" s="66">
        <f t="shared" si="272"/>
        <v>3.2164683177882125E-4</v>
      </c>
      <c r="Q2933" s="55">
        <f t="shared" si="273"/>
        <v>6.6584956355287906E-3</v>
      </c>
      <c r="S2933" s="56">
        <v>42583</v>
      </c>
      <c r="T2933" s="57">
        <f>'Dataset 1 '!P2933</f>
        <v>2.17</v>
      </c>
      <c r="U2933" s="57">
        <f>'Dataset 1 '!Q2933</f>
        <v>3613268</v>
      </c>
      <c r="V2933" s="57">
        <f>'Dataset 1 '!R2933</f>
        <v>2.17</v>
      </c>
      <c r="W2933" s="57">
        <f>'Dataset 1 '!S2933</f>
        <v>2.2000000000000002</v>
      </c>
      <c r="X2933" s="57">
        <f>'Dataset 1 '!T2933</f>
        <v>2.13</v>
      </c>
      <c r="Y2933" s="66">
        <f t="shared" si="274"/>
        <v>4.6296296296295392E-3</v>
      </c>
      <c r="Z2933" s="66">
        <f t="shared" si="275"/>
        <v>1.9419375143435287E-2</v>
      </c>
    </row>
    <row r="2934" spans="1:26" ht="14.4" x14ac:dyDescent="0.3">
      <c r="A2934" s="58">
        <v>42584</v>
      </c>
      <c r="B2934" s="53">
        <f>'Dataset 1 '!B2934</f>
        <v>19.2</v>
      </c>
      <c r="C2934" s="53">
        <f>'Dataset 1 '!C2934</f>
        <v>656651</v>
      </c>
      <c r="D2934" s="53">
        <f>'Dataset 1 '!D2934</f>
        <v>19.46</v>
      </c>
      <c r="E2934" s="53">
        <f>'Dataset 1 '!E2934</f>
        <v>19.48</v>
      </c>
      <c r="F2934" s="53">
        <f>'Dataset 1 '!F2934</f>
        <v>19.2</v>
      </c>
      <c r="G2934" s="31">
        <f t="shared" si="270"/>
        <v>-8.7764584408880353E-3</v>
      </c>
      <c r="H2934" s="31">
        <f t="shared" si="271"/>
        <v>8.6949366363613181E-3</v>
      </c>
      <c r="J2934" s="56">
        <v>42584</v>
      </c>
      <c r="K2934" s="57">
        <f>'Dataset 1 '!I2934</f>
        <v>30.83</v>
      </c>
      <c r="L2934" s="57">
        <f>'Dataset 1 '!J2934</f>
        <v>5620057</v>
      </c>
      <c r="M2934" s="57">
        <f>'Dataset 1 '!K2934</f>
        <v>31</v>
      </c>
      <c r="N2934" s="57">
        <f>'Dataset 1 '!L2934</f>
        <v>31.08</v>
      </c>
      <c r="O2934" s="57">
        <f>'Dataset 1 '!M2934</f>
        <v>30.754999999999999</v>
      </c>
      <c r="P2934" s="66">
        <f t="shared" si="272"/>
        <v>-8.6816720257235636E-3</v>
      </c>
      <c r="Q2934" s="55">
        <f t="shared" si="273"/>
        <v>6.3130650519717417E-3</v>
      </c>
      <c r="S2934" s="56">
        <v>42584</v>
      </c>
      <c r="T2934" s="57">
        <f>'Dataset 1 '!P2934</f>
        <v>2.14</v>
      </c>
      <c r="U2934" s="57">
        <f>'Dataset 1 '!Q2934</f>
        <v>2610599</v>
      </c>
      <c r="V2934" s="57">
        <f>'Dataset 1 '!R2934</f>
        <v>2.16</v>
      </c>
      <c r="W2934" s="57">
        <f>'Dataset 1 '!S2934</f>
        <v>2.1800000000000002</v>
      </c>
      <c r="X2934" s="57">
        <f>'Dataset 1 '!T2934</f>
        <v>2.13</v>
      </c>
      <c r="Y2934" s="66">
        <f t="shared" si="274"/>
        <v>-1.3824884792626668E-2</v>
      </c>
      <c r="Z2934" s="66">
        <f t="shared" si="275"/>
        <v>1.393475981557506E-2</v>
      </c>
    </row>
    <row r="2935" spans="1:26" ht="14.4" x14ac:dyDescent="0.3">
      <c r="A2935" s="58">
        <v>42585</v>
      </c>
      <c r="B2935" s="53">
        <f>'Dataset 1 '!B2935</f>
        <v>18.98</v>
      </c>
      <c r="C2935" s="53">
        <f>'Dataset 1 '!C2935</f>
        <v>474685</v>
      </c>
      <c r="D2935" s="53">
        <f>'Dataset 1 '!D2935</f>
        <v>19.059999999999999</v>
      </c>
      <c r="E2935" s="53">
        <f>'Dataset 1 '!E2935</f>
        <v>19.13</v>
      </c>
      <c r="F2935" s="53">
        <f>'Dataset 1 '!F2935</f>
        <v>18.84</v>
      </c>
      <c r="G2935" s="31">
        <f t="shared" si="270"/>
        <v>-1.1458333333333237E-2</v>
      </c>
      <c r="H2935" s="31">
        <f t="shared" si="271"/>
        <v>9.1738812681028143E-3</v>
      </c>
      <c r="J2935" s="56">
        <v>42585</v>
      </c>
      <c r="K2935" s="57">
        <f>'Dataset 1 '!I2935</f>
        <v>30.06</v>
      </c>
      <c r="L2935" s="57">
        <f>'Dataset 1 '!J2935</f>
        <v>4644490</v>
      </c>
      <c r="M2935" s="57">
        <f>'Dataset 1 '!K2935</f>
        <v>30.48</v>
      </c>
      <c r="N2935" s="57">
        <f>'Dataset 1 '!L2935</f>
        <v>30.48</v>
      </c>
      <c r="O2935" s="57">
        <f>'Dataset 1 '!M2935</f>
        <v>30.05</v>
      </c>
      <c r="P2935" s="66">
        <f t="shared" si="272"/>
        <v>-2.497567304573467E-2</v>
      </c>
      <c r="Q2935" s="55">
        <f t="shared" si="273"/>
        <v>8.5328155335492283E-3</v>
      </c>
      <c r="S2935" s="56">
        <v>42585</v>
      </c>
      <c r="T2935" s="57">
        <f>'Dataset 1 '!P2935</f>
        <v>2.12</v>
      </c>
      <c r="U2935" s="57">
        <f>'Dataset 1 '!Q2935</f>
        <v>2505639</v>
      </c>
      <c r="V2935" s="57">
        <f>'Dataset 1 '!R2935</f>
        <v>2.12</v>
      </c>
      <c r="W2935" s="57">
        <f>'Dataset 1 '!S2935</f>
        <v>2.17</v>
      </c>
      <c r="X2935" s="57">
        <f>'Dataset 1 '!T2935</f>
        <v>2.11</v>
      </c>
      <c r="Y2935" s="66">
        <f t="shared" si="274"/>
        <v>-9.3457943925233655E-3</v>
      </c>
      <c r="Z2935" s="66">
        <f t="shared" si="275"/>
        <v>1.6839267772118614E-2</v>
      </c>
    </row>
    <row r="2936" spans="1:26" ht="14.4" x14ac:dyDescent="0.3">
      <c r="A2936" s="58">
        <v>42586</v>
      </c>
      <c r="B2936" s="53">
        <f>'Dataset 1 '!B2936</f>
        <v>19.04</v>
      </c>
      <c r="C2936" s="53">
        <f>'Dataset 1 '!C2936</f>
        <v>483274</v>
      </c>
      <c r="D2936" s="53">
        <f>'Dataset 1 '!D2936</f>
        <v>19.02</v>
      </c>
      <c r="E2936" s="53">
        <f>'Dataset 1 '!E2936</f>
        <v>19.170000000000002</v>
      </c>
      <c r="F2936" s="53">
        <f>'Dataset 1 '!F2936</f>
        <v>18.93</v>
      </c>
      <c r="G2936" s="31">
        <f t="shared" si="270"/>
        <v>3.1612223393044925E-3</v>
      </c>
      <c r="H2936" s="31">
        <f t="shared" si="271"/>
        <v>7.5662254868800296E-3</v>
      </c>
      <c r="J2936" s="56">
        <v>42586</v>
      </c>
      <c r="K2936" s="57">
        <f>'Dataset 1 '!I2936</f>
        <v>30.11</v>
      </c>
      <c r="L2936" s="57">
        <f>'Dataset 1 '!J2936</f>
        <v>5556724</v>
      </c>
      <c r="M2936" s="57">
        <f>'Dataset 1 '!K2936</f>
        <v>30.31</v>
      </c>
      <c r="N2936" s="57">
        <f>'Dataset 1 '!L2936</f>
        <v>30.36</v>
      </c>
      <c r="O2936" s="57">
        <f>'Dataset 1 '!M2936</f>
        <v>30.05</v>
      </c>
      <c r="P2936" s="66">
        <f t="shared" si="272"/>
        <v>1.663339986693213E-3</v>
      </c>
      <c r="Q2936" s="55">
        <f t="shared" si="273"/>
        <v>6.1637347320321794E-3</v>
      </c>
      <c r="S2936" s="56">
        <v>42586</v>
      </c>
      <c r="T2936" s="57">
        <f>'Dataset 1 '!P2936</f>
        <v>2.17</v>
      </c>
      <c r="U2936" s="57">
        <f>'Dataset 1 '!Q2936</f>
        <v>3705073</v>
      </c>
      <c r="V2936" s="57">
        <f>'Dataset 1 '!R2936</f>
        <v>2.15</v>
      </c>
      <c r="W2936" s="57">
        <f>'Dataset 1 '!S2936</f>
        <v>2.2000000000000002</v>
      </c>
      <c r="X2936" s="57">
        <f>'Dataset 1 '!T2936</f>
        <v>2.14</v>
      </c>
      <c r="Y2936" s="66">
        <f t="shared" si="274"/>
        <v>2.3584905660377187E-2</v>
      </c>
      <c r="Z2936" s="66">
        <f t="shared" si="275"/>
        <v>1.6606436959168178E-2</v>
      </c>
    </row>
    <row r="2937" spans="1:26" ht="14.4" x14ac:dyDescent="0.3">
      <c r="A2937" s="58">
        <v>42587</v>
      </c>
      <c r="B2937" s="53">
        <f>'Dataset 1 '!B2937</f>
        <v>19.13</v>
      </c>
      <c r="C2937" s="53">
        <f>'Dataset 1 '!C2937</f>
        <v>312525</v>
      </c>
      <c r="D2937" s="53">
        <f>'Dataset 1 '!D2937</f>
        <v>19</v>
      </c>
      <c r="E2937" s="53">
        <f>'Dataset 1 '!E2937</f>
        <v>19.25</v>
      </c>
      <c r="F2937" s="53">
        <f>'Dataset 1 '!F2937</f>
        <v>18.93</v>
      </c>
      <c r="G2937" s="31">
        <f t="shared" si="270"/>
        <v>4.7268907563025042E-3</v>
      </c>
      <c r="H2937" s="31">
        <f t="shared" si="271"/>
        <v>1.0067264830382816E-2</v>
      </c>
      <c r="J2937" s="56">
        <v>42587</v>
      </c>
      <c r="K2937" s="57">
        <f>'Dataset 1 '!I2937</f>
        <v>30.19</v>
      </c>
      <c r="L2937" s="57">
        <f>'Dataset 1 '!J2937</f>
        <v>3852731</v>
      </c>
      <c r="M2937" s="57">
        <f>'Dataset 1 '!K2937</f>
        <v>30.2</v>
      </c>
      <c r="N2937" s="57">
        <f>'Dataset 1 '!L2937</f>
        <v>30.32</v>
      </c>
      <c r="O2937" s="57">
        <f>'Dataset 1 '!M2937</f>
        <v>29.995000000000001</v>
      </c>
      <c r="P2937" s="66">
        <f t="shared" si="272"/>
        <v>2.6569246097642996E-3</v>
      </c>
      <c r="Q2937" s="55">
        <f t="shared" si="273"/>
        <v>6.4721638224601212E-3</v>
      </c>
      <c r="S2937" s="56">
        <v>42587</v>
      </c>
      <c r="T2937" s="57">
        <f>'Dataset 1 '!P2937</f>
        <v>2.2000000000000002</v>
      </c>
      <c r="U2937" s="57">
        <f>'Dataset 1 '!Q2937</f>
        <v>3647688</v>
      </c>
      <c r="V2937" s="57">
        <f>'Dataset 1 '!R2937</f>
        <v>2.17</v>
      </c>
      <c r="W2937" s="57">
        <f>'Dataset 1 '!S2937</f>
        <v>2.21</v>
      </c>
      <c r="X2937" s="57">
        <f>'Dataset 1 '!T2937</f>
        <v>2.15</v>
      </c>
      <c r="Y2937" s="66">
        <f t="shared" si="274"/>
        <v>1.3824884792626779E-2</v>
      </c>
      <c r="Z2937" s="66">
        <f t="shared" si="275"/>
        <v>1.6530251001682563E-2</v>
      </c>
    </row>
    <row r="2938" spans="1:26" ht="14.4" x14ac:dyDescent="0.3">
      <c r="A2938" s="58">
        <v>42590</v>
      </c>
      <c r="B2938" s="53">
        <f>'Dataset 1 '!B2938</f>
        <v>19.87</v>
      </c>
      <c r="C2938" s="53">
        <f>'Dataset 1 '!C2938</f>
        <v>993347</v>
      </c>
      <c r="D2938" s="53">
        <f>'Dataset 1 '!D2938</f>
        <v>19.440000000000001</v>
      </c>
      <c r="E2938" s="53">
        <f>'Dataset 1 '!E2938</f>
        <v>20.149999999999999</v>
      </c>
      <c r="F2938" s="53">
        <f>'Dataset 1 '!F2938</f>
        <v>19.32</v>
      </c>
      <c r="G2938" s="31">
        <f t="shared" si="270"/>
        <v>3.8682697334030403E-2</v>
      </c>
      <c r="H2938" s="31">
        <f t="shared" si="271"/>
        <v>2.5261681963318405E-2</v>
      </c>
      <c r="J2938" s="56">
        <v>42590</v>
      </c>
      <c r="K2938" s="57">
        <f>'Dataset 1 '!I2938</f>
        <v>30.44</v>
      </c>
      <c r="L2938" s="57">
        <f>'Dataset 1 '!J2938</f>
        <v>3278631</v>
      </c>
      <c r="M2938" s="57">
        <f>'Dataset 1 '!K2938</f>
        <v>30.5</v>
      </c>
      <c r="N2938" s="57">
        <f>'Dataset 1 '!L2938</f>
        <v>30.75</v>
      </c>
      <c r="O2938" s="57">
        <f>'Dataset 1 '!M2938</f>
        <v>30.395</v>
      </c>
      <c r="P2938" s="66">
        <f t="shared" si="272"/>
        <v>8.2808877111626433E-3</v>
      </c>
      <c r="Q2938" s="55">
        <f t="shared" si="273"/>
        <v>6.9736404652748782E-3</v>
      </c>
      <c r="S2938" s="56">
        <v>42590</v>
      </c>
      <c r="T2938" s="57">
        <f>'Dataset 1 '!P2938</f>
        <v>2.16</v>
      </c>
      <c r="U2938" s="57">
        <f>'Dataset 1 '!Q2938</f>
        <v>2635510</v>
      </c>
      <c r="V2938" s="57">
        <f>'Dataset 1 '!R2938</f>
        <v>2.21</v>
      </c>
      <c r="W2938" s="57">
        <f>'Dataset 1 '!S2938</f>
        <v>2.25</v>
      </c>
      <c r="X2938" s="57">
        <f>'Dataset 1 '!T2938</f>
        <v>2.14</v>
      </c>
      <c r="Y2938" s="66">
        <f t="shared" si="274"/>
        <v>-1.8181818181818188E-2</v>
      </c>
      <c r="Z2938" s="66">
        <f t="shared" si="275"/>
        <v>3.0102762335835725E-2</v>
      </c>
    </row>
    <row r="2939" spans="1:26" ht="14.4" x14ac:dyDescent="0.3">
      <c r="A2939" s="58">
        <v>42591</v>
      </c>
      <c r="B2939" s="53">
        <f>'Dataset 1 '!B2939</f>
        <v>20.149999999999999</v>
      </c>
      <c r="C2939" s="53">
        <f>'Dataset 1 '!C2939</f>
        <v>1862426</v>
      </c>
      <c r="D2939" s="53">
        <f>'Dataset 1 '!D2939</f>
        <v>19.97</v>
      </c>
      <c r="E2939" s="53">
        <f>'Dataset 1 '!E2939</f>
        <v>20.75</v>
      </c>
      <c r="F2939" s="53">
        <f>'Dataset 1 '!F2939</f>
        <v>19.87</v>
      </c>
      <c r="G2939" s="31">
        <f t="shared" si="270"/>
        <v>1.4091595369904342E-2</v>
      </c>
      <c r="H2939" s="31">
        <f t="shared" si="271"/>
        <v>2.6025433966861675E-2</v>
      </c>
      <c r="J2939" s="56">
        <v>42591</v>
      </c>
      <c r="K2939" s="57">
        <f>'Dataset 1 '!I2939</f>
        <v>30.99</v>
      </c>
      <c r="L2939" s="57">
        <f>'Dataset 1 '!J2939</f>
        <v>5364126</v>
      </c>
      <c r="M2939" s="57">
        <f>'Dataset 1 '!K2939</f>
        <v>30.55</v>
      </c>
      <c r="N2939" s="57">
        <f>'Dataset 1 '!L2939</f>
        <v>31.03</v>
      </c>
      <c r="O2939" s="57">
        <f>'Dataset 1 '!M2939</f>
        <v>30.53</v>
      </c>
      <c r="P2939" s="66">
        <f t="shared" si="272"/>
        <v>1.8068331143232585E-2</v>
      </c>
      <c r="Q2939" s="55">
        <f t="shared" si="273"/>
        <v>9.7559196092335907E-3</v>
      </c>
      <c r="S2939" s="56">
        <v>42591</v>
      </c>
      <c r="T2939" s="57">
        <f>'Dataset 1 '!P2939</f>
        <v>2.14</v>
      </c>
      <c r="U2939" s="57">
        <f>'Dataset 1 '!Q2939</f>
        <v>1928255</v>
      </c>
      <c r="V2939" s="57">
        <f>'Dataset 1 '!R2939</f>
        <v>2.17</v>
      </c>
      <c r="W2939" s="57">
        <f>'Dataset 1 '!S2939</f>
        <v>2.17</v>
      </c>
      <c r="X2939" s="57">
        <f>'Dataset 1 '!T2939</f>
        <v>2.12</v>
      </c>
      <c r="Y2939" s="66">
        <f t="shared" si="274"/>
        <v>-9.2592592592593004E-3</v>
      </c>
      <c r="Z2939" s="66">
        <f t="shared" si="275"/>
        <v>1.3999729600939944E-2</v>
      </c>
    </row>
    <row r="2940" spans="1:26" ht="14.4" x14ac:dyDescent="0.3">
      <c r="A2940" s="58">
        <v>42592</v>
      </c>
      <c r="B2940" s="53">
        <f>'Dataset 1 '!B2940</f>
        <v>19.63</v>
      </c>
      <c r="C2940" s="53">
        <f>'Dataset 1 '!C2940</f>
        <v>1213270</v>
      </c>
      <c r="D2940" s="53">
        <f>'Dataset 1 '!D2940</f>
        <v>20</v>
      </c>
      <c r="E2940" s="53">
        <f>'Dataset 1 '!E2940</f>
        <v>20</v>
      </c>
      <c r="F2940" s="53">
        <f>'Dataset 1 '!F2940</f>
        <v>19.36</v>
      </c>
      <c r="G2940" s="31">
        <f t="shared" si="270"/>
        <v>-2.5806451612903181E-2</v>
      </c>
      <c r="H2940" s="31">
        <f t="shared" si="271"/>
        <v>1.9532167181402944E-2</v>
      </c>
      <c r="J2940" s="56">
        <v>42592</v>
      </c>
      <c r="K2940" s="57">
        <f>'Dataset 1 '!I2940</f>
        <v>30.81</v>
      </c>
      <c r="L2940" s="57">
        <f>'Dataset 1 '!J2940</f>
        <v>5083816</v>
      </c>
      <c r="M2940" s="57">
        <f>'Dataset 1 '!K2940</f>
        <v>30.91</v>
      </c>
      <c r="N2940" s="57">
        <f>'Dataset 1 '!L2940</f>
        <v>31.21</v>
      </c>
      <c r="O2940" s="57">
        <f>'Dataset 1 '!M2940</f>
        <v>30.6</v>
      </c>
      <c r="P2940" s="66">
        <f t="shared" si="272"/>
        <v>-5.8083252662148865E-3</v>
      </c>
      <c r="Q2940" s="55">
        <f t="shared" si="273"/>
        <v>1.1854205754086048E-2</v>
      </c>
      <c r="S2940" s="56">
        <v>42592</v>
      </c>
      <c r="T2940" s="57">
        <f>'Dataset 1 '!P2940</f>
        <v>2.0499999999999998</v>
      </c>
      <c r="U2940" s="57">
        <f>'Dataset 1 '!Q2940</f>
        <v>3030973</v>
      </c>
      <c r="V2940" s="57">
        <f>'Dataset 1 '!R2940</f>
        <v>2.12</v>
      </c>
      <c r="W2940" s="57">
        <f>'Dataset 1 '!S2940</f>
        <v>2.12</v>
      </c>
      <c r="X2940" s="57">
        <f>'Dataset 1 '!T2940</f>
        <v>2.0299999999999998</v>
      </c>
      <c r="Y2940" s="66">
        <f t="shared" si="274"/>
        <v>-4.2056074766355311E-2</v>
      </c>
      <c r="Z2940" s="66">
        <f t="shared" si="275"/>
        <v>2.6052522590622185E-2</v>
      </c>
    </row>
    <row r="2941" spans="1:26" ht="14.4" x14ac:dyDescent="0.3">
      <c r="A2941" s="58">
        <v>42593</v>
      </c>
      <c r="B2941" s="53">
        <f>'Dataset 1 '!B2941</f>
        <v>19.489999999999998</v>
      </c>
      <c r="C2941" s="53">
        <f>'Dataset 1 '!C2941</f>
        <v>964968</v>
      </c>
      <c r="D2941" s="53">
        <f>'Dataset 1 '!D2941</f>
        <v>19.52</v>
      </c>
      <c r="E2941" s="53">
        <f>'Dataset 1 '!E2941</f>
        <v>19.524999999999999</v>
      </c>
      <c r="F2941" s="53">
        <f>'Dataset 1 '!F2941</f>
        <v>19.21</v>
      </c>
      <c r="G2941" s="31">
        <f t="shared" si="270"/>
        <v>-7.1319409067753803E-3</v>
      </c>
      <c r="H2941" s="31">
        <f t="shared" si="271"/>
        <v>9.7679591988971571E-3</v>
      </c>
      <c r="J2941" s="56">
        <v>42593</v>
      </c>
      <c r="K2941" s="57">
        <f>'Dataset 1 '!I2941</f>
        <v>30.02</v>
      </c>
      <c r="L2941" s="57">
        <f>'Dataset 1 '!J2941</f>
        <v>6182713</v>
      </c>
      <c r="M2941" s="57">
        <f>'Dataset 1 '!K2941</f>
        <v>30.41</v>
      </c>
      <c r="N2941" s="57">
        <f>'Dataset 1 '!L2941</f>
        <v>30.57</v>
      </c>
      <c r="O2941" s="57">
        <f>'Dataset 1 '!M2941</f>
        <v>29.72</v>
      </c>
      <c r="P2941" s="66">
        <f t="shared" si="272"/>
        <v>-2.5641025641025661E-2</v>
      </c>
      <c r="Q2941" s="55">
        <f t="shared" si="273"/>
        <v>1.693517498748413E-2</v>
      </c>
      <c r="S2941" s="56">
        <v>42593</v>
      </c>
      <c r="T2941" s="57">
        <f>'Dataset 1 '!P2941</f>
        <v>2.0299999999999998</v>
      </c>
      <c r="U2941" s="57">
        <f>'Dataset 1 '!Q2941</f>
        <v>3205113</v>
      </c>
      <c r="V2941" s="57">
        <f>'Dataset 1 '!R2941</f>
        <v>2.04</v>
      </c>
      <c r="W2941" s="57">
        <f>'Dataset 1 '!S2941</f>
        <v>2.08</v>
      </c>
      <c r="X2941" s="57">
        <f>'Dataset 1 '!T2941</f>
        <v>2.02</v>
      </c>
      <c r="Y2941" s="66">
        <f t="shared" si="274"/>
        <v>-9.7560975609756184E-3</v>
      </c>
      <c r="Z2941" s="66">
        <f t="shared" si="275"/>
        <v>1.757865604720614E-2</v>
      </c>
    </row>
    <row r="2942" spans="1:26" ht="14.4" x14ac:dyDescent="0.3">
      <c r="A2942" s="58">
        <v>42594</v>
      </c>
      <c r="B2942" s="53">
        <f>'Dataset 1 '!B2942</f>
        <v>19.670000000000002</v>
      </c>
      <c r="C2942" s="53">
        <f>'Dataset 1 '!C2942</f>
        <v>986240</v>
      </c>
      <c r="D2942" s="53">
        <f>'Dataset 1 '!D2942</f>
        <v>19.670000000000002</v>
      </c>
      <c r="E2942" s="53">
        <f>'Dataset 1 '!E2942</f>
        <v>19.89</v>
      </c>
      <c r="F2942" s="53">
        <f>'Dataset 1 '!F2942</f>
        <v>19.48</v>
      </c>
      <c r="G2942" s="31">
        <f t="shared" si="270"/>
        <v>9.2355053873782733E-3</v>
      </c>
      <c r="H2942" s="31">
        <f t="shared" si="271"/>
        <v>1.2508966001959084E-2</v>
      </c>
      <c r="J2942" s="56">
        <v>42594</v>
      </c>
      <c r="K2942" s="57">
        <f>'Dataset 1 '!I2942</f>
        <v>29.62</v>
      </c>
      <c r="L2942" s="57">
        <f>'Dataset 1 '!J2942</f>
        <v>9587334</v>
      </c>
      <c r="M2942" s="57">
        <f>'Dataset 1 '!K2942</f>
        <v>30.18</v>
      </c>
      <c r="N2942" s="57">
        <f>'Dataset 1 '!L2942</f>
        <v>30.19</v>
      </c>
      <c r="O2942" s="57">
        <f>'Dataset 1 '!M2942</f>
        <v>29.33</v>
      </c>
      <c r="P2942" s="66">
        <f t="shared" si="272"/>
        <v>-1.332445036642238E-2</v>
      </c>
      <c r="Q2942" s="55">
        <f t="shared" si="273"/>
        <v>1.7356135166437584E-2</v>
      </c>
      <c r="S2942" s="56">
        <v>42594</v>
      </c>
      <c r="T2942" s="57">
        <f>'Dataset 1 '!P2942</f>
        <v>2.02</v>
      </c>
      <c r="U2942" s="57">
        <f>'Dataset 1 '!Q2942</f>
        <v>3228823</v>
      </c>
      <c r="V2942" s="57">
        <f>'Dataset 1 '!R2942</f>
        <v>2.06</v>
      </c>
      <c r="W2942" s="57">
        <f>'Dataset 1 '!S2942</f>
        <v>2.0699999999999998</v>
      </c>
      <c r="X2942" s="57">
        <f>'Dataset 1 '!T2942</f>
        <v>2.02</v>
      </c>
      <c r="Y2942" s="66">
        <f t="shared" si="274"/>
        <v>-4.9261083743841194E-3</v>
      </c>
      <c r="Z2942" s="66">
        <f t="shared" si="275"/>
        <v>1.4684379580916736E-2</v>
      </c>
    </row>
    <row r="2943" spans="1:26" ht="14.4" x14ac:dyDescent="0.3">
      <c r="A2943" s="58">
        <v>42597</v>
      </c>
      <c r="B2943" s="53">
        <f>'Dataset 1 '!B2943</f>
        <v>23.16</v>
      </c>
      <c r="C2943" s="53">
        <f>'Dataset 1 '!C2943</f>
        <v>4147220</v>
      </c>
      <c r="D2943" s="53">
        <f>'Dataset 1 '!D2943</f>
        <v>21</v>
      </c>
      <c r="E2943" s="53">
        <f>'Dataset 1 '!E2943</f>
        <v>23.48</v>
      </c>
      <c r="F2943" s="53">
        <f>'Dataset 1 '!F2943</f>
        <v>20.95</v>
      </c>
      <c r="G2943" s="31">
        <f t="shared" si="270"/>
        <v>0.17742755465175386</v>
      </c>
      <c r="H2943" s="31">
        <f t="shared" si="271"/>
        <v>6.8470192263552179E-2</v>
      </c>
      <c r="J2943" s="56">
        <v>42597</v>
      </c>
      <c r="K2943" s="57">
        <f>'Dataset 1 '!I2943</f>
        <v>29.76</v>
      </c>
      <c r="L2943" s="57">
        <f>'Dataset 1 '!J2943</f>
        <v>4540454</v>
      </c>
      <c r="M2943" s="57">
        <f>'Dataset 1 '!K2943</f>
        <v>29.54</v>
      </c>
      <c r="N2943" s="57">
        <f>'Dataset 1 '!L2943</f>
        <v>29.87</v>
      </c>
      <c r="O2943" s="57">
        <f>'Dataset 1 '!M2943</f>
        <v>29.47</v>
      </c>
      <c r="P2943" s="66">
        <f t="shared" si="272"/>
        <v>4.7265361242403436E-3</v>
      </c>
      <c r="Q2943" s="55">
        <f t="shared" si="273"/>
        <v>8.0966673523482757E-3</v>
      </c>
      <c r="S2943" s="56">
        <v>42597</v>
      </c>
      <c r="T2943" s="57">
        <f>'Dataset 1 '!P2943</f>
        <v>2.04</v>
      </c>
      <c r="U2943" s="57">
        <f>'Dataset 1 '!Q2943</f>
        <v>2115387</v>
      </c>
      <c r="V2943" s="57">
        <f>'Dataset 1 '!R2943</f>
        <v>2.02</v>
      </c>
      <c r="W2943" s="57">
        <f>'Dataset 1 '!S2943</f>
        <v>2.0649999999999999</v>
      </c>
      <c r="X2943" s="57">
        <f>'Dataset 1 '!T2943</f>
        <v>2.02</v>
      </c>
      <c r="Y2943" s="66">
        <f t="shared" si="274"/>
        <v>9.9009900990099098E-3</v>
      </c>
      <c r="Z2943" s="66">
        <f t="shared" si="275"/>
        <v>1.3231993856382232E-2</v>
      </c>
    </row>
    <row r="2944" spans="1:26" ht="14.4" x14ac:dyDescent="0.3">
      <c r="A2944" s="58">
        <v>42598</v>
      </c>
      <c r="B2944" s="53">
        <f>'Dataset 1 '!B2944</f>
        <v>22.6</v>
      </c>
      <c r="C2944" s="53">
        <f>'Dataset 1 '!C2944</f>
        <v>1732875</v>
      </c>
      <c r="D2944" s="53">
        <f>'Dataset 1 '!D2944</f>
        <v>22.59</v>
      </c>
      <c r="E2944" s="53">
        <f>'Dataset 1 '!E2944</f>
        <v>23.055</v>
      </c>
      <c r="F2944" s="53">
        <f>'Dataset 1 '!F2944</f>
        <v>21.93</v>
      </c>
      <c r="G2944" s="31">
        <f t="shared" si="270"/>
        <v>-2.4179620034542215E-2</v>
      </c>
      <c r="H2944" s="31">
        <f t="shared" si="271"/>
        <v>3.0044337367435527E-2</v>
      </c>
      <c r="J2944" s="56">
        <v>42598</v>
      </c>
      <c r="K2944" s="57">
        <f>'Dataset 1 '!I2944</f>
        <v>29.71</v>
      </c>
      <c r="L2944" s="57">
        <f>'Dataset 1 '!J2944</f>
        <v>4625827</v>
      </c>
      <c r="M2944" s="57">
        <f>'Dataset 1 '!K2944</f>
        <v>30</v>
      </c>
      <c r="N2944" s="57">
        <f>'Dataset 1 '!L2944</f>
        <v>30.07</v>
      </c>
      <c r="O2944" s="57">
        <f>'Dataset 1 '!M2944</f>
        <v>29.71</v>
      </c>
      <c r="P2944" s="66">
        <f t="shared" si="272"/>
        <v>-1.6801075268817467E-3</v>
      </c>
      <c r="Q2944" s="55">
        <f t="shared" si="273"/>
        <v>7.2333438338496895E-3</v>
      </c>
      <c r="S2944" s="56">
        <v>42598</v>
      </c>
      <c r="T2944" s="57">
        <f>'Dataset 1 '!P2944</f>
        <v>2.02</v>
      </c>
      <c r="U2944" s="57">
        <f>'Dataset 1 '!Q2944</f>
        <v>1354311</v>
      </c>
      <c r="V2944" s="57">
        <f>'Dataset 1 '!R2944</f>
        <v>2.04</v>
      </c>
      <c r="W2944" s="57">
        <f>'Dataset 1 '!S2944</f>
        <v>2.0550000000000002</v>
      </c>
      <c r="X2944" s="57">
        <f>'Dataset 1 '!T2944</f>
        <v>2.02</v>
      </c>
      <c r="Y2944" s="66">
        <f t="shared" si="274"/>
        <v>-9.8039215686274161E-3</v>
      </c>
      <c r="Z2944" s="66">
        <f t="shared" si="275"/>
        <v>1.0316642478982518E-2</v>
      </c>
    </row>
    <row r="2945" spans="1:26" ht="14.4" x14ac:dyDescent="0.3">
      <c r="A2945" s="58">
        <v>42599</v>
      </c>
      <c r="B2945" s="53">
        <f>'Dataset 1 '!B2945</f>
        <v>23.1</v>
      </c>
      <c r="C2945" s="53">
        <f>'Dataset 1 '!C2945</f>
        <v>1077120</v>
      </c>
      <c r="D2945" s="53">
        <f>'Dataset 1 '!D2945</f>
        <v>22.46</v>
      </c>
      <c r="E2945" s="53">
        <f>'Dataset 1 '!E2945</f>
        <v>23.23</v>
      </c>
      <c r="F2945" s="53">
        <f>'Dataset 1 '!F2945</f>
        <v>22.375</v>
      </c>
      <c r="G2945" s="31">
        <f t="shared" si="270"/>
        <v>2.2123893805309658E-2</v>
      </c>
      <c r="H2945" s="31">
        <f t="shared" si="271"/>
        <v>2.2521214896193527E-2</v>
      </c>
      <c r="J2945" s="56">
        <v>42599</v>
      </c>
      <c r="K2945" s="57">
        <f>'Dataset 1 '!I2945</f>
        <v>30.16</v>
      </c>
      <c r="L2945" s="57">
        <f>'Dataset 1 '!J2945</f>
        <v>5902165</v>
      </c>
      <c r="M2945" s="57">
        <f>'Dataset 1 '!K2945</f>
        <v>30.09</v>
      </c>
      <c r="N2945" s="57">
        <f>'Dataset 1 '!L2945</f>
        <v>30.22</v>
      </c>
      <c r="O2945" s="57">
        <f>'Dataset 1 '!M2945</f>
        <v>29.74</v>
      </c>
      <c r="P2945" s="66">
        <f t="shared" si="272"/>
        <v>1.5146415348367581E-2</v>
      </c>
      <c r="Q2945" s="55">
        <f t="shared" si="273"/>
        <v>9.6155949399647691E-3</v>
      </c>
      <c r="S2945" s="56">
        <v>42599</v>
      </c>
      <c r="T2945" s="57">
        <f>'Dataset 1 '!P2945</f>
        <v>2.02</v>
      </c>
      <c r="U2945" s="57">
        <f>'Dataset 1 '!Q2945</f>
        <v>1723574</v>
      </c>
      <c r="V2945" s="57">
        <f>'Dataset 1 '!R2945</f>
        <v>2.0299999999999998</v>
      </c>
      <c r="W2945" s="57">
        <f>'Dataset 1 '!S2945</f>
        <v>2.04</v>
      </c>
      <c r="X2945" s="57">
        <f>'Dataset 1 '!T2945</f>
        <v>1.9950000000000001</v>
      </c>
      <c r="Y2945" s="66">
        <f t="shared" si="274"/>
        <v>0</v>
      </c>
      <c r="Z2945" s="66">
        <f t="shared" si="275"/>
        <v>1.3395972597690146E-2</v>
      </c>
    </row>
    <row r="2946" spans="1:26" ht="14.4" x14ac:dyDescent="0.3">
      <c r="A2946" s="58">
        <v>42600</v>
      </c>
      <c r="B2946" s="53">
        <f>'Dataset 1 '!B2946</f>
        <v>23.15</v>
      </c>
      <c r="C2946" s="53">
        <f>'Dataset 1 '!C2946</f>
        <v>897405</v>
      </c>
      <c r="D2946" s="53">
        <f>'Dataset 1 '!D2946</f>
        <v>23.25</v>
      </c>
      <c r="E2946" s="53">
        <f>'Dataset 1 '!E2946</f>
        <v>23.48</v>
      </c>
      <c r="F2946" s="53">
        <f>'Dataset 1 '!F2946</f>
        <v>23.03</v>
      </c>
      <c r="G2946" s="31">
        <f t="shared" si="270"/>
        <v>2.1645021645020357E-3</v>
      </c>
      <c r="H2946" s="31">
        <f t="shared" si="271"/>
        <v>1.1621628700364237E-2</v>
      </c>
      <c r="J2946" s="56">
        <v>42600</v>
      </c>
      <c r="K2946" s="57">
        <f>'Dataset 1 '!I2946</f>
        <v>29.99</v>
      </c>
      <c r="L2946" s="57">
        <f>'Dataset 1 '!J2946</f>
        <v>6413301</v>
      </c>
      <c r="M2946" s="57">
        <f>'Dataset 1 '!K2946</f>
        <v>30.43</v>
      </c>
      <c r="N2946" s="57">
        <f>'Dataset 1 '!L2946</f>
        <v>30.45</v>
      </c>
      <c r="O2946" s="57">
        <f>'Dataset 1 '!M2946</f>
        <v>29.8</v>
      </c>
      <c r="P2946" s="66">
        <f t="shared" si="272"/>
        <v>-5.6366047745358694E-3</v>
      </c>
      <c r="Q2946" s="55">
        <f t="shared" si="273"/>
        <v>1.2958669831005264E-2</v>
      </c>
      <c r="S2946" s="56">
        <v>42600</v>
      </c>
      <c r="T2946" s="57">
        <f>'Dataset 1 '!P2946</f>
        <v>2.04</v>
      </c>
      <c r="U2946" s="57">
        <f>'Dataset 1 '!Q2946</f>
        <v>1769697</v>
      </c>
      <c r="V2946" s="57">
        <f>'Dataset 1 '!R2946</f>
        <v>2.0299999999999998</v>
      </c>
      <c r="W2946" s="57">
        <f>'Dataset 1 '!S2946</f>
        <v>2.0499999999999998</v>
      </c>
      <c r="X2946" s="57">
        <f>'Dataset 1 '!T2946</f>
        <v>2.02</v>
      </c>
      <c r="Y2946" s="66">
        <f t="shared" si="274"/>
        <v>9.9009900990099098E-3</v>
      </c>
      <c r="Z2946" s="66">
        <f t="shared" si="275"/>
        <v>8.8536424755991366E-3</v>
      </c>
    </row>
    <row r="2947" spans="1:26" ht="14.4" x14ac:dyDescent="0.3">
      <c r="A2947" s="58">
        <v>42601</v>
      </c>
      <c r="B2947" s="53">
        <f>'Dataset 1 '!B2947</f>
        <v>22.9</v>
      </c>
      <c r="C2947" s="53">
        <f>'Dataset 1 '!C2947</f>
        <v>1095226</v>
      </c>
      <c r="D2947" s="53">
        <f>'Dataset 1 '!D2947</f>
        <v>23</v>
      </c>
      <c r="E2947" s="53">
        <f>'Dataset 1 '!E2947</f>
        <v>23.16</v>
      </c>
      <c r="F2947" s="53">
        <f>'Dataset 1 '!F2947</f>
        <v>22.58</v>
      </c>
      <c r="G2947" s="31">
        <f t="shared" si="270"/>
        <v>-1.0799136069114423E-2</v>
      </c>
      <c r="H2947" s="31">
        <f t="shared" si="271"/>
        <v>1.5231489708531915E-2</v>
      </c>
      <c r="J2947" s="56">
        <v>42601</v>
      </c>
      <c r="K2947" s="57">
        <f>'Dataset 1 '!I2947</f>
        <v>30.02</v>
      </c>
      <c r="L2947" s="57">
        <f>'Dataset 1 '!J2947</f>
        <v>2223943</v>
      </c>
      <c r="M2947" s="57">
        <f>'Dataset 1 '!K2947</f>
        <v>29.93</v>
      </c>
      <c r="N2947" s="57">
        <f>'Dataset 1 '!L2947</f>
        <v>30.13</v>
      </c>
      <c r="O2947" s="57">
        <f>'Dataset 1 '!M2947</f>
        <v>29.67</v>
      </c>
      <c r="P2947" s="66">
        <f t="shared" si="272"/>
        <v>1.0003334444814715E-3</v>
      </c>
      <c r="Q2947" s="55">
        <f t="shared" si="273"/>
        <v>9.2395853877296676E-3</v>
      </c>
      <c r="S2947" s="56">
        <v>42601</v>
      </c>
      <c r="T2947" s="57">
        <f>'Dataset 1 '!P2947</f>
        <v>2.0299999999999998</v>
      </c>
      <c r="U2947" s="57">
        <f>'Dataset 1 '!Q2947</f>
        <v>1516184</v>
      </c>
      <c r="V2947" s="57">
        <f>'Dataset 1 '!R2947</f>
        <v>2.0499999999999998</v>
      </c>
      <c r="W2947" s="57">
        <f>'Dataset 1 '!S2947</f>
        <v>2.09</v>
      </c>
      <c r="X2947" s="57">
        <f>'Dataset 1 '!T2947</f>
        <v>2.02</v>
      </c>
      <c r="Y2947" s="66">
        <f t="shared" si="274"/>
        <v>-4.9019607843138191E-3</v>
      </c>
      <c r="Z2947" s="66">
        <f t="shared" si="275"/>
        <v>2.0459051038246898E-2</v>
      </c>
    </row>
    <row r="2948" spans="1:26" ht="14.4" x14ac:dyDescent="0.3">
      <c r="A2948" s="58">
        <v>42604</v>
      </c>
      <c r="B2948" s="53">
        <f>'Dataset 1 '!B2948</f>
        <v>23.85</v>
      </c>
      <c r="C2948" s="53">
        <f>'Dataset 1 '!C2948</f>
        <v>935075</v>
      </c>
      <c r="D2948" s="53">
        <f>'Dataset 1 '!D2948</f>
        <v>22.9</v>
      </c>
      <c r="E2948" s="53">
        <f>'Dataset 1 '!E2948</f>
        <v>24.03</v>
      </c>
      <c r="F2948" s="53">
        <f>'Dataset 1 '!F2948</f>
        <v>22.85</v>
      </c>
      <c r="G2948" s="31">
        <f t="shared" si="270"/>
        <v>4.1484716157205392E-2</v>
      </c>
      <c r="H2948" s="31">
        <f t="shared" si="271"/>
        <v>3.0239417170573143E-2</v>
      </c>
      <c r="J2948" s="56">
        <v>42604</v>
      </c>
      <c r="K2948" s="57">
        <f>'Dataset 1 '!I2948</f>
        <v>29.97</v>
      </c>
      <c r="L2948" s="57">
        <f>'Dataset 1 '!J2948</f>
        <v>3411374</v>
      </c>
      <c r="M2948" s="57">
        <f>'Dataset 1 '!K2948</f>
        <v>30</v>
      </c>
      <c r="N2948" s="57">
        <f>'Dataset 1 '!L2948</f>
        <v>30.17</v>
      </c>
      <c r="O2948" s="57">
        <f>'Dataset 1 '!M2948</f>
        <v>29.91</v>
      </c>
      <c r="P2948" s="66">
        <f t="shared" si="272"/>
        <v>-1.6655562958027836E-3</v>
      </c>
      <c r="Q2948" s="55">
        <f t="shared" si="273"/>
        <v>5.1979656428049071E-3</v>
      </c>
      <c r="S2948" s="56">
        <v>42604</v>
      </c>
      <c r="T2948" s="57">
        <f>'Dataset 1 '!P2948</f>
        <v>2.0099999999999998</v>
      </c>
      <c r="U2948" s="57">
        <f>'Dataset 1 '!Q2948</f>
        <v>1643065</v>
      </c>
      <c r="V2948" s="57">
        <f>'Dataset 1 '!R2948</f>
        <v>2.0299999999999998</v>
      </c>
      <c r="W2948" s="57">
        <f>'Dataset 1 '!S2948</f>
        <v>2.0499999999999998</v>
      </c>
      <c r="X2948" s="57">
        <f>'Dataset 1 '!T2948</f>
        <v>2</v>
      </c>
      <c r="Y2948" s="66">
        <f t="shared" si="274"/>
        <v>-9.8522167487684609E-3</v>
      </c>
      <c r="Z2948" s="66">
        <f t="shared" si="275"/>
        <v>1.4829425156888766E-2</v>
      </c>
    </row>
    <row r="2949" spans="1:26" ht="14.4" x14ac:dyDescent="0.3">
      <c r="A2949" s="58">
        <v>42605</v>
      </c>
      <c r="B2949" s="53">
        <f>'Dataset 1 '!B2949</f>
        <v>23.54</v>
      </c>
      <c r="C2949" s="53">
        <f>'Dataset 1 '!C2949</f>
        <v>1528414</v>
      </c>
      <c r="D2949" s="53">
        <f>'Dataset 1 '!D2949</f>
        <v>23.9</v>
      </c>
      <c r="E2949" s="53">
        <f>'Dataset 1 '!E2949</f>
        <v>23.94</v>
      </c>
      <c r="F2949" s="53">
        <f>'Dataset 1 '!F2949</f>
        <v>23.52</v>
      </c>
      <c r="G2949" s="31">
        <f t="shared" si="270"/>
        <v>-1.2997903563941371E-2</v>
      </c>
      <c r="H2949" s="31">
        <f t="shared" si="271"/>
        <v>1.0629679340067052E-2</v>
      </c>
      <c r="J2949" s="56">
        <v>42605</v>
      </c>
      <c r="K2949" s="57">
        <f>'Dataset 1 '!I2949</f>
        <v>30.41</v>
      </c>
      <c r="L2949" s="57">
        <f>'Dataset 1 '!J2949</f>
        <v>5096274</v>
      </c>
      <c r="M2949" s="57">
        <f>'Dataset 1 '!K2949</f>
        <v>30.2</v>
      </c>
      <c r="N2949" s="57">
        <f>'Dataset 1 '!L2949</f>
        <v>30.65</v>
      </c>
      <c r="O2949" s="57">
        <f>'Dataset 1 '!M2949</f>
        <v>30.14</v>
      </c>
      <c r="P2949" s="66">
        <f t="shared" si="272"/>
        <v>1.4681348014681461E-2</v>
      </c>
      <c r="Q2949" s="55">
        <f t="shared" si="273"/>
        <v>1.0077098222144469E-2</v>
      </c>
      <c r="S2949" s="56">
        <v>42605</v>
      </c>
      <c r="T2949" s="57">
        <f>'Dataset 1 '!P2949</f>
        <v>2.06</v>
      </c>
      <c r="U2949" s="57">
        <f>'Dataset 1 '!Q2949</f>
        <v>2510095</v>
      </c>
      <c r="V2949" s="57">
        <f>'Dataset 1 '!R2949</f>
        <v>2</v>
      </c>
      <c r="W2949" s="57">
        <f>'Dataset 1 '!S2949</f>
        <v>2.09</v>
      </c>
      <c r="X2949" s="57">
        <f>'Dataset 1 '!T2949</f>
        <v>2</v>
      </c>
      <c r="Y2949" s="66">
        <f t="shared" si="274"/>
        <v>2.4875621890547484E-2</v>
      </c>
      <c r="Z2949" s="66">
        <f t="shared" si="275"/>
        <v>2.6434833719536529E-2</v>
      </c>
    </row>
    <row r="2950" spans="1:26" ht="14.4" x14ac:dyDescent="0.3">
      <c r="A2950" s="58">
        <v>42606</v>
      </c>
      <c r="B2950" s="53">
        <f>'Dataset 1 '!B2950</f>
        <v>23.36</v>
      </c>
      <c r="C2950" s="53">
        <f>'Dataset 1 '!C2950</f>
        <v>857809</v>
      </c>
      <c r="D2950" s="53">
        <f>'Dataset 1 '!D2950</f>
        <v>23.62</v>
      </c>
      <c r="E2950" s="53">
        <f>'Dataset 1 '!E2950</f>
        <v>23.885000000000002</v>
      </c>
      <c r="F2950" s="53">
        <f>'Dataset 1 '!F2950</f>
        <v>23.28</v>
      </c>
      <c r="G2950" s="31">
        <f t="shared" ref="G2950:G3013" si="276">(B2950/B2949) - 1</f>
        <v>-7.6465590484281476E-3</v>
      </c>
      <c r="H2950" s="31">
        <f t="shared" ref="H2950:H3013" si="277">(LN(E2950/F2950))/(2*SQRT(LN(2)))</f>
        <v>1.5408012660582327E-2</v>
      </c>
      <c r="J2950" s="56">
        <v>42606</v>
      </c>
      <c r="K2950" s="57">
        <f>'Dataset 1 '!I2950</f>
        <v>30.75</v>
      </c>
      <c r="L2950" s="57">
        <f>'Dataset 1 '!J2950</f>
        <v>3737365</v>
      </c>
      <c r="M2950" s="57">
        <f>'Dataset 1 '!K2950</f>
        <v>30.55</v>
      </c>
      <c r="N2950" s="57">
        <f>'Dataset 1 '!L2950</f>
        <v>30.9</v>
      </c>
      <c r="O2950" s="57">
        <f>'Dataset 1 '!M2950</f>
        <v>30.49</v>
      </c>
      <c r="P2950" s="66">
        <f t="shared" ref="P2950:P3013" si="278">(K2950/K2949) - 1</f>
        <v>1.1180532719500258E-2</v>
      </c>
      <c r="Q2950" s="55">
        <f t="shared" ref="Q2950:Q3013" si="279">(LN(N2950/O2950))/(2*SQRT(LN(2)))</f>
        <v>8.0219499865374581E-3</v>
      </c>
      <c r="S2950" s="56">
        <v>42606</v>
      </c>
      <c r="T2950" s="57">
        <f>'Dataset 1 '!P2950</f>
        <v>2.06</v>
      </c>
      <c r="U2950" s="57">
        <f>'Dataset 1 '!Q2950</f>
        <v>0</v>
      </c>
      <c r="V2950" s="57">
        <f>'Dataset 1 '!R2950</f>
        <v>2.06</v>
      </c>
      <c r="W2950" s="57">
        <f>'Dataset 1 '!S2950</f>
        <v>2.09</v>
      </c>
      <c r="X2950" s="57">
        <f>'Dataset 1 '!T2950</f>
        <v>2</v>
      </c>
      <c r="Y2950" s="66">
        <f t="shared" ref="Y2950:Y3013" si="280">(T2950/T2949) - 1</f>
        <v>0</v>
      </c>
      <c r="Z2950" s="66">
        <f t="shared" ref="Z2950:Z3013" si="281">(LN(W2950/X2950))/(2*SQRT(LN(2)))</f>
        <v>2.6434833719536529E-2</v>
      </c>
    </row>
    <row r="2951" spans="1:26" ht="14.4" x14ac:dyDescent="0.3">
      <c r="A2951" s="58">
        <v>42607</v>
      </c>
      <c r="B2951" s="53">
        <f>'Dataset 1 '!B2951</f>
        <v>23.31</v>
      </c>
      <c r="C2951" s="53">
        <f>'Dataset 1 '!C2951</f>
        <v>861478</v>
      </c>
      <c r="D2951" s="53">
        <f>'Dataset 1 '!D2951</f>
        <v>23.14</v>
      </c>
      <c r="E2951" s="53">
        <f>'Dataset 1 '!E2951</f>
        <v>23.42</v>
      </c>
      <c r="F2951" s="53">
        <f>'Dataset 1 '!F2951</f>
        <v>22.9</v>
      </c>
      <c r="G2951" s="31">
        <f t="shared" si="276"/>
        <v>-2.1404109589041598E-3</v>
      </c>
      <c r="H2951" s="31">
        <f t="shared" si="277"/>
        <v>1.3484669539067955E-2</v>
      </c>
      <c r="J2951" s="56">
        <v>42607</v>
      </c>
      <c r="K2951" s="57">
        <f>'Dataset 1 '!I2951</f>
        <v>30.36</v>
      </c>
      <c r="L2951" s="57">
        <f>'Dataset 1 '!J2951</f>
        <v>4622305</v>
      </c>
      <c r="M2951" s="57">
        <f>'Dataset 1 '!K2951</f>
        <v>30.65</v>
      </c>
      <c r="N2951" s="57">
        <f>'Dataset 1 '!L2951</f>
        <v>30.65</v>
      </c>
      <c r="O2951" s="57">
        <f>'Dataset 1 '!M2951</f>
        <v>30.28</v>
      </c>
      <c r="P2951" s="66">
        <f t="shared" si="278"/>
        <v>-1.2682926829268304E-2</v>
      </c>
      <c r="Q2951" s="55">
        <f t="shared" si="279"/>
        <v>7.293956246355952E-3</v>
      </c>
      <c r="S2951" s="56">
        <v>42607</v>
      </c>
      <c r="T2951" s="57">
        <f>'Dataset 1 '!P2951</f>
        <v>2.19</v>
      </c>
      <c r="U2951" s="57">
        <f>'Dataset 1 '!Q2951</f>
        <v>12236420</v>
      </c>
      <c r="V2951" s="57">
        <f>'Dataset 1 '!R2951</f>
        <v>2.14</v>
      </c>
      <c r="W2951" s="57">
        <f>'Dataset 1 '!S2951</f>
        <v>2.27</v>
      </c>
      <c r="X2951" s="57">
        <f>'Dataset 1 '!T2951</f>
        <v>2.13</v>
      </c>
      <c r="Y2951" s="66">
        <f t="shared" si="280"/>
        <v>6.3106796116504826E-2</v>
      </c>
      <c r="Z2951" s="66">
        <f t="shared" si="281"/>
        <v>3.8230436129264272E-2</v>
      </c>
    </row>
    <row r="2952" spans="1:26" ht="14.4" x14ac:dyDescent="0.3">
      <c r="A2952" s="58">
        <v>42608</v>
      </c>
      <c r="B2952" s="53">
        <f>'Dataset 1 '!B2952</f>
        <v>23.2</v>
      </c>
      <c r="C2952" s="53">
        <f>'Dataset 1 '!C2952</f>
        <v>636283</v>
      </c>
      <c r="D2952" s="53">
        <f>'Dataset 1 '!D2952</f>
        <v>23.58</v>
      </c>
      <c r="E2952" s="53">
        <f>'Dataset 1 '!E2952</f>
        <v>23.58</v>
      </c>
      <c r="F2952" s="53">
        <f>'Dataset 1 '!F2952</f>
        <v>22.85</v>
      </c>
      <c r="G2952" s="31">
        <f t="shared" si="276"/>
        <v>-4.7190047190046602E-3</v>
      </c>
      <c r="H2952" s="31">
        <f t="shared" si="277"/>
        <v>1.8886315292447754E-2</v>
      </c>
      <c r="J2952" s="56">
        <v>42608</v>
      </c>
      <c r="K2952" s="57">
        <f>'Dataset 1 '!I2952</f>
        <v>30.1</v>
      </c>
      <c r="L2952" s="57">
        <f>'Dataset 1 '!J2952</f>
        <v>3712608</v>
      </c>
      <c r="M2952" s="57">
        <f>'Dataset 1 '!K2952</f>
        <v>30.1</v>
      </c>
      <c r="N2952" s="57">
        <f>'Dataset 1 '!L2952</f>
        <v>30.35</v>
      </c>
      <c r="O2952" s="57">
        <f>'Dataset 1 '!M2952</f>
        <v>30.1</v>
      </c>
      <c r="P2952" s="66">
        <f t="shared" si="278"/>
        <v>-8.5638998682476819E-3</v>
      </c>
      <c r="Q2952" s="55">
        <f t="shared" si="279"/>
        <v>4.9674493659795631E-3</v>
      </c>
      <c r="S2952" s="56">
        <v>42608</v>
      </c>
      <c r="T2952" s="57">
        <f>'Dataset 1 '!P2952</f>
        <v>2.23</v>
      </c>
      <c r="U2952" s="57">
        <f>'Dataset 1 '!Q2952</f>
        <v>4334721</v>
      </c>
      <c r="V2952" s="57">
        <f>'Dataset 1 '!R2952</f>
        <v>2.17</v>
      </c>
      <c r="W2952" s="57">
        <f>'Dataset 1 '!S2952</f>
        <v>2.2400000000000002</v>
      </c>
      <c r="X2952" s="57">
        <f>'Dataset 1 '!T2952</f>
        <v>2.13</v>
      </c>
      <c r="Y2952" s="66">
        <f t="shared" si="280"/>
        <v>1.8264840182648401E-2</v>
      </c>
      <c r="Z2952" s="66">
        <f t="shared" si="281"/>
        <v>3.0240590509489754E-2</v>
      </c>
    </row>
    <row r="2953" spans="1:26" ht="14.4" x14ac:dyDescent="0.3">
      <c r="A2953" s="58">
        <v>42611</v>
      </c>
      <c r="B2953" s="53">
        <f>'Dataset 1 '!B2953</f>
        <v>22.85</v>
      </c>
      <c r="C2953" s="53">
        <f>'Dataset 1 '!C2953</f>
        <v>470146</v>
      </c>
      <c r="D2953" s="53">
        <f>'Dataset 1 '!D2953</f>
        <v>23.16</v>
      </c>
      <c r="E2953" s="53">
        <f>'Dataset 1 '!E2953</f>
        <v>23.21</v>
      </c>
      <c r="F2953" s="53">
        <f>'Dataset 1 '!F2953</f>
        <v>22.79</v>
      </c>
      <c r="G2953" s="31">
        <f t="shared" si="276"/>
        <v>-1.5086206896551602E-2</v>
      </c>
      <c r="H2953" s="31">
        <f t="shared" si="277"/>
        <v>1.0967074582266577E-2</v>
      </c>
      <c r="J2953" s="56">
        <v>42611</v>
      </c>
      <c r="K2953" s="57">
        <f>'Dataset 1 '!I2953</f>
        <v>29.83</v>
      </c>
      <c r="L2953" s="57">
        <f>'Dataset 1 '!J2953</f>
        <v>5094547</v>
      </c>
      <c r="M2953" s="57">
        <f>'Dataset 1 '!K2953</f>
        <v>30.04</v>
      </c>
      <c r="N2953" s="57">
        <f>'Dataset 1 '!L2953</f>
        <v>30.07</v>
      </c>
      <c r="O2953" s="57">
        <f>'Dataset 1 '!M2953</f>
        <v>29.69</v>
      </c>
      <c r="P2953" s="66">
        <f t="shared" si="278"/>
        <v>-8.9700996677741784E-3</v>
      </c>
      <c r="Q2953" s="55">
        <f t="shared" si="279"/>
        <v>7.6377621685890726E-3</v>
      </c>
      <c r="S2953" s="56">
        <v>42611</v>
      </c>
      <c r="T2953" s="57">
        <f>'Dataset 1 '!P2953</f>
        <v>2.23</v>
      </c>
      <c r="U2953" s="57">
        <f>'Dataset 1 '!Q2953</f>
        <v>5073195</v>
      </c>
      <c r="V2953" s="57">
        <f>'Dataset 1 '!R2953</f>
        <v>2.2400000000000002</v>
      </c>
      <c r="W2953" s="57">
        <f>'Dataset 1 '!S2953</f>
        <v>2.27</v>
      </c>
      <c r="X2953" s="57">
        <f>'Dataset 1 '!T2953</f>
        <v>2.16</v>
      </c>
      <c r="Y2953" s="66">
        <f t="shared" si="280"/>
        <v>0</v>
      </c>
      <c r="Z2953" s="66">
        <f t="shared" si="281"/>
        <v>2.9830841803979311E-2</v>
      </c>
    </row>
    <row r="2954" spans="1:26" ht="14.4" x14ac:dyDescent="0.3">
      <c r="A2954" s="58">
        <v>42612</v>
      </c>
      <c r="B2954" s="53">
        <f>'Dataset 1 '!B2954</f>
        <v>22.64</v>
      </c>
      <c r="C2954" s="53">
        <f>'Dataset 1 '!C2954</f>
        <v>551666</v>
      </c>
      <c r="D2954" s="53">
        <f>'Dataset 1 '!D2954</f>
        <v>23.05</v>
      </c>
      <c r="E2954" s="53">
        <f>'Dataset 1 '!E2954</f>
        <v>23.05</v>
      </c>
      <c r="F2954" s="53">
        <f>'Dataset 1 '!F2954</f>
        <v>22.61</v>
      </c>
      <c r="G2954" s="31">
        <f t="shared" si="276"/>
        <v>-9.1903719912472814E-3</v>
      </c>
      <c r="H2954" s="31">
        <f t="shared" si="277"/>
        <v>1.1574906255085593E-2</v>
      </c>
      <c r="J2954" s="56">
        <v>42612</v>
      </c>
      <c r="K2954" s="57">
        <f>'Dataset 1 '!I2954</f>
        <v>29.65</v>
      </c>
      <c r="L2954" s="57">
        <f>'Dataset 1 '!J2954</f>
        <v>5107495</v>
      </c>
      <c r="M2954" s="57">
        <f>'Dataset 1 '!K2954</f>
        <v>30.03</v>
      </c>
      <c r="N2954" s="57">
        <f>'Dataset 1 '!L2954</f>
        <v>30.03</v>
      </c>
      <c r="O2954" s="57">
        <f>'Dataset 1 '!M2954</f>
        <v>29.65</v>
      </c>
      <c r="P2954" s="66">
        <f t="shared" si="278"/>
        <v>-6.0341937646664068E-3</v>
      </c>
      <c r="Q2954" s="55">
        <f t="shared" si="279"/>
        <v>7.6480007322261012E-3</v>
      </c>
      <c r="S2954" s="56">
        <v>42612</v>
      </c>
      <c r="T2954" s="57">
        <f>'Dataset 1 '!P2954</f>
        <v>2.2200000000000002</v>
      </c>
      <c r="U2954" s="57">
        <f>'Dataset 1 '!Q2954</f>
        <v>3685238</v>
      </c>
      <c r="V2954" s="57">
        <f>'Dataset 1 '!R2954</f>
        <v>2.23</v>
      </c>
      <c r="W2954" s="57">
        <f>'Dataset 1 '!S2954</f>
        <v>2.27</v>
      </c>
      <c r="X2954" s="57">
        <f>'Dataset 1 '!T2954</f>
        <v>2.2000000000000002</v>
      </c>
      <c r="Y2954" s="66">
        <f t="shared" si="280"/>
        <v>-4.4843049327353279E-3</v>
      </c>
      <c r="Z2954" s="66">
        <f t="shared" si="281"/>
        <v>1.8811060985828919E-2</v>
      </c>
    </row>
    <row r="2955" spans="1:26" ht="14.4" x14ac:dyDescent="0.3">
      <c r="A2955" s="58">
        <v>42613</v>
      </c>
      <c r="B2955" s="53">
        <f>'Dataset 1 '!B2955</f>
        <v>22.46</v>
      </c>
      <c r="C2955" s="53">
        <f>'Dataset 1 '!C2955</f>
        <v>725385</v>
      </c>
      <c r="D2955" s="53">
        <f>'Dataset 1 '!D2955</f>
        <v>22.63</v>
      </c>
      <c r="E2955" s="53">
        <f>'Dataset 1 '!E2955</f>
        <v>22.72</v>
      </c>
      <c r="F2955" s="53">
        <f>'Dataset 1 '!F2955</f>
        <v>22.24</v>
      </c>
      <c r="G2955" s="31">
        <f t="shared" si="276"/>
        <v>-7.9505300353356345E-3</v>
      </c>
      <c r="H2955" s="31">
        <f t="shared" si="277"/>
        <v>1.28238581496034E-2</v>
      </c>
      <c r="J2955" s="56">
        <v>42613</v>
      </c>
      <c r="K2955" s="57">
        <f>'Dataset 1 '!I2955</f>
        <v>29.46</v>
      </c>
      <c r="L2955" s="57">
        <f>'Dataset 1 '!J2955</f>
        <v>8366013.9999999898</v>
      </c>
      <c r="M2955" s="57">
        <f>'Dataset 1 '!K2955</f>
        <v>29.54</v>
      </c>
      <c r="N2955" s="57">
        <f>'Dataset 1 '!L2955</f>
        <v>29.61</v>
      </c>
      <c r="O2955" s="57">
        <f>'Dataset 1 '!M2955</f>
        <v>29.2</v>
      </c>
      <c r="P2955" s="66">
        <f t="shared" si="278"/>
        <v>-6.4080944350758395E-3</v>
      </c>
      <c r="Q2955" s="55">
        <f t="shared" si="279"/>
        <v>8.3738848193243114E-3</v>
      </c>
      <c r="S2955" s="56">
        <v>42613</v>
      </c>
      <c r="T2955" s="57">
        <f>'Dataset 1 '!P2955</f>
        <v>2.19</v>
      </c>
      <c r="U2955" s="57">
        <f>'Dataset 1 '!Q2955</f>
        <v>4636187</v>
      </c>
      <c r="V2955" s="57">
        <f>'Dataset 1 '!R2955</f>
        <v>2.23</v>
      </c>
      <c r="W2955" s="57">
        <f>'Dataset 1 '!S2955</f>
        <v>2.2400000000000002</v>
      </c>
      <c r="X2955" s="57">
        <f>'Dataset 1 '!T2955</f>
        <v>2.12</v>
      </c>
      <c r="Y2955" s="66">
        <f t="shared" si="280"/>
        <v>-1.3513513513513598E-2</v>
      </c>
      <c r="Z2955" s="66">
        <f t="shared" si="281"/>
        <v>3.3066766098661535E-2</v>
      </c>
    </row>
    <row r="2956" spans="1:26" ht="14.4" x14ac:dyDescent="0.3">
      <c r="A2956" s="58">
        <v>42614</v>
      </c>
      <c r="B2956" s="53">
        <f>'Dataset 1 '!B2956</f>
        <v>22.29</v>
      </c>
      <c r="C2956" s="53">
        <f>'Dataset 1 '!C2956</f>
        <v>1036472</v>
      </c>
      <c r="D2956" s="53">
        <f>'Dataset 1 '!D2956</f>
        <v>22.36</v>
      </c>
      <c r="E2956" s="53">
        <f>'Dataset 1 '!E2956</f>
        <v>22.6</v>
      </c>
      <c r="F2956" s="53">
        <f>'Dataset 1 '!F2956</f>
        <v>22.17</v>
      </c>
      <c r="G2956" s="31">
        <f t="shared" si="276"/>
        <v>-7.5690115761354315E-3</v>
      </c>
      <c r="H2956" s="31">
        <f t="shared" si="277"/>
        <v>1.1536710260548567E-2</v>
      </c>
      <c r="J2956" s="56">
        <v>42614</v>
      </c>
      <c r="K2956" s="57">
        <f>'Dataset 1 '!I2956</f>
        <v>29.5</v>
      </c>
      <c r="L2956" s="57">
        <f>'Dataset 1 '!J2956</f>
        <v>5401549</v>
      </c>
      <c r="M2956" s="57">
        <f>'Dataset 1 '!K2956</f>
        <v>29.5</v>
      </c>
      <c r="N2956" s="57">
        <f>'Dataset 1 '!L2956</f>
        <v>29.71</v>
      </c>
      <c r="O2956" s="57">
        <f>'Dataset 1 '!M2956</f>
        <v>29.335000000000001</v>
      </c>
      <c r="P2956" s="66">
        <f t="shared" si="278"/>
        <v>1.3577732518668117E-3</v>
      </c>
      <c r="Q2956" s="55">
        <f t="shared" si="279"/>
        <v>7.6285368710107436E-3</v>
      </c>
      <c r="S2956" s="56">
        <v>42614</v>
      </c>
      <c r="T2956" s="57">
        <f>'Dataset 1 '!P2956</f>
        <v>2.1</v>
      </c>
      <c r="U2956" s="57">
        <f>'Dataset 1 '!Q2956</f>
        <v>4766439</v>
      </c>
      <c r="V2956" s="57">
        <f>'Dataset 1 '!R2956</f>
        <v>2.19</v>
      </c>
      <c r="W2956" s="57">
        <f>'Dataset 1 '!S2956</f>
        <v>2.2200000000000002</v>
      </c>
      <c r="X2956" s="57">
        <f>'Dataset 1 '!T2956</f>
        <v>2.0699999999999998</v>
      </c>
      <c r="Y2956" s="66">
        <f t="shared" si="280"/>
        <v>-4.1095890410958846E-2</v>
      </c>
      <c r="Z2956" s="66">
        <f t="shared" si="281"/>
        <v>4.2014414231416296E-2</v>
      </c>
    </row>
    <row r="2957" spans="1:26" ht="14.4" x14ac:dyDescent="0.3">
      <c r="A2957" s="58">
        <v>42615</v>
      </c>
      <c r="B2957" s="53">
        <f>'Dataset 1 '!B2957</f>
        <v>22.23</v>
      </c>
      <c r="C2957" s="53">
        <f>'Dataset 1 '!C2957</f>
        <v>638978</v>
      </c>
      <c r="D2957" s="53">
        <f>'Dataset 1 '!D2957</f>
        <v>22.3</v>
      </c>
      <c r="E2957" s="53">
        <f>'Dataset 1 '!E2957</f>
        <v>22.87</v>
      </c>
      <c r="F2957" s="53">
        <f>'Dataset 1 '!F2957</f>
        <v>22.125</v>
      </c>
      <c r="G2957" s="31">
        <f t="shared" si="276"/>
        <v>-2.6917900403767847E-3</v>
      </c>
      <c r="H2957" s="31">
        <f t="shared" si="277"/>
        <v>1.9889276148891306E-2</v>
      </c>
      <c r="J2957" s="56">
        <v>42615</v>
      </c>
      <c r="K2957" s="57">
        <f>'Dataset 1 '!I2957</f>
        <v>29.17</v>
      </c>
      <c r="L2957" s="57">
        <f>'Dataset 1 '!J2957</f>
        <v>5481343</v>
      </c>
      <c r="M2957" s="57">
        <f>'Dataset 1 '!K2957</f>
        <v>29.38</v>
      </c>
      <c r="N2957" s="57">
        <f>'Dataset 1 '!L2957</f>
        <v>29.38</v>
      </c>
      <c r="O2957" s="57">
        <f>'Dataset 1 '!M2957</f>
        <v>29.01</v>
      </c>
      <c r="P2957" s="66">
        <f t="shared" si="278"/>
        <v>-1.1186440677966036E-2</v>
      </c>
      <c r="Q2957" s="55">
        <f t="shared" si="279"/>
        <v>7.6112560320790688E-3</v>
      </c>
      <c r="S2957" s="56">
        <v>42615</v>
      </c>
      <c r="T2957" s="57">
        <f>'Dataset 1 '!P2957</f>
        <v>2.09</v>
      </c>
      <c r="U2957" s="57">
        <f>'Dataset 1 '!Q2957</f>
        <v>2549749</v>
      </c>
      <c r="V2957" s="57">
        <f>'Dataset 1 '!R2957</f>
        <v>2.1</v>
      </c>
      <c r="W2957" s="57">
        <f>'Dataset 1 '!S2957</f>
        <v>2.15</v>
      </c>
      <c r="X2957" s="57">
        <f>'Dataset 1 '!T2957</f>
        <v>2.06</v>
      </c>
      <c r="Y2957" s="66">
        <f t="shared" si="280"/>
        <v>-4.761904761904856E-3</v>
      </c>
      <c r="Z2957" s="66">
        <f t="shared" si="281"/>
        <v>2.5681113746172018E-2</v>
      </c>
    </row>
    <row r="2958" spans="1:26" ht="14.4" x14ac:dyDescent="0.3">
      <c r="A2958" s="58">
        <v>42618</v>
      </c>
      <c r="B2958" s="53">
        <f>'Dataset 1 '!B2958</f>
        <v>22.16</v>
      </c>
      <c r="C2958" s="53">
        <f>'Dataset 1 '!C2958</f>
        <v>421141</v>
      </c>
      <c r="D2958" s="53">
        <f>'Dataset 1 '!D2958</f>
        <v>22.3</v>
      </c>
      <c r="E2958" s="53">
        <f>'Dataset 1 '!E2958</f>
        <v>22.31</v>
      </c>
      <c r="F2958" s="53">
        <f>'Dataset 1 '!F2958</f>
        <v>22.06</v>
      </c>
      <c r="G2958" s="31">
        <f t="shared" si="276"/>
        <v>-3.1488978857400207E-3</v>
      </c>
      <c r="H2958" s="31">
        <f t="shared" si="277"/>
        <v>6.7677209807383218E-3</v>
      </c>
      <c r="J2958" s="56">
        <v>42618</v>
      </c>
      <c r="K2958" s="57">
        <f>'Dataset 1 '!I2958</f>
        <v>29.67</v>
      </c>
      <c r="L2958" s="57">
        <f>'Dataset 1 '!J2958</f>
        <v>3804169</v>
      </c>
      <c r="M2958" s="57">
        <f>'Dataset 1 '!K2958</f>
        <v>29.45</v>
      </c>
      <c r="N2958" s="57">
        <f>'Dataset 1 '!L2958</f>
        <v>29.82</v>
      </c>
      <c r="O2958" s="57">
        <f>'Dataset 1 '!M2958</f>
        <v>29.37</v>
      </c>
      <c r="P2958" s="66">
        <f t="shared" si="278"/>
        <v>1.7140898183064746E-2</v>
      </c>
      <c r="Q2958" s="55">
        <f t="shared" si="279"/>
        <v>9.1318719050271658E-3</v>
      </c>
      <c r="S2958" s="56">
        <v>42618</v>
      </c>
      <c r="T2958" s="57">
        <f>'Dataset 1 '!P2958</f>
        <v>2.11</v>
      </c>
      <c r="U2958" s="57">
        <f>'Dataset 1 '!Q2958</f>
        <v>2010036</v>
      </c>
      <c r="V2958" s="57">
        <f>'Dataset 1 '!R2958</f>
        <v>2.11</v>
      </c>
      <c r="W2958" s="57">
        <f>'Dataset 1 '!S2958</f>
        <v>2.125</v>
      </c>
      <c r="X2958" s="57">
        <f>'Dataset 1 '!T2958</f>
        <v>2.0499999999999998</v>
      </c>
      <c r="Y2958" s="66">
        <f t="shared" si="280"/>
        <v>9.5693779904306719E-3</v>
      </c>
      <c r="Z2958" s="66">
        <f t="shared" si="281"/>
        <v>2.1579370737073087E-2</v>
      </c>
    </row>
    <row r="2959" spans="1:26" ht="14.4" x14ac:dyDescent="0.3">
      <c r="A2959" s="58">
        <v>42619</v>
      </c>
      <c r="B2959" s="53">
        <f>'Dataset 1 '!B2959</f>
        <v>22.49</v>
      </c>
      <c r="C2959" s="53">
        <f>'Dataset 1 '!C2959</f>
        <v>382901</v>
      </c>
      <c r="D2959" s="53">
        <f>'Dataset 1 '!D2959</f>
        <v>22.09</v>
      </c>
      <c r="E2959" s="53">
        <f>'Dataset 1 '!E2959</f>
        <v>22.51</v>
      </c>
      <c r="F2959" s="53">
        <f>'Dataset 1 '!F2959</f>
        <v>21.88</v>
      </c>
      <c r="G2959" s="31">
        <f t="shared" si="276"/>
        <v>1.4891696750902517E-2</v>
      </c>
      <c r="H2959" s="31">
        <f t="shared" si="277"/>
        <v>1.7047937146962584E-2</v>
      </c>
      <c r="J2959" s="56">
        <v>42619</v>
      </c>
      <c r="K2959" s="57">
        <f>'Dataset 1 '!I2959</f>
        <v>29.59</v>
      </c>
      <c r="L2959" s="57">
        <f>'Dataset 1 '!J2959</f>
        <v>3381574</v>
      </c>
      <c r="M2959" s="57">
        <f>'Dataset 1 '!K2959</f>
        <v>29.52</v>
      </c>
      <c r="N2959" s="57">
        <f>'Dataset 1 '!L2959</f>
        <v>29.73</v>
      </c>
      <c r="O2959" s="57">
        <f>'Dataset 1 '!M2959</f>
        <v>29.51</v>
      </c>
      <c r="P2959" s="66">
        <f t="shared" si="278"/>
        <v>-2.6963262554769996E-3</v>
      </c>
      <c r="Q2959" s="55">
        <f t="shared" si="279"/>
        <v>4.4606371495739504E-3</v>
      </c>
      <c r="S2959" s="56">
        <v>42619</v>
      </c>
      <c r="T2959" s="57">
        <f>'Dataset 1 '!P2959</f>
        <v>2.13</v>
      </c>
      <c r="U2959" s="57">
        <f>'Dataset 1 '!Q2959</f>
        <v>1089516</v>
      </c>
      <c r="V2959" s="57">
        <f>'Dataset 1 '!R2959</f>
        <v>2.11</v>
      </c>
      <c r="W2959" s="57">
        <f>'Dataset 1 '!S2959</f>
        <v>2.14</v>
      </c>
      <c r="X2959" s="57">
        <f>'Dataset 1 '!T2959</f>
        <v>2.09</v>
      </c>
      <c r="Y2959" s="66">
        <f t="shared" si="280"/>
        <v>9.4786729857820884E-3</v>
      </c>
      <c r="Z2959" s="66">
        <f t="shared" si="281"/>
        <v>1.419832569551562E-2</v>
      </c>
    </row>
    <row r="2960" spans="1:26" ht="14.4" x14ac:dyDescent="0.3">
      <c r="A2960" s="58">
        <v>42620</v>
      </c>
      <c r="B2960" s="53">
        <f>'Dataset 1 '!B2960</f>
        <v>22</v>
      </c>
      <c r="C2960" s="53">
        <f>'Dataset 1 '!C2960</f>
        <v>608745</v>
      </c>
      <c r="D2960" s="53">
        <f>'Dataset 1 '!D2960</f>
        <v>22.33</v>
      </c>
      <c r="E2960" s="53">
        <f>'Dataset 1 '!E2960</f>
        <v>22.33</v>
      </c>
      <c r="F2960" s="53">
        <f>'Dataset 1 '!F2960</f>
        <v>21.7</v>
      </c>
      <c r="G2960" s="31">
        <f t="shared" si="276"/>
        <v>-2.178746109381946E-2</v>
      </c>
      <c r="H2960" s="31">
        <f t="shared" si="277"/>
        <v>1.7187344182657979E-2</v>
      </c>
      <c r="J2960" s="56">
        <v>42620</v>
      </c>
      <c r="K2960" s="57">
        <f>'Dataset 1 '!I2960</f>
        <v>30.07</v>
      </c>
      <c r="L2960" s="57">
        <f>'Dataset 1 '!J2960</f>
        <v>7628288</v>
      </c>
      <c r="M2960" s="57">
        <f>'Dataset 1 '!K2960</f>
        <v>29.73</v>
      </c>
      <c r="N2960" s="57">
        <f>'Dataset 1 '!L2960</f>
        <v>30.15</v>
      </c>
      <c r="O2960" s="57">
        <f>'Dataset 1 '!M2960</f>
        <v>29.53</v>
      </c>
      <c r="P2960" s="66">
        <f t="shared" si="278"/>
        <v>1.622169651909422E-2</v>
      </c>
      <c r="Q2960" s="55">
        <f t="shared" si="279"/>
        <v>1.2478597282927863E-2</v>
      </c>
      <c r="S2960" s="56">
        <v>42620</v>
      </c>
      <c r="T2960" s="57">
        <f>'Dataset 1 '!P2960</f>
        <v>2.14</v>
      </c>
      <c r="U2960" s="57">
        <f>'Dataset 1 '!Q2960</f>
        <v>3187082</v>
      </c>
      <c r="V2960" s="57">
        <f>'Dataset 1 '!R2960</f>
        <v>2.14</v>
      </c>
      <c r="W2960" s="57">
        <f>'Dataset 1 '!S2960</f>
        <v>2.23</v>
      </c>
      <c r="X2960" s="57">
        <f>'Dataset 1 '!T2960</f>
        <v>2.13</v>
      </c>
      <c r="Y2960" s="66">
        <f t="shared" si="280"/>
        <v>4.6948356807512415E-3</v>
      </c>
      <c r="Z2960" s="66">
        <f t="shared" si="281"/>
        <v>2.7553511286722912E-2</v>
      </c>
    </row>
    <row r="2961" spans="1:26" ht="14.4" x14ac:dyDescent="0.3">
      <c r="A2961" s="58">
        <v>42621</v>
      </c>
      <c r="B2961" s="53">
        <f>'Dataset 1 '!B2961</f>
        <v>22.02</v>
      </c>
      <c r="C2961" s="53">
        <f>'Dataset 1 '!C2961</f>
        <v>469599</v>
      </c>
      <c r="D2961" s="53">
        <f>'Dataset 1 '!D2961</f>
        <v>21.98</v>
      </c>
      <c r="E2961" s="53">
        <f>'Dataset 1 '!E2961</f>
        <v>22.18</v>
      </c>
      <c r="F2961" s="53">
        <f>'Dataset 1 '!F2961</f>
        <v>21.78</v>
      </c>
      <c r="G2961" s="31">
        <f t="shared" si="276"/>
        <v>9.0909090909097046E-4</v>
      </c>
      <c r="H2961" s="31">
        <f t="shared" si="277"/>
        <v>1.0929531933106714E-2</v>
      </c>
      <c r="J2961" s="56">
        <v>42621</v>
      </c>
      <c r="K2961" s="57">
        <f>'Dataset 1 '!I2961</f>
        <v>30.03</v>
      </c>
      <c r="L2961" s="57">
        <f>'Dataset 1 '!J2961</f>
        <v>6365231</v>
      </c>
      <c r="M2961" s="57">
        <f>'Dataset 1 '!K2961</f>
        <v>29.98</v>
      </c>
      <c r="N2961" s="57">
        <f>'Dataset 1 '!L2961</f>
        <v>30.08</v>
      </c>
      <c r="O2961" s="57">
        <f>'Dataset 1 '!M2961</f>
        <v>29.72</v>
      </c>
      <c r="P2961" s="66">
        <f t="shared" si="278"/>
        <v>-1.3302294645826107E-3</v>
      </c>
      <c r="Q2961" s="55">
        <f t="shared" si="279"/>
        <v>7.2309245968491496E-3</v>
      </c>
      <c r="S2961" s="56">
        <v>42621</v>
      </c>
      <c r="T2961" s="57">
        <f>'Dataset 1 '!P2961</f>
        <v>2.11</v>
      </c>
      <c r="U2961" s="57">
        <f>'Dataset 1 '!Q2961</f>
        <v>3497294</v>
      </c>
      <c r="V2961" s="57">
        <f>'Dataset 1 '!R2961</f>
        <v>2.1</v>
      </c>
      <c r="W2961" s="57">
        <f>'Dataset 1 '!S2961</f>
        <v>2.13</v>
      </c>
      <c r="X2961" s="57">
        <f>'Dataset 1 '!T2961</f>
        <v>2.0699999999999998</v>
      </c>
      <c r="Y2961" s="66">
        <f t="shared" si="280"/>
        <v>-1.4018691588785215E-2</v>
      </c>
      <c r="Z2961" s="66">
        <f t="shared" si="281"/>
        <v>1.7160058968578553E-2</v>
      </c>
    </row>
    <row r="2962" spans="1:26" ht="14.4" x14ac:dyDescent="0.3">
      <c r="A2962" s="58">
        <v>42622</v>
      </c>
      <c r="B2962" s="53">
        <f>'Dataset 1 '!B2962</f>
        <v>22.16</v>
      </c>
      <c r="C2962" s="53">
        <f>'Dataset 1 '!C2962</f>
        <v>518991.99999999901</v>
      </c>
      <c r="D2962" s="53">
        <f>'Dataset 1 '!D2962</f>
        <v>21.93</v>
      </c>
      <c r="E2962" s="53">
        <f>'Dataset 1 '!E2962</f>
        <v>22.28</v>
      </c>
      <c r="F2962" s="53">
        <f>'Dataset 1 '!F2962</f>
        <v>21.78</v>
      </c>
      <c r="G2962" s="31">
        <f t="shared" si="276"/>
        <v>6.357856494096259E-3</v>
      </c>
      <c r="H2962" s="31">
        <f t="shared" si="277"/>
        <v>1.3631116355663133E-2</v>
      </c>
      <c r="J2962" s="56">
        <v>42622</v>
      </c>
      <c r="K2962" s="57">
        <f>'Dataset 1 '!I2962</f>
        <v>29.54</v>
      </c>
      <c r="L2962" s="57">
        <f>'Dataset 1 '!J2962</f>
        <v>5988214</v>
      </c>
      <c r="M2962" s="57">
        <f>'Dataset 1 '!K2962</f>
        <v>29.85</v>
      </c>
      <c r="N2962" s="57">
        <f>'Dataset 1 '!L2962</f>
        <v>29.86</v>
      </c>
      <c r="O2962" s="57">
        <f>'Dataset 1 '!M2962</f>
        <v>29.49</v>
      </c>
      <c r="P2962" s="66">
        <f t="shared" si="278"/>
        <v>-1.6317016317016431E-2</v>
      </c>
      <c r="Q2962" s="55">
        <f t="shared" si="279"/>
        <v>7.4881389861750011E-3</v>
      </c>
      <c r="S2962" s="56">
        <v>42622</v>
      </c>
      <c r="T2962" s="57">
        <f>'Dataset 1 '!P2962</f>
        <v>2.09</v>
      </c>
      <c r="U2962" s="57">
        <f>'Dataset 1 '!Q2962</f>
        <v>3239817</v>
      </c>
      <c r="V2962" s="57">
        <f>'Dataset 1 '!R2962</f>
        <v>2.1</v>
      </c>
      <c r="W2962" s="57">
        <f>'Dataset 1 '!S2962</f>
        <v>2.11</v>
      </c>
      <c r="X2962" s="57">
        <f>'Dataset 1 '!T2962</f>
        <v>2.06</v>
      </c>
      <c r="Y2962" s="66">
        <f t="shared" si="280"/>
        <v>-9.4786729857819774E-3</v>
      </c>
      <c r="Z2962" s="66">
        <f t="shared" si="281"/>
        <v>1.4402637595831463E-2</v>
      </c>
    </row>
    <row r="2963" spans="1:26" ht="14.4" x14ac:dyDescent="0.3">
      <c r="A2963" s="58">
        <v>42625</v>
      </c>
      <c r="B2963" s="53">
        <f>'Dataset 1 '!B2963</f>
        <v>21.5</v>
      </c>
      <c r="C2963" s="53">
        <f>'Dataset 1 '!C2963</f>
        <v>430775</v>
      </c>
      <c r="D2963" s="53">
        <f>'Dataset 1 '!D2963</f>
        <v>22</v>
      </c>
      <c r="E2963" s="53">
        <f>'Dataset 1 '!E2963</f>
        <v>22</v>
      </c>
      <c r="F2963" s="53">
        <f>'Dataset 1 '!F2963</f>
        <v>21.36</v>
      </c>
      <c r="G2963" s="31">
        <f t="shared" si="276"/>
        <v>-2.9783393501805033E-2</v>
      </c>
      <c r="H2963" s="31">
        <f t="shared" si="277"/>
        <v>1.7730031682408078E-2</v>
      </c>
      <c r="J2963" s="56">
        <v>42625</v>
      </c>
      <c r="K2963" s="57">
        <f>'Dataset 1 '!I2963</f>
        <v>29.03</v>
      </c>
      <c r="L2963" s="57">
        <f>'Dataset 1 '!J2963</f>
        <v>6552919</v>
      </c>
      <c r="M2963" s="57">
        <f>'Dataset 1 '!K2963</f>
        <v>29.11</v>
      </c>
      <c r="N2963" s="57">
        <f>'Dataset 1 '!L2963</f>
        <v>29.33</v>
      </c>
      <c r="O2963" s="57">
        <f>'Dataset 1 '!M2963</f>
        <v>28.98</v>
      </c>
      <c r="P2963" s="66">
        <f t="shared" si="278"/>
        <v>-1.7264725795531399E-2</v>
      </c>
      <c r="Q2963" s="55">
        <f t="shared" si="279"/>
        <v>7.2097048865838748E-3</v>
      </c>
      <c r="S2963" s="56">
        <v>42625</v>
      </c>
      <c r="T2963" s="57">
        <f>'Dataset 1 '!P2963</f>
        <v>1.99</v>
      </c>
      <c r="U2963" s="57">
        <f>'Dataset 1 '!Q2963</f>
        <v>2713774</v>
      </c>
      <c r="V2963" s="57">
        <f>'Dataset 1 '!R2963</f>
        <v>2.0499999999999998</v>
      </c>
      <c r="W2963" s="57">
        <f>'Dataset 1 '!S2963</f>
        <v>2.06</v>
      </c>
      <c r="X2963" s="57">
        <f>'Dataset 1 '!T2963</f>
        <v>1.982</v>
      </c>
      <c r="Y2963" s="66">
        <f t="shared" si="280"/>
        <v>-4.7846889952153027E-2</v>
      </c>
      <c r="Z2963" s="66">
        <f t="shared" si="281"/>
        <v>2.3181390371509385E-2</v>
      </c>
    </row>
    <row r="2964" spans="1:26" ht="14.4" x14ac:dyDescent="0.3">
      <c r="A2964" s="58">
        <v>42626</v>
      </c>
      <c r="B2964" s="53">
        <f>'Dataset 1 '!B2964</f>
        <v>21.83</v>
      </c>
      <c r="C2964" s="53">
        <f>'Dataset 1 '!C2964</f>
        <v>844420</v>
      </c>
      <c r="D2964" s="53">
        <f>'Dataset 1 '!D2964</f>
        <v>21.91</v>
      </c>
      <c r="E2964" s="53">
        <f>'Dataset 1 '!E2964</f>
        <v>22.09</v>
      </c>
      <c r="F2964" s="53">
        <f>'Dataset 1 '!F2964</f>
        <v>21.6</v>
      </c>
      <c r="G2964" s="31">
        <f t="shared" si="276"/>
        <v>1.5348837209302246E-2</v>
      </c>
      <c r="H2964" s="31">
        <f t="shared" si="277"/>
        <v>1.3471610415270075E-2</v>
      </c>
      <c r="J2964" s="56">
        <v>42626</v>
      </c>
      <c r="K2964" s="57">
        <f>'Dataset 1 '!I2964</f>
        <v>28.7</v>
      </c>
      <c r="L2964" s="57">
        <f>'Dataset 1 '!J2964</f>
        <v>6957468</v>
      </c>
      <c r="M2964" s="57">
        <f>'Dataset 1 '!K2964</f>
        <v>29.26</v>
      </c>
      <c r="N2964" s="57">
        <f>'Dataset 1 '!L2964</f>
        <v>29.34</v>
      </c>
      <c r="O2964" s="57">
        <f>'Dataset 1 '!M2964</f>
        <v>28.65</v>
      </c>
      <c r="P2964" s="66">
        <f t="shared" si="278"/>
        <v>-1.1367550809507465E-2</v>
      </c>
      <c r="Q2964" s="55">
        <f t="shared" si="279"/>
        <v>1.4292353459549443E-2</v>
      </c>
      <c r="S2964" s="56">
        <v>42626</v>
      </c>
      <c r="T2964" s="57">
        <f>'Dataset 1 '!P2964</f>
        <v>2.0499999999999998</v>
      </c>
      <c r="U2964" s="57">
        <f>'Dataset 1 '!Q2964</f>
        <v>4248756</v>
      </c>
      <c r="V2964" s="57">
        <f>'Dataset 1 '!R2964</f>
        <v>2.02</v>
      </c>
      <c r="W2964" s="57">
        <f>'Dataset 1 '!S2964</f>
        <v>2.1</v>
      </c>
      <c r="X2964" s="57">
        <f>'Dataset 1 '!T2964</f>
        <v>2.0099999999999998</v>
      </c>
      <c r="Y2964" s="66">
        <f t="shared" si="280"/>
        <v>3.015075376884413E-2</v>
      </c>
      <c r="Z2964" s="66">
        <f t="shared" si="281"/>
        <v>2.6306155819306499E-2</v>
      </c>
    </row>
    <row r="2965" spans="1:26" ht="14.4" x14ac:dyDescent="0.3">
      <c r="A2965" s="58">
        <v>42627</v>
      </c>
      <c r="B2965" s="53">
        <f>'Dataset 1 '!B2965</f>
        <v>22.07</v>
      </c>
      <c r="C2965" s="53">
        <f>'Dataset 1 '!C2965</f>
        <v>852251</v>
      </c>
      <c r="D2965" s="53">
        <f>'Dataset 1 '!D2965</f>
        <v>21.81</v>
      </c>
      <c r="E2965" s="53">
        <f>'Dataset 1 '!E2965</f>
        <v>22.21</v>
      </c>
      <c r="F2965" s="53">
        <f>'Dataset 1 '!F2965</f>
        <v>21.67</v>
      </c>
      <c r="G2965" s="31">
        <f t="shared" si="276"/>
        <v>1.0994044892350008E-2</v>
      </c>
      <c r="H2965" s="31">
        <f t="shared" si="277"/>
        <v>1.4782106800082472E-2</v>
      </c>
      <c r="J2965" s="56">
        <v>42627</v>
      </c>
      <c r="K2965" s="57">
        <f>'Dataset 1 '!I2965</f>
        <v>29.12</v>
      </c>
      <c r="L2965" s="57">
        <f>'Dataset 1 '!J2965</f>
        <v>8101453</v>
      </c>
      <c r="M2965" s="57">
        <f>'Dataset 1 '!K2965</f>
        <v>28.65</v>
      </c>
      <c r="N2965" s="57">
        <f>'Dataset 1 '!L2965</f>
        <v>29.28</v>
      </c>
      <c r="O2965" s="57">
        <f>'Dataset 1 '!M2965</f>
        <v>28.56</v>
      </c>
      <c r="P2965" s="66">
        <f t="shared" si="278"/>
        <v>1.4634146341463428E-2</v>
      </c>
      <c r="Q2965" s="55">
        <f t="shared" si="279"/>
        <v>1.4952503588387039E-2</v>
      </c>
      <c r="S2965" s="56">
        <v>42627</v>
      </c>
      <c r="T2965" s="57">
        <f>'Dataset 1 '!P2965</f>
        <v>2.04</v>
      </c>
      <c r="U2965" s="57">
        <f>'Dataset 1 '!Q2965</f>
        <v>3074570</v>
      </c>
      <c r="V2965" s="57">
        <f>'Dataset 1 '!R2965</f>
        <v>2.02</v>
      </c>
      <c r="W2965" s="57">
        <f>'Dataset 1 '!S2965</f>
        <v>2.0499999999999998</v>
      </c>
      <c r="X2965" s="57">
        <f>'Dataset 1 '!T2965</f>
        <v>2</v>
      </c>
      <c r="Y2965" s="66">
        <f t="shared" si="280"/>
        <v>-4.8780487804876982E-3</v>
      </c>
      <c r="Z2965" s="66">
        <f t="shared" si="281"/>
        <v>1.4829425156888766E-2</v>
      </c>
    </row>
    <row r="2966" spans="1:26" ht="14.4" x14ac:dyDescent="0.3">
      <c r="A2966" s="58">
        <v>42628</v>
      </c>
      <c r="B2966" s="53">
        <f>'Dataset 1 '!B2966</f>
        <v>22</v>
      </c>
      <c r="C2966" s="53">
        <f>'Dataset 1 '!C2966</f>
        <v>774618</v>
      </c>
      <c r="D2966" s="53">
        <f>'Dataset 1 '!D2966</f>
        <v>22.01</v>
      </c>
      <c r="E2966" s="53">
        <f>'Dataset 1 '!E2966</f>
        <v>22.15</v>
      </c>
      <c r="F2966" s="53">
        <f>'Dataset 1 '!F2966</f>
        <v>21.76</v>
      </c>
      <c r="G2966" s="31">
        <f t="shared" si="276"/>
        <v>-3.1717263253284722E-3</v>
      </c>
      <c r="H2966" s="31">
        <f t="shared" si="277"/>
        <v>1.0668413978694492E-2</v>
      </c>
      <c r="J2966" s="56">
        <v>42628</v>
      </c>
      <c r="K2966" s="57">
        <f>'Dataset 1 '!I2966</f>
        <v>29.3</v>
      </c>
      <c r="L2966" s="57">
        <f>'Dataset 1 '!J2966</f>
        <v>7867083</v>
      </c>
      <c r="M2966" s="57">
        <f>'Dataset 1 '!K2966</f>
        <v>28.99</v>
      </c>
      <c r="N2966" s="57">
        <f>'Dataset 1 '!L2966</f>
        <v>29.364999999999998</v>
      </c>
      <c r="O2966" s="57">
        <f>'Dataset 1 '!M2966</f>
        <v>28.99</v>
      </c>
      <c r="P2966" s="66">
        <f t="shared" si="278"/>
        <v>6.1813186813186594E-3</v>
      </c>
      <c r="Q2966" s="55">
        <f t="shared" si="279"/>
        <v>7.7187405298534432E-3</v>
      </c>
      <c r="S2966" s="56">
        <v>42628</v>
      </c>
      <c r="T2966" s="57">
        <f>'Dataset 1 '!P2966</f>
        <v>2.09</v>
      </c>
      <c r="U2966" s="57">
        <f>'Dataset 1 '!Q2966</f>
        <v>5090284</v>
      </c>
      <c r="V2966" s="57">
        <f>'Dataset 1 '!R2966</f>
        <v>2.0099999999999998</v>
      </c>
      <c r="W2966" s="57">
        <f>'Dataset 1 '!S2966</f>
        <v>2.09</v>
      </c>
      <c r="X2966" s="57">
        <f>'Dataset 1 '!T2966</f>
        <v>2.0099999999999998</v>
      </c>
      <c r="Y2966" s="66">
        <f t="shared" si="280"/>
        <v>2.450980392156854E-2</v>
      </c>
      <c r="Z2966" s="66">
        <f t="shared" si="281"/>
        <v>2.3439509782705762E-2</v>
      </c>
    </row>
    <row r="2967" spans="1:26" ht="14.4" x14ac:dyDescent="0.3">
      <c r="A2967" s="58">
        <v>42629</v>
      </c>
      <c r="B2967" s="53">
        <f>'Dataset 1 '!B2967</f>
        <v>22.05</v>
      </c>
      <c r="C2967" s="53">
        <f>'Dataset 1 '!C2967</f>
        <v>1520058</v>
      </c>
      <c r="D2967" s="53">
        <f>'Dataset 1 '!D2967</f>
        <v>22.25</v>
      </c>
      <c r="E2967" s="53">
        <f>'Dataset 1 '!E2967</f>
        <v>22.46</v>
      </c>
      <c r="F2967" s="53">
        <f>'Dataset 1 '!F2967</f>
        <v>21.88</v>
      </c>
      <c r="G2967" s="31">
        <f t="shared" si="276"/>
        <v>2.2727272727272041E-3</v>
      </c>
      <c r="H2967" s="31">
        <f t="shared" si="277"/>
        <v>1.5712465828599628E-2</v>
      </c>
      <c r="J2967" s="56">
        <v>42629</v>
      </c>
      <c r="K2967" s="57">
        <f>'Dataset 1 '!I2967</f>
        <v>29.59</v>
      </c>
      <c r="L2967" s="57">
        <f>'Dataset 1 '!J2967</f>
        <v>8415731</v>
      </c>
      <c r="M2967" s="57">
        <f>'Dataset 1 '!K2967</f>
        <v>29.4</v>
      </c>
      <c r="N2967" s="57">
        <f>'Dataset 1 '!L2967</f>
        <v>29.78</v>
      </c>
      <c r="O2967" s="57">
        <f>'Dataset 1 '!M2967</f>
        <v>29.3</v>
      </c>
      <c r="P2967" s="66">
        <f t="shared" si="278"/>
        <v>9.8976109215016539E-3</v>
      </c>
      <c r="Q2967" s="55">
        <f t="shared" si="279"/>
        <v>9.7588260367964495E-3</v>
      </c>
      <c r="S2967" s="56">
        <v>42629</v>
      </c>
      <c r="T2967" s="57">
        <f>'Dataset 1 '!P2967</f>
        <v>2.08</v>
      </c>
      <c r="U2967" s="57">
        <f>'Dataset 1 '!Q2967</f>
        <v>6306938</v>
      </c>
      <c r="V2967" s="57">
        <f>'Dataset 1 '!R2967</f>
        <v>2.1</v>
      </c>
      <c r="W2967" s="57">
        <f>'Dataset 1 '!S2967</f>
        <v>2.1</v>
      </c>
      <c r="X2967" s="57">
        <f>'Dataset 1 '!T2967</f>
        <v>2.0499999999999998</v>
      </c>
      <c r="Y2967" s="66">
        <f t="shared" si="280"/>
        <v>-4.7846889952152249E-3</v>
      </c>
      <c r="Z2967" s="66">
        <f t="shared" si="281"/>
        <v>1.4472054599248448E-2</v>
      </c>
    </row>
    <row r="2968" spans="1:26" ht="14.4" x14ac:dyDescent="0.3">
      <c r="A2968" s="58">
        <v>42632</v>
      </c>
      <c r="B2968" s="53">
        <f>'Dataset 1 '!B2968</f>
        <v>21.88</v>
      </c>
      <c r="C2968" s="53">
        <f>'Dataset 1 '!C2968</f>
        <v>80924</v>
      </c>
      <c r="D2968" s="53">
        <f>'Dataset 1 '!D2968</f>
        <v>21.85</v>
      </c>
      <c r="E2968" s="53">
        <f>'Dataset 1 '!E2968</f>
        <v>22.15</v>
      </c>
      <c r="F2968" s="53">
        <f>'Dataset 1 '!F2968</f>
        <v>21.78</v>
      </c>
      <c r="G2968" s="31">
        <f t="shared" si="276"/>
        <v>-7.7097505668934918E-3</v>
      </c>
      <c r="H2968" s="31">
        <f t="shared" si="277"/>
        <v>1.0116681092490722E-2</v>
      </c>
      <c r="J2968" s="56">
        <v>42632</v>
      </c>
      <c r="K2968" s="57">
        <f>'Dataset 1 '!I2968</f>
        <v>29.57</v>
      </c>
      <c r="L2968" s="57">
        <f>'Dataset 1 '!J2968</f>
        <v>1010398</v>
      </c>
      <c r="M2968" s="57">
        <f>'Dataset 1 '!K2968</f>
        <v>29.35</v>
      </c>
      <c r="N2968" s="57">
        <f>'Dataset 1 '!L2968</f>
        <v>29.57</v>
      </c>
      <c r="O2968" s="57">
        <f>'Dataset 1 '!M2968</f>
        <v>29.12</v>
      </c>
      <c r="P2968" s="66">
        <f t="shared" si="278"/>
        <v>-6.7590402162887031E-4</v>
      </c>
      <c r="Q2968" s="55">
        <f t="shared" si="279"/>
        <v>9.2096724529437488E-3</v>
      </c>
      <c r="S2968" s="56">
        <v>42632</v>
      </c>
      <c r="T2968" s="57">
        <f>'Dataset 1 '!P2968</f>
        <v>2.0550000000000002</v>
      </c>
      <c r="U2968" s="57">
        <f>'Dataset 1 '!Q2968</f>
        <v>518164.99999999901</v>
      </c>
      <c r="V2968" s="57">
        <f>'Dataset 1 '!R2968</f>
        <v>2.0499999999999998</v>
      </c>
      <c r="W2968" s="57">
        <f>'Dataset 1 '!S2968</f>
        <v>2.085</v>
      </c>
      <c r="X2968" s="57">
        <f>'Dataset 1 '!T2968</f>
        <v>2.0449999999999999</v>
      </c>
      <c r="Y2968" s="66">
        <f t="shared" si="280"/>
        <v>-1.2019230769230727E-2</v>
      </c>
      <c r="Z2968" s="66">
        <f t="shared" si="281"/>
        <v>1.1633510580803591E-2</v>
      </c>
    </row>
    <row r="2969" spans="1:26" ht="14.4" x14ac:dyDescent="0.3">
      <c r="A2969" s="58">
        <v>42633</v>
      </c>
      <c r="B2969" s="53">
        <f>'Dataset 1 '!B2969</f>
        <v>21.98</v>
      </c>
      <c r="C2969" s="53">
        <f>'Dataset 1 '!C2969</f>
        <v>733873</v>
      </c>
      <c r="D2969" s="53">
        <f>'Dataset 1 '!D2969</f>
        <v>21.84</v>
      </c>
      <c r="E2969" s="53">
        <f>'Dataset 1 '!E2969</f>
        <v>22.065000000000001</v>
      </c>
      <c r="F2969" s="53">
        <f>'Dataset 1 '!F2969</f>
        <v>21.78</v>
      </c>
      <c r="G2969" s="31">
        <f t="shared" si="276"/>
        <v>4.5703839122486212E-3</v>
      </c>
      <c r="H2969" s="31">
        <f t="shared" si="277"/>
        <v>7.8076110818835424E-3</v>
      </c>
      <c r="J2969" s="56">
        <v>42633</v>
      </c>
      <c r="K2969" s="57">
        <f>'Dataset 1 '!I2969</f>
        <v>29.74</v>
      </c>
      <c r="L2969" s="57">
        <f>'Dataset 1 '!J2969</f>
        <v>4950151</v>
      </c>
      <c r="M2969" s="57">
        <f>'Dataset 1 '!K2969</f>
        <v>29.56</v>
      </c>
      <c r="N2969" s="57">
        <f>'Dataset 1 '!L2969</f>
        <v>29.74</v>
      </c>
      <c r="O2969" s="57">
        <f>'Dataset 1 '!M2969</f>
        <v>29.234999999999999</v>
      </c>
      <c r="P2969" s="66">
        <f t="shared" si="278"/>
        <v>5.7490700033817621E-3</v>
      </c>
      <c r="Q2969" s="55">
        <f t="shared" si="279"/>
        <v>1.0285403008314663E-2</v>
      </c>
      <c r="S2969" s="56">
        <v>42633</v>
      </c>
      <c r="T2969" s="57">
        <f>'Dataset 1 '!P2969</f>
        <v>2</v>
      </c>
      <c r="U2969" s="57">
        <f>'Dataset 1 '!Q2969</f>
        <v>5237886</v>
      </c>
      <c r="V2969" s="57">
        <f>'Dataset 1 '!R2969</f>
        <v>2.06</v>
      </c>
      <c r="W2969" s="57">
        <f>'Dataset 1 '!S2969</f>
        <v>2.08</v>
      </c>
      <c r="X2969" s="57">
        <f>'Dataset 1 '!T2969</f>
        <v>1.9950000000000001</v>
      </c>
      <c r="Y2969" s="66">
        <f t="shared" si="280"/>
        <v>-2.6763990267639981E-2</v>
      </c>
      <c r="Z2969" s="66">
        <f t="shared" si="281"/>
        <v>2.5057721627042121E-2</v>
      </c>
    </row>
    <row r="2970" spans="1:26" ht="14.4" x14ac:dyDescent="0.3">
      <c r="A2970" s="58">
        <v>42634</v>
      </c>
      <c r="B2970" s="53">
        <f>'Dataset 1 '!B2970</f>
        <v>22.26</v>
      </c>
      <c r="C2970" s="53">
        <f>'Dataset 1 '!C2970</f>
        <v>484306</v>
      </c>
      <c r="D2970" s="53">
        <f>'Dataset 1 '!D2970</f>
        <v>22</v>
      </c>
      <c r="E2970" s="53">
        <f>'Dataset 1 '!E2970</f>
        <v>22.33</v>
      </c>
      <c r="F2970" s="53">
        <f>'Dataset 1 '!F2970</f>
        <v>21.89</v>
      </c>
      <c r="G2970" s="31">
        <f t="shared" si="276"/>
        <v>1.2738853503184711E-2</v>
      </c>
      <c r="H2970" s="31">
        <f t="shared" si="277"/>
        <v>1.1951861205609997E-2</v>
      </c>
      <c r="J2970" s="56">
        <v>42634</v>
      </c>
      <c r="K2970" s="57">
        <f>'Dataset 1 '!I2970</f>
        <v>29.94</v>
      </c>
      <c r="L2970" s="57">
        <f>'Dataset 1 '!J2970</f>
        <v>8374429</v>
      </c>
      <c r="M2970" s="57">
        <f>'Dataset 1 '!K2970</f>
        <v>29.74</v>
      </c>
      <c r="N2970" s="57">
        <f>'Dataset 1 '!L2970</f>
        <v>29.97</v>
      </c>
      <c r="O2970" s="57">
        <f>'Dataset 1 '!M2970</f>
        <v>29.63</v>
      </c>
      <c r="P2970" s="66">
        <f t="shared" si="278"/>
        <v>6.7249495628782796E-3</v>
      </c>
      <c r="Q2970" s="55">
        <f t="shared" si="279"/>
        <v>6.8521149184632467E-3</v>
      </c>
      <c r="S2970" s="56">
        <v>42634</v>
      </c>
      <c r="T2970" s="57">
        <f>'Dataset 1 '!P2970</f>
        <v>2.06</v>
      </c>
      <c r="U2970" s="57">
        <f>'Dataset 1 '!Q2970</f>
        <v>4240076</v>
      </c>
      <c r="V2970" s="57">
        <f>'Dataset 1 '!R2970</f>
        <v>2</v>
      </c>
      <c r="W2970" s="57">
        <f>'Dataset 1 '!S2970</f>
        <v>2.08</v>
      </c>
      <c r="X2970" s="57">
        <f>'Dataset 1 '!T2970</f>
        <v>2</v>
      </c>
      <c r="Y2970" s="66">
        <f t="shared" si="280"/>
        <v>3.0000000000000027E-2</v>
      </c>
      <c r="Z2970" s="66">
        <f t="shared" si="281"/>
        <v>2.3554438728495834E-2</v>
      </c>
    </row>
    <row r="2971" spans="1:26" ht="14.4" x14ac:dyDescent="0.3">
      <c r="A2971" s="58">
        <v>42635</v>
      </c>
      <c r="B2971" s="53">
        <f>'Dataset 1 '!B2971</f>
        <v>22.53</v>
      </c>
      <c r="C2971" s="53">
        <f>'Dataset 1 '!C2971</f>
        <v>435149</v>
      </c>
      <c r="D2971" s="53">
        <f>'Dataset 1 '!D2971</f>
        <v>22.37</v>
      </c>
      <c r="E2971" s="53">
        <f>'Dataset 1 '!E2971</f>
        <v>22.6</v>
      </c>
      <c r="F2971" s="53">
        <f>'Dataset 1 '!F2971</f>
        <v>22.16</v>
      </c>
      <c r="G2971" s="31">
        <f t="shared" si="276"/>
        <v>1.2129380053908401E-2</v>
      </c>
      <c r="H2971" s="31">
        <f t="shared" si="277"/>
        <v>1.1807660503986513E-2</v>
      </c>
      <c r="J2971" s="56">
        <v>42635</v>
      </c>
      <c r="K2971" s="57">
        <f>'Dataset 1 '!I2971</f>
        <v>29.94</v>
      </c>
      <c r="L2971" s="57">
        <f>'Dataset 1 '!J2971</f>
        <v>3882290</v>
      </c>
      <c r="M2971" s="57">
        <f>'Dataset 1 '!K2971</f>
        <v>29.97</v>
      </c>
      <c r="N2971" s="57">
        <f>'Dataset 1 '!L2971</f>
        <v>30.19</v>
      </c>
      <c r="O2971" s="57">
        <f>'Dataset 1 '!M2971</f>
        <v>29.92</v>
      </c>
      <c r="P2971" s="66">
        <f t="shared" si="278"/>
        <v>0</v>
      </c>
      <c r="Q2971" s="55">
        <f t="shared" si="279"/>
        <v>5.3951959980012227E-3</v>
      </c>
      <c r="S2971" s="56">
        <v>42635</v>
      </c>
      <c r="T2971" s="57">
        <f>'Dataset 1 '!P2971</f>
        <v>2.0499999999999998</v>
      </c>
      <c r="U2971" s="57">
        <f>'Dataset 1 '!Q2971</f>
        <v>2494280</v>
      </c>
      <c r="V2971" s="57">
        <f>'Dataset 1 '!R2971</f>
        <v>2.0699999999999998</v>
      </c>
      <c r="W2971" s="57">
        <f>'Dataset 1 '!S2971</f>
        <v>2.08</v>
      </c>
      <c r="X2971" s="57">
        <f>'Dataset 1 '!T2971</f>
        <v>2.0499999999999998</v>
      </c>
      <c r="Y2971" s="66">
        <f t="shared" si="280"/>
        <v>-4.8543689320389438E-3</v>
      </c>
      <c r="Z2971" s="66">
        <f t="shared" si="281"/>
        <v>8.7250135716070033E-3</v>
      </c>
    </row>
    <row r="2972" spans="1:26" ht="14.4" x14ac:dyDescent="0.3">
      <c r="A2972" s="58">
        <v>42636</v>
      </c>
      <c r="B2972" s="53">
        <f>'Dataset 1 '!B2972</f>
        <v>22.99</v>
      </c>
      <c r="C2972" s="53">
        <f>'Dataset 1 '!C2972</f>
        <v>644131</v>
      </c>
      <c r="D2972" s="53">
        <f>'Dataset 1 '!D2972</f>
        <v>22.67</v>
      </c>
      <c r="E2972" s="53">
        <f>'Dataset 1 '!E2972</f>
        <v>23.07</v>
      </c>
      <c r="F2972" s="53">
        <f>'Dataset 1 '!F2972</f>
        <v>22.23</v>
      </c>
      <c r="G2972" s="31">
        <f t="shared" si="276"/>
        <v>2.0417221482467607E-2</v>
      </c>
      <c r="H2972" s="31">
        <f t="shared" si="277"/>
        <v>2.227502178985083E-2</v>
      </c>
      <c r="J2972" s="56">
        <v>42636</v>
      </c>
      <c r="K2972" s="57">
        <f>'Dataset 1 '!I2972</f>
        <v>30.32</v>
      </c>
      <c r="L2972" s="57">
        <f>'Dataset 1 '!J2972</f>
        <v>6750865</v>
      </c>
      <c r="M2972" s="57">
        <f>'Dataset 1 '!K2972</f>
        <v>30.16</v>
      </c>
      <c r="N2972" s="57">
        <f>'Dataset 1 '!L2972</f>
        <v>30.39</v>
      </c>
      <c r="O2972" s="57">
        <f>'Dataset 1 '!M2972</f>
        <v>30.05</v>
      </c>
      <c r="P2972" s="66">
        <f t="shared" si="278"/>
        <v>1.2692050768203123E-2</v>
      </c>
      <c r="Q2972" s="55">
        <f t="shared" si="279"/>
        <v>6.756881648784783E-3</v>
      </c>
      <c r="S2972" s="56">
        <v>42636</v>
      </c>
      <c r="T2972" s="57">
        <f>'Dataset 1 '!P2972</f>
        <v>2.08</v>
      </c>
      <c r="U2972" s="57">
        <f>'Dataset 1 '!Q2972</f>
        <v>4922658</v>
      </c>
      <c r="V2972" s="57">
        <f>'Dataset 1 '!R2972</f>
        <v>2.08</v>
      </c>
      <c r="W2972" s="57">
        <f>'Dataset 1 '!S2972</f>
        <v>2.1150000000000002</v>
      </c>
      <c r="X2972" s="57">
        <f>'Dataset 1 '!T2972</f>
        <v>2.06</v>
      </c>
      <c r="Y2972" s="66">
        <f t="shared" si="280"/>
        <v>1.4634146341463428E-2</v>
      </c>
      <c r="Z2972" s="66">
        <f t="shared" si="281"/>
        <v>1.5824084897033158E-2</v>
      </c>
    </row>
    <row r="2973" spans="1:26" ht="14.4" x14ac:dyDescent="0.3">
      <c r="A2973" s="58">
        <v>42639</v>
      </c>
      <c r="B2973" s="53">
        <f>'Dataset 1 '!B2973</f>
        <v>22.59</v>
      </c>
      <c r="C2973" s="53">
        <f>'Dataset 1 '!C2973</f>
        <v>254934</v>
      </c>
      <c r="D2973" s="53">
        <f>'Dataset 1 '!D2973</f>
        <v>22.95</v>
      </c>
      <c r="E2973" s="53">
        <f>'Dataset 1 '!E2973</f>
        <v>22.95</v>
      </c>
      <c r="F2973" s="53">
        <f>'Dataset 1 '!F2973</f>
        <v>22.515000000000001</v>
      </c>
      <c r="G2973" s="31">
        <f t="shared" si="276"/>
        <v>-1.7398869073510181E-2</v>
      </c>
      <c r="H2973" s="31">
        <f t="shared" si="277"/>
        <v>1.149244896164207E-2</v>
      </c>
      <c r="J2973" s="56">
        <v>42639</v>
      </c>
      <c r="K2973" s="57">
        <f>'Dataset 1 '!I2973</f>
        <v>30.35</v>
      </c>
      <c r="L2973" s="57">
        <f>'Dataset 1 '!J2973</f>
        <v>2428777</v>
      </c>
      <c r="M2973" s="57">
        <f>'Dataset 1 '!K2973</f>
        <v>30.22</v>
      </c>
      <c r="N2973" s="57">
        <f>'Dataset 1 '!L2973</f>
        <v>30.49</v>
      </c>
      <c r="O2973" s="57">
        <f>'Dataset 1 '!M2973</f>
        <v>30.2</v>
      </c>
      <c r="P2973" s="66">
        <f t="shared" si="278"/>
        <v>9.8944591029037632E-4</v>
      </c>
      <c r="Q2973" s="55">
        <f t="shared" si="279"/>
        <v>5.739465310299805E-3</v>
      </c>
      <c r="S2973" s="56">
        <v>42639</v>
      </c>
      <c r="T2973" s="57">
        <f>'Dataset 1 '!P2973</f>
        <v>2.11</v>
      </c>
      <c r="U2973" s="57">
        <f>'Dataset 1 '!Q2973</f>
        <v>1590211</v>
      </c>
      <c r="V2973" s="57">
        <f>'Dataset 1 '!R2973</f>
        <v>2.1</v>
      </c>
      <c r="W2973" s="57">
        <f>'Dataset 1 '!S2973</f>
        <v>2.12</v>
      </c>
      <c r="X2973" s="57">
        <f>'Dataset 1 '!T2973</f>
        <v>2.085</v>
      </c>
      <c r="Y2973" s="66">
        <f t="shared" si="280"/>
        <v>1.4423076923076872E-2</v>
      </c>
      <c r="Z2973" s="66">
        <f t="shared" si="281"/>
        <v>9.9976825604315856E-3</v>
      </c>
    </row>
    <row r="2974" spans="1:26" ht="14.4" x14ac:dyDescent="0.3">
      <c r="A2974" s="58">
        <v>42640</v>
      </c>
      <c r="B2974" s="53">
        <f>'Dataset 1 '!B2974</f>
        <v>22.74</v>
      </c>
      <c r="C2974" s="53">
        <f>'Dataset 1 '!C2974</f>
        <v>414584</v>
      </c>
      <c r="D2974" s="53">
        <f>'Dataset 1 '!D2974</f>
        <v>22.48</v>
      </c>
      <c r="E2974" s="53">
        <f>'Dataset 1 '!E2974</f>
        <v>22.83</v>
      </c>
      <c r="F2974" s="53">
        <f>'Dataset 1 '!F2974</f>
        <v>22.35</v>
      </c>
      <c r="G2974" s="31">
        <f t="shared" si="276"/>
        <v>6.6401062416998613E-3</v>
      </c>
      <c r="H2974" s="31">
        <f t="shared" si="277"/>
        <v>1.2761408799705314E-2</v>
      </c>
      <c r="J2974" s="56">
        <v>42640</v>
      </c>
      <c r="K2974" s="57">
        <f>'Dataset 1 '!I2974</f>
        <v>29.96</v>
      </c>
      <c r="L2974" s="57">
        <f>'Dataset 1 '!J2974</f>
        <v>7596026</v>
      </c>
      <c r="M2974" s="57">
        <f>'Dataset 1 '!K2974</f>
        <v>29.97</v>
      </c>
      <c r="N2974" s="57">
        <f>'Dataset 1 '!L2974</f>
        <v>30.06</v>
      </c>
      <c r="O2974" s="57">
        <f>'Dataset 1 '!M2974</f>
        <v>29.74</v>
      </c>
      <c r="P2974" s="66">
        <f t="shared" si="278"/>
        <v>-1.285008237232288E-2</v>
      </c>
      <c r="Q2974" s="55">
        <f t="shared" si="279"/>
        <v>6.4274722338857693E-3</v>
      </c>
      <c r="S2974" s="56">
        <v>42640</v>
      </c>
      <c r="T2974" s="57">
        <f>'Dataset 1 '!P2974</f>
        <v>2.08</v>
      </c>
      <c r="U2974" s="57">
        <f>'Dataset 1 '!Q2974</f>
        <v>2075255.99999999</v>
      </c>
      <c r="V2974" s="57">
        <f>'Dataset 1 '!R2974</f>
        <v>2.09</v>
      </c>
      <c r="W2974" s="57">
        <f>'Dataset 1 '!S2974</f>
        <v>2.12</v>
      </c>
      <c r="X2974" s="57">
        <f>'Dataset 1 '!T2974</f>
        <v>2.06</v>
      </c>
      <c r="Y2974" s="66">
        <f t="shared" si="280"/>
        <v>-1.4218009478672911E-2</v>
      </c>
      <c r="Z2974" s="66">
        <f t="shared" si="281"/>
        <v>1.7242175767009989E-2</v>
      </c>
    </row>
    <row r="2975" spans="1:26" ht="14.4" x14ac:dyDescent="0.3">
      <c r="A2975" s="58">
        <v>42641</v>
      </c>
      <c r="B2975" s="53">
        <f>'Dataset 1 '!B2975</f>
        <v>22.87</v>
      </c>
      <c r="C2975" s="53">
        <f>'Dataset 1 '!C2975</f>
        <v>368274</v>
      </c>
      <c r="D2975" s="53">
        <f>'Dataset 1 '!D2975</f>
        <v>22.8</v>
      </c>
      <c r="E2975" s="53">
        <f>'Dataset 1 '!E2975</f>
        <v>22.965</v>
      </c>
      <c r="F2975" s="53">
        <f>'Dataset 1 '!F2975</f>
        <v>22.48</v>
      </c>
      <c r="G2975" s="31">
        <f t="shared" si="276"/>
        <v>5.7167985927881748E-3</v>
      </c>
      <c r="H2975" s="31">
        <f t="shared" si="277"/>
        <v>1.2819154723427088E-2</v>
      </c>
      <c r="J2975" s="56">
        <v>42641</v>
      </c>
      <c r="K2975" s="57">
        <f>'Dataset 1 '!I2975</f>
        <v>29.92</v>
      </c>
      <c r="L2975" s="57">
        <f>'Dataset 1 '!J2975</f>
        <v>4248598</v>
      </c>
      <c r="M2975" s="57">
        <f>'Dataset 1 '!K2975</f>
        <v>30.1</v>
      </c>
      <c r="N2975" s="57">
        <f>'Dataset 1 '!L2975</f>
        <v>30.18</v>
      </c>
      <c r="O2975" s="57">
        <f>'Dataset 1 '!M2975</f>
        <v>29.79</v>
      </c>
      <c r="P2975" s="66">
        <f t="shared" si="278"/>
        <v>-1.3351134846462109E-3</v>
      </c>
      <c r="Q2975" s="55">
        <f t="shared" si="279"/>
        <v>7.8113113783764756E-3</v>
      </c>
      <c r="S2975" s="56">
        <v>42641</v>
      </c>
      <c r="T2975" s="57">
        <f>'Dataset 1 '!P2975</f>
        <v>2.1</v>
      </c>
      <c r="U2975" s="57">
        <f>'Dataset 1 '!Q2975</f>
        <v>3000106</v>
      </c>
      <c r="V2975" s="57">
        <f>'Dataset 1 '!R2975</f>
        <v>2.1</v>
      </c>
      <c r="W2975" s="57">
        <f>'Dataset 1 '!S2975</f>
        <v>2.1</v>
      </c>
      <c r="X2975" s="57">
        <f>'Dataset 1 '!T2975</f>
        <v>2.06</v>
      </c>
      <c r="Y2975" s="66">
        <f t="shared" si="280"/>
        <v>9.6153846153845812E-3</v>
      </c>
      <c r="Z2975" s="66">
        <f t="shared" si="281"/>
        <v>1.1549609881534185E-2</v>
      </c>
    </row>
    <row r="2976" spans="1:26" ht="14.4" x14ac:dyDescent="0.3">
      <c r="A2976" s="58">
        <v>42642</v>
      </c>
      <c r="B2976" s="53">
        <f>'Dataset 1 '!B2976</f>
        <v>23.25</v>
      </c>
      <c r="C2976" s="53">
        <f>'Dataset 1 '!C2976</f>
        <v>428263</v>
      </c>
      <c r="D2976" s="53">
        <f>'Dataset 1 '!D2976</f>
        <v>23.05</v>
      </c>
      <c r="E2976" s="53">
        <f>'Dataset 1 '!E2976</f>
        <v>23.37</v>
      </c>
      <c r="F2976" s="53">
        <f>'Dataset 1 '!F2976</f>
        <v>23.02</v>
      </c>
      <c r="G2976" s="31">
        <f t="shared" si="276"/>
        <v>1.6615653694796562E-2</v>
      </c>
      <c r="H2976" s="31">
        <f t="shared" si="277"/>
        <v>9.0623155855488711E-3</v>
      </c>
      <c r="J2976" s="56">
        <v>42642</v>
      </c>
      <c r="K2976" s="57">
        <f>'Dataset 1 '!I2976</f>
        <v>29.92</v>
      </c>
      <c r="L2976" s="57">
        <f>'Dataset 1 '!J2976</f>
        <v>6969977</v>
      </c>
      <c r="M2976" s="57">
        <f>'Dataset 1 '!K2976</f>
        <v>30.26</v>
      </c>
      <c r="N2976" s="57">
        <f>'Dataset 1 '!L2976</f>
        <v>30.26</v>
      </c>
      <c r="O2976" s="57">
        <f>'Dataset 1 '!M2976</f>
        <v>29.85</v>
      </c>
      <c r="P2976" s="66">
        <f t="shared" si="278"/>
        <v>0</v>
      </c>
      <c r="Q2976" s="55">
        <f t="shared" si="279"/>
        <v>8.1927769895053289E-3</v>
      </c>
      <c r="S2976" s="56">
        <v>42642</v>
      </c>
      <c r="T2976" s="57">
        <f>'Dataset 1 '!P2976</f>
        <v>2.11</v>
      </c>
      <c r="U2976" s="57">
        <f>'Dataset 1 '!Q2976</f>
        <v>3194700</v>
      </c>
      <c r="V2976" s="57">
        <f>'Dataset 1 '!R2976</f>
        <v>2.1</v>
      </c>
      <c r="W2976" s="57">
        <f>'Dataset 1 '!S2976</f>
        <v>2.1549999999999998</v>
      </c>
      <c r="X2976" s="57">
        <f>'Dataset 1 '!T2976</f>
        <v>2.08</v>
      </c>
      <c r="Y2976" s="66">
        <f t="shared" si="280"/>
        <v>4.761904761904745E-3</v>
      </c>
      <c r="Z2976" s="66">
        <f t="shared" si="281"/>
        <v>2.1273577353218626E-2</v>
      </c>
    </row>
    <row r="2977" spans="1:26" ht="14.4" x14ac:dyDescent="0.3">
      <c r="A2977" s="58">
        <v>42643</v>
      </c>
      <c r="B2977" s="53">
        <f>'Dataset 1 '!B2977</f>
        <v>22.98</v>
      </c>
      <c r="C2977" s="53">
        <f>'Dataset 1 '!C2977</f>
        <v>444152</v>
      </c>
      <c r="D2977" s="53">
        <f>'Dataset 1 '!D2977</f>
        <v>23.17</v>
      </c>
      <c r="E2977" s="53">
        <f>'Dataset 1 '!E2977</f>
        <v>23.22</v>
      </c>
      <c r="F2977" s="53">
        <f>'Dataset 1 '!F2977</f>
        <v>22.88</v>
      </c>
      <c r="G2977" s="31">
        <f t="shared" si="276"/>
        <v>-1.1612903225806437E-2</v>
      </c>
      <c r="H2977" s="31">
        <f t="shared" si="277"/>
        <v>8.8587640741288297E-3</v>
      </c>
      <c r="J2977" s="56">
        <v>42643</v>
      </c>
      <c r="K2977" s="57">
        <f>'Dataset 1 '!I2977</f>
        <v>29.51</v>
      </c>
      <c r="L2977" s="57">
        <f>'Dataset 1 '!J2977</f>
        <v>10170150</v>
      </c>
      <c r="M2977" s="57">
        <f>'Dataset 1 '!K2977</f>
        <v>29.6</v>
      </c>
      <c r="N2977" s="57">
        <f>'Dataset 1 '!L2977</f>
        <v>29.72</v>
      </c>
      <c r="O2977" s="57">
        <f>'Dataset 1 '!M2977</f>
        <v>29.51</v>
      </c>
      <c r="P2977" s="66">
        <f t="shared" si="278"/>
        <v>-1.3703208556149704E-2</v>
      </c>
      <c r="Q2977" s="55">
        <f t="shared" si="279"/>
        <v>4.2585980545168317E-3</v>
      </c>
      <c r="S2977" s="56">
        <v>42643</v>
      </c>
      <c r="T2977" s="57">
        <f>'Dataset 1 '!P2977</f>
        <v>2.09</v>
      </c>
      <c r="U2977" s="57">
        <f>'Dataset 1 '!Q2977</f>
        <v>2080279</v>
      </c>
      <c r="V2977" s="57">
        <f>'Dataset 1 '!R2977</f>
        <v>2.1</v>
      </c>
      <c r="W2977" s="57">
        <f>'Dataset 1 '!S2977</f>
        <v>2.12</v>
      </c>
      <c r="X2977" s="57">
        <f>'Dataset 1 '!T2977</f>
        <v>2.0750000000000002</v>
      </c>
      <c r="Y2977" s="66">
        <f t="shared" si="280"/>
        <v>-9.4786729857819774E-3</v>
      </c>
      <c r="Z2977" s="66">
        <f t="shared" si="281"/>
        <v>1.2885001604534742E-2</v>
      </c>
    </row>
    <row r="2978" spans="1:26" ht="14.4" x14ac:dyDescent="0.3">
      <c r="A2978" s="58">
        <v>42646</v>
      </c>
      <c r="B2978" s="53">
        <f>'Dataset 1 '!B2978</f>
        <v>22.94</v>
      </c>
      <c r="C2978" s="53">
        <f>'Dataset 1 '!C2978</f>
        <v>719768</v>
      </c>
      <c r="D2978" s="53">
        <f>'Dataset 1 '!D2978</f>
        <v>22.91</v>
      </c>
      <c r="E2978" s="53">
        <f>'Dataset 1 '!E2978</f>
        <v>23.2</v>
      </c>
      <c r="F2978" s="53">
        <f>'Dataset 1 '!F2978</f>
        <v>22.7</v>
      </c>
      <c r="G2978" s="31">
        <f t="shared" si="276"/>
        <v>-1.7406440382941035E-3</v>
      </c>
      <c r="H2978" s="31">
        <f t="shared" si="277"/>
        <v>1.3084639669829656E-2</v>
      </c>
      <c r="J2978" s="56">
        <v>42646</v>
      </c>
      <c r="K2978" s="57">
        <f>'Dataset 1 '!I2978</f>
        <v>30.03</v>
      </c>
      <c r="L2978" s="57">
        <f>'Dataset 1 '!J2978</f>
        <v>3644274</v>
      </c>
      <c r="M2978" s="57">
        <f>'Dataset 1 '!K2978</f>
        <v>29.78</v>
      </c>
      <c r="N2978" s="57">
        <f>'Dataset 1 '!L2978</f>
        <v>30.19</v>
      </c>
      <c r="O2978" s="57">
        <f>'Dataset 1 '!M2978</f>
        <v>29.73</v>
      </c>
      <c r="P2978" s="66">
        <f t="shared" si="278"/>
        <v>1.7621145374449254E-2</v>
      </c>
      <c r="Q2978" s="55">
        <f t="shared" si="279"/>
        <v>9.2210808173836152E-3</v>
      </c>
      <c r="S2978" s="56">
        <v>42646</v>
      </c>
      <c r="T2978" s="57">
        <f>'Dataset 1 '!P2978</f>
        <v>2.12</v>
      </c>
      <c r="U2978" s="57">
        <f>'Dataset 1 '!Q2978</f>
        <v>1789310</v>
      </c>
      <c r="V2978" s="57">
        <f>'Dataset 1 '!R2978</f>
        <v>2.11</v>
      </c>
      <c r="W2978" s="57">
        <f>'Dataset 1 '!S2978</f>
        <v>2.1349999999999998</v>
      </c>
      <c r="X2978" s="57">
        <f>'Dataset 1 '!T2978</f>
        <v>2.09</v>
      </c>
      <c r="Y2978" s="66">
        <f t="shared" si="280"/>
        <v>1.4354066985646119E-2</v>
      </c>
      <c r="Z2978" s="66">
        <f t="shared" si="281"/>
        <v>1.2793503524198953E-2</v>
      </c>
    </row>
    <row r="2979" spans="1:26" ht="14.4" x14ac:dyDescent="0.3">
      <c r="A2979" s="58">
        <v>42647</v>
      </c>
      <c r="B2979" s="53">
        <f>'Dataset 1 '!B2979</f>
        <v>23.14</v>
      </c>
      <c r="C2979" s="53">
        <f>'Dataset 1 '!C2979</f>
        <v>498171</v>
      </c>
      <c r="D2979" s="53">
        <f>'Dataset 1 '!D2979</f>
        <v>23</v>
      </c>
      <c r="E2979" s="53">
        <f>'Dataset 1 '!E2979</f>
        <v>23.23</v>
      </c>
      <c r="F2979" s="53">
        <f>'Dataset 1 '!F2979</f>
        <v>22.77</v>
      </c>
      <c r="G2979" s="31">
        <f t="shared" si="276"/>
        <v>8.718395815169977E-3</v>
      </c>
      <c r="H2979" s="31">
        <f t="shared" si="277"/>
        <v>1.2011624486025002E-2</v>
      </c>
      <c r="J2979" s="56">
        <v>42647</v>
      </c>
      <c r="K2979" s="57">
        <f>'Dataset 1 '!I2979</f>
        <v>30</v>
      </c>
      <c r="L2979" s="57">
        <f>'Dataset 1 '!J2979</f>
        <v>4503910</v>
      </c>
      <c r="M2979" s="57">
        <f>'Dataset 1 '!K2979</f>
        <v>30.06</v>
      </c>
      <c r="N2979" s="57">
        <f>'Dataset 1 '!L2979</f>
        <v>30.08</v>
      </c>
      <c r="O2979" s="57">
        <f>'Dataset 1 '!M2979</f>
        <v>29.77</v>
      </c>
      <c r="P2979" s="66">
        <f t="shared" si="278"/>
        <v>-9.990009990010762E-4</v>
      </c>
      <c r="Q2979" s="55">
        <f t="shared" si="279"/>
        <v>6.2214081305423741E-3</v>
      </c>
      <c r="S2979" s="56">
        <v>42647</v>
      </c>
      <c r="T2979" s="57">
        <f>'Dataset 1 '!P2979</f>
        <v>2.1</v>
      </c>
      <c r="U2979" s="57">
        <f>'Dataset 1 '!Q2979</f>
        <v>2976212</v>
      </c>
      <c r="V2979" s="57">
        <f>'Dataset 1 '!R2979</f>
        <v>2.12</v>
      </c>
      <c r="W2979" s="57">
        <f>'Dataset 1 '!S2979</f>
        <v>2.14</v>
      </c>
      <c r="X2979" s="57">
        <f>'Dataset 1 '!T2979</f>
        <v>2.08</v>
      </c>
      <c r="Y2979" s="66">
        <f t="shared" si="280"/>
        <v>-9.4339622641509413E-3</v>
      </c>
      <c r="Z2979" s="66">
        <f t="shared" si="281"/>
        <v>1.7078720686556307E-2</v>
      </c>
    </row>
    <row r="2980" spans="1:26" ht="14.4" x14ac:dyDescent="0.3">
      <c r="A2980" s="58">
        <v>42648</v>
      </c>
      <c r="B2980" s="53">
        <f>'Dataset 1 '!B2980</f>
        <v>23.64</v>
      </c>
      <c r="C2980" s="53">
        <f>'Dataset 1 '!C2980</f>
        <v>641437</v>
      </c>
      <c r="D2980" s="53">
        <f>'Dataset 1 '!D2980</f>
        <v>23.1</v>
      </c>
      <c r="E2980" s="53">
        <f>'Dataset 1 '!E2980</f>
        <v>23.85</v>
      </c>
      <c r="F2980" s="53">
        <f>'Dataset 1 '!F2980</f>
        <v>23.04</v>
      </c>
      <c r="G2980" s="31">
        <f t="shared" si="276"/>
        <v>2.1607605877268732E-2</v>
      </c>
      <c r="H2980" s="31">
        <f t="shared" si="277"/>
        <v>2.0750819852293764E-2</v>
      </c>
      <c r="J2980" s="56">
        <v>42648</v>
      </c>
      <c r="K2980" s="57">
        <f>'Dataset 1 '!I2980</f>
        <v>30.2</v>
      </c>
      <c r="L2980" s="57">
        <f>'Dataset 1 '!J2980</f>
        <v>4951186</v>
      </c>
      <c r="M2980" s="57">
        <f>'Dataset 1 '!K2980</f>
        <v>30.02</v>
      </c>
      <c r="N2980" s="57">
        <f>'Dataset 1 '!L2980</f>
        <v>30.324999999999999</v>
      </c>
      <c r="O2980" s="57">
        <f>'Dataset 1 '!M2980</f>
        <v>30</v>
      </c>
      <c r="P2980" s="66">
        <f t="shared" si="278"/>
        <v>6.6666666666665986E-3</v>
      </c>
      <c r="Q2980" s="55">
        <f t="shared" si="279"/>
        <v>6.4710909191742008E-3</v>
      </c>
      <c r="S2980" s="56">
        <v>42648</v>
      </c>
      <c r="T2980" s="57">
        <f>'Dataset 1 '!P2980</f>
        <v>2.09</v>
      </c>
      <c r="U2980" s="57">
        <f>'Dataset 1 '!Q2980</f>
        <v>3774993</v>
      </c>
      <c r="V2980" s="57">
        <f>'Dataset 1 '!R2980</f>
        <v>2.1</v>
      </c>
      <c r="W2980" s="57">
        <f>'Dataset 1 '!S2980</f>
        <v>2.1150000000000002</v>
      </c>
      <c r="X2980" s="57">
        <f>'Dataset 1 '!T2980</f>
        <v>2.09</v>
      </c>
      <c r="Y2980" s="66">
        <f t="shared" si="280"/>
        <v>-4.761904761904856E-3</v>
      </c>
      <c r="Z2980" s="66">
        <f t="shared" si="281"/>
        <v>7.141121052099666E-3</v>
      </c>
    </row>
    <row r="2981" spans="1:26" ht="14.4" x14ac:dyDescent="0.3">
      <c r="A2981" s="58">
        <v>42649</v>
      </c>
      <c r="B2981" s="53">
        <f>'Dataset 1 '!B2981</f>
        <v>24.72</v>
      </c>
      <c r="C2981" s="53">
        <f>'Dataset 1 '!C2981</f>
        <v>1062555</v>
      </c>
      <c r="D2981" s="53">
        <f>'Dataset 1 '!D2981</f>
        <v>23.74</v>
      </c>
      <c r="E2981" s="53">
        <f>'Dataset 1 '!E2981</f>
        <v>24.9</v>
      </c>
      <c r="F2981" s="53">
        <f>'Dataset 1 '!F2981</f>
        <v>23.74</v>
      </c>
      <c r="G2981" s="31">
        <f t="shared" si="276"/>
        <v>4.5685279187817285E-2</v>
      </c>
      <c r="H2981" s="31">
        <f t="shared" si="277"/>
        <v>2.8650621622768054E-2</v>
      </c>
      <c r="J2981" s="56">
        <v>42649</v>
      </c>
      <c r="K2981" s="57">
        <f>'Dataset 1 '!I2981</f>
        <v>30.39</v>
      </c>
      <c r="L2981" s="57">
        <f>'Dataset 1 '!J2981</f>
        <v>3381645</v>
      </c>
      <c r="M2981" s="57">
        <f>'Dataset 1 '!K2981</f>
        <v>30.31</v>
      </c>
      <c r="N2981" s="57">
        <f>'Dataset 1 '!L2981</f>
        <v>30.42</v>
      </c>
      <c r="O2981" s="57">
        <f>'Dataset 1 '!M2981</f>
        <v>30.2</v>
      </c>
      <c r="P2981" s="66">
        <f t="shared" si="278"/>
        <v>6.2913907284769532E-3</v>
      </c>
      <c r="Q2981" s="55">
        <f t="shared" si="279"/>
        <v>4.3590908950884811E-3</v>
      </c>
      <c r="S2981" s="56">
        <v>42649</v>
      </c>
      <c r="T2981" s="57">
        <f>'Dataset 1 '!P2981</f>
        <v>2.11</v>
      </c>
      <c r="U2981" s="57">
        <f>'Dataset 1 '!Q2981</f>
        <v>2609036</v>
      </c>
      <c r="V2981" s="57">
        <f>'Dataset 1 '!R2981</f>
        <v>2.1</v>
      </c>
      <c r="W2981" s="57">
        <f>'Dataset 1 '!S2981</f>
        <v>2.13</v>
      </c>
      <c r="X2981" s="57">
        <f>'Dataset 1 '!T2981</f>
        <v>2.08</v>
      </c>
      <c r="Y2981" s="66">
        <f t="shared" si="280"/>
        <v>9.5693779904306719E-3</v>
      </c>
      <c r="Z2981" s="66">
        <f t="shared" si="281"/>
        <v>1.4265782502289028E-2</v>
      </c>
    </row>
    <row r="2982" spans="1:26" ht="14.4" x14ac:dyDescent="0.3">
      <c r="A2982" s="58">
        <v>42650</v>
      </c>
      <c r="B2982" s="53">
        <f>'Dataset 1 '!B2982</f>
        <v>24</v>
      </c>
      <c r="C2982" s="53">
        <f>'Dataset 1 '!C2982</f>
        <v>974063</v>
      </c>
      <c r="D2982" s="53">
        <f>'Dataset 1 '!D2982</f>
        <v>24.79</v>
      </c>
      <c r="E2982" s="53">
        <f>'Dataset 1 '!E2982</f>
        <v>24.79</v>
      </c>
      <c r="F2982" s="53">
        <f>'Dataset 1 '!F2982</f>
        <v>23.95</v>
      </c>
      <c r="G2982" s="31">
        <f t="shared" si="276"/>
        <v>-2.9126213592232997E-2</v>
      </c>
      <c r="H2982" s="31">
        <f t="shared" si="277"/>
        <v>2.0702559164401377E-2</v>
      </c>
      <c r="J2982" s="56">
        <v>42650</v>
      </c>
      <c r="K2982" s="57">
        <f>'Dataset 1 '!I2982</f>
        <v>30.57</v>
      </c>
      <c r="L2982" s="57">
        <f>'Dataset 1 '!J2982</f>
        <v>6074931</v>
      </c>
      <c r="M2982" s="57">
        <f>'Dataset 1 '!K2982</f>
        <v>30.49</v>
      </c>
      <c r="N2982" s="57">
        <f>'Dataset 1 '!L2982</f>
        <v>30.64</v>
      </c>
      <c r="O2982" s="57">
        <f>'Dataset 1 '!M2982</f>
        <v>30.34</v>
      </c>
      <c r="P2982" s="66">
        <f t="shared" si="278"/>
        <v>5.9230009871669154E-3</v>
      </c>
      <c r="Q2982" s="55">
        <f t="shared" si="279"/>
        <v>5.9091444694075136E-3</v>
      </c>
      <c r="S2982" s="56">
        <v>42650</v>
      </c>
      <c r="T2982" s="57">
        <f>'Dataset 1 '!P2982</f>
        <v>2.1</v>
      </c>
      <c r="U2982" s="57">
        <f>'Dataset 1 '!Q2982</f>
        <v>1222308</v>
      </c>
      <c r="V2982" s="57">
        <f>'Dataset 1 '!R2982</f>
        <v>2.1</v>
      </c>
      <c r="W2982" s="57">
        <f>'Dataset 1 '!S2982</f>
        <v>2.13</v>
      </c>
      <c r="X2982" s="57">
        <f>'Dataset 1 '!T2982</f>
        <v>2.09</v>
      </c>
      <c r="Y2982" s="66">
        <f t="shared" si="280"/>
        <v>-4.7393364928909332E-3</v>
      </c>
      <c r="Z2982" s="66">
        <f t="shared" si="281"/>
        <v>1.1385387511248381E-2</v>
      </c>
    </row>
    <row r="2983" spans="1:26" ht="14.4" x14ac:dyDescent="0.3">
      <c r="A2983" s="58">
        <v>42653</v>
      </c>
      <c r="B2983" s="53">
        <f>'Dataset 1 '!B2983</f>
        <v>23.64</v>
      </c>
      <c r="C2983" s="53">
        <f>'Dataset 1 '!C2983</f>
        <v>408286</v>
      </c>
      <c r="D2983" s="53">
        <f>'Dataset 1 '!D2983</f>
        <v>24.04</v>
      </c>
      <c r="E2983" s="53">
        <f>'Dataset 1 '!E2983</f>
        <v>24.04</v>
      </c>
      <c r="F2983" s="53">
        <f>'Dataset 1 '!F2983</f>
        <v>23.565000000000001</v>
      </c>
      <c r="G2983" s="31">
        <f t="shared" si="276"/>
        <v>-1.5000000000000013E-2</v>
      </c>
      <c r="H2983" s="31">
        <f t="shared" si="277"/>
        <v>1.198512927792339E-2</v>
      </c>
      <c r="J2983" s="56">
        <v>42653</v>
      </c>
      <c r="K2983" s="57">
        <f>'Dataset 1 '!I2983</f>
        <v>30.77</v>
      </c>
      <c r="L2983" s="57">
        <f>'Dataset 1 '!J2983</f>
        <v>3443553</v>
      </c>
      <c r="M2983" s="57">
        <f>'Dataset 1 '!K2983</f>
        <v>30.75</v>
      </c>
      <c r="N2983" s="57">
        <f>'Dataset 1 '!L2983</f>
        <v>30.89</v>
      </c>
      <c r="O2983" s="57">
        <f>'Dataset 1 '!M2983</f>
        <v>30.734999999999999</v>
      </c>
      <c r="P2983" s="66">
        <f t="shared" si="278"/>
        <v>6.5423617926070321E-3</v>
      </c>
      <c r="Q2983" s="55">
        <f t="shared" si="279"/>
        <v>3.0210850460143227E-3</v>
      </c>
      <c r="S2983" s="56">
        <v>42653</v>
      </c>
      <c r="T2983" s="57">
        <f>'Dataset 1 '!P2983</f>
        <v>2.12</v>
      </c>
      <c r="U2983" s="57">
        <f>'Dataset 1 '!Q2983</f>
        <v>1631211</v>
      </c>
      <c r="V2983" s="57">
        <f>'Dataset 1 '!R2983</f>
        <v>2.13</v>
      </c>
      <c r="W2983" s="57">
        <f>'Dataset 1 '!S2983</f>
        <v>2.13</v>
      </c>
      <c r="X2983" s="57">
        <f>'Dataset 1 '!T2983</f>
        <v>2.09</v>
      </c>
      <c r="Y2983" s="66">
        <f t="shared" si="280"/>
        <v>9.52380952380949E-3</v>
      </c>
      <c r="Z2983" s="66">
        <f t="shared" si="281"/>
        <v>1.1385387511248381E-2</v>
      </c>
    </row>
    <row r="2984" spans="1:26" ht="14.4" x14ac:dyDescent="0.3">
      <c r="A2984" s="58">
        <v>42654</v>
      </c>
      <c r="B2984" s="53">
        <f>'Dataset 1 '!B2984</f>
        <v>23.48</v>
      </c>
      <c r="C2984" s="53">
        <f>'Dataset 1 '!C2984</f>
        <v>435397</v>
      </c>
      <c r="D2984" s="53">
        <f>'Dataset 1 '!D2984</f>
        <v>23.6</v>
      </c>
      <c r="E2984" s="53">
        <f>'Dataset 1 '!E2984</f>
        <v>23.74</v>
      </c>
      <c r="F2984" s="53">
        <f>'Dataset 1 '!F2984</f>
        <v>23.3</v>
      </c>
      <c r="G2984" s="31">
        <f t="shared" si="276"/>
        <v>-6.7681895093062439E-3</v>
      </c>
      <c r="H2984" s="31">
        <f t="shared" si="277"/>
        <v>1.1235316193764578E-2</v>
      </c>
      <c r="J2984" s="56">
        <v>42654</v>
      </c>
      <c r="K2984" s="57">
        <f>'Dataset 1 '!I2984</f>
        <v>30.66</v>
      </c>
      <c r="L2984" s="57">
        <f>'Dataset 1 '!J2984</f>
        <v>5475865</v>
      </c>
      <c r="M2984" s="57">
        <f>'Dataset 1 '!K2984</f>
        <v>30.88</v>
      </c>
      <c r="N2984" s="57">
        <f>'Dataset 1 '!L2984</f>
        <v>30.94</v>
      </c>
      <c r="O2984" s="57">
        <f>'Dataset 1 '!M2984</f>
        <v>30.51</v>
      </c>
      <c r="P2984" s="66">
        <f t="shared" si="278"/>
        <v>-3.5749106272342512E-3</v>
      </c>
      <c r="Q2984" s="55">
        <f t="shared" si="279"/>
        <v>8.4050620996986083E-3</v>
      </c>
      <c r="S2984" s="56">
        <v>42654</v>
      </c>
      <c r="T2984" s="57">
        <f>'Dataset 1 '!P2984</f>
        <v>2.12</v>
      </c>
      <c r="U2984" s="57">
        <f>'Dataset 1 '!Q2984</f>
        <v>2495969</v>
      </c>
      <c r="V2984" s="57">
        <f>'Dataset 1 '!R2984</f>
        <v>2.13</v>
      </c>
      <c r="W2984" s="57">
        <f>'Dataset 1 '!S2984</f>
        <v>2.14</v>
      </c>
      <c r="X2984" s="57">
        <f>'Dataset 1 '!T2984</f>
        <v>2.0950000000000002</v>
      </c>
      <c r="Y2984" s="66">
        <f t="shared" si="280"/>
        <v>0</v>
      </c>
      <c r="Z2984" s="66">
        <f t="shared" si="281"/>
        <v>1.27632922662616E-2</v>
      </c>
    </row>
    <row r="2985" spans="1:26" ht="14.4" x14ac:dyDescent="0.3">
      <c r="A2985" s="58">
        <v>42655</v>
      </c>
      <c r="B2985" s="53">
        <f>'Dataset 1 '!B2985</f>
        <v>23.4</v>
      </c>
      <c r="C2985" s="53">
        <f>'Dataset 1 '!C2985</f>
        <v>484941</v>
      </c>
      <c r="D2985" s="53">
        <f>'Dataset 1 '!D2985</f>
        <v>23.39</v>
      </c>
      <c r="E2985" s="53">
        <f>'Dataset 1 '!E2985</f>
        <v>23.74</v>
      </c>
      <c r="F2985" s="53">
        <f>'Dataset 1 '!F2985</f>
        <v>23.16</v>
      </c>
      <c r="G2985" s="31">
        <f t="shared" si="276"/>
        <v>-3.4071550255537764E-3</v>
      </c>
      <c r="H2985" s="31">
        <f t="shared" si="277"/>
        <v>1.4854723128812456E-2</v>
      </c>
      <c r="J2985" s="56">
        <v>42655</v>
      </c>
      <c r="K2985" s="57">
        <f>'Dataset 1 '!I2985</f>
        <v>30.83</v>
      </c>
      <c r="L2985" s="57">
        <f>'Dataset 1 '!J2985</f>
        <v>3928713</v>
      </c>
      <c r="M2985" s="57">
        <f>'Dataset 1 '!K2985</f>
        <v>30.5</v>
      </c>
      <c r="N2985" s="57">
        <f>'Dataset 1 '!L2985</f>
        <v>30.83</v>
      </c>
      <c r="O2985" s="57">
        <f>'Dataset 1 '!M2985</f>
        <v>30.5</v>
      </c>
      <c r="P2985" s="66">
        <f t="shared" si="278"/>
        <v>5.5446836268753241E-3</v>
      </c>
      <c r="Q2985" s="55">
        <f t="shared" si="279"/>
        <v>6.4629744046031459E-3</v>
      </c>
      <c r="S2985" s="56">
        <v>42655</v>
      </c>
      <c r="T2985" s="57">
        <f>'Dataset 1 '!P2985</f>
        <v>2.11</v>
      </c>
      <c r="U2985" s="57">
        <f>'Dataset 1 '!Q2985</f>
        <v>2446574</v>
      </c>
      <c r="V2985" s="57">
        <f>'Dataset 1 '!R2985</f>
        <v>2.1</v>
      </c>
      <c r="W2985" s="57">
        <f>'Dataset 1 '!S2985</f>
        <v>2.1150000000000002</v>
      </c>
      <c r="X2985" s="57">
        <f>'Dataset 1 '!T2985</f>
        <v>2.06</v>
      </c>
      <c r="Y2985" s="66">
        <f t="shared" si="280"/>
        <v>-4.7169811320755262E-3</v>
      </c>
      <c r="Z2985" s="66">
        <f t="shared" si="281"/>
        <v>1.5824084897033158E-2</v>
      </c>
    </row>
    <row r="2986" spans="1:26" ht="14.4" x14ac:dyDescent="0.3">
      <c r="A2986" s="58">
        <v>42656</v>
      </c>
      <c r="B2986" s="53">
        <f>'Dataset 1 '!B2986</f>
        <v>23.16</v>
      </c>
      <c r="C2986" s="53">
        <f>'Dataset 1 '!C2986</f>
        <v>862369</v>
      </c>
      <c r="D2986" s="53">
        <f>'Dataset 1 '!D2986</f>
        <v>23.2</v>
      </c>
      <c r="E2986" s="53">
        <f>'Dataset 1 '!E2986</f>
        <v>23.31</v>
      </c>
      <c r="F2986" s="53">
        <f>'Dataset 1 '!F2986</f>
        <v>22.72</v>
      </c>
      <c r="G2986" s="31">
        <f t="shared" si="276"/>
        <v>-1.025641025641022E-2</v>
      </c>
      <c r="H2986" s="31">
        <f t="shared" si="277"/>
        <v>1.5396503034837698E-2</v>
      </c>
      <c r="J2986" s="56">
        <v>42656</v>
      </c>
      <c r="K2986" s="57">
        <f>'Dataset 1 '!I2986</f>
        <v>30.38</v>
      </c>
      <c r="L2986" s="57">
        <f>'Dataset 1 '!J2986</f>
        <v>4753038</v>
      </c>
      <c r="M2986" s="57">
        <f>'Dataset 1 '!K2986</f>
        <v>30.66</v>
      </c>
      <c r="N2986" s="57">
        <f>'Dataset 1 '!L2986</f>
        <v>30.684999999999999</v>
      </c>
      <c r="O2986" s="57">
        <f>'Dataset 1 '!M2986</f>
        <v>30.23</v>
      </c>
      <c r="P2986" s="66">
        <f t="shared" si="278"/>
        <v>-1.4596172559195542E-2</v>
      </c>
      <c r="Q2986" s="55">
        <f t="shared" si="279"/>
        <v>8.9718601335474213E-3</v>
      </c>
      <c r="S2986" s="56">
        <v>42656</v>
      </c>
      <c r="T2986" s="57">
        <f>'Dataset 1 '!P2986</f>
        <v>2.12</v>
      </c>
      <c r="U2986" s="57">
        <f>'Dataset 1 '!Q2986</f>
        <v>3886810</v>
      </c>
      <c r="V2986" s="57">
        <f>'Dataset 1 '!R2986</f>
        <v>2.11</v>
      </c>
      <c r="W2986" s="57">
        <f>'Dataset 1 '!S2986</f>
        <v>2.14</v>
      </c>
      <c r="X2986" s="57">
        <f>'Dataset 1 '!T2986</f>
        <v>2.1</v>
      </c>
      <c r="Y2986" s="66">
        <f t="shared" si="280"/>
        <v>4.7393364928911552E-3</v>
      </c>
      <c r="Z2986" s="66">
        <f t="shared" si="281"/>
        <v>1.1331679658914757E-2</v>
      </c>
    </row>
    <row r="2987" spans="1:26" ht="14.4" x14ac:dyDescent="0.3">
      <c r="A2987" s="58">
        <v>42657</v>
      </c>
      <c r="B2987" s="53">
        <f>'Dataset 1 '!B2987</f>
        <v>23.36</v>
      </c>
      <c r="C2987" s="53">
        <f>'Dataset 1 '!C2987</f>
        <v>617526</v>
      </c>
      <c r="D2987" s="53">
        <f>'Dataset 1 '!D2987</f>
        <v>23.25</v>
      </c>
      <c r="E2987" s="53">
        <f>'Dataset 1 '!E2987</f>
        <v>23.535</v>
      </c>
      <c r="F2987" s="53">
        <f>'Dataset 1 '!F2987</f>
        <v>22.98</v>
      </c>
      <c r="G2987" s="31">
        <f t="shared" si="276"/>
        <v>8.6355785837650689E-3</v>
      </c>
      <c r="H2987" s="31">
        <f t="shared" si="277"/>
        <v>1.4332034266984352E-2</v>
      </c>
      <c r="J2987" s="56">
        <v>42657</v>
      </c>
      <c r="K2987" s="57">
        <f>'Dataset 1 '!I2987</f>
        <v>30.24</v>
      </c>
      <c r="L2987" s="57">
        <f>'Dataset 1 '!J2987</f>
        <v>3090984</v>
      </c>
      <c r="M2987" s="57">
        <f>'Dataset 1 '!K2987</f>
        <v>30.37</v>
      </c>
      <c r="N2987" s="57">
        <f>'Dataset 1 '!L2987</f>
        <v>30.43</v>
      </c>
      <c r="O2987" s="57">
        <f>'Dataset 1 '!M2987</f>
        <v>30.19</v>
      </c>
      <c r="P2987" s="66">
        <f t="shared" si="278"/>
        <v>-4.6082949308755561E-3</v>
      </c>
      <c r="Q2987" s="55">
        <f t="shared" si="279"/>
        <v>4.7553758540365351E-3</v>
      </c>
      <c r="S2987" s="56">
        <v>42657</v>
      </c>
      <c r="T2987" s="57">
        <f>'Dataset 1 '!P2987</f>
        <v>2.13</v>
      </c>
      <c r="U2987" s="57">
        <f>'Dataset 1 '!Q2987</f>
        <v>2266615</v>
      </c>
      <c r="V2987" s="57">
        <f>'Dataset 1 '!R2987</f>
        <v>2.12</v>
      </c>
      <c r="W2987" s="57">
        <f>'Dataset 1 '!S2987</f>
        <v>2.15</v>
      </c>
      <c r="X2987" s="57">
        <f>'Dataset 1 '!T2987</f>
        <v>2.11</v>
      </c>
      <c r="Y2987" s="66">
        <f t="shared" si="280"/>
        <v>4.7169811320753041E-3</v>
      </c>
      <c r="Z2987" s="66">
        <f t="shared" si="281"/>
        <v>1.1278476150340543E-2</v>
      </c>
    </row>
    <row r="2988" spans="1:26" ht="14.4" x14ac:dyDescent="0.3">
      <c r="A2988" s="58">
        <v>42660</v>
      </c>
      <c r="B2988" s="53">
        <f>'Dataset 1 '!B2988</f>
        <v>23.17</v>
      </c>
      <c r="C2988" s="53">
        <f>'Dataset 1 '!C2988</f>
        <v>423592</v>
      </c>
      <c r="D2988" s="53">
        <f>'Dataset 1 '!D2988</f>
        <v>23.5</v>
      </c>
      <c r="E2988" s="53">
        <f>'Dataset 1 '!E2988</f>
        <v>23.5</v>
      </c>
      <c r="F2988" s="53">
        <f>'Dataset 1 '!F2988</f>
        <v>23.15</v>
      </c>
      <c r="G2988" s="31">
        <f t="shared" si="276"/>
        <v>-8.1335616438354963E-3</v>
      </c>
      <c r="H2988" s="31">
        <f t="shared" si="277"/>
        <v>9.0118056021600088E-3</v>
      </c>
      <c r="J2988" s="56">
        <v>42660</v>
      </c>
      <c r="K2988" s="57">
        <f>'Dataset 1 '!I2988</f>
        <v>30.23</v>
      </c>
      <c r="L2988" s="57">
        <f>'Dataset 1 '!J2988</f>
        <v>3825523</v>
      </c>
      <c r="M2988" s="57">
        <f>'Dataset 1 '!K2988</f>
        <v>30.29</v>
      </c>
      <c r="N2988" s="57">
        <f>'Dataset 1 '!L2988</f>
        <v>30.63</v>
      </c>
      <c r="O2988" s="57">
        <f>'Dataset 1 '!M2988</f>
        <v>30.21</v>
      </c>
      <c r="P2988" s="66">
        <f t="shared" si="278"/>
        <v>-3.3068783068779251E-4</v>
      </c>
      <c r="Q2988" s="55">
        <f t="shared" si="279"/>
        <v>8.2919037748792022E-3</v>
      </c>
      <c r="S2988" s="56">
        <v>42660</v>
      </c>
      <c r="T2988" s="57">
        <f>'Dataset 1 '!P2988</f>
        <v>2.12</v>
      </c>
      <c r="U2988" s="57">
        <f>'Dataset 1 '!Q2988</f>
        <v>3182263</v>
      </c>
      <c r="V2988" s="57">
        <f>'Dataset 1 '!R2988</f>
        <v>2.13</v>
      </c>
      <c r="W2988" s="57">
        <f>'Dataset 1 '!S2988</f>
        <v>2.1749999999999998</v>
      </c>
      <c r="X2988" s="57">
        <f>'Dataset 1 '!T2988</f>
        <v>2.12</v>
      </c>
      <c r="Y2988" s="66">
        <f t="shared" si="280"/>
        <v>-4.6948356807510194E-3</v>
      </c>
      <c r="Z2988" s="66">
        <f t="shared" si="281"/>
        <v>1.5381919404128381E-2</v>
      </c>
    </row>
    <row r="2989" spans="1:26" ht="14.4" x14ac:dyDescent="0.3">
      <c r="A2989" s="58">
        <v>42661</v>
      </c>
      <c r="B2989" s="53">
        <f>'Dataset 1 '!B2989</f>
        <v>22.85</v>
      </c>
      <c r="C2989" s="53">
        <f>'Dataset 1 '!C2989</f>
        <v>389065</v>
      </c>
      <c r="D2989" s="53">
        <f>'Dataset 1 '!D2989</f>
        <v>23.06</v>
      </c>
      <c r="E2989" s="53">
        <f>'Dataset 1 '!E2989</f>
        <v>23.175000000000001</v>
      </c>
      <c r="F2989" s="53">
        <f>'Dataset 1 '!F2989</f>
        <v>22.805</v>
      </c>
      <c r="G2989" s="31">
        <f t="shared" si="276"/>
        <v>-1.3810962451445863E-2</v>
      </c>
      <c r="H2989" s="31">
        <f t="shared" si="277"/>
        <v>9.6656129655419351E-3</v>
      </c>
      <c r="J2989" s="56">
        <v>42661</v>
      </c>
      <c r="K2989" s="57">
        <f>'Dataset 1 '!I2989</f>
        <v>30.37</v>
      </c>
      <c r="L2989" s="57">
        <f>'Dataset 1 '!J2989</f>
        <v>3720190</v>
      </c>
      <c r="M2989" s="57">
        <f>'Dataset 1 '!K2989</f>
        <v>30.3</v>
      </c>
      <c r="N2989" s="57">
        <f>'Dataset 1 '!L2989</f>
        <v>30.47</v>
      </c>
      <c r="O2989" s="57">
        <f>'Dataset 1 '!M2989</f>
        <v>30.07</v>
      </c>
      <c r="P2989" s="66">
        <f t="shared" si="278"/>
        <v>4.6311610982467943E-3</v>
      </c>
      <c r="Q2989" s="55">
        <f t="shared" si="279"/>
        <v>7.9361736876362495E-3</v>
      </c>
      <c r="S2989" s="56">
        <v>42661</v>
      </c>
      <c r="T2989" s="57">
        <f>'Dataset 1 '!P2989</f>
        <v>2.12</v>
      </c>
      <c r="U2989" s="57">
        <f>'Dataset 1 '!Q2989</f>
        <v>1750420</v>
      </c>
      <c r="V2989" s="57">
        <f>'Dataset 1 '!R2989</f>
        <v>2.11</v>
      </c>
      <c r="W2989" s="57">
        <f>'Dataset 1 '!S2989</f>
        <v>2.14</v>
      </c>
      <c r="X2989" s="57">
        <f>'Dataset 1 '!T2989</f>
        <v>2.105</v>
      </c>
      <c r="Y2989" s="66">
        <f t="shared" si="280"/>
        <v>0</v>
      </c>
      <c r="Z2989" s="66">
        <f t="shared" si="281"/>
        <v>9.9034716031930793E-3</v>
      </c>
    </row>
    <row r="2990" spans="1:26" ht="14.4" x14ac:dyDescent="0.3">
      <c r="A2990" s="58">
        <v>42662</v>
      </c>
      <c r="B2990" s="53">
        <f>'Dataset 1 '!B2990</f>
        <v>23.08</v>
      </c>
      <c r="C2990" s="53">
        <f>'Dataset 1 '!C2990</f>
        <v>334965</v>
      </c>
      <c r="D2990" s="53">
        <f>'Dataset 1 '!D2990</f>
        <v>23.04</v>
      </c>
      <c r="E2990" s="53">
        <f>'Dataset 1 '!E2990</f>
        <v>23.48</v>
      </c>
      <c r="F2990" s="53">
        <f>'Dataset 1 '!F2990</f>
        <v>22.95</v>
      </c>
      <c r="G2990" s="31">
        <f t="shared" si="276"/>
        <v>1.0065645514222954E-2</v>
      </c>
      <c r="H2990" s="31">
        <f t="shared" si="277"/>
        <v>1.3711447962310951E-2</v>
      </c>
      <c r="J2990" s="56">
        <v>42662</v>
      </c>
      <c r="K2990" s="57">
        <f>'Dataset 1 '!I2990</f>
        <v>30.35</v>
      </c>
      <c r="L2990" s="57">
        <f>'Dataset 1 '!J2990</f>
        <v>3278710</v>
      </c>
      <c r="M2990" s="57">
        <f>'Dataset 1 '!K2990</f>
        <v>30.36</v>
      </c>
      <c r="N2990" s="57">
        <f>'Dataset 1 '!L2990</f>
        <v>30.5</v>
      </c>
      <c r="O2990" s="57">
        <f>'Dataset 1 '!M2990</f>
        <v>30.26</v>
      </c>
      <c r="P2990" s="66">
        <f t="shared" si="278"/>
        <v>-6.5854461639769379E-4</v>
      </c>
      <c r="Q2990" s="55">
        <f t="shared" si="279"/>
        <v>4.7444186527119975E-3</v>
      </c>
      <c r="S2990" s="56">
        <v>42662</v>
      </c>
      <c r="T2990" s="57">
        <f>'Dataset 1 '!P2990</f>
        <v>2.16</v>
      </c>
      <c r="U2990" s="57">
        <f>'Dataset 1 '!Q2990</f>
        <v>3152031</v>
      </c>
      <c r="V2990" s="57">
        <f>'Dataset 1 '!R2990</f>
        <v>2.12</v>
      </c>
      <c r="W2990" s="57">
        <f>'Dataset 1 '!S2990</f>
        <v>2.16</v>
      </c>
      <c r="X2990" s="57">
        <f>'Dataset 1 '!T2990</f>
        <v>2.09</v>
      </c>
      <c r="Y2990" s="66">
        <f t="shared" si="280"/>
        <v>1.8867924528301883E-2</v>
      </c>
      <c r="Z2990" s="66">
        <f t="shared" si="281"/>
        <v>1.9784981836533225E-2</v>
      </c>
    </row>
    <row r="2991" spans="1:26" ht="14.4" x14ac:dyDescent="0.3">
      <c r="A2991" s="58">
        <v>42663</v>
      </c>
      <c r="B2991" s="53">
        <f>'Dataset 1 '!B2991</f>
        <v>22.9</v>
      </c>
      <c r="C2991" s="53">
        <f>'Dataset 1 '!C2991</f>
        <v>292734</v>
      </c>
      <c r="D2991" s="53">
        <f>'Dataset 1 '!D2991</f>
        <v>23.1</v>
      </c>
      <c r="E2991" s="53">
        <f>'Dataset 1 '!E2991</f>
        <v>23.18</v>
      </c>
      <c r="F2991" s="53">
        <f>'Dataset 1 '!F2991</f>
        <v>22.52</v>
      </c>
      <c r="G2991" s="31">
        <f t="shared" si="276"/>
        <v>-7.7989601386481144E-3</v>
      </c>
      <c r="H2991" s="31">
        <f t="shared" si="277"/>
        <v>1.7347831753612538E-2</v>
      </c>
      <c r="J2991" s="56">
        <v>42663</v>
      </c>
      <c r="K2991" s="57">
        <f>'Dataset 1 '!I2991</f>
        <v>30.16</v>
      </c>
      <c r="L2991" s="57">
        <f>'Dataset 1 '!J2991</f>
        <v>3789586</v>
      </c>
      <c r="M2991" s="57">
        <f>'Dataset 1 '!K2991</f>
        <v>30.41</v>
      </c>
      <c r="N2991" s="57">
        <f>'Dataset 1 '!L2991</f>
        <v>30.45</v>
      </c>
      <c r="O2991" s="57">
        <f>'Dataset 1 '!M2991</f>
        <v>30.1</v>
      </c>
      <c r="P2991" s="66">
        <f t="shared" si="278"/>
        <v>-6.260296540362531E-3</v>
      </c>
      <c r="Q2991" s="55">
        <f t="shared" si="279"/>
        <v>6.9429814249663806E-3</v>
      </c>
      <c r="S2991" s="56">
        <v>42663</v>
      </c>
      <c r="T2991" s="57">
        <f>'Dataset 1 '!P2991</f>
        <v>2.13</v>
      </c>
      <c r="U2991" s="57">
        <f>'Dataset 1 '!Q2991</f>
        <v>2948980</v>
      </c>
      <c r="V2991" s="57">
        <f>'Dataset 1 '!R2991</f>
        <v>2.15</v>
      </c>
      <c r="W2991" s="57">
        <f>'Dataset 1 '!S2991</f>
        <v>2.1800000000000002</v>
      </c>
      <c r="X2991" s="57">
        <f>'Dataset 1 '!T2991</f>
        <v>2.12</v>
      </c>
      <c r="Y2991" s="66">
        <f t="shared" si="280"/>
        <v>-1.3888888888888951E-2</v>
      </c>
      <c r="Z2991" s="66">
        <f t="shared" si="281"/>
        <v>1.6760935404746883E-2</v>
      </c>
    </row>
    <row r="2992" spans="1:26" ht="14.4" x14ac:dyDescent="0.3">
      <c r="A2992" s="58">
        <v>42664</v>
      </c>
      <c r="B2992" s="53">
        <f>'Dataset 1 '!B2992</f>
        <v>22.28</v>
      </c>
      <c r="C2992" s="53">
        <f>'Dataset 1 '!C2992</f>
        <v>521655.99999999901</v>
      </c>
      <c r="D2992" s="53">
        <f>'Dataset 1 '!D2992</f>
        <v>22.76</v>
      </c>
      <c r="E2992" s="53">
        <f>'Dataset 1 '!E2992</f>
        <v>22.82</v>
      </c>
      <c r="F2992" s="53">
        <f>'Dataset 1 '!F2992</f>
        <v>22.18</v>
      </c>
      <c r="G2992" s="31">
        <f t="shared" si="276"/>
        <v>-2.707423580786017E-2</v>
      </c>
      <c r="H2992" s="31">
        <f t="shared" si="277"/>
        <v>1.7083781730637994E-2</v>
      </c>
      <c r="J2992" s="56">
        <v>42664</v>
      </c>
      <c r="K2992" s="57">
        <f>'Dataset 1 '!I2992</f>
        <v>30.43</v>
      </c>
      <c r="L2992" s="57">
        <f>'Dataset 1 '!J2992</f>
        <v>3867155</v>
      </c>
      <c r="M2992" s="57">
        <f>'Dataset 1 '!K2992</f>
        <v>30.48</v>
      </c>
      <c r="N2992" s="57">
        <f>'Dataset 1 '!L2992</f>
        <v>30.565000000000001</v>
      </c>
      <c r="O2992" s="57">
        <f>'Dataset 1 '!M2992</f>
        <v>30.26</v>
      </c>
      <c r="P2992" s="66">
        <f t="shared" si="278"/>
        <v>8.9522546419098514E-3</v>
      </c>
      <c r="Q2992" s="55">
        <f t="shared" si="279"/>
        <v>6.0229413098399787E-3</v>
      </c>
      <c r="S2992" s="56">
        <v>42664</v>
      </c>
      <c r="T2992" s="57">
        <f>'Dataset 1 '!P2992</f>
        <v>2.15</v>
      </c>
      <c r="U2992" s="57">
        <f>'Dataset 1 '!Q2992</f>
        <v>3003988</v>
      </c>
      <c r="V2992" s="57">
        <f>'Dataset 1 '!R2992</f>
        <v>2.12</v>
      </c>
      <c r="W2992" s="57">
        <f>'Dataset 1 '!S2992</f>
        <v>2.17</v>
      </c>
      <c r="X2992" s="57">
        <f>'Dataset 1 '!T2992</f>
        <v>2.12</v>
      </c>
      <c r="Y2992" s="66">
        <f t="shared" si="280"/>
        <v>9.3896713615022609E-3</v>
      </c>
      <c r="Z2992" s="66">
        <f t="shared" si="281"/>
        <v>1.3999729600939944E-2</v>
      </c>
    </row>
    <row r="2993" spans="1:26" ht="14.4" x14ac:dyDescent="0.3">
      <c r="A2993" s="58">
        <v>42667</v>
      </c>
      <c r="B2993" s="53">
        <f>'Dataset 1 '!B2993</f>
        <v>22.32</v>
      </c>
      <c r="C2993" s="53">
        <f>'Dataset 1 '!C2993</f>
        <v>586535</v>
      </c>
      <c r="D2993" s="53">
        <f>'Dataset 1 '!D2993</f>
        <v>22.29</v>
      </c>
      <c r="E2993" s="53">
        <f>'Dataset 1 '!E2993</f>
        <v>22.42</v>
      </c>
      <c r="F2993" s="53">
        <f>'Dataset 1 '!F2993</f>
        <v>22</v>
      </c>
      <c r="G2993" s="31">
        <f t="shared" si="276"/>
        <v>1.7953321364452268E-3</v>
      </c>
      <c r="H2993" s="31">
        <f t="shared" si="277"/>
        <v>1.1357191487656158E-2</v>
      </c>
      <c r="J2993" s="56">
        <v>42667</v>
      </c>
      <c r="K2993" s="57">
        <f>'Dataset 1 '!I2993</f>
        <v>30.57</v>
      </c>
      <c r="L2993" s="57">
        <f>'Dataset 1 '!J2993</f>
        <v>4729870</v>
      </c>
      <c r="M2993" s="57">
        <f>'Dataset 1 '!K2993</f>
        <v>30.45</v>
      </c>
      <c r="N2993" s="57">
        <f>'Dataset 1 '!L2993</f>
        <v>30.59</v>
      </c>
      <c r="O2993" s="57">
        <f>'Dataset 1 '!M2993</f>
        <v>30.17</v>
      </c>
      <c r="P2993" s="66">
        <f t="shared" si="278"/>
        <v>4.6007229707525354E-3</v>
      </c>
      <c r="Q2993" s="55">
        <f t="shared" si="279"/>
        <v>8.3028217047636192E-3</v>
      </c>
      <c r="S2993" s="56">
        <v>42667</v>
      </c>
      <c r="T2993" s="57">
        <f>'Dataset 1 '!P2993</f>
        <v>2.13</v>
      </c>
      <c r="U2993" s="57">
        <f>'Dataset 1 '!Q2993</f>
        <v>1566619</v>
      </c>
      <c r="V2993" s="57">
        <f>'Dataset 1 '!R2993</f>
        <v>2.15</v>
      </c>
      <c r="W2993" s="57">
        <f>'Dataset 1 '!S2993</f>
        <v>2.1549999999999998</v>
      </c>
      <c r="X2993" s="57">
        <f>'Dataset 1 '!T2993</f>
        <v>2.1</v>
      </c>
      <c r="Y2993" s="66">
        <f t="shared" si="280"/>
        <v>-9.302325581395321E-3</v>
      </c>
      <c r="Z2993" s="66">
        <f t="shared" si="281"/>
        <v>1.5526536325577271E-2</v>
      </c>
    </row>
    <row r="2994" spans="1:26" ht="14.4" x14ac:dyDescent="0.3">
      <c r="A2994" s="58">
        <v>42668</v>
      </c>
      <c r="B2994" s="53">
        <f>'Dataset 1 '!B2994</f>
        <v>22.68</v>
      </c>
      <c r="C2994" s="53">
        <f>'Dataset 1 '!C2994</f>
        <v>351277</v>
      </c>
      <c r="D2994" s="53">
        <f>'Dataset 1 '!D2994</f>
        <v>22.3</v>
      </c>
      <c r="E2994" s="53">
        <f>'Dataset 1 '!E2994</f>
        <v>22.91</v>
      </c>
      <c r="F2994" s="53">
        <f>'Dataset 1 '!F2994</f>
        <v>22.1</v>
      </c>
      <c r="G2994" s="31">
        <f t="shared" si="276"/>
        <v>1.6129032258064502E-2</v>
      </c>
      <c r="H2994" s="31">
        <f t="shared" si="277"/>
        <v>2.1617733815469053E-2</v>
      </c>
      <c r="J2994" s="56">
        <v>42668</v>
      </c>
      <c r="K2994" s="57">
        <f>'Dataset 1 '!I2994</f>
        <v>30.9</v>
      </c>
      <c r="L2994" s="57">
        <f>'Dataset 1 '!J2994</f>
        <v>6893953</v>
      </c>
      <c r="M2994" s="57">
        <f>'Dataset 1 '!K2994</f>
        <v>30.75</v>
      </c>
      <c r="N2994" s="57">
        <f>'Dataset 1 '!L2994</f>
        <v>30.98</v>
      </c>
      <c r="O2994" s="57">
        <f>'Dataset 1 '!M2994</f>
        <v>30.7</v>
      </c>
      <c r="P2994" s="66">
        <f t="shared" si="278"/>
        <v>1.0794896957801781E-2</v>
      </c>
      <c r="Q2994" s="55">
        <f t="shared" si="279"/>
        <v>5.4526035132675139E-3</v>
      </c>
      <c r="S2994" s="56">
        <v>42668</v>
      </c>
      <c r="T2994" s="57">
        <f>'Dataset 1 '!P2994</f>
        <v>2.13</v>
      </c>
      <c r="U2994" s="57">
        <f>'Dataset 1 '!Q2994</f>
        <v>3201753</v>
      </c>
      <c r="V2994" s="57">
        <f>'Dataset 1 '!R2994</f>
        <v>2.1</v>
      </c>
      <c r="W2994" s="57">
        <f>'Dataset 1 '!S2994</f>
        <v>2.16</v>
      </c>
      <c r="X2994" s="57">
        <f>'Dataset 1 '!T2994</f>
        <v>2.1</v>
      </c>
      <c r="Y2994" s="66">
        <f t="shared" si="280"/>
        <v>0</v>
      </c>
      <c r="Z2994" s="66">
        <f t="shared" si="281"/>
        <v>1.6918335799932575E-2</v>
      </c>
    </row>
    <row r="2995" spans="1:26" ht="14.4" x14ac:dyDescent="0.3">
      <c r="A2995" s="58">
        <v>42669</v>
      </c>
      <c r="B2995" s="53">
        <f>'Dataset 1 '!B2995</f>
        <v>22.41</v>
      </c>
      <c r="C2995" s="53">
        <f>'Dataset 1 '!C2995</f>
        <v>614008</v>
      </c>
      <c r="D2995" s="53">
        <f>'Dataset 1 '!D2995</f>
        <v>22.68</v>
      </c>
      <c r="E2995" s="53">
        <f>'Dataset 1 '!E2995</f>
        <v>23.19</v>
      </c>
      <c r="F2995" s="53">
        <f>'Dataset 1 '!F2995</f>
        <v>22.21</v>
      </c>
      <c r="G2995" s="31">
        <f t="shared" si="276"/>
        <v>-1.1904761904761862E-2</v>
      </c>
      <c r="H2995" s="31">
        <f t="shared" si="277"/>
        <v>2.593133998805365E-2</v>
      </c>
      <c r="J2995" s="56">
        <v>42669</v>
      </c>
      <c r="K2995" s="57">
        <f>'Dataset 1 '!I2995</f>
        <v>30.6</v>
      </c>
      <c r="L2995" s="57">
        <f>'Dataset 1 '!J2995</f>
        <v>7042874</v>
      </c>
      <c r="M2995" s="57">
        <f>'Dataset 1 '!K2995</f>
        <v>30.72</v>
      </c>
      <c r="N2995" s="57">
        <f>'Dataset 1 '!L2995</f>
        <v>30.79</v>
      </c>
      <c r="O2995" s="57">
        <f>'Dataset 1 '!M2995</f>
        <v>30.41</v>
      </c>
      <c r="P2995" s="66">
        <f t="shared" si="278"/>
        <v>-9.7087378640775546E-3</v>
      </c>
      <c r="Q2995" s="55">
        <f t="shared" si="279"/>
        <v>7.4580454427291944E-3</v>
      </c>
      <c r="S2995" s="56">
        <v>42669</v>
      </c>
      <c r="T2995" s="57">
        <f>'Dataset 1 '!P2995</f>
        <v>2.06</v>
      </c>
      <c r="U2995" s="57">
        <f>'Dataset 1 '!Q2995</f>
        <v>5161613</v>
      </c>
      <c r="V2995" s="57">
        <f>'Dataset 1 '!R2995</f>
        <v>2.11</v>
      </c>
      <c r="W2995" s="57">
        <f>'Dataset 1 '!S2995</f>
        <v>2.13</v>
      </c>
      <c r="X2995" s="57">
        <f>'Dataset 1 '!T2995</f>
        <v>2.0499999999999998</v>
      </c>
      <c r="Y2995" s="66">
        <f t="shared" si="280"/>
        <v>-3.2863849765258135E-2</v>
      </c>
      <c r="Z2995" s="66">
        <f t="shared" si="281"/>
        <v>2.2990796073896091E-2</v>
      </c>
    </row>
    <row r="2996" spans="1:26" ht="14.4" x14ac:dyDescent="0.3">
      <c r="A2996" s="58">
        <v>42670</v>
      </c>
      <c r="B2996" s="53">
        <f>'Dataset 1 '!B2996</f>
        <v>21.9</v>
      </c>
      <c r="C2996" s="53">
        <f>'Dataset 1 '!C2996</f>
        <v>494641</v>
      </c>
      <c r="D2996" s="53">
        <f>'Dataset 1 '!D2996</f>
        <v>22.28</v>
      </c>
      <c r="E2996" s="53">
        <f>'Dataset 1 '!E2996</f>
        <v>22.45</v>
      </c>
      <c r="F2996" s="53">
        <f>'Dataset 1 '!F2996</f>
        <v>21.82</v>
      </c>
      <c r="G2996" s="31">
        <f t="shared" si="276"/>
        <v>-2.2757697456492698E-2</v>
      </c>
      <c r="H2996" s="31">
        <f t="shared" si="277"/>
        <v>1.709415418632948E-2</v>
      </c>
      <c r="J2996" s="56">
        <v>42670</v>
      </c>
      <c r="K2996" s="57">
        <f>'Dataset 1 '!I2996</f>
        <v>30.4</v>
      </c>
      <c r="L2996" s="57">
        <f>'Dataset 1 '!J2996</f>
        <v>6753559</v>
      </c>
      <c r="M2996" s="57">
        <f>'Dataset 1 '!K2996</f>
        <v>30.7</v>
      </c>
      <c r="N2996" s="57">
        <f>'Dataset 1 '!L2996</f>
        <v>30.76</v>
      </c>
      <c r="O2996" s="57">
        <f>'Dataset 1 '!M2996</f>
        <v>30.324999999999999</v>
      </c>
      <c r="P2996" s="66">
        <f t="shared" si="278"/>
        <v>-6.5359477124183885E-3</v>
      </c>
      <c r="Q2996" s="55">
        <f t="shared" si="279"/>
        <v>8.5536069444889316E-3</v>
      </c>
      <c r="S2996" s="56">
        <v>42670</v>
      </c>
      <c r="T2996" s="57">
        <f>'Dataset 1 '!P2996</f>
        <v>2.0099999999999998</v>
      </c>
      <c r="U2996" s="57">
        <f>'Dataset 1 '!Q2996</f>
        <v>7977307</v>
      </c>
      <c r="V2996" s="57">
        <f>'Dataset 1 '!R2996</f>
        <v>2.06</v>
      </c>
      <c r="W2996" s="57">
        <f>'Dataset 1 '!S2996</f>
        <v>2.0699999999999998</v>
      </c>
      <c r="X2996" s="57">
        <f>'Dataset 1 '!T2996</f>
        <v>1.9950000000000001</v>
      </c>
      <c r="Y2996" s="66">
        <f t="shared" si="280"/>
        <v>-2.4271844660194275E-2</v>
      </c>
      <c r="Z2996" s="66">
        <f t="shared" si="281"/>
        <v>2.2163445160752655E-2</v>
      </c>
    </row>
    <row r="2997" spans="1:26" ht="14.4" x14ac:dyDescent="0.3">
      <c r="A2997" s="58">
        <v>42671</v>
      </c>
      <c r="B2997" s="53">
        <f>'Dataset 1 '!B2997</f>
        <v>21.67</v>
      </c>
      <c r="C2997" s="53">
        <f>'Dataset 1 '!C2997</f>
        <v>532154</v>
      </c>
      <c r="D2997" s="53">
        <f>'Dataset 1 '!D2997</f>
        <v>21.97</v>
      </c>
      <c r="E2997" s="53">
        <f>'Dataset 1 '!E2997</f>
        <v>22.01</v>
      </c>
      <c r="F2997" s="53">
        <f>'Dataset 1 '!F2997</f>
        <v>21.44</v>
      </c>
      <c r="G2997" s="31">
        <f t="shared" si="276"/>
        <v>-1.0502283105022658E-2</v>
      </c>
      <c r="H2997" s="31">
        <f t="shared" si="277"/>
        <v>1.5757860796232516E-2</v>
      </c>
      <c r="J2997" s="56">
        <v>42671</v>
      </c>
      <c r="K2997" s="57">
        <f>'Dataset 1 '!I2997</f>
        <v>30.24</v>
      </c>
      <c r="L2997" s="57">
        <f>'Dataset 1 '!J2997</f>
        <v>7766808</v>
      </c>
      <c r="M2997" s="57">
        <f>'Dataset 1 '!K2997</f>
        <v>30.46</v>
      </c>
      <c r="N2997" s="57">
        <f>'Dataset 1 '!L2997</f>
        <v>30.46</v>
      </c>
      <c r="O2997" s="57">
        <f>'Dataset 1 '!M2997</f>
        <v>30.02</v>
      </c>
      <c r="P2997" s="66">
        <f t="shared" si="278"/>
        <v>-5.2631578947368585E-3</v>
      </c>
      <c r="Q2997" s="55">
        <f t="shared" si="279"/>
        <v>8.7384785734756706E-3</v>
      </c>
      <c r="S2997" s="56">
        <v>42671</v>
      </c>
      <c r="T2997" s="57">
        <f>'Dataset 1 '!P2997</f>
        <v>1.9750000000000001</v>
      </c>
      <c r="U2997" s="57">
        <f>'Dataset 1 '!Q2997</f>
        <v>8714844</v>
      </c>
      <c r="V2997" s="57">
        <f>'Dataset 1 '!R2997</f>
        <v>2.04</v>
      </c>
      <c r="W2997" s="57">
        <f>'Dataset 1 '!S2997</f>
        <v>2.09</v>
      </c>
      <c r="X2997" s="57">
        <f>'Dataset 1 '!T2997</f>
        <v>1.9649999</v>
      </c>
      <c r="Y2997" s="66">
        <f t="shared" si="280"/>
        <v>-1.741293532338295E-2</v>
      </c>
      <c r="Z2997" s="66">
        <f t="shared" si="281"/>
        <v>3.7037733452898965E-2</v>
      </c>
    </row>
    <row r="2998" spans="1:26" ht="14.4" x14ac:dyDescent="0.3">
      <c r="A2998" s="58">
        <v>42674</v>
      </c>
      <c r="B2998" s="53">
        <f>'Dataset 1 '!B2998</f>
        <v>21.69</v>
      </c>
      <c r="C2998" s="53">
        <f>'Dataset 1 '!C2998</f>
        <v>410707</v>
      </c>
      <c r="D2998" s="53">
        <f>'Dataset 1 '!D2998</f>
        <v>21.7</v>
      </c>
      <c r="E2998" s="53">
        <f>'Dataset 1 '!E2998</f>
        <v>21.77</v>
      </c>
      <c r="F2998" s="53">
        <f>'Dataset 1 '!F2998</f>
        <v>21.47</v>
      </c>
      <c r="G2998" s="31">
        <f t="shared" si="276"/>
        <v>9.2293493308726049E-4</v>
      </c>
      <c r="H2998" s="31">
        <f t="shared" si="277"/>
        <v>8.3335454334166545E-3</v>
      </c>
      <c r="J2998" s="56">
        <v>42674</v>
      </c>
      <c r="K2998" s="57">
        <f>'Dataset 1 '!I2998</f>
        <v>30.47</v>
      </c>
      <c r="L2998" s="57">
        <f>'Dataset 1 '!J2998</f>
        <v>5086239</v>
      </c>
      <c r="M2998" s="57">
        <f>'Dataset 1 '!K2998</f>
        <v>30.2</v>
      </c>
      <c r="N2998" s="57">
        <f>'Dataset 1 '!L2998</f>
        <v>30.62</v>
      </c>
      <c r="O2998" s="57">
        <f>'Dataset 1 '!M2998</f>
        <v>30.1</v>
      </c>
      <c r="P2998" s="66">
        <f t="shared" si="278"/>
        <v>7.6058201058202268E-3</v>
      </c>
      <c r="Q2998" s="55">
        <f t="shared" si="279"/>
        <v>1.0286543516280701E-2</v>
      </c>
      <c r="S2998" s="56">
        <v>42674</v>
      </c>
      <c r="T2998" s="57">
        <f>'Dataset 1 '!P2998</f>
        <v>1.99</v>
      </c>
      <c r="U2998" s="57">
        <f>'Dataset 1 '!Q2998</f>
        <v>6017012</v>
      </c>
      <c r="V2998" s="57">
        <f>'Dataset 1 '!R2998</f>
        <v>1.96</v>
      </c>
      <c r="W2998" s="57">
        <f>'Dataset 1 '!S2998</f>
        <v>1.9970000000000001</v>
      </c>
      <c r="X2998" s="57">
        <f>'Dataset 1 '!T2998</f>
        <v>1.9200001</v>
      </c>
      <c r="Y2998" s="66">
        <f t="shared" si="280"/>
        <v>7.5949367088608E-3</v>
      </c>
      <c r="Z2998" s="66">
        <f t="shared" si="281"/>
        <v>2.3614556801252393E-2</v>
      </c>
    </row>
    <row r="2999" spans="1:26" ht="14.4" x14ac:dyDescent="0.3">
      <c r="A2999" s="58">
        <v>42675</v>
      </c>
      <c r="B2999" s="53">
        <f>'Dataset 1 '!B2999</f>
        <v>21.57</v>
      </c>
      <c r="C2999" s="53">
        <f>'Dataset 1 '!C2999</f>
        <v>287427</v>
      </c>
      <c r="D2999" s="53">
        <f>'Dataset 1 '!D2999</f>
        <v>21.65</v>
      </c>
      <c r="E2999" s="53">
        <f>'Dataset 1 '!E2999</f>
        <v>21.84</v>
      </c>
      <c r="F2999" s="53">
        <f>'Dataset 1 '!F2999</f>
        <v>21.41</v>
      </c>
      <c r="G2999" s="31">
        <f t="shared" si="276"/>
        <v>-5.5325034578147525E-3</v>
      </c>
      <c r="H2999" s="31">
        <f t="shared" si="277"/>
        <v>1.1942188541519136E-2</v>
      </c>
      <c r="J2999" s="56">
        <v>42675</v>
      </c>
      <c r="K2999" s="57">
        <f>'Dataset 1 '!I2999</f>
        <v>30.47</v>
      </c>
      <c r="L2999" s="57">
        <f>'Dataset 1 '!J2999</f>
        <v>4618260</v>
      </c>
      <c r="M2999" s="57">
        <f>'Dataset 1 '!K2999</f>
        <v>30.3</v>
      </c>
      <c r="N2999" s="57">
        <f>'Dataset 1 '!L2999</f>
        <v>30.5</v>
      </c>
      <c r="O2999" s="57">
        <f>'Dataset 1 '!M2999</f>
        <v>30.25</v>
      </c>
      <c r="P2999" s="66">
        <f t="shared" si="278"/>
        <v>0</v>
      </c>
      <c r="Q2999" s="55">
        <f t="shared" si="279"/>
        <v>4.9429184741831131E-3</v>
      </c>
      <c r="S2999" s="56">
        <v>42675</v>
      </c>
      <c r="T2999" s="57">
        <f>'Dataset 1 '!P2999</f>
        <v>1.98</v>
      </c>
      <c r="U2999" s="57">
        <f>'Dataset 1 '!Q2999</f>
        <v>3020685</v>
      </c>
      <c r="V2999" s="57">
        <f>'Dataset 1 '!R2999</f>
        <v>1.99</v>
      </c>
      <c r="W2999" s="57">
        <f>'Dataset 1 '!S2999</f>
        <v>2.0150000000000001</v>
      </c>
      <c r="X2999" s="57">
        <f>'Dataset 1 '!T2999</f>
        <v>1.9570000000000001</v>
      </c>
      <c r="Y2999" s="66">
        <f t="shared" si="280"/>
        <v>-5.0251256281407253E-3</v>
      </c>
      <c r="Z2999" s="66">
        <f t="shared" si="281"/>
        <v>1.7540295010854853E-2</v>
      </c>
    </row>
    <row r="3000" spans="1:26" ht="14.4" x14ac:dyDescent="0.3">
      <c r="A3000" s="58">
        <v>42676</v>
      </c>
      <c r="B3000" s="53">
        <f>'Dataset 1 '!B3000</f>
        <v>21.13</v>
      </c>
      <c r="C3000" s="53">
        <f>'Dataset 1 '!C3000</f>
        <v>467568</v>
      </c>
      <c r="D3000" s="53">
        <f>'Dataset 1 '!D3000</f>
        <v>21.35</v>
      </c>
      <c r="E3000" s="53">
        <f>'Dataset 1 '!E3000</f>
        <v>21.59</v>
      </c>
      <c r="F3000" s="53">
        <f>'Dataset 1 '!F3000</f>
        <v>21.055</v>
      </c>
      <c r="G3000" s="31">
        <f t="shared" si="276"/>
        <v>-2.0398701900788185E-2</v>
      </c>
      <c r="H3000" s="31">
        <f t="shared" si="277"/>
        <v>1.5069391590981264E-2</v>
      </c>
      <c r="J3000" s="56">
        <v>42676</v>
      </c>
      <c r="K3000" s="57">
        <f>'Dataset 1 '!I3000</f>
        <v>30.03</v>
      </c>
      <c r="L3000" s="57">
        <f>'Dataset 1 '!J3000</f>
        <v>5198599</v>
      </c>
      <c r="M3000" s="57">
        <f>'Dataset 1 '!K3000</f>
        <v>30.15</v>
      </c>
      <c r="N3000" s="57">
        <f>'Dataset 1 '!L3000</f>
        <v>30.28</v>
      </c>
      <c r="O3000" s="57">
        <f>'Dataset 1 '!M3000</f>
        <v>29.86</v>
      </c>
      <c r="P3000" s="66">
        <f t="shared" si="278"/>
        <v>-1.4440433212996262E-2</v>
      </c>
      <c r="Q3000" s="55">
        <f t="shared" si="279"/>
        <v>8.3884205738655737E-3</v>
      </c>
      <c r="S3000" s="56">
        <v>42676</v>
      </c>
      <c r="T3000" s="57">
        <f>'Dataset 1 '!P3000</f>
        <v>1.9350000000000001</v>
      </c>
      <c r="U3000" s="57">
        <f>'Dataset 1 '!Q3000</f>
        <v>6718624</v>
      </c>
      <c r="V3000" s="57">
        <f>'Dataset 1 '!R3000</f>
        <v>1.96</v>
      </c>
      <c r="W3000" s="57">
        <f>'Dataset 1 '!S3000</f>
        <v>1.9850000000000001</v>
      </c>
      <c r="X3000" s="57">
        <f>'Dataset 1 '!T3000</f>
        <v>1.905</v>
      </c>
      <c r="Y3000" s="66">
        <f t="shared" si="280"/>
        <v>-2.2727272727272707E-2</v>
      </c>
      <c r="Z3000" s="66">
        <f t="shared" si="281"/>
        <v>2.4705229548417897E-2</v>
      </c>
    </row>
    <row r="3001" spans="1:26" ht="14.4" x14ac:dyDescent="0.3">
      <c r="A3001" s="58">
        <v>42677</v>
      </c>
      <c r="B3001" s="53">
        <f>'Dataset 1 '!B3001</f>
        <v>21</v>
      </c>
      <c r="C3001" s="53">
        <f>'Dataset 1 '!C3001</f>
        <v>374457</v>
      </c>
      <c r="D3001" s="53">
        <f>'Dataset 1 '!D3001</f>
        <v>21.05</v>
      </c>
      <c r="E3001" s="53">
        <f>'Dataset 1 '!E3001</f>
        <v>21.28</v>
      </c>
      <c r="F3001" s="53">
        <f>'Dataset 1 '!F3001</f>
        <v>20.96</v>
      </c>
      <c r="G3001" s="31">
        <f t="shared" si="276"/>
        <v>-6.1523899668717297E-3</v>
      </c>
      <c r="H3001" s="31">
        <f t="shared" si="277"/>
        <v>9.0995862719041969E-3</v>
      </c>
      <c r="J3001" s="56">
        <v>42677</v>
      </c>
      <c r="K3001" s="57">
        <f>'Dataset 1 '!I3001</f>
        <v>29.87</v>
      </c>
      <c r="L3001" s="57">
        <f>'Dataset 1 '!J3001</f>
        <v>3383750</v>
      </c>
      <c r="M3001" s="57">
        <f>'Dataset 1 '!K3001</f>
        <v>29.88</v>
      </c>
      <c r="N3001" s="57">
        <f>'Dataset 1 '!L3001</f>
        <v>30.15</v>
      </c>
      <c r="O3001" s="57">
        <f>'Dataset 1 '!M3001</f>
        <v>29.774999999999999</v>
      </c>
      <c r="P3001" s="66">
        <f t="shared" si="278"/>
        <v>-5.3280053280053696E-3</v>
      </c>
      <c r="Q3001" s="55">
        <f t="shared" si="279"/>
        <v>7.5165086854944614E-3</v>
      </c>
      <c r="S3001" s="56">
        <v>42677</v>
      </c>
      <c r="T3001" s="57">
        <f>'Dataset 1 '!P3001</f>
        <v>1.9350000000000001</v>
      </c>
      <c r="U3001" s="57">
        <f>'Dataset 1 '!Q3001</f>
        <v>3883184</v>
      </c>
      <c r="V3001" s="57">
        <f>'Dataset 1 '!R3001</f>
        <v>1.93</v>
      </c>
      <c r="W3001" s="57">
        <f>'Dataset 1 '!S3001</f>
        <v>1.98</v>
      </c>
      <c r="X3001" s="57">
        <f>'Dataset 1 '!T3001</f>
        <v>1.915</v>
      </c>
      <c r="Y3001" s="66">
        <f t="shared" si="280"/>
        <v>0</v>
      </c>
      <c r="Z3001" s="66">
        <f t="shared" si="281"/>
        <v>2.0046265810371035E-2</v>
      </c>
    </row>
    <row r="3002" spans="1:26" ht="14.4" x14ac:dyDescent="0.3">
      <c r="A3002" s="58">
        <v>42678</v>
      </c>
      <c r="B3002" s="53">
        <f>'Dataset 1 '!B3002</f>
        <v>21</v>
      </c>
      <c r="C3002" s="53">
        <f>'Dataset 1 '!C3002</f>
        <v>464386</v>
      </c>
      <c r="D3002" s="53">
        <f>'Dataset 1 '!D3002</f>
        <v>21</v>
      </c>
      <c r="E3002" s="53">
        <f>'Dataset 1 '!E3002</f>
        <v>21.15</v>
      </c>
      <c r="F3002" s="53">
        <f>'Dataset 1 '!F3002</f>
        <v>20.84</v>
      </c>
      <c r="G3002" s="31">
        <f t="shared" si="276"/>
        <v>0</v>
      </c>
      <c r="H3002" s="31">
        <f t="shared" si="277"/>
        <v>8.8676997335878065E-3</v>
      </c>
      <c r="J3002" s="56">
        <v>42678</v>
      </c>
      <c r="K3002" s="57">
        <f>'Dataset 1 '!I3002</f>
        <v>29.71</v>
      </c>
      <c r="L3002" s="57">
        <f>'Dataset 1 '!J3002</f>
        <v>4677231</v>
      </c>
      <c r="M3002" s="57">
        <f>'Dataset 1 '!K3002</f>
        <v>29.63</v>
      </c>
      <c r="N3002" s="57">
        <f>'Dataset 1 '!L3002</f>
        <v>29.89</v>
      </c>
      <c r="O3002" s="57">
        <f>'Dataset 1 '!M3002</f>
        <v>29.57</v>
      </c>
      <c r="P3002" s="66">
        <f t="shared" si="278"/>
        <v>-5.3565450284566163E-3</v>
      </c>
      <c r="Q3002" s="55">
        <f t="shared" si="279"/>
        <v>6.4642260622960511E-3</v>
      </c>
      <c r="S3002" s="56">
        <v>42678</v>
      </c>
      <c r="T3002" s="57">
        <f>'Dataset 1 '!P3002</f>
        <v>1.9100001</v>
      </c>
      <c r="U3002" s="57">
        <f>'Dataset 1 '!Q3002</f>
        <v>3890107</v>
      </c>
      <c r="V3002" s="57">
        <f>'Dataset 1 '!R3002</f>
        <v>1.91</v>
      </c>
      <c r="W3002" s="57">
        <f>'Dataset 1 '!S3002</f>
        <v>1.9449999</v>
      </c>
      <c r="X3002" s="57">
        <f>'Dataset 1 '!T3002</f>
        <v>1.9019999999999999</v>
      </c>
      <c r="Y3002" s="66">
        <f t="shared" si="280"/>
        <v>-1.2919844961240323E-2</v>
      </c>
      <c r="Z3002" s="66">
        <f t="shared" si="281"/>
        <v>1.3426123183824083E-2</v>
      </c>
    </row>
    <row r="3003" spans="1:26" ht="14.4" x14ac:dyDescent="0.3">
      <c r="A3003" s="58">
        <v>42681</v>
      </c>
      <c r="B3003" s="53">
        <f>'Dataset 1 '!B3003</f>
        <v>21.68</v>
      </c>
      <c r="C3003" s="53">
        <f>'Dataset 1 '!C3003</f>
        <v>588545</v>
      </c>
      <c r="D3003" s="53">
        <f>'Dataset 1 '!D3003</f>
        <v>21.11</v>
      </c>
      <c r="E3003" s="53">
        <f>'Dataset 1 '!E3003</f>
        <v>21.7</v>
      </c>
      <c r="F3003" s="53">
        <f>'Dataset 1 '!F3003</f>
        <v>21.11</v>
      </c>
      <c r="G3003" s="31">
        <f t="shared" si="276"/>
        <v>3.2380952380952399E-2</v>
      </c>
      <c r="H3003" s="31">
        <f t="shared" si="277"/>
        <v>1.6554709034554436E-2</v>
      </c>
      <c r="J3003" s="56">
        <v>42681</v>
      </c>
      <c r="K3003" s="57">
        <f>'Dataset 1 '!I3003</f>
        <v>30.5</v>
      </c>
      <c r="L3003" s="57">
        <f>'Dataset 1 '!J3003</f>
        <v>7502338</v>
      </c>
      <c r="M3003" s="57">
        <f>'Dataset 1 '!K3003</f>
        <v>30.13</v>
      </c>
      <c r="N3003" s="57">
        <f>'Dataset 1 '!L3003</f>
        <v>30.675000000000001</v>
      </c>
      <c r="O3003" s="57">
        <f>'Dataset 1 '!M3003</f>
        <v>30</v>
      </c>
      <c r="P3003" s="66">
        <f t="shared" si="278"/>
        <v>2.6590373611578455E-2</v>
      </c>
      <c r="Q3003" s="55">
        <f t="shared" si="279"/>
        <v>1.3362852500377985E-2</v>
      </c>
      <c r="S3003" s="56">
        <v>42681</v>
      </c>
      <c r="T3003" s="57">
        <f>'Dataset 1 '!P3003</f>
        <v>1.89</v>
      </c>
      <c r="U3003" s="57">
        <f>'Dataset 1 '!Q3003</f>
        <v>3672735</v>
      </c>
      <c r="V3003" s="57">
        <f>'Dataset 1 '!R3003</f>
        <v>1.9</v>
      </c>
      <c r="W3003" s="57">
        <f>'Dataset 1 '!S3003</f>
        <v>1.915</v>
      </c>
      <c r="X3003" s="57">
        <f>'Dataset 1 '!T3003</f>
        <v>1.8620000000000001</v>
      </c>
      <c r="Y3003" s="66">
        <f t="shared" si="280"/>
        <v>-1.0471255996269413E-2</v>
      </c>
      <c r="Z3003" s="66">
        <f t="shared" si="281"/>
        <v>1.6855617278190658E-2</v>
      </c>
    </row>
    <row r="3004" spans="1:26" ht="14.4" x14ac:dyDescent="0.3">
      <c r="A3004" s="58">
        <v>42682</v>
      </c>
      <c r="B3004" s="53">
        <f>'Dataset 1 '!B3004</f>
        <v>22.29</v>
      </c>
      <c r="C3004" s="53">
        <f>'Dataset 1 '!C3004</f>
        <v>602978</v>
      </c>
      <c r="D3004" s="53">
        <f>'Dataset 1 '!D3004</f>
        <v>22</v>
      </c>
      <c r="E3004" s="53">
        <f>'Dataset 1 '!E3004</f>
        <v>22.37</v>
      </c>
      <c r="F3004" s="53">
        <f>'Dataset 1 '!F3004</f>
        <v>21.81</v>
      </c>
      <c r="G3004" s="31">
        <f t="shared" si="276"/>
        <v>2.8136531365313688E-2</v>
      </c>
      <c r="H3004" s="31">
        <f t="shared" si="277"/>
        <v>1.5225544936474256E-2</v>
      </c>
      <c r="J3004" s="56">
        <v>42682</v>
      </c>
      <c r="K3004" s="57">
        <f>'Dataset 1 '!I3004</f>
        <v>30.25</v>
      </c>
      <c r="L3004" s="57">
        <f>'Dataset 1 '!J3004</f>
        <v>6862689</v>
      </c>
      <c r="M3004" s="57">
        <f>'Dataset 1 '!K3004</f>
        <v>30.73</v>
      </c>
      <c r="N3004" s="57">
        <f>'Dataset 1 '!L3004</f>
        <v>30.75</v>
      </c>
      <c r="O3004" s="57">
        <f>'Dataset 1 '!M3004</f>
        <v>29.94</v>
      </c>
      <c r="P3004" s="66">
        <f t="shared" si="278"/>
        <v>-8.1967213114754189E-3</v>
      </c>
      <c r="Q3004" s="55">
        <f t="shared" si="279"/>
        <v>1.6031750291986679E-2</v>
      </c>
      <c r="S3004" s="56">
        <v>42682</v>
      </c>
      <c r="T3004" s="57">
        <f>'Dataset 1 '!P3004</f>
        <v>1.865</v>
      </c>
      <c r="U3004" s="57">
        <f>'Dataset 1 '!Q3004</f>
        <v>4367207</v>
      </c>
      <c r="V3004" s="57">
        <f>'Dataset 1 '!R3004</f>
        <v>1.905</v>
      </c>
      <c r="W3004" s="57">
        <f>'Dataset 1 '!S3004</f>
        <v>1.905</v>
      </c>
      <c r="X3004" s="57">
        <f>'Dataset 1 '!T3004</f>
        <v>1.8320000000000001</v>
      </c>
      <c r="Y3004" s="66">
        <f t="shared" si="280"/>
        <v>-1.3227513227513144E-2</v>
      </c>
      <c r="Z3004" s="66">
        <f t="shared" si="281"/>
        <v>2.3466173751888936E-2</v>
      </c>
    </row>
    <row r="3005" spans="1:26" ht="14.4" x14ac:dyDescent="0.3">
      <c r="A3005" s="58">
        <v>42683</v>
      </c>
      <c r="B3005" s="53">
        <f>'Dataset 1 '!B3005</f>
        <v>21.47</v>
      </c>
      <c r="C3005" s="53">
        <f>'Dataset 1 '!C3005</f>
        <v>853757</v>
      </c>
      <c r="D3005" s="53">
        <f>'Dataset 1 '!D3005</f>
        <v>22.41</v>
      </c>
      <c r="E3005" s="53">
        <f>'Dataset 1 '!E3005</f>
        <v>22.77</v>
      </c>
      <c r="F3005" s="53">
        <f>'Dataset 1 '!F3005</f>
        <v>20.76</v>
      </c>
      <c r="G3005" s="31">
        <f t="shared" si="276"/>
        <v>-3.6787797218483687E-2</v>
      </c>
      <c r="H3005" s="31">
        <f t="shared" si="277"/>
        <v>5.550135723196141E-2</v>
      </c>
      <c r="J3005" s="56">
        <v>42683</v>
      </c>
      <c r="K3005" s="57">
        <f>'Dataset 1 '!I3005</f>
        <v>29.66</v>
      </c>
      <c r="L3005" s="57">
        <f>'Dataset 1 '!J3005</f>
        <v>12856510</v>
      </c>
      <c r="M3005" s="57">
        <f>'Dataset 1 '!K3005</f>
        <v>30.41</v>
      </c>
      <c r="N3005" s="57">
        <f>'Dataset 1 '!L3005</f>
        <v>30.795000000000002</v>
      </c>
      <c r="O3005" s="57">
        <f>'Dataset 1 '!M3005</f>
        <v>28.92</v>
      </c>
      <c r="P3005" s="66">
        <f t="shared" si="278"/>
        <v>-1.9504132231404903E-2</v>
      </c>
      <c r="Q3005" s="55">
        <f t="shared" si="279"/>
        <v>3.7726619375208673E-2</v>
      </c>
      <c r="S3005" s="56">
        <v>42683</v>
      </c>
      <c r="T3005" s="57">
        <f>'Dataset 1 '!P3005</f>
        <v>1.835</v>
      </c>
      <c r="U3005" s="57">
        <f>'Dataset 1 '!Q3005</f>
        <v>6026738</v>
      </c>
      <c r="V3005" s="57">
        <f>'Dataset 1 '!R3005</f>
        <v>1.88</v>
      </c>
      <c r="W3005" s="57">
        <f>'Dataset 1 '!S3005</f>
        <v>1.9100001</v>
      </c>
      <c r="X3005" s="57">
        <f>'Dataset 1 '!T3005</f>
        <v>1.7749999999999999</v>
      </c>
      <c r="Y3005" s="66">
        <f t="shared" si="280"/>
        <v>-1.6085790884718509E-2</v>
      </c>
      <c r="Z3005" s="66">
        <f t="shared" si="281"/>
        <v>4.4022860785821967E-2</v>
      </c>
    </row>
    <row r="3006" spans="1:26" ht="14.4" x14ac:dyDescent="0.3">
      <c r="A3006" s="58">
        <v>42684</v>
      </c>
      <c r="B3006" s="53">
        <f>'Dataset 1 '!B3006</f>
        <v>22.09</v>
      </c>
      <c r="C3006" s="53">
        <f>'Dataset 1 '!C3006</f>
        <v>548926</v>
      </c>
      <c r="D3006" s="53">
        <f>'Dataset 1 '!D3006</f>
        <v>22.03</v>
      </c>
      <c r="E3006" s="53">
        <f>'Dataset 1 '!E3006</f>
        <v>22.37</v>
      </c>
      <c r="F3006" s="53">
        <f>'Dataset 1 '!F3006</f>
        <v>21.61</v>
      </c>
      <c r="G3006" s="31">
        <f t="shared" si="276"/>
        <v>2.887750349324647E-2</v>
      </c>
      <c r="H3006" s="31">
        <f t="shared" si="277"/>
        <v>2.0758160798112896E-2</v>
      </c>
      <c r="J3006" s="56">
        <v>42684</v>
      </c>
      <c r="K3006" s="57">
        <f>'Dataset 1 '!I3006</f>
        <v>30.96</v>
      </c>
      <c r="L3006" s="57">
        <f>'Dataset 1 '!J3006</f>
        <v>11127120</v>
      </c>
      <c r="M3006" s="57">
        <f>'Dataset 1 '!K3006</f>
        <v>30.55</v>
      </c>
      <c r="N3006" s="57">
        <f>'Dataset 1 '!L3006</f>
        <v>30.96</v>
      </c>
      <c r="O3006" s="57">
        <f>'Dataset 1 '!M3006</f>
        <v>30.52</v>
      </c>
      <c r="P3006" s="66">
        <f t="shared" si="278"/>
        <v>4.3830074173971667E-2</v>
      </c>
      <c r="Q3006" s="55">
        <f t="shared" si="279"/>
        <v>8.5963383743477371E-3</v>
      </c>
      <c r="S3006" s="56">
        <v>42684</v>
      </c>
      <c r="T3006" s="57">
        <f>'Dataset 1 '!P3006</f>
        <v>1.875</v>
      </c>
      <c r="U3006" s="57">
        <f>'Dataset 1 '!Q3006</f>
        <v>3196848</v>
      </c>
      <c r="V3006" s="57">
        <f>'Dataset 1 '!R3006</f>
        <v>1.85</v>
      </c>
      <c r="W3006" s="57">
        <f>'Dataset 1 '!S3006</f>
        <v>1.895</v>
      </c>
      <c r="X3006" s="57">
        <f>'Dataset 1 '!T3006</f>
        <v>1.85</v>
      </c>
      <c r="Y3006" s="66">
        <f t="shared" si="280"/>
        <v>2.1798365122615904E-2</v>
      </c>
      <c r="Z3006" s="66">
        <f t="shared" si="281"/>
        <v>1.4433407203605027E-2</v>
      </c>
    </row>
    <row r="3007" spans="1:26" ht="14.4" x14ac:dyDescent="0.3">
      <c r="A3007" s="58">
        <v>42685</v>
      </c>
      <c r="B3007" s="53">
        <f>'Dataset 1 '!B3007</f>
        <v>22.2</v>
      </c>
      <c r="C3007" s="53">
        <f>'Dataset 1 '!C3007</f>
        <v>385490</v>
      </c>
      <c r="D3007" s="53">
        <f>'Dataset 1 '!D3007</f>
        <v>22.29</v>
      </c>
      <c r="E3007" s="53">
        <f>'Dataset 1 '!E3007</f>
        <v>22.39</v>
      </c>
      <c r="F3007" s="53">
        <f>'Dataset 1 '!F3007</f>
        <v>21.98</v>
      </c>
      <c r="G3007" s="31">
        <f t="shared" si="276"/>
        <v>4.9796287913081994E-3</v>
      </c>
      <c r="H3007" s="31">
        <f t="shared" si="277"/>
        <v>1.1099260869799911E-2</v>
      </c>
      <c r="J3007" s="56">
        <v>42685</v>
      </c>
      <c r="K3007" s="57">
        <f>'Dataset 1 '!I3007</f>
        <v>31.91</v>
      </c>
      <c r="L3007" s="57">
        <f>'Dataset 1 '!J3007</f>
        <v>16380640</v>
      </c>
      <c r="M3007" s="57">
        <f>'Dataset 1 '!K3007</f>
        <v>31</v>
      </c>
      <c r="N3007" s="57">
        <f>'Dataset 1 '!L3007</f>
        <v>31.965</v>
      </c>
      <c r="O3007" s="57">
        <f>'Dataset 1 '!M3007</f>
        <v>30.97</v>
      </c>
      <c r="P3007" s="66">
        <f t="shared" si="278"/>
        <v>3.0684754521963731E-2</v>
      </c>
      <c r="Q3007" s="55">
        <f t="shared" si="279"/>
        <v>1.8991282859875402E-2</v>
      </c>
      <c r="S3007" s="56">
        <v>42685</v>
      </c>
      <c r="T3007" s="57">
        <f>'Dataset 1 '!P3007</f>
        <v>1.85</v>
      </c>
      <c r="U3007" s="57">
        <f>'Dataset 1 '!Q3007</f>
        <v>4465069</v>
      </c>
      <c r="V3007" s="57">
        <f>'Dataset 1 '!R3007</f>
        <v>1.89</v>
      </c>
      <c r="W3007" s="57">
        <f>'Dataset 1 '!S3007</f>
        <v>1.9</v>
      </c>
      <c r="X3007" s="57">
        <f>'Dataset 1 '!T3007</f>
        <v>1.8050001</v>
      </c>
      <c r="Y3007" s="66">
        <f t="shared" si="280"/>
        <v>-1.3333333333333308E-2</v>
      </c>
      <c r="Z3007" s="66">
        <f t="shared" si="281"/>
        <v>3.0804729382595642E-2</v>
      </c>
    </row>
    <row r="3008" spans="1:26" ht="14.4" x14ac:dyDescent="0.3">
      <c r="A3008" s="58">
        <v>42688</v>
      </c>
      <c r="B3008" s="53">
        <f>'Dataset 1 '!B3008</f>
        <v>21.79</v>
      </c>
      <c r="C3008" s="53">
        <f>'Dataset 1 '!C3008</f>
        <v>403394</v>
      </c>
      <c r="D3008" s="53">
        <f>'Dataset 1 '!D3008</f>
        <v>22.4</v>
      </c>
      <c r="E3008" s="53">
        <f>'Dataset 1 '!E3008</f>
        <v>22.4</v>
      </c>
      <c r="F3008" s="53">
        <f>'Dataset 1 '!F3008</f>
        <v>21.73</v>
      </c>
      <c r="G3008" s="31">
        <f t="shared" si="276"/>
        <v>-1.8468468468468502E-2</v>
      </c>
      <c r="H3008" s="31">
        <f t="shared" si="277"/>
        <v>1.823734094177273E-2</v>
      </c>
      <c r="J3008" s="56">
        <v>42688</v>
      </c>
      <c r="K3008" s="57">
        <f>'Dataset 1 '!I3008</f>
        <v>30.9</v>
      </c>
      <c r="L3008" s="57">
        <f>'Dataset 1 '!J3008</f>
        <v>13428510</v>
      </c>
      <c r="M3008" s="57">
        <f>'Dataset 1 '!K3008</f>
        <v>30.84</v>
      </c>
      <c r="N3008" s="57">
        <f>'Dataset 1 '!L3008</f>
        <v>30.96</v>
      </c>
      <c r="O3008" s="57">
        <f>'Dataset 1 '!M3008</f>
        <v>30.635000000000002</v>
      </c>
      <c r="P3008" s="66">
        <f t="shared" si="278"/>
        <v>-3.1651519899718039E-2</v>
      </c>
      <c r="Q3008" s="55">
        <f t="shared" si="279"/>
        <v>6.33766386161402E-3</v>
      </c>
      <c r="S3008" s="56">
        <v>42688</v>
      </c>
      <c r="T3008" s="57">
        <f>'Dataset 1 '!P3008</f>
        <v>1.855</v>
      </c>
      <c r="U3008" s="57">
        <f>'Dataset 1 '!Q3008</f>
        <v>6579922</v>
      </c>
      <c r="V3008" s="57">
        <f>'Dataset 1 '!R3008</f>
        <v>1.865</v>
      </c>
      <c r="W3008" s="57">
        <f>'Dataset 1 '!S3008</f>
        <v>1.88</v>
      </c>
      <c r="X3008" s="57">
        <f>'Dataset 1 '!T3008</f>
        <v>1.835</v>
      </c>
      <c r="Y3008" s="66">
        <f t="shared" si="280"/>
        <v>2.7027027027026751E-3</v>
      </c>
      <c r="Z3008" s="66">
        <f t="shared" si="281"/>
        <v>1.4549973665772705E-2</v>
      </c>
    </row>
    <row r="3009" spans="1:26" ht="14.4" x14ac:dyDescent="0.3">
      <c r="A3009" s="58">
        <v>42689</v>
      </c>
      <c r="B3009" s="53">
        <f>'Dataset 1 '!B3009</f>
        <v>21.84</v>
      </c>
      <c r="C3009" s="53">
        <f>'Dataset 1 '!C3009</f>
        <v>373627</v>
      </c>
      <c r="D3009" s="53">
        <f>'Dataset 1 '!D3009</f>
        <v>22.05</v>
      </c>
      <c r="E3009" s="53">
        <f>'Dataset 1 '!E3009</f>
        <v>22.15</v>
      </c>
      <c r="F3009" s="53">
        <f>'Dataset 1 '!F3009</f>
        <v>21.58</v>
      </c>
      <c r="G3009" s="31">
        <f t="shared" si="276"/>
        <v>2.2946305644790943E-3</v>
      </c>
      <c r="H3009" s="31">
        <f t="shared" si="277"/>
        <v>1.5656952896401562E-2</v>
      </c>
      <c r="J3009" s="56">
        <v>42689</v>
      </c>
      <c r="K3009" s="57">
        <f>'Dataset 1 '!I3009</f>
        <v>30.96</v>
      </c>
      <c r="L3009" s="57">
        <f>'Dataset 1 '!J3009</f>
        <v>9032333</v>
      </c>
      <c r="M3009" s="57">
        <f>'Dataset 1 '!K3009</f>
        <v>30.8</v>
      </c>
      <c r="N3009" s="57">
        <f>'Dataset 1 '!L3009</f>
        <v>30.98</v>
      </c>
      <c r="O3009" s="57">
        <f>'Dataset 1 '!M3009</f>
        <v>30.45</v>
      </c>
      <c r="P3009" s="66">
        <f t="shared" si="278"/>
        <v>1.9417475728156219E-3</v>
      </c>
      <c r="Q3009" s="55">
        <f t="shared" si="279"/>
        <v>1.036318855337412E-2</v>
      </c>
      <c r="S3009" s="56">
        <v>42689</v>
      </c>
      <c r="T3009" s="57">
        <f>'Dataset 1 '!P3009</f>
        <v>1.845</v>
      </c>
      <c r="U3009" s="57">
        <f>'Dataset 1 '!Q3009</f>
        <v>6418523</v>
      </c>
      <c r="V3009" s="57">
        <f>'Dataset 1 '!R3009</f>
        <v>1.86</v>
      </c>
      <c r="W3009" s="57">
        <f>'Dataset 1 '!S3009</f>
        <v>1.885</v>
      </c>
      <c r="X3009" s="57">
        <f>'Dataset 1 '!T3009</f>
        <v>1.7850001</v>
      </c>
      <c r="Y3009" s="66">
        <f t="shared" si="280"/>
        <v>-5.3908355795148077E-3</v>
      </c>
      <c r="Z3009" s="66">
        <f t="shared" si="281"/>
        <v>3.2736200674071743E-2</v>
      </c>
    </row>
    <row r="3010" spans="1:26" ht="14.4" x14ac:dyDescent="0.3">
      <c r="A3010" s="58">
        <v>42690</v>
      </c>
      <c r="B3010" s="53">
        <f>'Dataset 1 '!B3010</f>
        <v>21.92</v>
      </c>
      <c r="C3010" s="53">
        <f>'Dataset 1 '!C3010</f>
        <v>397949</v>
      </c>
      <c r="D3010" s="53">
        <f>'Dataset 1 '!D3010</f>
        <v>22.04</v>
      </c>
      <c r="E3010" s="53">
        <f>'Dataset 1 '!E3010</f>
        <v>22.18</v>
      </c>
      <c r="F3010" s="53">
        <f>'Dataset 1 '!F3010</f>
        <v>21.79</v>
      </c>
      <c r="G3010" s="31">
        <f t="shared" si="276"/>
        <v>3.66300366300365E-3</v>
      </c>
      <c r="H3010" s="31">
        <f t="shared" si="277"/>
        <v>1.065385545161095E-2</v>
      </c>
      <c r="J3010" s="56">
        <v>42690</v>
      </c>
      <c r="K3010" s="57">
        <f>'Dataset 1 '!I3010</f>
        <v>30.98</v>
      </c>
      <c r="L3010" s="57">
        <f>'Dataset 1 '!J3010</f>
        <v>4376163</v>
      </c>
      <c r="M3010" s="57">
        <f>'Dataset 1 '!K3010</f>
        <v>31.1</v>
      </c>
      <c r="N3010" s="57">
        <f>'Dataset 1 '!L3010</f>
        <v>31.225000000000001</v>
      </c>
      <c r="O3010" s="57">
        <f>'Dataset 1 '!M3010</f>
        <v>30.89</v>
      </c>
      <c r="P3010" s="66">
        <f t="shared" si="278"/>
        <v>6.4599483204141883E-4</v>
      </c>
      <c r="Q3010" s="55">
        <f t="shared" si="279"/>
        <v>6.4779829074227248E-3</v>
      </c>
      <c r="S3010" s="56">
        <v>42690</v>
      </c>
      <c r="T3010" s="57">
        <f>'Dataset 1 '!P3010</f>
        <v>1.885</v>
      </c>
      <c r="U3010" s="57">
        <f>'Dataset 1 '!Q3010</f>
        <v>4219583</v>
      </c>
      <c r="V3010" s="57">
        <f>'Dataset 1 '!R3010</f>
        <v>1.895</v>
      </c>
      <c r="W3010" s="57">
        <f>'Dataset 1 '!S3010</f>
        <v>1.8970001000000001</v>
      </c>
      <c r="X3010" s="57">
        <f>'Dataset 1 '!T3010</f>
        <v>1.86</v>
      </c>
      <c r="Y3010" s="66">
        <f t="shared" si="280"/>
        <v>2.168021680216814E-2</v>
      </c>
      <c r="Z3010" s="66">
        <f t="shared" si="281"/>
        <v>1.1829407752116737E-2</v>
      </c>
    </row>
    <row r="3011" spans="1:26" ht="14.4" x14ac:dyDescent="0.3">
      <c r="A3011" s="58">
        <v>42691</v>
      </c>
      <c r="B3011" s="53">
        <f>'Dataset 1 '!B3011</f>
        <v>21.64</v>
      </c>
      <c r="C3011" s="53">
        <f>'Dataset 1 '!C3011</f>
        <v>408713</v>
      </c>
      <c r="D3011" s="53">
        <f>'Dataset 1 '!D3011</f>
        <v>21.79</v>
      </c>
      <c r="E3011" s="53">
        <f>'Dataset 1 '!E3011</f>
        <v>21.82</v>
      </c>
      <c r="F3011" s="53">
        <f>'Dataset 1 '!F3011</f>
        <v>21.2</v>
      </c>
      <c r="G3011" s="31">
        <f t="shared" si="276"/>
        <v>-1.2773722627737238E-2</v>
      </c>
      <c r="H3011" s="31">
        <f t="shared" si="277"/>
        <v>1.7311656401058546E-2</v>
      </c>
      <c r="J3011" s="56">
        <v>42691</v>
      </c>
      <c r="K3011" s="57">
        <f>'Dataset 1 '!I3011</f>
        <v>30.83</v>
      </c>
      <c r="L3011" s="57">
        <f>'Dataset 1 '!J3011</f>
        <v>6776472</v>
      </c>
      <c r="M3011" s="57">
        <f>'Dataset 1 '!K3011</f>
        <v>30.75</v>
      </c>
      <c r="N3011" s="57">
        <f>'Dataset 1 '!L3011</f>
        <v>30.864999999999998</v>
      </c>
      <c r="O3011" s="57">
        <f>'Dataset 1 '!M3011</f>
        <v>30.61</v>
      </c>
      <c r="P3011" s="66">
        <f t="shared" si="278"/>
        <v>-4.8418334409296993E-3</v>
      </c>
      <c r="Q3011" s="55">
        <f t="shared" si="279"/>
        <v>4.9823175425105833E-3</v>
      </c>
      <c r="S3011" s="56">
        <v>42691</v>
      </c>
      <c r="T3011" s="57">
        <f>'Dataset 1 '!P3011</f>
        <v>1.865</v>
      </c>
      <c r="U3011" s="57">
        <f>'Dataset 1 '!Q3011</f>
        <v>4253362</v>
      </c>
      <c r="V3011" s="57">
        <f>'Dataset 1 '!R3011</f>
        <v>1.88</v>
      </c>
      <c r="W3011" s="57">
        <f>'Dataset 1 '!S3011</f>
        <v>1.885</v>
      </c>
      <c r="X3011" s="57">
        <f>'Dataset 1 '!T3011</f>
        <v>1.845</v>
      </c>
      <c r="Y3011" s="66">
        <f t="shared" si="280"/>
        <v>-1.0610079575596787E-2</v>
      </c>
      <c r="Z3011" s="66">
        <f t="shared" si="281"/>
        <v>1.2881163061278771E-2</v>
      </c>
    </row>
    <row r="3012" spans="1:26" ht="14.4" x14ac:dyDescent="0.3">
      <c r="A3012" s="58">
        <v>42692</v>
      </c>
      <c r="B3012" s="53">
        <f>'Dataset 1 '!B3012</f>
        <v>22.05</v>
      </c>
      <c r="C3012" s="53">
        <f>'Dataset 1 '!C3012</f>
        <v>802829</v>
      </c>
      <c r="D3012" s="53">
        <f>'Dataset 1 '!D3012</f>
        <v>21.86</v>
      </c>
      <c r="E3012" s="53">
        <f>'Dataset 1 '!E3012</f>
        <v>22.215</v>
      </c>
      <c r="F3012" s="53">
        <f>'Dataset 1 '!F3012</f>
        <v>21.81</v>
      </c>
      <c r="G3012" s="31">
        <f t="shared" si="276"/>
        <v>1.8946395563770757E-2</v>
      </c>
      <c r="H3012" s="31">
        <f t="shared" si="277"/>
        <v>1.1049819391877205E-2</v>
      </c>
      <c r="J3012" s="56">
        <v>42692</v>
      </c>
      <c r="K3012" s="57">
        <f>'Dataset 1 '!I3012</f>
        <v>30.93</v>
      </c>
      <c r="L3012" s="57">
        <f>'Dataset 1 '!J3012</f>
        <v>6198687</v>
      </c>
      <c r="M3012" s="57">
        <f>'Dataset 1 '!K3012</f>
        <v>30.96</v>
      </c>
      <c r="N3012" s="57">
        <f>'Dataset 1 '!L3012</f>
        <v>31.04</v>
      </c>
      <c r="O3012" s="57">
        <f>'Dataset 1 '!M3012</f>
        <v>30.73</v>
      </c>
      <c r="P3012" s="66">
        <f t="shared" si="278"/>
        <v>3.243593902043429E-3</v>
      </c>
      <c r="Q3012" s="55">
        <f t="shared" si="279"/>
        <v>6.0280244911907286E-3</v>
      </c>
      <c r="S3012" s="56">
        <v>42692</v>
      </c>
      <c r="T3012" s="57">
        <f>'Dataset 1 '!P3012</f>
        <v>1.895</v>
      </c>
      <c r="U3012" s="57">
        <f>'Dataset 1 '!Q3012</f>
        <v>3748108</v>
      </c>
      <c r="V3012" s="57">
        <f>'Dataset 1 '!R3012</f>
        <v>1.865</v>
      </c>
      <c r="W3012" s="57">
        <f>'Dataset 1 '!S3012</f>
        <v>1.9</v>
      </c>
      <c r="X3012" s="57">
        <f>'Dataset 1 '!T3012</f>
        <v>1.845</v>
      </c>
      <c r="Y3012" s="66">
        <f t="shared" si="280"/>
        <v>1.6085790884718509E-2</v>
      </c>
      <c r="Z3012" s="66">
        <f t="shared" si="281"/>
        <v>1.7641250367383017E-2</v>
      </c>
    </row>
    <row r="3013" spans="1:26" ht="14.4" x14ac:dyDescent="0.3">
      <c r="A3013" s="58">
        <v>42695</v>
      </c>
      <c r="B3013" s="53">
        <f>'Dataset 1 '!B3013</f>
        <v>21.89</v>
      </c>
      <c r="C3013" s="53">
        <f>'Dataset 1 '!C3013</f>
        <v>352955</v>
      </c>
      <c r="D3013" s="53">
        <f>'Dataset 1 '!D3013</f>
        <v>22.11</v>
      </c>
      <c r="E3013" s="53">
        <f>'Dataset 1 '!E3013</f>
        <v>22.23</v>
      </c>
      <c r="F3013" s="53">
        <f>'Dataset 1 '!F3013</f>
        <v>21.855</v>
      </c>
      <c r="G3013" s="31">
        <f t="shared" si="276"/>
        <v>-7.2562358276644368E-3</v>
      </c>
      <c r="H3013" s="31">
        <f t="shared" si="277"/>
        <v>1.0217347566647966E-2</v>
      </c>
      <c r="J3013" s="56">
        <v>42695</v>
      </c>
      <c r="K3013" s="57">
        <f>'Dataset 1 '!I3013</f>
        <v>31.09</v>
      </c>
      <c r="L3013" s="57">
        <f>'Dataset 1 '!J3013</f>
        <v>5398608</v>
      </c>
      <c r="M3013" s="57">
        <f>'Dataset 1 '!K3013</f>
        <v>31</v>
      </c>
      <c r="N3013" s="57">
        <f>'Dataset 1 '!L3013</f>
        <v>31.26</v>
      </c>
      <c r="O3013" s="57">
        <f>'Dataset 1 '!M3013</f>
        <v>30.85</v>
      </c>
      <c r="P3013" s="66">
        <f t="shared" si="278"/>
        <v>5.1729712253476556E-3</v>
      </c>
      <c r="Q3013" s="55">
        <f t="shared" si="279"/>
        <v>7.9289541280512348E-3</v>
      </c>
      <c r="S3013" s="56">
        <v>42695</v>
      </c>
      <c r="T3013" s="57">
        <f>'Dataset 1 '!P3013</f>
        <v>1.875</v>
      </c>
      <c r="U3013" s="57">
        <f>'Dataset 1 '!Q3013</f>
        <v>3595269</v>
      </c>
      <c r="V3013" s="57">
        <f>'Dataset 1 '!R3013</f>
        <v>1.89</v>
      </c>
      <c r="W3013" s="57">
        <f>'Dataset 1 '!S3013</f>
        <v>1.905</v>
      </c>
      <c r="X3013" s="57">
        <f>'Dataset 1 '!T3013</f>
        <v>1.865</v>
      </c>
      <c r="Y3013" s="66">
        <f t="shared" si="280"/>
        <v>-1.0554089709762571E-2</v>
      </c>
      <c r="Z3013" s="66">
        <f t="shared" si="281"/>
        <v>1.2744482583176687E-2</v>
      </c>
    </row>
    <row r="3014" spans="1:26" ht="14.4" x14ac:dyDescent="0.3">
      <c r="A3014" s="58">
        <v>42696</v>
      </c>
      <c r="B3014" s="53">
        <f>'Dataset 1 '!B3014</f>
        <v>22.24</v>
      </c>
      <c r="C3014" s="53">
        <f>'Dataset 1 '!C3014</f>
        <v>384894</v>
      </c>
      <c r="D3014" s="53">
        <f>'Dataset 1 '!D3014</f>
        <v>21.98</v>
      </c>
      <c r="E3014" s="53">
        <f>'Dataset 1 '!E3014</f>
        <v>22.35</v>
      </c>
      <c r="F3014" s="53">
        <f>'Dataset 1 '!F3014</f>
        <v>21.81</v>
      </c>
      <c r="G3014" s="31">
        <f t="shared" ref="G3014:G3077" si="282">(B3014/B3013) - 1</f>
        <v>1.59890360895385E-2</v>
      </c>
      <c r="H3014" s="31">
        <f t="shared" ref="H3014:H3077" si="283">(LN(E3014/F3014))/(2*SQRT(LN(2)))</f>
        <v>1.4688370299235341E-2</v>
      </c>
      <c r="J3014" s="56">
        <v>42696</v>
      </c>
      <c r="K3014" s="57">
        <f>'Dataset 1 '!I3014</f>
        <v>31.1</v>
      </c>
      <c r="L3014" s="57">
        <f>'Dataset 1 '!J3014</f>
        <v>4965615</v>
      </c>
      <c r="M3014" s="57">
        <f>'Dataset 1 '!K3014</f>
        <v>31.3</v>
      </c>
      <c r="N3014" s="57">
        <f>'Dataset 1 '!L3014</f>
        <v>31.32</v>
      </c>
      <c r="O3014" s="57">
        <f>'Dataset 1 '!M3014</f>
        <v>31.1</v>
      </c>
      <c r="P3014" s="66">
        <f t="shared" ref="P3014:P3077" si="284">(K3014/K3013) - 1</f>
        <v>3.2164683177882125E-4</v>
      </c>
      <c r="Q3014" s="55">
        <f t="shared" ref="Q3014:Q3077" si="285">(LN(N3014/O3014))/(2*SQRT(LN(2)))</f>
        <v>4.2333871213636205E-3</v>
      </c>
      <c r="S3014" s="56">
        <v>42696</v>
      </c>
      <c r="T3014" s="57">
        <f>'Dataset 1 '!P3014</f>
        <v>1.915</v>
      </c>
      <c r="U3014" s="57">
        <f>'Dataset 1 '!Q3014</f>
        <v>5640710</v>
      </c>
      <c r="V3014" s="57">
        <f>'Dataset 1 '!R3014</f>
        <v>1.875</v>
      </c>
      <c r="W3014" s="57">
        <f>'Dataset 1 '!S3014</f>
        <v>1.9200001</v>
      </c>
      <c r="X3014" s="57">
        <f>'Dataset 1 '!T3014</f>
        <v>1.87</v>
      </c>
      <c r="Y3014" s="66">
        <f t="shared" ref="Y3014:Y3077" si="286">(T3014/T3013) - 1</f>
        <v>2.1333333333333426E-2</v>
      </c>
      <c r="Z3014" s="66">
        <f t="shared" ref="Z3014:Z3077" si="287">(LN(W3014/X3014))/(2*SQRT(LN(2)))</f>
        <v>1.5846892746071661E-2</v>
      </c>
    </row>
    <row r="3015" spans="1:26" ht="14.4" x14ac:dyDescent="0.3">
      <c r="A3015" s="58">
        <v>42697</v>
      </c>
      <c r="B3015" s="53">
        <f>'Dataset 1 '!B3015</f>
        <v>22.71</v>
      </c>
      <c r="C3015" s="53">
        <f>'Dataset 1 '!C3015</f>
        <v>493115</v>
      </c>
      <c r="D3015" s="53">
        <f>'Dataset 1 '!D3015</f>
        <v>22.3</v>
      </c>
      <c r="E3015" s="53">
        <f>'Dataset 1 '!E3015</f>
        <v>22.754999999999999</v>
      </c>
      <c r="F3015" s="53">
        <f>'Dataset 1 '!F3015</f>
        <v>22.05</v>
      </c>
      <c r="G3015" s="31">
        <f t="shared" si="282"/>
        <v>2.1133093525179891E-2</v>
      </c>
      <c r="H3015" s="31">
        <f t="shared" si="283"/>
        <v>1.8901042138236967E-2</v>
      </c>
      <c r="J3015" s="56">
        <v>42697</v>
      </c>
      <c r="K3015" s="57">
        <f>'Dataset 1 '!I3015</f>
        <v>31.45</v>
      </c>
      <c r="L3015" s="57">
        <f>'Dataset 1 '!J3015</f>
        <v>5678583</v>
      </c>
      <c r="M3015" s="57">
        <f>'Dataset 1 '!K3015</f>
        <v>31.25</v>
      </c>
      <c r="N3015" s="57">
        <f>'Dataset 1 '!L3015</f>
        <v>31.65</v>
      </c>
      <c r="O3015" s="57">
        <f>'Dataset 1 '!M3015</f>
        <v>31.21</v>
      </c>
      <c r="P3015" s="66">
        <f t="shared" si="284"/>
        <v>1.12540192926045E-2</v>
      </c>
      <c r="Q3015" s="55">
        <f t="shared" si="285"/>
        <v>8.4076120172045E-3</v>
      </c>
      <c r="S3015" s="56">
        <v>42697</v>
      </c>
      <c r="T3015" s="57">
        <f>'Dataset 1 '!P3015</f>
        <v>1.9350000000000001</v>
      </c>
      <c r="U3015" s="57">
        <f>'Dataset 1 '!Q3015</f>
        <v>5826494</v>
      </c>
      <c r="V3015" s="57">
        <f>'Dataset 1 '!R3015</f>
        <v>1.91</v>
      </c>
      <c r="W3015" s="57">
        <f>'Dataset 1 '!S3015</f>
        <v>1.9449999</v>
      </c>
      <c r="X3015" s="57">
        <f>'Dataset 1 '!T3015</f>
        <v>1.885</v>
      </c>
      <c r="Y3015" s="66">
        <f t="shared" si="286"/>
        <v>1.0443864229765065E-2</v>
      </c>
      <c r="Z3015" s="66">
        <f t="shared" si="287"/>
        <v>1.8818047691178588E-2</v>
      </c>
    </row>
    <row r="3016" spans="1:26" ht="14.4" x14ac:dyDescent="0.3">
      <c r="A3016" s="58">
        <v>42698</v>
      </c>
      <c r="B3016" s="53">
        <f>'Dataset 1 '!B3016</f>
        <v>22.9</v>
      </c>
      <c r="C3016" s="53">
        <f>'Dataset 1 '!C3016</f>
        <v>512957.99999999901</v>
      </c>
      <c r="D3016" s="53">
        <f>'Dataset 1 '!D3016</f>
        <v>22.99</v>
      </c>
      <c r="E3016" s="53">
        <f>'Dataset 1 '!E3016</f>
        <v>23.16</v>
      </c>
      <c r="F3016" s="53">
        <f>'Dataset 1 '!F3016</f>
        <v>22.68</v>
      </c>
      <c r="G3016" s="31">
        <f t="shared" si="282"/>
        <v>8.3663584324085161E-3</v>
      </c>
      <c r="H3016" s="31">
        <f t="shared" si="283"/>
        <v>1.2577657708315928E-2</v>
      </c>
      <c r="J3016" s="56">
        <v>42698</v>
      </c>
      <c r="K3016" s="57">
        <f>'Dataset 1 '!I3016</f>
        <v>31.61</v>
      </c>
      <c r="L3016" s="57">
        <f>'Dataset 1 '!J3016</f>
        <v>6668552</v>
      </c>
      <c r="M3016" s="57">
        <f>'Dataset 1 '!K3016</f>
        <v>31.69</v>
      </c>
      <c r="N3016" s="57">
        <f>'Dataset 1 '!L3016</f>
        <v>31.78</v>
      </c>
      <c r="O3016" s="57">
        <f>'Dataset 1 '!M3016</f>
        <v>31.5</v>
      </c>
      <c r="P3016" s="66">
        <f t="shared" si="284"/>
        <v>5.0874403815579505E-3</v>
      </c>
      <c r="Q3016" s="55">
        <f t="shared" si="285"/>
        <v>5.3147356091613534E-3</v>
      </c>
      <c r="S3016" s="56">
        <v>42698</v>
      </c>
      <c r="T3016" s="57">
        <f>'Dataset 1 '!P3016</f>
        <v>1.95</v>
      </c>
      <c r="U3016" s="57">
        <f>'Dataset 1 '!Q3016</f>
        <v>4094432</v>
      </c>
      <c r="V3016" s="57">
        <f>'Dataset 1 '!R3016</f>
        <v>1.95</v>
      </c>
      <c r="W3016" s="57">
        <f>'Dataset 1 '!S3016</f>
        <v>1.98</v>
      </c>
      <c r="X3016" s="57">
        <f>'Dataset 1 '!T3016</f>
        <v>1.927</v>
      </c>
      <c r="Y3016" s="66">
        <f t="shared" si="286"/>
        <v>7.7519379844961378E-3</v>
      </c>
      <c r="Z3016" s="66">
        <f t="shared" si="287"/>
        <v>1.6294700017627527E-2</v>
      </c>
    </row>
    <row r="3017" spans="1:26" ht="14.4" x14ac:dyDescent="0.3">
      <c r="A3017" s="58">
        <v>42699</v>
      </c>
      <c r="B3017" s="53">
        <f>'Dataset 1 '!B3017</f>
        <v>23.11</v>
      </c>
      <c r="C3017" s="53">
        <f>'Dataset 1 '!C3017</f>
        <v>458476</v>
      </c>
      <c r="D3017" s="53">
        <f>'Dataset 1 '!D3017</f>
        <v>22.99</v>
      </c>
      <c r="E3017" s="53">
        <f>'Dataset 1 '!E3017</f>
        <v>23.26</v>
      </c>
      <c r="F3017" s="53">
        <f>'Dataset 1 '!F3017</f>
        <v>22.73</v>
      </c>
      <c r="G3017" s="31">
        <f t="shared" si="282"/>
        <v>9.1703056768559499E-3</v>
      </c>
      <c r="H3017" s="31">
        <f t="shared" si="283"/>
        <v>1.3842641021479257E-2</v>
      </c>
      <c r="J3017" s="56">
        <v>42699</v>
      </c>
      <c r="K3017" s="57">
        <f>'Dataset 1 '!I3017</f>
        <v>31.53</v>
      </c>
      <c r="L3017" s="57">
        <f>'Dataset 1 '!J3017</f>
        <v>5629239</v>
      </c>
      <c r="M3017" s="57">
        <f>'Dataset 1 '!K3017</f>
        <v>31.65</v>
      </c>
      <c r="N3017" s="57">
        <f>'Dataset 1 '!L3017</f>
        <v>31.68</v>
      </c>
      <c r="O3017" s="57">
        <f>'Dataset 1 '!M3017</f>
        <v>31.31</v>
      </c>
      <c r="P3017" s="66">
        <f t="shared" si="284"/>
        <v>-2.5308446694083386E-3</v>
      </c>
      <c r="Q3017" s="55">
        <f t="shared" si="285"/>
        <v>7.0554120116965522E-3</v>
      </c>
      <c r="S3017" s="56">
        <v>42699</v>
      </c>
      <c r="T3017" s="57">
        <f>'Dataset 1 '!P3017</f>
        <v>1.9750000000000001</v>
      </c>
      <c r="U3017" s="57">
        <f>'Dataset 1 '!Q3017</f>
        <v>3400610</v>
      </c>
      <c r="V3017" s="57">
        <f>'Dataset 1 '!R3017</f>
        <v>1.95</v>
      </c>
      <c r="W3017" s="57">
        <f>'Dataset 1 '!S3017</f>
        <v>1.9850000000000001</v>
      </c>
      <c r="X3017" s="57">
        <f>'Dataset 1 '!T3017</f>
        <v>1.94</v>
      </c>
      <c r="Y3017" s="66">
        <f t="shared" si="286"/>
        <v>1.2820512820512997E-2</v>
      </c>
      <c r="Z3017" s="66">
        <f t="shared" si="287"/>
        <v>1.3771433583216117E-2</v>
      </c>
    </row>
    <row r="3018" spans="1:26" ht="14.4" x14ac:dyDescent="0.3">
      <c r="A3018" s="58">
        <v>42702</v>
      </c>
      <c r="B3018" s="53">
        <f>'Dataset 1 '!B3018</f>
        <v>22.83</v>
      </c>
      <c r="C3018" s="53">
        <f>'Dataset 1 '!C3018</f>
        <v>364679</v>
      </c>
      <c r="D3018" s="53">
        <f>'Dataset 1 '!D3018</f>
        <v>23.09</v>
      </c>
      <c r="E3018" s="53">
        <f>'Dataset 1 '!E3018</f>
        <v>23.18</v>
      </c>
      <c r="F3018" s="53">
        <f>'Dataset 1 '!F3018</f>
        <v>22.76</v>
      </c>
      <c r="G3018" s="31">
        <f t="shared" si="282"/>
        <v>-1.2115967113803583E-2</v>
      </c>
      <c r="H3018" s="31">
        <f t="shared" si="283"/>
        <v>1.0981398942736694E-2</v>
      </c>
      <c r="J3018" s="56">
        <v>42702</v>
      </c>
      <c r="K3018" s="57">
        <f>'Dataset 1 '!I3018</f>
        <v>31.17</v>
      </c>
      <c r="L3018" s="57">
        <f>'Dataset 1 '!J3018</f>
        <v>3152894</v>
      </c>
      <c r="M3018" s="57">
        <f>'Dataset 1 '!K3018</f>
        <v>31.6</v>
      </c>
      <c r="N3018" s="57">
        <f>'Dataset 1 '!L3018</f>
        <v>31.6</v>
      </c>
      <c r="O3018" s="57">
        <f>'Dataset 1 '!M3018</f>
        <v>31.17</v>
      </c>
      <c r="P3018" s="66">
        <f t="shared" si="284"/>
        <v>-1.1417697431018059E-2</v>
      </c>
      <c r="Q3018" s="55">
        <f t="shared" si="285"/>
        <v>8.2283051646119161E-3</v>
      </c>
      <c r="S3018" s="56">
        <v>42702</v>
      </c>
      <c r="T3018" s="57">
        <f>'Dataset 1 '!P3018</f>
        <v>2.06</v>
      </c>
      <c r="U3018" s="57">
        <f>'Dataset 1 '!Q3018</f>
        <v>10300850</v>
      </c>
      <c r="V3018" s="57">
        <f>'Dataset 1 '!R3018</f>
        <v>2.04</v>
      </c>
      <c r="W3018" s="57">
        <f>'Dataset 1 '!S3018</f>
        <v>2.13</v>
      </c>
      <c r="X3018" s="57">
        <f>'Dataset 1 '!T3018</f>
        <v>2.0099999999999998</v>
      </c>
      <c r="Y3018" s="66">
        <f t="shared" si="286"/>
        <v>4.3037974683544311E-2</v>
      </c>
      <c r="Z3018" s="66">
        <f t="shared" si="287"/>
        <v>3.4824897293954035E-2</v>
      </c>
    </row>
    <row r="3019" spans="1:26" ht="14.4" x14ac:dyDescent="0.3">
      <c r="A3019" s="58">
        <v>42703</v>
      </c>
      <c r="B3019" s="53">
        <f>'Dataset 1 '!B3019</f>
        <v>22.64</v>
      </c>
      <c r="C3019" s="53">
        <f>'Dataset 1 '!C3019</f>
        <v>563557</v>
      </c>
      <c r="D3019" s="53">
        <f>'Dataset 1 '!D3019</f>
        <v>22.76</v>
      </c>
      <c r="E3019" s="53">
        <f>'Dataset 1 '!E3019</f>
        <v>22.89</v>
      </c>
      <c r="F3019" s="53">
        <f>'Dataset 1 '!F3019</f>
        <v>22.36</v>
      </c>
      <c r="G3019" s="31">
        <f t="shared" si="282"/>
        <v>-8.3223828296100644E-3</v>
      </c>
      <c r="H3019" s="31">
        <f t="shared" si="283"/>
        <v>1.4069038453226304E-2</v>
      </c>
      <c r="J3019" s="56">
        <v>42703</v>
      </c>
      <c r="K3019" s="57">
        <f>'Dataset 1 '!I3019</f>
        <v>31.2</v>
      </c>
      <c r="L3019" s="57">
        <f>'Dataset 1 '!J3019</f>
        <v>4984255</v>
      </c>
      <c r="M3019" s="57">
        <f>'Dataset 1 '!K3019</f>
        <v>31.06</v>
      </c>
      <c r="N3019" s="57">
        <f>'Dataset 1 '!L3019</f>
        <v>31.55</v>
      </c>
      <c r="O3019" s="57">
        <f>'Dataset 1 '!M3019</f>
        <v>31.06</v>
      </c>
      <c r="P3019" s="66">
        <f t="shared" si="284"/>
        <v>9.6246390760335032E-4</v>
      </c>
      <c r="Q3019" s="55">
        <f t="shared" si="285"/>
        <v>9.4004471640097287E-3</v>
      </c>
      <c r="S3019" s="56">
        <v>42703</v>
      </c>
      <c r="T3019" s="57">
        <f>'Dataset 1 '!P3019</f>
        <v>2.12</v>
      </c>
      <c r="U3019" s="57">
        <f>'Dataset 1 '!Q3019</f>
        <v>14119610</v>
      </c>
      <c r="V3019" s="57">
        <f>'Dataset 1 '!R3019</f>
        <v>2.08</v>
      </c>
      <c r="W3019" s="57">
        <f>'Dataset 1 '!S3019</f>
        <v>2.13</v>
      </c>
      <c r="X3019" s="57">
        <f>'Dataset 1 '!T3019</f>
        <v>2.0299999999999998</v>
      </c>
      <c r="Y3019" s="66">
        <f t="shared" si="286"/>
        <v>2.9126213592232997E-2</v>
      </c>
      <c r="Z3019" s="66">
        <f t="shared" si="287"/>
        <v>2.8878698179793948E-2</v>
      </c>
    </row>
    <row r="3020" spans="1:26" ht="14.4" x14ac:dyDescent="0.3">
      <c r="A3020" s="58">
        <v>42704</v>
      </c>
      <c r="B3020" s="53">
        <f>'Dataset 1 '!B3020</f>
        <v>22.59</v>
      </c>
      <c r="C3020" s="53">
        <f>'Dataset 1 '!C3020</f>
        <v>543465</v>
      </c>
      <c r="D3020" s="53">
        <f>'Dataset 1 '!D3020</f>
        <v>22.61</v>
      </c>
      <c r="E3020" s="53">
        <f>'Dataset 1 '!E3020</f>
        <v>22.75</v>
      </c>
      <c r="F3020" s="53">
        <f>'Dataset 1 '!F3020</f>
        <v>22.27</v>
      </c>
      <c r="G3020" s="31">
        <f t="shared" si="282"/>
        <v>-2.2084805653710404E-3</v>
      </c>
      <c r="H3020" s="31">
        <f t="shared" si="283"/>
        <v>1.2806765971802353E-2</v>
      </c>
      <c r="J3020" s="56">
        <v>42704</v>
      </c>
      <c r="K3020" s="57">
        <f>'Dataset 1 '!I3020</f>
        <v>31.27</v>
      </c>
      <c r="L3020" s="57">
        <f>'Dataset 1 '!J3020</f>
        <v>7345637</v>
      </c>
      <c r="M3020" s="57">
        <f>'Dataset 1 '!K3020</f>
        <v>31.35</v>
      </c>
      <c r="N3020" s="57">
        <f>'Dataset 1 '!L3020</f>
        <v>31.37</v>
      </c>
      <c r="O3020" s="57">
        <f>'Dataset 1 '!M3020</f>
        <v>31.12</v>
      </c>
      <c r="P3020" s="66">
        <f t="shared" si="284"/>
        <v>2.2435897435897356E-3</v>
      </c>
      <c r="Q3020" s="55">
        <f t="shared" si="285"/>
        <v>4.8052841129963206E-3</v>
      </c>
      <c r="S3020" s="56">
        <v>42704</v>
      </c>
      <c r="T3020" s="57">
        <f>'Dataset 1 '!P3020</f>
        <v>2.06</v>
      </c>
      <c r="U3020" s="57">
        <f>'Dataset 1 '!Q3020</f>
        <v>6686750</v>
      </c>
      <c r="V3020" s="57">
        <f>'Dataset 1 '!R3020</f>
        <v>2.13</v>
      </c>
      <c r="W3020" s="57">
        <f>'Dataset 1 '!S3020</f>
        <v>2.13</v>
      </c>
      <c r="X3020" s="57">
        <f>'Dataset 1 '!T3020</f>
        <v>2.06</v>
      </c>
      <c r="Y3020" s="66">
        <f t="shared" si="286"/>
        <v>-2.8301886792452824E-2</v>
      </c>
      <c r="Z3020" s="66">
        <f t="shared" si="287"/>
        <v>2.0068351356181818E-2</v>
      </c>
    </row>
    <row r="3021" spans="1:26" ht="14.4" x14ac:dyDescent="0.3">
      <c r="A3021" s="58">
        <v>42705</v>
      </c>
      <c r="B3021" s="53">
        <f>'Dataset 1 '!B3021</f>
        <v>23.67</v>
      </c>
      <c r="C3021" s="53">
        <f>'Dataset 1 '!C3021</f>
        <v>705086</v>
      </c>
      <c r="D3021" s="53">
        <f>'Dataset 1 '!D3021</f>
        <v>23</v>
      </c>
      <c r="E3021" s="53">
        <f>'Dataset 1 '!E3021</f>
        <v>23.71</v>
      </c>
      <c r="F3021" s="53">
        <f>'Dataset 1 '!F3021</f>
        <v>22.84</v>
      </c>
      <c r="G3021" s="31">
        <f t="shared" si="282"/>
        <v>4.7808764940239223E-2</v>
      </c>
      <c r="H3021" s="31">
        <f t="shared" si="283"/>
        <v>2.2451088966717426E-2</v>
      </c>
      <c r="J3021" s="56">
        <v>42705</v>
      </c>
      <c r="K3021" s="57">
        <f>'Dataset 1 '!I3021</f>
        <v>31.65</v>
      </c>
      <c r="L3021" s="57">
        <f>'Dataset 1 '!J3021</f>
        <v>7448579</v>
      </c>
      <c r="M3021" s="57">
        <f>'Dataset 1 '!K3021</f>
        <v>31.66</v>
      </c>
      <c r="N3021" s="57">
        <f>'Dataset 1 '!L3021</f>
        <v>31.8</v>
      </c>
      <c r="O3021" s="57">
        <f>'Dataset 1 '!M3021</f>
        <v>31.43</v>
      </c>
      <c r="P3021" s="66">
        <f t="shared" si="284"/>
        <v>1.2152222577550331E-2</v>
      </c>
      <c r="Q3021" s="55">
        <f t="shared" si="285"/>
        <v>7.0286314073625365E-3</v>
      </c>
      <c r="S3021" s="56">
        <v>42705</v>
      </c>
      <c r="T3021" s="57">
        <f>'Dataset 1 '!P3021</f>
        <v>2.1</v>
      </c>
      <c r="U3021" s="57">
        <f>'Dataset 1 '!Q3021</f>
        <v>5948040</v>
      </c>
      <c r="V3021" s="57">
        <f>'Dataset 1 '!R3021</f>
        <v>2.06</v>
      </c>
      <c r="W3021" s="57">
        <f>'Dataset 1 '!S3021</f>
        <v>2.1</v>
      </c>
      <c r="X3021" s="57">
        <f>'Dataset 1 '!T3021</f>
        <v>2.02</v>
      </c>
      <c r="Y3021" s="66">
        <f t="shared" si="286"/>
        <v>1.9417475728155331E-2</v>
      </c>
      <c r="Z3021" s="66">
        <f t="shared" si="287"/>
        <v>2.3325697074847586E-2</v>
      </c>
    </row>
    <row r="3022" spans="1:26" ht="14.4" x14ac:dyDescent="0.3">
      <c r="A3022" s="58">
        <v>42706</v>
      </c>
      <c r="B3022" s="53">
        <f>'Dataset 1 '!B3022</f>
        <v>23.37</v>
      </c>
      <c r="C3022" s="53">
        <f>'Dataset 1 '!C3022</f>
        <v>413873</v>
      </c>
      <c r="D3022" s="53">
        <f>'Dataset 1 '!D3022</f>
        <v>23.54</v>
      </c>
      <c r="E3022" s="53">
        <f>'Dataset 1 '!E3022</f>
        <v>23.9</v>
      </c>
      <c r="F3022" s="53">
        <f>'Dataset 1 '!F3022</f>
        <v>23.37</v>
      </c>
      <c r="G3022" s="31">
        <f t="shared" si="282"/>
        <v>-1.2674271229404344E-2</v>
      </c>
      <c r="H3022" s="31">
        <f t="shared" si="283"/>
        <v>1.3467771414727438E-2</v>
      </c>
      <c r="J3022" s="56">
        <v>42706</v>
      </c>
      <c r="K3022" s="57">
        <f>'Dataset 1 '!I3022</f>
        <v>31.34</v>
      </c>
      <c r="L3022" s="57">
        <f>'Dataset 1 '!J3022</f>
        <v>5880823</v>
      </c>
      <c r="M3022" s="57">
        <f>'Dataset 1 '!K3022</f>
        <v>31.52</v>
      </c>
      <c r="N3022" s="57">
        <f>'Dataset 1 '!L3022</f>
        <v>31.6</v>
      </c>
      <c r="O3022" s="57">
        <f>'Dataset 1 '!M3022</f>
        <v>31.27</v>
      </c>
      <c r="P3022" s="66">
        <f t="shared" si="284"/>
        <v>-9.7946287519746766E-3</v>
      </c>
      <c r="Q3022" s="55">
        <f t="shared" si="285"/>
        <v>6.3046609690377209E-3</v>
      </c>
      <c r="S3022" s="56">
        <v>42706</v>
      </c>
      <c r="T3022" s="57">
        <f>'Dataset 1 '!P3022</f>
        <v>2.08</v>
      </c>
      <c r="U3022" s="57">
        <f>'Dataset 1 '!Q3022</f>
        <v>3387816</v>
      </c>
      <c r="V3022" s="57">
        <f>'Dataset 1 '!R3022</f>
        <v>2.09</v>
      </c>
      <c r="W3022" s="57">
        <f>'Dataset 1 '!S3022</f>
        <v>2.11</v>
      </c>
      <c r="X3022" s="57">
        <f>'Dataset 1 '!T3022</f>
        <v>2.0649999999999999</v>
      </c>
      <c r="Y3022" s="66">
        <f t="shared" si="286"/>
        <v>-9.52380952380949E-3</v>
      </c>
      <c r="Z3022" s="66">
        <f t="shared" si="287"/>
        <v>1.2946730932762629E-2</v>
      </c>
    </row>
    <row r="3023" spans="1:26" ht="14.4" x14ac:dyDescent="0.3">
      <c r="A3023" s="58">
        <v>42709</v>
      </c>
      <c r="B3023" s="53">
        <f>'Dataset 1 '!B3023</f>
        <v>23.1</v>
      </c>
      <c r="C3023" s="53">
        <f>'Dataset 1 '!C3023</f>
        <v>262440</v>
      </c>
      <c r="D3023" s="53">
        <f>'Dataset 1 '!D3023</f>
        <v>23.4</v>
      </c>
      <c r="E3023" s="53">
        <f>'Dataset 1 '!E3023</f>
        <v>23.4</v>
      </c>
      <c r="F3023" s="53">
        <f>'Dataset 1 '!F3023</f>
        <v>23.04</v>
      </c>
      <c r="G3023" s="31">
        <f t="shared" si="282"/>
        <v>-1.1553273427471145E-2</v>
      </c>
      <c r="H3023" s="31">
        <f t="shared" si="283"/>
        <v>9.3112129391765153E-3</v>
      </c>
      <c r="J3023" s="56">
        <v>42709</v>
      </c>
      <c r="K3023" s="57">
        <f>'Dataset 1 '!I3023</f>
        <v>30.97</v>
      </c>
      <c r="L3023" s="57">
        <f>'Dataset 1 '!J3023</f>
        <v>4962308</v>
      </c>
      <c r="M3023" s="57">
        <f>'Dataset 1 '!K3023</f>
        <v>31.2</v>
      </c>
      <c r="N3023" s="57">
        <f>'Dataset 1 '!L3023</f>
        <v>31.3</v>
      </c>
      <c r="O3023" s="57">
        <f>'Dataset 1 '!M3023</f>
        <v>30.82</v>
      </c>
      <c r="P3023" s="66">
        <f t="shared" si="284"/>
        <v>-1.1805998723675826E-2</v>
      </c>
      <c r="Q3023" s="55">
        <f t="shared" si="285"/>
        <v>9.2812335953843528E-3</v>
      </c>
      <c r="S3023" s="56">
        <v>42709</v>
      </c>
      <c r="T3023" s="57">
        <f>'Dataset 1 '!P3023</f>
        <v>2.08</v>
      </c>
      <c r="U3023" s="57">
        <f>'Dataset 1 '!Q3023</f>
        <v>3670248</v>
      </c>
      <c r="V3023" s="57">
        <f>'Dataset 1 '!R3023</f>
        <v>2.0699999999999998</v>
      </c>
      <c r="W3023" s="57">
        <f>'Dataset 1 '!S3023</f>
        <v>2.08</v>
      </c>
      <c r="X3023" s="57">
        <f>'Dataset 1 '!T3023</f>
        <v>2.0299999999999998</v>
      </c>
      <c r="Y3023" s="66">
        <f t="shared" si="286"/>
        <v>0</v>
      </c>
      <c r="Z3023" s="66">
        <f t="shared" si="287"/>
        <v>1.4612915677504952E-2</v>
      </c>
    </row>
    <row r="3024" spans="1:26" ht="14.4" x14ac:dyDescent="0.3">
      <c r="A3024" s="58">
        <v>42710</v>
      </c>
      <c r="B3024" s="53">
        <f>'Dataset 1 '!B3024</f>
        <v>23.06</v>
      </c>
      <c r="C3024" s="53">
        <f>'Dataset 1 '!C3024</f>
        <v>434564</v>
      </c>
      <c r="D3024" s="53">
        <f>'Dataset 1 '!D3024</f>
        <v>23.21</v>
      </c>
      <c r="E3024" s="53">
        <f>'Dataset 1 '!E3024</f>
        <v>23.31</v>
      </c>
      <c r="F3024" s="53">
        <f>'Dataset 1 '!F3024</f>
        <v>22.9</v>
      </c>
      <c r="G3024" s="31">
        <f t="shared" si="282"/>
        <v>-1.7316017316018062E-3</v>
      </c>
      <c r="H3024" s="31">
        <f t="shared" si="283"/>
        <v>1.0657284368887254E-2</v>
      </c>
      <c r="J3024" s="56">
        <v>42710</v>
      </c>
      <c r="K3024" s="57">
        <f>'Dataset 1 '!I3024</f>
        <v>31.01</v>
      </c>
      <c r="L3024" s="57">
        <f>'Dataset 1 '!J3024</f>
        <v>6252933</v>
      </c>
      <c r="M3024" s="57">
        <f>'Dataset 1 '!K3024</f>
        <v>31.23</v>
      </c>
      <c r="N3024" s="57">
        <f>'Dataset 1 '!L3024</f>
        <v>31.37</v>
      </c>
      <c r="O3024" s="57">
        <f>'Dataset 1 '!M3024</f>
        <v>31.01</v>
      </c>
      <c r="P3024" s="66">
        <f t="shared" si="284"/>
        <v>1.2915724895059544E-3</v>
      </c>
      <c r="Q3024" s="55">
        <f t="shared" si="285"/>
        <v>6.9318510374828807E-3</v>
      </c>
      <c r="S3024" s="56">
        <v>42710</v>
      </c>
      <c r="T3024" s="57">
        <f>'Dataset 1 '!P3024</f>
        <v>2.0499999999999998</v>
      </c>
      <c r="U3024" s="57">
        <f>'Dataset 1 '!Q3024</f>
        <v>2921110</v>
      </c>
      <c r="V3024" s="57">
        <f>'Dataset 1 '!R3024</f>
        <v>2.06</v>
      </c>
      <c r="W3024" s="57">
        <f>'Dataset 1 '!S3024</f>
        <v>2.0950000000000002</v>
      </c>
      <c r="X3024" s="57">
        <f>'Dataset 1 '!T3024</f>
        <v>2.0449999999999999</v>
      </c>
      <c r="Y3024" s="66">
        <f t="shared" si="286"/>
        <v>-1.4423076923077094E-2</v>
      </c>
      <c r="Z3024" s="66">
        <f t="shared" si="287"/>
        <v>1.4507014648412512E-2</v>
      </c>
    </row>
    <row r="3025" spans="1:26" ht="14.4" x14ac:dyDescent="0.3">
      <c r="A3025" s="58">
        <v>42711</v>
      </c>
      <c r="B3025" s="53">
        <f>'Dataset 1 '!B3025</f>
        <v>23.72</v>
      </c>
      <c r="C3025" s="53">
        <f>'Dataset 1 '!C3025</f>
        <v>597557</v>
      </c>
      <c r="D3025" s="53">
        <f>'Dataset 1 '!D3025</f>
        <v>23.19</v>
      </c>
      <c r="E3025" s="53">
        <f>'Dataset 1 '!E3025</f>
        <v>23.82</v>
      </c>
      <c r="F3025" s="53">
        <f>'Dataset 1 '!F3025</f>
        <v>23.16</v>
      </c>
      <c r="G3025" s="31">
        <f t="shared" si="282"/>
        <v>2.8620988725065022E-2</v>
      </c>
      <c r="H3025" s="31">
        <f t="shared" si="283"/>
        <v>1.6875115965838617E-2</v>
      </c>
      <c r="J3025" s="56">
        <v>42711</v>
      </c>
      <c r="K3025" s="57">
        <f>'Dataset 1 '!I3025</f>
        <v>31.48</v>
      </c>
      <c r="L3025" s="57">
        <f>'Dataset 1 '!J3025</f>
        <v>5943231</v>
      </c>
      <c r="M3025" s="57">
        <f>'Dataset 1 '!K3025</f>
        <v>31.37</v>
      </c>
      <c r="N3025" s="57">
        <f>'Dataset 1 '!L3025</f>
        <v>31.53</v>
      </c>
      <c r="O3025" s="57">
        <f>'Dataset 1 '!M3025</f>
        <v>31.23</v>
      </c>
      <c r="P3025" s="66">
        <f t="shared" si="284"/>
        <v>1.5156401160915767E-2</v>
      </c>
      <c r="Q3025" s="55">
        <f t="shared" si="285"/>
        <v>5.7415466408193838E-3</v>
      </c>
      <c r="S3025" s="56">
        <v>42711</v>
      </c>
      <c r="T3025" s="57">
        <f>'Dataset 1 '!P3025</f>
        <v>2.0499999999999998</v>
      </c>
      <c r="U3025" s="57">
        <f>'Dataset 1 '!Q3025</f>
        <v>1793067</v>
      </c>
      <c r="V3025" s="57">
        <f>'Dataset 1 '!R3025</f>
        <v>2.04</v>
      </c>
      <c r="W3025" s="57">
        <f>'Dataset 1 '!S3025</f>
        <v>2.0750000000000002</v>
      </c>
      <c r="X3025" s="57">
        <f>'Dataset 1 '!T3025</f>
        <v>2.04</v>
      </c>
      <c r="Y3025" s="66">
        <f t="shared" si="286"/>
        <v>0</v>
      </c>
      <c r="Z3025" s="66">
        <f t="shared" si="287"/>
        <v>1.0216354337934575E-2</v>
      </c>
    </row>
    <row r="3026" spans="1:26" ht="14.4" x14ac:dyDescent="0.3">
      <c r="A3026" s="58">
        <v>42712</v>
      </c>
      <c r="B3026" s="53">
        <f>'Dataset 1 '!B3026</f>
        <v>24.04</v>
      </c>
      <c r="C3026" s="53">
        <f>'Dataset 1 '!C3026</f>
        <v>856002</v>
      </c>
      <c r="D3026" s="53">
        <f>'Dataset 1 '!D3026</f>
        <v>24</v>
      </c>
      <c r="E3026" s="53">
        <f>'Dataset 1 '!E3026</f>
        <v>24.09</v>
      </c>
      <c r="F3026" s="53">
        <f>'Dataset 1 '!F3026</f>
        <v>23.72</v>
      </c>
      <c r="G3026" s="31">
        <f t="shared" si="282"/>
        <v>1.3490725126475533E-2</v>
      </c>
      <c r="H3026" s="31">
        <f t="shared" si="283"/>
        <v>9.2956319560421052E-3</v>
      </c>
      <c r="J3026" s="56">
        <v>42712</v>
      </c>
      <c r="K3026" s="57">
        <f>'Dataset 1 '!I3026</f>
        <v>32.130000000000003</v>
      </c>
      <c r="L3026" s="57">
        <f>'Dataset 1 '!J3026</f>
        <v>7934234</v>
      </c>
      <c r="M3026" s="57">
        <f>'Dataset 1 '!K3026</f>
        <v>31.82</v>
      </c>
      <c r="N3026" s="57">
        <f>'Dataset 1 '!L3026</f>
        <v>32.18</v>
      </c>
      <c r="O3026" s="57">
        <f>'Dataset 1 '!M3026</f>
        <v>31.8</v>
      </c>
      <c r="P3026" s="66">
        <f t="shared" si="284"/>
        <v>2.0648030495552749E-2</v>
      </c>
      <c r="Q3026" s="55">
        <f t="shared" si="285"/>
        <v>7.1339775306678739E-3</v>
      </c>
      <c r="S3026" s="56">
        <v>42712</v>
      </c>
      <c r="T3026" s="57">
        <f>'Dataset 1 '!P3026</f>
        <v>2.14</v>
      </c>
      <c r="U3026" s="57">
        <f>'Dataset 1 '!Q3026</f>
        <v>5109959</v>
      </c>
      <c r="V3026" s="57">
        <f>'Dataset 1 '!R3026</f>
        <v>2.0699999999999998</v>
      </c>
      <c r="W3026" s="57">
        <f>'Dataset 1 '!S3026</f>
        <v>2.1549999999999998</v>
      </c>
      <c r="X3026" s="57">
        <f>'Dataset 1 '!T3026</f>
        <v>2.0449999999999999</v>
      </c>
      <c r="Y3026" s="66">
        <f t="shared" si="286"/>
        <v>4.3902439024390505E-2</v>
      </c>
      <c r="Z3026" s="66">
        <f t="shared" si="287"/>
        <v>3.1465163581336525E-2</v>
      </c>
    </row>
    <row r="3027" spans="1:26" ht="14.4" x14ac:dyDescent="0.3">
      <c r="A3027" s="58">
        <v>42713</v>
      </c>
      <c r="B3027" s="53">
        <f>'Dataset 1 '!B3027</f>
        <v>24.55</v>
      </c>
      <c r="C3027" s="53">
        <f>'Dataset 1 '!C3027</f>
        <v>590050</v>
      </c>
      <c r="D3027" s="53">
        <f>'Dataset 1 '!D3027</f>
        <v>24.16</v>
      </c>
      <c r="E3027" s="53">
        <f>'Dataset 1 '!E3027</f>
        <v>24.74</v>
      </c>
      <c r="F3027" s="53">
        <f>'Dataset 1 '!F3027</f>
        <v>24.094999999999999</v>
      </c>
      <c r="G3027" s="31">
        <f t="shared" si="282"/>
        <v>2.1214642262895156E-2</v>
      </c>
      <c r="H3027" s="31">
        <f t="shared" si="283"/>
        <v>1.5865035469151901E-2</v>
      </c>
      <c r="J3027" s="56">
        <v>42713</v>
      </c>
      <c r="K3027" s="57">
        <f>'Dataset 1 '!I3027</f>
        <v>32.28</v>
      </c>
      <c r="L3027" s="57">
        <f>'Dataset 1 '!J3027</f>
        <v>4972334</v>
      </c>
      <c r="M3027" s="57">
        <f>'Dataset 1 '!K3027</f>
        <v>32.119999999999997</v>
      </c>
      <c r="N3027" s="57">
        <f>'Dataset 1 '!L3027</f>
        <v>32.340000000000003</v>
      </c>
      <c r="O3027" s="57">
        <f>'Dataset 1 '!M3027</f>
        <v>32.1</v>
      </c>
      <c r="P3027" s="66">
        <f t="shared" si="284"/>
        <v>4.6685340802987696E-3</v>
      </c>
      <c r="Q3027" s="55">
        <f t="shared" si="285"/>
        <v>4.4734747205548665E-3</v>
      </c>
      <c r="S3027" s="56">
        <v>42713</v>
      </c>
      <c r="T3027" s="57">
        <f>'Dataset 1 '!P3027</f>
        <v>2.13</v>
      </c>
      <c r="U3027" s="57">
        <f>'Dataset 1 '!Q3027</f>
        <v>3536699</v>
      </c>
      <c r="V3027" s="57">
        <f>'Dataset 1 '!R3027</f>
        <v>2.11</v>
      </c>
      <c r="W3027" s="57">
        <f>'Dataset 1 '!S3027</f>
        <v>2.145</v>
      </c>
      <c r="X3027" s="57">
        <f>'Dataset 1 '!T3027</f>
        <v>2.08</v>
      </c>
      <c r="Y3027" s="66">
        <f t="shared" si="286"/>
        <v>-4.6728971962617383E-3</v>
      </c>
      <c r="Z3027" s="66">
        <f t="shared" si="287"/>
        <v>1.8480264390082813E-2</v>
      </c>
    </row>
    <row r="3028" spans="1:26" ht="14.4" x14ac:dyDescent="0.3">
      <c r="A3028" s="58">
        <v>42716</v>
      </c>
      <c r="B3028" s="53">
        <f>'Dataset 1 '!B3028</f>
        <v>25.06</v>
      </c>
      <c r="C3028" s="53">
        <f>'Dataset 1 '!C3028</f>
        <v>827975</v>
      </c>
      <c r="D3028" s="53">
        <f>'Dataset 1 '!D3028</f>
        <v>24.67</v>
      </c>
      <c r="E3028" s="53">
        <f>'Dataset 1 '!E3028</f>
        <v>25.32</v>
      </c>
      <c r="F3028" s="53">
        <f>'Dataset 1 '!F3028</f>
        <v>24.57</v>
      </c>
      <c r="G3028" s="31">
        <f t="shared" si="282"/>
        <v>2.0773930753564152E-2</v>
      </c>
      <c r="H3028" s="31">
        <f t="shared" si="283"/>
        <v>1.8057920969938752E-2</v>
      </c>
      <c r="J3028" s="56">
        <v>42716</v>
      </c>
      <c r="K3028" s="57">
        <f>'Dataset 1 '!I3028</f>
        <v>32.299999999999997</v>
      </c>
      <c r="L3028" s="57">
        <f>'Dataset 1 '!J3028</f>
        <v>4281447</v>
      </c>
      <c r="M3028" s="57">
        <f>'Dataset 1 '!K3028</f>
        <v>32.299999999999997</v>
      </c>
      <c r="N3028" s="57">
        <f>'Dataset 1 '!L3028</f>
        <v>32.479999999999997</v>
      </c>
      <c r="O3028" s="57">
        <f>'Dataset 1 '!M3028</f>
        <v>32.119999999999997</v>
      </c>
      <c r="P3028" s="66">
        <f t="shared" si="284"/>
        <v>6.1957868649309411E-4</v>
      </c>
      <c r="Q3028" s="55">
        <f t="shared" si="285"/>
        <v>6.6936307033468477E-3</v>
      </c>
      <c r="S3028" s="56">
        <v>42716</v>
      </c>
      <c r="T3028" s="57">
        <f>'Dataset 1 '!P3028</f>
        <v>2.16</v>
      </c>
      <c r="U3028" s="57">
        <f>'Dataset 1 '!Q3028</f>
        <v>3162949</v>
      </c>
      <c r="V3028" s="57">
        <f>'Dataset 1 '!R3028</f>
        <v>2.14</v>
      </c>
      <c r="W3028" s="57">
        <f>'Dataset 1 '!S3028</f>
        <v>2.1800000000000002</v>
      </c>
      <c r="X3028" s="57">
        <f>'Dataset 1 '!T3028</f>
        <v>2.13</v>
      </c>
      <c r="Y3028" s="66">
        <f t="shared" si="286"/>
        <v>1.4084507042253724E-2</v>
      </c>
      <c r="Z3028" s="66">
        <f t="shared" si="287"/>
        <v>1.393475981557506E-2</v>
      </c>
    </row>
    <row r="3029" spans="1:26" ht="14.4" x14ac:dyDescent="0.3">
      <c r="A3029" s="58">
        <v>42717</v>
      </c>
      <c r="B3029" s="53">
        <f>'Dataset 1 '!B3029</f>
        <v>25.02</v>
      </c>
      <c r="C3029" s="53">
        <f>'Dataset 1 '!C3029</f>
        <v>1185230</v>
      </c>
      <c r="D3029" s="53">
        <f>'Dataset 1 '!D3029</f>
        <v>25.06</v>
      </c>
      <c r="E3029" s="53">
        <f>'Dataset 1 '!E3029</f>
        <v>25.35</v>
      </c>
      <c r="F3029" s="53">
        <f>'Dataset 1 '!F3029</f>
        <v>24.81</v>
      </c>
      <c r="G3029" s="31">
        <f t="shared" si="282"/>
        <v>-1.5961691939345712E-3</v>
      </c>
      <c r="H3029" s="31">
        <f t="shared" si="283"/>
        <v>1.2931243215109805E-2</v>
      </c>
      <c r="J3029" s="56">
        <v>42717</v>
      </c>
      <c r="K3029" s="57">
        <f>'Dataset 1 '!I3029</f>
        <v>31.92</v>
      </c>
      <c r="L3029" s="57">
        <f>'Dataset 1 '!J3029</f>
        <v>5321687</v>
      </c>
      <c r="M3029" s="57">
        <f>'Dataset 1 '!K3029</f>
        <v>32.020000000000003</v>
      </c>
      <c r="N3029" s="57">
        <f>'Dataset 1 '!L3029</f>
        <v>32.125</v>
      </c>
      <c r="O3029" s="57">
        <f>'Dataset 1 '!M3029</f>
        <v>31.84</v>
      </c>
      <c r="P3029" s="66">
        <f t="shared" si="284"/>
        <v>-1.1764705882352788E-2</v>
      </c>
      <c r="Q3029" s="55">
        <f t="shared" si="285"/>
        <v>5.3517103381424029E-3</v>
      </c>
      <c r="S3029" s="56">
        <v>42717</v>
      </c>
      <c r="T3029" s="57">
        <f>'Dataset 1 '!P3029</f>
        <v>2.2000000000000002</v>
      </c>
      <c r="U3029" s="57">
        <f>'Dataset 1 '!Q3029</f>
        <v>5616595</v>
      </c>
      <c r="V3029" s="57">
        <f>'Dataset 1 '!R3029</f>
        <v>2.14</v>
      </c>
      <c r="W3029" s="57">
        <f>'Dataset 1 '!S3029</f>
        <v>2.2200000000000002</v>
      </c>
      <c r="X3029" s="57">
        <f>'Dataset 1 '!T3029</f>
        <v>2.13</v>
      </c>
      <c r="Y3029" s="66">
        <f t="shared" si="286"/>
        <v>1.8518518518518601E-2</v>
      </c>
      <c r="Z3029" s="66">
        <f t="shared" si="287"/>
        <v>2.485435526283785E-2</v>
      </c>
    </row>
    <row r="3030" spans="1:26" ht="14.4" x14ac:dyDescent="0.3">
      <c r="A3030" s="58">
        <v>42718</v>
      </c>
      <c r="B3030" s="53">
        <f>'Dataset 1 '!B3030</f>
        <v>24.68</v>
      </c>
      <c r="C3030" s="53">
        <f>'Dataset 1 '!C3030</f>
        <v>724633</v>
      </c>
      <c r="D3030" s="53">
        <f>'Dataset 1 '!D3030</f>
        <v>25.16</v>
      </c>
      <c r="E3030" s="53">
        <f>'Dataset 1 '!E3030</f>
        <v>25.3</v>
      </c>
      <c r="F3030" s="53">
        <f>'Dataset 1 '!F3030</f>
        <v>24.46</v>
      </c>
      <c r="G3030" s="31">
        <f t="shared" si="282"/>
        <v>-1.3589128697042319E-2</v>
      </c>
      <c r="H3030" s="31">
        <f t="shared" si="283"/>
        <v>2.0278108499991662E-2</v>
      </c>
      <c r="J3030" s="56">
        <v>42718</v>
      </c>
      <c r="K3030" s="57">
        <f>'Dataset 1 '!I3030</f>
        <v>32.35</v>
      </c>
      <c r="L3030" s="57">
        <f>'Dataset 1 '!J3030</f>
        <v>6589182</v>
      </c>
      <c r="M3030" s="57">
        <f>'Dataset 1 '!K3030</f>
        <v>32.06</v>
      </c>
      <c r="N3030" s="57">
        <f>'Dataset 1 '!L3030</f>
        <v>32.435000000000002</v>
      </c>
      <c r="O3030" s="57">
        <f>'Dataset 1 '!M3030</f>
        <v>31.98</v>
      </c>
      <c r="P3030" s="66">
        <f t="shared" si="284"/>
        <v>1.3471177944862189E-2</v>
      </c>
      <c r="Q3030" s="55">
        <f t="shared" si="285"/>
        <v>8.4843559028314492E-3</v>
      </c>
      <c r="S3030" s="56">
        <v>42718</v>
      </c>
      <c r="T3030" s="57">
        <f>'Dataset 1 '!P3030</f>
        <v>2.2200000000000002</v>
      </c>
      <c r="U3030" s="57">
        <f>'Dataset 1 '!Q3030</f>
        <v>8022083</v>
      </c>
      <c r="V3030" s="57">
        <f>'Dataset 1 '!R3030</f>
        <v>2.2000000000000002</v>
      </c>
      <c r="W3030" s="57">
        <f>'Dataset 1 '!S3030</f>
        <v>2.2400000000000002</v>
      </c>
      <c r="X3030" s="57">
        <f>'Dataset 1 '!T3030</f>
        <v>2.16</v>
      </c>
      <c r="Y3030" s="66">
        <f t="shared" si="286"/>
        <v>9.0909090909090384E-3</v>
      </c>
      <c r="Z3030" s="66">
        <f t="shared" si="287"/>
        <v>2.1840996184204813E-2</v>
      </c>
    </row>
    <row r="3031" spans="1:26" ht="14.4" x14ac:dyDescent="0.3">
      <c r="A3031" s="58">
        <v>42719</v>
      </c>
      <c r="B3031" s="53">
        <f>'Dataset 1 '!B3031</f>
        <v>24.5</v>
      </c>
      <c r="C3031" s="53">
        <f>'Dataset 1 '!C3031</f>
        <v>633108</v>
      </c>
      <c r="D3031" s="53">
        <f>'Dataset 1 '!D3031</f>
        <v>24.65</v>
      </c>
      <c r="E3031" s="53">
        <f>'Dataset 1 '!E3031</f>
        <v>24.68</v>
      </c>
      <c r="F3031" s="53">
        <f>'Dataset 1 '!F3031</f>
        <v>24.34</v>
      </c>
      <c r="G3031" s="31">
        <f t="shared" si="282"/>
        <v>-7.2933549432738776E-3</v>
      </c>
      <c r="H3031" s="31">
        <f t="shared" si="283"/>
        <v>8.331051976588278E-3</v>
      </c>
      <c r="J3031" s="56">
        <v>42719</v>
      </c>
      <c r="K3031" s="57">
        <f>'Dataset 1 '!I3031</f>
        <v>32.26</v>
      </c>
      <c r="L3031" s="57">
        <f>'Dataset 1 '!J3031</f>
        <v>6711561</v>
      </c>
      <c r="M3031" s="57">
        <f>'Dataset 1 '!K3031</f>
        <v>32.29</v>
      </c>
      <c r="N3031" s="57">
        <f>'Dataset 1 '!L3031</f>
        <v>32.435000000000002</v>
      </c>
      <c r="O3031" s="57">
        <f>'Dataset 1 '!M3031</f>
        <v>32.01</v>
      </c>
      <c r="P3031" s="66">
        <f t="shared" si="284"/>
        <v>-2.782071097372607E-3</v>
      </c>
      <c r="Q3031" s="55">
        <f t="shared" si="285"/>
        <v>7.9212417458756606E-3</v>
      </c>
      <c r="S3031" s="56">
        <v>42719</v>
      </c>
      <c r="T3031" s="57">
        <f>'Dataset 1 '!P3031</f>
        <v>2.2000000000000002</v>
      </c>
      <c r="U3031" s="57">
        <f>'Dataset 1 '!Q3031</f>
        <v>9539981</v>
      </c>
      <c r="V3031" s="57">
        <f>'Dataset 1 '!R3031</f>
        <v>2.2599999999999998</v>
      </c>
      <c r="W3031" s="57">
        <f>'Dataset 1 '!S3031</f>
        <v>2.2599999999999998</v>
      </c>
      <c r="X3031" s="57">
        <f>'Dataset 1 '!T3031</f>
        <v>2.19</v>
      </c>
      <c r="Y3031" s="66">
        <f t="shared" si="286"/>
        <v>-9.009009009009028E-3</v>
      </c>
      <c r="Z3031" s="66">
        <f t="shared" si="287"/>
        <v>1.8895618998514743E-2</v>
      </c>
    </row>
    <row r="3032" spans="1:26" ht="14.4" x14ac:dyDescent="0.3">
      <c r="A3032" s="58">
        <v>42720</v>
      </c>
      <c r="B3032" s="53">
        <f>'Dataset 1 '!B3032</f>
        <v>24.35</v>
      </c>
      <c r="C3032" s="53">
        <f>'Dataset 1 '!C3032</f>
        <v>642066</v>
      </c>
      <c r="D3032" s="53">
        <f>'Dataset 1 '!D3032</f>
        <v>24.39</v>
      </c>
      <c r="E3032" s="53">
        <f>'Dataset 1 '!E3032</f>
        <v>24.51</v>
      </c>
      <c r="F3032" s="53">
        <f>'Dataset 1 '!F3032</f>
        <v>24.25</v>
      </c>
      <c r="G3032" s="31">
        <f t="shared" si="282"/>
        <v>-6.1224489795917991E-3</v>
      </c>
      <c r="H3032" s="31">
        <f t="shared" si="283"/>
        <v>6.4047331031531754E-3</v>
      </c>
      <c r="J3032" s="56">
        <v>42720</v>
      </c>
      <c r="K3032" s="57">
        <f>'Dataset 1 '!I3032</f>
        <v>32.19</v>
      </c>
      <c r="L3032" s="57">
        <f>'Dataset 1 '!J3032</f>
        <v>6736541</v>
      </c>
      <c r="M3032" s="57">
        <f>'Dataset 1 '!K3032</f>
        <v>32.21</v>
      </c>
      <c r="N3032" s="57">
        <f>'Dataset 1 '!L3032</f>
        <v>32.31</v>
      </c>
      <c r="O3032" s="57">
        <f>'Dataset 1 '!M3032</f>
        <v>31.92</v>
      </c>
      <c r="P3032" s="66">
        <f t="shared" si="284"/>
        <v>-2.1698698078115308E-3</v>
      </c>
      <c r="Q3032" s="55">
        <f t="shared" si="285"/>
        <v>7.2932196231021082E-3</v>
      </c>
      <c r="S3032" s="56">
        <v>42720</v>
      </c>
      <c r="T3032" s="57">
        <f>'Dataset 1 '!P3032</f>
        <v>2.21</v>
      </c>
      <c r="U3032" s="57">
        <f>'Dataset 1 '!Q3032</f>
        <v>6113212</v>
      </c>
      <c r="V3032" s="57">
        <f>'Dataset 1 '!R3032</f>
        <v>2.23</v>
      </c>
      <c r="W3032" s="57">
        <f>'Dataset 1 '!S3032</f>
        <v>2.25</v>
      </c>
      <c r="X3032" s="57">
        <f>'Dataset 1 '!T3032</f>
        <v>2.21</v>
      </c>
      <c r="Y3032" s="66">
        <f t="shared" si="286"/>
        <v>4.5454545454544082E-3</v>
      </c>
      <c r="Z3032" s="66">
        <f t="shared" si="287"/>
        <v>1.0772687128430063E-2</v>
      </c>
    </row>
    <row r="3033" spans="1:26" ht="14.4" x14ac:dyDescent="0.3">
      <c r="A3033" s="58">
        <v>42723</v>
      </c>
      <c r="B3033" s="53">
        <f>'Dataset 1 '!B3033</f>
        <v>24.71</v>
      </c>
      <c r="C3033" s="53">
        <f>'Dataset 1 '!C3033</f>
        <v>483955</v>
      </c>
      <c r="D3033" s="53">
        <f>'Dataset 1 '!D3033</f>
        <v>24.44</v>
      </c>
      <c r="E3033" s="53">
        <f>'Dataset 1 '!E3033</f>
        <v>25.08</v>
      </c>
      <c r="F3033" s="53">
        <f>'Dataset 1 '!F3033</f>
        <v>24.4</v>
      </c>
      <c r="G3033" s="31">
        <f t="shared" si="282"/>
        <v>1.4784394250513255E-2</v>
      </c>
      <c r="H3033" s="31">
        <f t="shared" si="283"/>
        <v>1.6507976231938327E-2</v>
      </c>
      <c r="J3033" s="56">
        <v>42723</v>
      </c>
      <c r="K3033" s="57">
        <f>'Dataset 1 '!I3033</f>
        <v>32.33</v>
      </c>
      <c r="L3033" s="57">
        <f>'Dataset 1 '!J3033</f>
        <v>4618308</v>
      </c>
      <c r="M3033" s="57">
        <f>'Dataset 1 '!K3033</f>
        <v>32.200000000000003</v>
      </c>
      <c r="N3033" s="57">
        <f>'Dataset 1 '!L3033</f>
        <v>32.479999999999997</v>
      </c>
      <c r="O3033" s="57">
        <f>'Dataset 1 '!M3033</f>
        <v>32.14</v>
      </c>
      <c r="P3033" s="66">
        <f t="shared" si="284"/>
        <v>4.3491767629699751E-3</v>
      </c>
      <c r="Q3033" s="55">
        <f t="shared" si="285"/>
        <v>6.319798631273992E-3</v>
      </c>
      <c r="S3033" s="56">
        <v>42723</v>
      </c>
      <c r="T3033" s="57">
        <f>'Dataset 1 '!P3033</f>
        <v>2.19</v>
      </c>
      <c r="U3033" s="57">
        <f>'Dataset 1 '!Q3033</f>
        <v>3536989</v>
      </c>
      <c r="V3033" s="57">
        <f>'Dataset 1 '!R3033</f>
        <v>2.21</v>
      </c>
      <c r="W3033" s="57">
        <f>'Dataset 1 '!S3033</f>
        <v>2.21</v>
      </c>
      <c r="X3033" s="57">
        <f>'Dataset 1 '!T3033</f>
        <v>2.16</v>
      </c>
      <c r="Y3033" s="66">
        <f t="shared" si="286"/>
        <v>-9.0497737556560764E-3</v>
      </c>
      <c r="Z3033" s="66">
        <f t="shared" si="287"/>
        <v>1.3743419066387944E-2</v>
      </c>
    </row>
    <row r="3034" spans="1:26" ht="14.4" x14ac:dyDescent="0.3">
      <c r="A3034" s="58">
        <v>42724</v>
      </c>
      <c r="B3034" s="53">
        <f>'Dataset 1 '!B3034</f>
        <v>24.21</v>
      </c>
      <c r="C3034" s="53">
        <f>'Dataset 1 '!C3034</f>
        <v>671655</v>
      </c>
      <c r="D3034" s="53">
        <f>'Dataset 1 '!D3034</f>
        <v>24.82</v>
      </c>
      <c r="E3034" s="53">
        <f>'Dataset 1 '!E3034</f>
        <v>24.87</v>
      </c>
      <c r="F3034" s="53">
        <f>'Dataset 1 '!F3034</f>
        <v>24.13</v>
      </c>
      <c r="G3034" s="31">
        <f t="shared" si="282"/>
        <v>-2.0234722784297832E-2</v>
      </c>
      <c r="H3034" s="31">
        <f t="shared" si="283"/>
        <v>1.8140778859160982E-2</v>
      </c>
      <c r="J3034" s="56">
        <v>42724</v>
      </c>
      <c r="K3034" s="57">
        <f>'Dataset 1 '!I3034</f>
        <v>32.49</v>
      </c>
      <c r="L3034" s="57">
        <f>'Dataset 1 '!J3034</f>
        <v>4636980</v>
      </c>
      <c r="M3034" s="57">
        <f>'Dataset 1 '!K3034</f>
        <v>32.299999999999997</v>
      </c>
      <c r="N3034" s="57">
        <f>'Dataset 1 '!L3034</f>
        <v>32.75</v>
      </c>
      <c r="O3034" s="57">
        <f>'Dataset 1 '!M3034</f>
        <v>32.28</v>
      </c>
      <c r="P3034" s="66">
        <f t="shared" si="284"/>
        <v>4.9489638107023115E-3</v>
      </c>
      <c r="Q3034" s="55">
        <f t="shared" si="285"/>
        <v>8.6811834838152451E-3</v>
      </c>
      <c r="S3034" s="56">
        <v>42724</v>
      </c>
      <c r="T3034" s="57">
        <f>'Dataset 1 '!P3034</f>
        <v>2.2000000000000002</v>
      </c>
      <c r="U3034" s="57">
        <f>'Dataset 1 '!Q3034</f>
        <v>4328110</v>
      </c>
      <c r="V3034" s="57">
        <f>'Dataset 1 '!R3034</f>
        <v>2.17</v>
      </c>
      <c r="W3034" s="57">
        <f>'Dataset 1 '!S3034</f>
        <v>2.23</v>
      </c>
      <c r="X3034" s="57">
        <f>'Dataset 1 '!T3034</f>
        <v>2.17</v>
      </c>
      <c r="Y3034" s="66">
        <f t="shared" si="286"/>
        <v>4.5662100456622667E-3</v>
      </c>
      <c r="Z3034" s="66">
        <f t="shared" si="287"/>
        <v>1.637995727495475E-2</v>
      </c>
    </row>
    <row r="3035" spans="1:26" ht="14.4" x14ac:dyDescent="0.3">
      <c r="A3035" s="58">
        <v>42725</v>
      </c>
      <c r="B3035" s="53">
        <f>'Dataset 1 '!B3035</f>
        <v>24.05</v>
      </c>
      <c r="C3035" s="53">
        <f>'Dataset 1 '!C3035</f>
        <v>595643</v>
      </c>
      <c r="D3035" s="53">
        <f>'Dataset 1 '!D3035</f>
        <v>24.44</v>
      </c>
      <c r="E3035" s="53">
        <f>'Dataset 1 '!E3035</f>
        <v>24.55</v>
      </c>
      <c r="F3035" s="53">
        <f>'Dataset 1 '!F3035</f>
        <v>23.96</v>
      </c>
      <c r="G3035" s="31">
        <f t="shared" si="282"/>
        <v>-6.608839322593929E-3</v>
      </c>
      <c r="H3035" s="31">
        <f t="shared" si="283"/>
        <v>1.4609300499491974E-2</v>
      </c>
      <c r="J3035" s="56">
        <v>42725</v>
      </c>
      <c r="K3035" s="57">
        <f>'Dataset 1 '!I3035</f>
        <v>32.479999999999997</v>
      </c>
      <c r="L3035" s="57">
        <f>'Dataset 1 '!J3035</f>
        <v>3447166</v>
      </c>
      <c r="M3035" s="57">
        <f>'Dataset 1 '!K3035</f>
        <v>32.6</v>
      </c>
      <c r="N3035" s="57">
        <f>'Dataset 1 '!L3035</f>
        <v>32.71</v>
      </c>
      <c r="O3035" s="57">
        <f>'Dataset 1 '!M3035</f>
        <v>32.46</v>
      </c>
      <c r="P3035" s="66">
        <f t="shared" si="284"/>
        <v>-3.077870113882275E-4</v>
      </c>
      <c r="Q3035" s="55">
        <f t="shared" si="285"/>
        <v>4.6076733952496295E-3</v>
      </c>
      <c r="S3035" s="56">
        <v>42725</v>
      </c>
      <c r="T3035" s="57">
        <f>'Dataset 1 '!P3035</f>
        <v>2.21</v>
      </c>
      <c r="U3035" s="57">
        <f>'Dataset 1 '!Q3035</f>
        <v>3346182</v>
      </c>
      <c r="V3035" s="57">
        <f>'Dataset 1 '!R3035</f>
        <v>2.2200000000000002</v>
      </c>
      <c r="W3035" s="57">
        <f>'Dataset 1 '!S3035</f>
        <v>2.23</v>
      </c>
      <c r="X3035" s="57">
        <f>'Dataset 1 '!T3035</f>
        <v>2.19</v>
      </c>
      <c r="Y3035" s="66">
        <f t="shared" si="286"/>
        <v>4.5454545454544082E-3</v>
      </c>
      <c r="Z3035" s="66">
        <f t="shared" si="287"/>
        <v>1.0870182809058715E-2</v>
      </c>
    </row>
    <row r="3036" spans="1:26" ht="14.4" x14ac:dyDescent="0.3">
      <c r="A3036" s="58">
        <v>42726</v>
      </c>
      <c r="B3036" s="53">
        <f>'Dataset 1 '!B3036</f>
        <v>24</v>
      </c>
      <c r="C3036" s="53">
        <f>'Dataset 1 '!C3036</f>
        <v>455682</v>
      </c>
      <c r="D3036" s="53">
        <f>'Dataset 1 '!D3036</f>
        <v>23.95</v>
      </c>
      <c r="E3036" s="53">
        <f>'Dataset 1 '!E3036</f>
        <v>24.1</v>
      </c>
      <c r="F3036" s="53">
        <f>'Dataset 1 '!F3036</f>
        <v>23.68</v>
      </c>
      <c r="G3036" s="31">
        <f t="shared" si="282"/>
        <v>-2.0790020790021346E-3</v>
      </c>
      <c r="H3036" s="31">
        <f t="shared" si="283"/>
        <v>1.0558484840025958E-2</v>
      </c>
      <c r="J3036" s="56">
        <v>42726</v>
      </c>
      <c r="K3036" s="57">
        <f>'Dataset 1 '!I3036</f>
        <v>32.68</v>
      </c>
      <c r="L3036" s="57">
        <f>'Dataset 1 '!J3036</f>
        <v>4237621</v>
      </c>
      <c r="M3036" s="57">
        <f>'Dataset 1 '!K3036</f>
        <v>32.479999999999997</v>
      </c>
      <c r="N3036" s="57">
        <f>'Dataset 1 '!L3036</f>
        <v>32.75</v>
      </c>
      <c r="O3036" s="57">
        <f>'Dataset 1 '!M3036</f>
        <v>32.369999999999997</v>
      </c>
      <c r="P3036" s="66">
        <f t="shared" si="284"/>
        <v>6.1576354679804268E-3</v>
      </c>
      <c r="Q3036" s="55">
        <f t="shared" si="285"/>
        <v>7.0090862429307964E-3</v>
      </c>
      <c r="S3036" s="56">
        <v>42726</v>
      </c>
      <c r="T3036" s="57">
        <f>'Dataset 1 '!P3036</f>
        <v>2.2400000000000002</v>
      </c>
      <c r="U3036" s="57">
        <f>'Dataset 1 '!Q3036</f>
        <v>3027890</v>
      </c>
      <c r="V3036" s="57">
        <f>'Dataset 1 '!R3036</f>
        <v>2.2200000000000002</v>
      </c>
      <c r="W3036" s="57">
        <f>'Dataset 1 '!S3036</f>
        <v>2.25</v>
      </c>
      <c r="X3036" s="57">
        <f>'Dataset 1 '!T3036</f>
        <v>2.21</v>
      </c>
      <c r="Y3036" s="66">
        <f t="shared" si="286"/>
        <v>1.3574660633484337E-2</v>
      </c>
      <c r="Z3036" s="66">
        <f t="shared" si="287"/>
        <v>1.0772687128430063E-2</v>
      </c>
    </row>
    <row r="3037" spans="1:26" ht="14.4" x14ac:dyDescent="0.3">
      <c r="A3037" s="58">
        <v>42727</v>
      </c>
      <c r="B3037" s="53">
        <f>'Dataset 1 '!B3037</f>
        <v>24.35</v>
      </c>
      <c r="C3037" s="53">
        <f>'Dataset 1 '!C3037</f>
        <v>335170</v>
      </c>
      <c r="D3037" s="53">
        <f>'Dataset 1 '!D3037</f>
        <v>24.3</v>
      </c>
      <c r="E3037" s="53">
        <f>'Dataset 1 '!E3037</f>
        <v>24.68</v>
      </c>
      <c r="F3037" s="53">
        <f>'Dataset 1 '!F3037</f>
        <v>24.23</v>
      </c>
      <c r="G3037" s="31">
        <f t="shared" si="282"/>
        <v>1.4583333333333393E-2</v>
      </c>
      <c r="H3037" s="31">
        <f t="shared" si="283"/>
        <v>1.1051325620048158E-2</v>
      </c>
      <c r="J3037" s="56">
        <v>42727</v>
      </c>
      <c r="K3037" s="57">
        <f>'Dataset 1 '!I3037</f>
        <v>32.64</v>
      </c>
      <c r="L3037" s="57">
        <f>'Dataset 1 '!J3037</f>
        <v>6441755</v>
      </c>
      <c r="M3037" s="57">
        <f>'Dataset 1 '!K3037</f>
        <v>32.72</v>
      </c>
      <c r="N3037" s="57">
        <f>'Dataset 1 '!L3037</f>
        <v>32.880000000000003</v>
      </c>
      <c r="O3037" s="57">
        <f>'Dataset 1 '!M3037</f>
        <v>32.53</v>
      </c>
      <c r="P3037" s="66">
        <f t="shared" si="284"/>
        <v>-1.223990208078285E-3</v>
      </c>
      <c r="Q3037" s="55">
        <f t="shared" si="285"/>
        <v>6.4271037354761799E-3</v>
      </c>
      <c r="S3037" s="56">
        <v>42727</v>
      </c>
      <c r="T3037" s="57">
        <f>'Dataset 1 '!P3037</f>
        <v>2.2200000000000002</v>
      </c>
      <c r="U3037" s="57">
        <f>'Dataset 1 '!Q3037</f>
        <v>1623333</v>
      </c>
      <c r="V3037" s="57">
        <f>'Dataset 1 '!R3037</f>
        <v>2.25</v>
      </c>
      <c r="W3037" s="57">
        <f>'Dataset 1 '!S3037</f>
        <v>2.25</v>
      </c>
      <c r="X3037" s="57">
        <f>'Dataset 1 '!T3037</f>
        <v>2.21</v>
      </c>
      <c r="Y3037" s="66">
        <f t="shared" si="286"/>
        <v>-8.9285714285713969E-3</v>
      </c>
      <c r="Z3037" s="66">
        <f t="shared" si="287"/>
        <v>1.0772687128430063E-2</v>
      </c>
    </row>
    <row r="3038" spans="1:26" ht="14.4" x14ac:dyDescent="0.3">
      <c r="A3038" s="58">
        <v>42732</v>
      </c>
      <c r="B3038" s="53">
        <f>'Dataset 1 '!B3038</f>
        <v>24.8</v>
      </c>
      <c r="C3038" s="53">
        <f>'Dataset 1 '!C3038</f>
        <v>307638</v>
      </c>
      <c r="D3038" s="53">
        <f>'Dataset 1 '!D3038</f>
        <v>24.45</v>
      </c>
      <c r="E3038" s="53">
        <f>'Dataset 1 '!E3038</f>
        <v>25.02</v>
      </c>
      <c r="F3038" s="53">
        <f>'Dataset 1 '!F3038</f>
        <v>24.37</v>
      </c>
      <c r="G3038" s="31">
        <f t="shared" si="282"/>
        <v>1.848049281314168E-2</v>
      </c>
      <c r="H3038" s="31">
        <f t="shared" si="283"/>
        <v>1.5808354820741145E-2</v>
      </c>
      <c r="J3038" s="56">
        <v>42732</v>
      </c>
      <c r="K3038" s="57">
        <f>'Dataset 1 '!I3038</f>
        <v>32.869999999999997</v>
      </c>
      <c r="L3038" s="57">
        <f>'Dataset 1 '!J3038</f>
        <v>3897658</v>
      </c>
      <c r="M3038" s="57">
        <f>'Dataset 1 '!K3038</f>
        <v>32.81</v>
      </c>
      <c r="N3038" s="57">
        <f>'Dataset 1 '!L3038</f>
        <v>33</v>
      </c>
      <c r="O3038" s="57">
        <f>'Dataset 1 '!M3038</f>
        <v>32.72</v>
      </c>
      <c r="P3038" s="66">
        <f t="shared" si="284"/>
        <v>7.0465686274507888E-3</v>
      </c>
      <c r="Q3038" s="55">
        <f t="shared" si="285"/>
        <v>5.1174118897048797E-3</v>
      </c>
      <c r="S3038" s="56">
        <v>42732</v>
      </c>
      <c r="T3038" s="57">
        <f>'Dataset 1 '!P3038</f>
        <v>2.2799999999999998</v>
      </c>
      <c r="U3038" s="57">
        <f>'Dataset 1 '!Q3038</f>
        <v>1526364</v>
      </c>
      <c r="V3038" s="57">
        <f>'Dataset 1 '!R3038</f>
        <v>2.2200000000000002</v>
      </c>
      <c r="W3038" s="57">
        <f>'Dataset 1 '!S3038</f>
        <v>2.29</v>
      </c>
      <c r="X3038" s="57">
        <f>'Dataset 1 '!T3038</f>
        <v>2.2149999999999999</v>
      </c>
      <c r="Y3038" s="66">
        <f t="shared" si="286"/>
        <v>2.7027027027026751E-2</v>
      </c>
      <c r="Z3038" s="66">
        <f t="shared" si="287"/>
        <v>1.9998336218897052E-2</v>
      </c>
    </row>
    <row r="3039" spans="1:26" ht="14.4" x14ac:dyDescent="0.3">
      <c r="A3039" s="58">
        <v>42733</v>
      </c>
      <c r="B3039" s="53">
        <f>'Dataset 1 '!B3039</f>
        <v>24.94</v>
      </c>
      <c r="C3039" s="53">
        <f>'Dataset 1 '!C3039</f>
        <v>142322</v>
      </c>
      <c r="D3039" s="53">
        <f>'Dataset 1 '!D3039</f>
        <v>24.8</v>
      </c>
      <c r="E3039" s="53">
        <f>'Dataset 1 '!E3039</f>
        <v>24.99</v>
      </c>
      <c r="F3039" s="53">
        <f>'Dataset 1 '!F3039</f>
        <v>24.69</v>
      </c>
      <c r="G3039" s="31">
        <f t="shared" si="282"/>
        <v>5.6451612903225534E-3</v>
      </c>
      <c r="H3039" s="31">
        <f t="shared" si="283"/>
        <v>7.2532428070866007E-3</v>
      </c>
      <c r="J3039" s="56">
        <v>42733</v>
      </c>
      <c r="K3039" s="57">
        <f>'Dataset 1 '!I3039</f>
        <v>32.979999999999997</v>
      </c>
      <c r="L3039" s="57">
        <f>'Dataset 1 '!J3039</f>
        <v>2605483</v>
      </c>
      <c r="M3039" s="57">
        <f>'Dataset 1 '!K3039</f>
        <v>32.82</v>
      </c>
      <c r="N3039" s="57">
        <f>'Dataset 1 '!L3039</f>
        <v>32.979999999999997</v>
      </c>
      <c r="O3039" s="57">
        <f>'Dataset 1 '!M3039</f>
        <v>32.58</v>
      </c>
      <c r="P3039" s="66">
        <f t="shared" si="284"/>
        <v>3.3465165804684727E-3</v>
      </c>
      <c r="Q3039" s="55">
        <f t="shared" si="285"/>
        <v>7.3284765912144919E-3</v>
      </c>
      <c r="S3039" s="56">
        <v>42733</v>
      </c>
      <c r="T3039" s="57">
        <f>'Dataset 1 '!P3039</f>
        <v>2.29</v>
      </c>
      <c r="U3039" s="57">
        <f>'Dataset 1 '!Q3039</f>
        <v>1273704</v>
      </c>
      <c r="V3039" s="57">
        <f>'Dataset 1 '!R3039</f>
        <v>2.29</v>
      </c>
      <c r="W3039" s="57">
        <f>'Dataset 1 '!S3039</f>
        <v>2.31</v>
      </c>
      <c r="X3039" s="57">
        <f>'Dataset 1 '!T3039</f>
        <v>2.27</v>
      </c>
      <c r="Y3039" s="66">
        <f t="shared" si="286"/>
        <v>4.3859649122808264E-3</v>
      </c>
      <c r="Z3039" s="66">
        <f t="shared" si="287"/>
        <v>1.049041877030824E-2</v>
      </c>
    </row>
    <row r="3040" spans="1:26" ht="14.4" x14ac:dyDescent="0.3">
      <c r="A3040" s="58">
        <v>42734</v>
      </c>
      <c r="B3040" s="53">
        <f>'Dataset 1 '!B3040</f>
        <v>24.71</v>
      </c>
      <c r="C3040" s="53">
        <f>'Dataset 1 '!C3040</f>
        <v>135223</v>
      </c>
      <c r="D3040" s="53">
        <f>'Dataset 1 '!D3040</f>
        <v>24.99</v>
      </c>
      <c r="E3040" s="53">
        <f>'Dataset 1 '!E3040</f>
        <v>25.02</v>
      </c>
      <c r="F3040" s="53">
        <f>'Dataset 1 '!F3040</f>
        <v>24.55</v>
      </c>
      <c r="G3040" s="31">
        <f t="shared" si="282"/>
        <v>-9.2221331194868306E-3</v>
      </c>
      <c r="H3040" s="31">
        <f t="shared" si="283"/>
        <v>1.1388832963080834E-2</v>
      </c>
      <c r="J3040" s="56">
        <v>42734</v>
      </c>
      <c r="K3040" s="57">
        <f>'Dataset 1 '!I3040</f>
        <v>32.6</v>
      </c>
      <c r="L3040" s="57">
        <f>'Dataset 1 '!J3040</f>
        <v>2731100</v>
      </c>
      <c r="M3040" s="57">
        <f>'Dataset 1 '!K3040</f>
        <v>32.78</v>
      </c>
      <c r="N3040" s="57">
        <f>'Dataset 1 '!L3040</f>
        <v>32.799999999999997</v>
      </c>
      <c r="O3040" s="57">
        <f>'Dataset 1 '!M3040</f>
        <v>32.56</v>
      </c>
      <c r="P3040" s="66">
        <f t="shared" si="284"/>
        <v>-1.1522134627046543E-2</v>
      </c>
      <c r="Q3040" s="55">
        <f t="shared" si="285"/>
        <v>4.4105060240710332E-3</v>
      </c>
      <c r="S3040" s="56">
        <v>42734</v>
      </c>
      <c r="T3040" s="57">
        <f>'Dataset 1 '!P3040</f>
        <v>2.2799999999999998</v>
      </c>
      <c r="U3040" s="57">
        <f>'Dataset 1 '!Q3040</f>
        <v>669503</v>
      </c>
      <c r="V3040" s="57">
        <f>'Dataset 1 '!R3040</f>
        <v>2.27</v>
      </c>
      <c r="W3040" s="57">
        <f>'Dataset 1 '!S3040</f>
        <v>2.29</v>
      </c>
      <c r="X3040" s="57">
        <f>'Dataset 1 '!T3040</f>
        <v>2.2599999999999998</v>
      </c>
      <c r="Y3040" s="66">
        <f t="shared" si="286"/>
        <v>-4.366812227074357E-3</v>
      </c>
      <c r="Z3040" s="66">
        <f t="shared" si="287"/>
        <v>7.9196031739088481E-3</v>
      </c>
    </row>
    <row r="3041" spans="1:26" ht="14.4" x14ac:dyDescent="0.3">
      <c r="A3041" s="58">
        <v>42738</v>
      </c>
      <c r="B3041" s="53">
        <f>'Dataset 1 '!B3041</f>
        <v>24.95</v>
      </c>
      <c r="C3041" s="53">
        <f>'Dataset 1 '!C3041</f>
        <v>348514</v>
      </c>
      <c r="D3041" s="53">
        <f>'Dataset 1 '!D3041</f>
        <v>24.5</v>
      </c>
      <c r="E3041" s="53">
        <f>'Dataset 1 '!E3041</f>
        <v>25.17</v>
      </c>
      <c r="F3041" s="53">
        <f>'Dataset 1 '!F3041</f>
        <v>24.44</v>
      </c>
      <c r="G3041" s="31">
        <f t="shared" si="282"/>
        <v>9.7126669364628881E-3</v>
      </c>
      <c r="H3041" s="31">
        <f t="shared" si="283"/>
        <v>1.7675522091520283E-2</v>
      </c>
      <c r="J3041" s="56">
        <v>42738</v>
      </c>
      <c r="K3041" s="57">
        <f>'Dataset 1 '!I3041</f>
        <v>32.950000000000003</v>
      </c>
      <c r="L3041" s="57">
        <f>'Dataset 1 '!J3041</f>
        <v>3594933</v>
      </c>
      <c r="M3041" s="57">
        <f>'Dataset 1 '!K3041</f>
        <v>32.71</v>
      </c>
      <c r="N3041" s="57">
        <f>'Dataset 1 '!L3041</f>
        <v>32.979999999999997</v>
      </c>
      <c r="O3041" s="57">
        <f>'Dataset 1 '!M3041</f>
        <v>32.71</v>
      </c>
      <c r="P3041" s="66">
        <f t="shared" si="284"/>
        <v>1.0736196319018454E-2</v>
      </c>
      <c r="Q3041" s="55">
        <f t="shared" si="285"/>
        <v>4.9368987157067173E-3</v>
      </c>
      <c r="S3041" s="56">
        <v>42738</v>
      </c>
      <c r="T3041" s="57">
        <f>'Dataset 1 '!P3041</f>
        <v>2.3600001000000002</v>
      </c>
      <c r="U3041" s="57">
        <f>'Dataset 1 '!Q3041</f>
        <v>3078794</v>
      </c>
      <c r="V3041" s="57">
        <f>'Dataset 1 '!R3041</f>
        <v>2.27</v>
      </c>
      <c r="W3041" s="57">
        <f>'Dataset 1 '!S3041</f>
        <v>2.38</v>
      </c>
      <c r="X3041" s="57">
        <f>'Dataset 1 '!T3041</f>
        <v>2.2599999999999998</v>
      </c>
      <c r="Y3041" s="66">
        <f t="shared" si="286"/>
        <v>3.5087763157894969E-2</v>
      </c>
      <c r="Z3041" s="66">
        <f t="shared" si="287"/>
        <v>3.1070438927272615E-2</v>
      </c>
    </row>
    <row r="3042" spans="1:26" ht="14.4" x14ac:dyDescent="0.3">
      <c r="A3042" s="58">
        <v>42739</v>
      </c>
      <c r="B3042" s="53">
        <f>'Dataset 1 '!B3042</f>
        <v>24.74</v>
      </c>
      <c r="C3042" s="53">
        <f>'Dataset 1 '!C3042</f>
        <v>319131</v>
      </c>
      <c r="D3042" s="53">
        <f>'Dataset 1 '!D3042</f>
        <v>25.02</v>
      </c>
      <c r="E3042" s="53">
        <f>'Dataset 1 '!E3042</f>
        <v>25.14</v>
      </c>
      <c r="F3042" s="53">
        <f>'Dataset 1 '!F3042</f>
        <v>24.71</v>
      </c>
      <c r="G3042" s="31">
        <f t="shared" si="282"/>
        <v>-8.4168336673347E-3</v>
      </c>
      <c r="H3042" s="31">
        <f t="shared" si="283"/>
        <v>1.0360991897932619E-2</v>
      </c>
      <c r="J3042" s="56">
        <v>42739</v>
      </c>
      <c r="K3042" s="57">
        <f>'Dataset 1 '!I3042</f>
        <v>33.18</v>
      </c>
      <c r="L3042" s="57">
        <f>'Dataset 1 '!J3042</f>
        <v>4166349</v>
      </c>
      <c r="M3042" s="57">
        <f>'Dataset 1 '!K3042</f>
        <v>32.99</v>
      </c>
      <c r="N3042" s="57">
        <f>'Dataset 1 '!L3042</f>
        <v>33.22</v>
      </c>
      <c r="O3042" s="57">
        <f>'Dataset 1 '!M3042</f>
        <v>32.96</v>
      </c>
      <c r="P3042" s="66">
        <f t="shared" si="284"/>
        <v>6.9802731411228169E-3</v>
      </c>
      <c r="Q3042" s="55">
        <f t="shared" si="285"/>
        <v>4.7188490932454996E-3</v>
      </c>
      <c r="S3042" s="56">
        <v>42739</v>
      </c>
      <c r="T3042" s="57">
        <f>'Dataset 1 '!P3042</f>
        <v>2.33</v>
      </c>
      <c r="U3042" s="57">
        <f>'Dataset 1 '!Q3042</f>
        <v>4842147</v>
      </c>
      <c r="V3042" s="57">
        <f>'Dataset 1 '!R3042</f>
        <v>2.37</v>
      </c>
      <c r="W3042" s="57">
        <f>'Dataset 1 '!S3042</f>
        <v>2.3849999999999998</v>
      </c>
      <c r="X3042" s="57">
        <f>'Dataset 1 '!T3042</f>
        <v>2.2999999999999998</v>
      </c>
      <c r="Y3042" s="66">
        <f t="shared" si="286"/>
        <v>-1.271190624102092E-2</v>
      </c>
      <c r="Z3042" s="66">
        <f t="shared" si="287"/>
        <v>2.1794366951338996E-2</v>
      </c>
    </row>
    <row r="3043" spans="1:26" ht="14.4" x14ac:dyDescent="0.3">
      <c r="A3043" s="58">
        <v>42740</v>
      </c>
      <c r="B3043" s="53">
        <f>'Dataset 1 '!B3043</f>
        <v>24.77</v>
      </c>
      <c r="C3043" s="53">
        <f>'Dataset 1 '!C3043</f>
        <v>926966</v>
      </c>
      <c r="D3043" s="53">
        <f>'Dataset 1 '!D3043</f>
        <v>24.55</v>
      </c>
      <c r="E3043" s="53">
        <f>'Dataset 1 '!E3043</f>
        <v>24.87</v>
      </c>
      <c r="F3043" s="53">
        <f>'Dataset 1 '!F3043</f>
        <v>24.5</v>
      </c>
      <c r="G3043" s="31">
        <f t="shared" si="282"/>
        <v>1.2126111560226693E-3</v>
      </c>
      <c r="H3043" s="31">
        <f t="shared" si="283"/>
        <v>9.0018961301463508E-3</v>
      </c>
      <c r="J3043" s="56">
        <v>42740</v>
      </c>
      <c r="K3043" s="57">
        <f>'Dataset 1 '!I3043</f>
        <v>33.35</v>
      </c>
      <c r="L3043" s="57">
        <f>'Dataset 1 '!J3043</f>
        <v>3418764</v>
      </c>
      <c r="M3043" s="57">
        <f>'Dataset 1 '!K3043</f>
        <v>33.39</v>
      </c>
      <c r="N3043" s="57">
        <f>'Dataset 1 '!L3043</f>
        <v>33.4</v>
      </c>
      <c r="O3043" s="57">
        <f>'Dataset 1 '!M3043</f>
        <v>33.270000000000003</v>
      </c>
      <c r="P3043" s="66">
        <f t="shared" si="284"/>
        <v>5.1235684147077354E-3</v>
      </c>
      <c r="Q3043" s="55">
        <f t="shared" si="285"/>
        <v>2.3420745618394508E-3</v>
      </c>
      <c r="S3043" s="56">
        <v>42740</v>
      </c>
      <c r="T3043" s="57">
        <f>'Dataset 1 '!P3043</f>
        <v>2.3199999999999998</v>
      </c>
      <c r="U3043" s="57">
        <f>'Dataset 1 '!Q3043</f>
        <v>1378133</v>
      </c>
      <c r="V3043" s="57">
        <f>'Dataset 1 '!R3043</f>
        <v>2.33</v>
      </c>
      <c r="W3043" s="57">
        <f>'Dataset 1 '!S3043</f>
        <v>2.34</v>
      </c>
      <c r="X3043" s="57">
        <f>'Dataset 1 '!T3043</f>
        <v>2.29</v>
      </c>
      <c r="Y3043" s="66">
        <f t="shared" si="286"/>
        <v>-4.2918454935623185E-3</v>
      </c>
      <c r="Z3043" s="66">
        <f t="shared" si="287"/>
        <v>1.2971588598510893E-2</v>
      </c>
    </row>
    <row r="3044" spans="1:26" ht="14.4" x14ac:dyDescent="0.3">
      <c r="A3044" s="58">
        <v>42741</v>
      </c>
      <c r="B3044" s="53">
        <f>'Dataset 1 '!B3044</f>
        <v>24.97</v>
      </c>
      <c r="C3044" s="53">
        <f>'Dataset 1 '!C3044</f>
        <v>368622</v>
      </c>
      <c r="D3044" s="53">
        <f>'Dataset 1 '!D3044</f>
        <v>24.77</v>
      </c>
      <c r="E3044" s="53">
        <f>'Dataset 1 '!E3044</f>
        <v>25.48</v>
      </c>
      <c r="F3044" s="53">
        <f>'Dataset 1 '!F3044</f>
        <v>24.77</v>
      </c>
      <c r="G3044" s="31">
        <f t="shared" si="282"/>
        <v>8.0742834073475045E-3</v>
      </c>
      <c r="H3044" s="31">
        <f t="shared" si="283"/>
        <v>1.6972212287309888E-2</v>
      </c>
      <c r="J3044" s="56">
        <v>42741</v>
      </c>
      <c r="K3044" s="57">
        <f>'Dataset 1 '!I3044</f>
        <v>33.47</v>
      </c>
      <c r="L3044" s="57">
        <f>'Dataset 1 '!J3044</f>
        <v>4459385</v>
      </c>
      <c r="M3044" s="57">
        <f>'Dataset 1 '!K3044</f>
        <v>33.340000000000003</v>
      </c>
      <c r="N3044" s="57">
        <f>'Dataset 1 '!L3044</f>
        <v>33.545000000000002</v>
      </c>
      <c r="O3044" s="57">
        <f>'Dataset 1 '!M3044</f>
        <v>33.21</v>
      </c>
      <c r="P3044" s="66">
        <f t="shared" si="284"/>
        <v>3.5982008995500969E-3</v>
      </c>
      <c r="Q3044" s="55">
        <f t="shared" si="285"/>
        <v>6.0277040639050176E-3</v>
      </c>
      <c r="S3044" s="56">
        <v>42741</v>
      </c>
      <c r="T3044" s="57">
        <f>'Dataset 1 '!P3044</f>
        <v>2.2799999999999998</v>
      </c>
      <c r="U3044" s="57">
        <f>'Dataset 1 '!Q3044</f>
        <v>3410734</v>
      </c>
      <c r="V3044" s="57">
        <f>'Dataset 1 '!R3044</f>
        <v>2.2999999999999998</v>
      </c>
      <c r="W3044" s="57">
        <f>'Dataset 1 '!S3044</f>
        <v>2.3199999999999998</v>
      </c>
      <c r="X3044" s="57">
        <f>'Dataset 1 '!T3044</f>
        <v>2.2400000000000002</v>
      </c>
      <c r="Y3044" s="66">
        <f t="shared" si="286"/>
        <v>-1.7241379310344862E-2</v>
      </c>
      <c r="Z3044" s="66">
        <f t="shared" si="287"/>
        <v>2.1074485289604133E-2</v>
      </c>
    </row>
    <row r="3045" spans="1:26" ht="14.4" x14ac:dyDescent="0.3">
      <c r="A3045" s="58">
        <v>42744</v>
      </c>
      <c r="B3045" s="53">
        <f>'Dataset 1 '!B3045</f>
        <v>25.41</v>
      </c>
      <c r="C3045" s="53">
        <f>'Dataset 1 '!C3045</f>
        <v>392075</v>
      </c>
      <c r="D3045" s="53">
        <f>'Dataset 1 '!D3045</f>
        <v>24.97</v>
      </c>
      <c r="E3045" s="53">
        <f>'Dataset 1 '!E3045</f>
        <v>25.67</v>
      </c>
      <c r="F3045" s="53">
        <f>'Dataset 1 '!F3045</f>
        <v>24.97</v>
      </c>
      <c r="G3045" s="31">
        <f t="shared" si="282"/>
        <v>1.7621145374449476E-2</v>
      </c>
      <c r="H3045" s="31">
        <f t="shared" si="283"/>
        <v>1.6604250472483661E-2</v>
      </c>
      <c r="J3045" s="56">
        <v>42744</v>
      </c>
      <c r="K3045" s="57">
        <f>'Dataset 1 '!I3045</f>
        <v>33.97</v>
      </c>
      <c r="L3045" s="57">
        <f>'Dataset 1 '!J3045</f>
        <v>5861243</v>
      </c>
      <c r="M3045" s="57">
        <f>'Dataset 1 '!K3045</f>
        <v>33.57</v>
      </c>
      <c r="N3045" s="57">
        <f>'Dataset 1 '!L3045</f>
        <v>34.08</v>
      </c>
      <c r="O3045" s="57">
        <f>'Dataset 1 '!M3045</f>
        <v>33.54</v>
      </c>
      <c r="P3045" s="66">
        <f t="shared" si="284"/>
        <v>1.4938751120406435E-2</v>
      </c>
      <c r="Q3045" s="55">
        <f t="shared" si="285"/>
        <v>9.5921308656513292E-3</v>
      </c>
      <c r="S3045" s="56">
        <v>42744</v>
      </c>
      <c r="T3045" s="57">
        <f>'Dataset 1 '!P3045</f>
        <v>2.27</v>
      </c>
      <c r="U3045" s="57">
        <f>'Dataset 1 '!Q3045</f>
        <v>3919088</v>
      </c>
      <c r="V3045" s="57">
        <f>'Dataset 1 '!R3045</f>
        <v>2.2799999999999998</v>
      </c>
      <c r="W3045" s="57">
        <f>'Dataset 1 '!S3045</f>
        <v>2.2999999999999998</v>
      </c>
      <c r="X3045" s="57">
        <f>'Dataset 1 '!T3045</f>
        <v>2.25</v>
      </c>
      <c r="Y3045" s="66">
        <f t="shared" si="286"/>
        <v>-4.3859649122806044E-3</v>
      </c>
      <c r="Z3045" s="66">
        <f t="shared" si="287"/>
        <v>1.3199678690273959E-2</v>
      </c>
    </row>
    <row r="3046" spans="1:26" ht="14.4" x14ac:dyDescent="0.3">
      <c r="A3046" s="58">
        <v>42745</v>
      </c>
      <c r="B3046" s="53">
        <f>'Dataset 1 '!B3046</f>
        <v>24.89</v>
      </c>
      <c r="C3046" s="53">
        <f>'Dataset 1 '!C3046</f>
        <v>495937</v>
      </c>
      <c r="D3046" s="53">
        <f>'Dataset 1 '!D3046</f>
        <v>25.41</v>
      </c>
      <c r="E3046" s="53">
        <f>'Dataset 1 '!E3046</f>
        <v>25.51</v>
      </c>
      <c r="F3046" s="53">
        <f>'Dataset 1 '!F3046</f>
        <v>24.765000000000001</v>
      </c>
      <c r="G3046" s="31">
        <f t="shared" si="282"/>
        <v>-2.046438410074769E-2</v>
      </c>
      <c r="H3046" s="31">
        <f t="shared" si="283"/>
        <v>1.7800133298345899E-2</v>
      </c>
      <c r="J3046" s="56">
        <v>42745</v>
      </c>
      <c r="K3046" s="57">
        <f>'Dataset 1 '!I3046</f>
        <v>33.700000000000003</v>
      </c>
      <c r="L3046" s="57">
        <f>'Dataset 1 '!J3046</f>
        <v>5086451</v>
      </c>
      <c r="M3046" s="57">
        <f>'Dataset 1 '!K3046</f>
        <v>33.82</v>
      </c>
      <c r="N3046" s="57">
        <f>'Dataset 1 '!L3046</f>
        <v>33.82</v>
      </c>
      <c r="O3046" s="57">
        <f>'Dataset 1 '!M3046</f>
        <v>33.46</v>
      </c>
      <c r="P3046" s="66">
        <f t="shared" si="284"/>
        <v>-7.9481895790401991E-3</v>
      </c>
      <c r="Q3046" s="55">
        <f t="shared" si="285"/>
        <v>6.4269945588765901E-3</v>
      </c>
      <c r="S3046" s="56">
        <v>42745</v>
      </c>
      <c r="T3046" s="57">
        <f>'Dataset 1 '!P3046</f>
        <v>2.25</v>
      </c>
      <c r="U3046" s="57">
        <f>'Dataset 1 '!Q3046</f>
        <v>2052853.99999999</v>
      </c>
      <c r="V3046" s="57">
        <f>'Dataset 1 '!R3046</f>
        <v>2.2400000000000002</v>
      </c>
      <c r="W3046" s="57">
        <f>'Dataset 1 '!S3046</f>
        <v>2.2799999999999998</v>
      </c>
      <c r="X3046" s="57">
        <f>'Dataset 1 '!T3046</f>
        <v>2.23</v>
      </c>
      <c r="Y3046" s="66">
        <f t="shared" si="286"/>
        <v>-8.8105726872246271E-3</v>
      </c>
      <c r="Z3046" s="66">
        <f t="shared" si="287"/>
        <v>1.3316758562833673E-2</v>
      </c>
    </row>
    <row r="3047" spans="1:26" ht="14.4" x14ac:dyDescent="0.3">
      <c r="A3047" s="58">
        <v>42746</v>
      </c>
      <c r="B3047" s="53">
        <f>'Dataset 1 '!B3047</f>
        <v>25.08</v>
      </c>
      <c r="C3047" s="53">
        <f>'Dataset 1 '!C3047</f>
        <v>327289</v>
      </c>
      <c r="D3047" s="53">
        <f>'Dataset 1 '!D3047</f>
        <v>25.29</v>
      </c>
      <c r="E3047" s="53">
        <f>'Dataset 1 '!E3047</f>
        <v>25.33</v>
      </c>
      <c r="F3047" s="53">
        <f>'Dataset 1 '!F3047</f>
        <v>25.06</v>
      </c>
      <c r="G3047" s="31">
        <f t="shared" si="282"/>
        <v>7.6335877862594437E-3</v>
      </c>
      <c r="H3047" s="31">
        <f t="shared" si="283"/>
        <v>6.4359228824399763E-3</v>
      </c>
      <c r="J3047" s="56">
        <v>42746</v>
      </c>
      <c r="K3047" s="57">
        <f>'Dataset 1 '!I3047</f>
        <v>33.46</v>
      </c>
      <c r="L3047" s="57">
        <f>'Dataset 1 '!J3047</f>
        <v>4259240</v>
      </c>
      <c r="M3047" s="57">
        <f>'Dataset 1 '!K3047</f>
        <v>33.56</v>
      </c>
      <c r="N3047" s="57">
        <f>'Dataset 1 '!L3047</f>
        <v>33.659999999999997</v>
      </c>
      <c r="O3047" s="57">
        <f>'Dataset 1 '!M3047</f>
        <v>33.29</v>
      </c>
      <c r="P3047" s="66">
        <f t="shared" si="284"/>
        <v>-7.1216617210683175E-3</v>
      </c>
      <c r="Q3047" s="55">
        <f t="shared" si="285"/>
        <v>6.638085374577659E-3</v>
      </c>
      <c r="S3047" s="56">
        <v>42746</v>
      </c>
      <c r="T3047" s="57">
        <f>'Dataset 1 '!P3047</f>
        <v>2.25</v>
      </c>
      <c r="U3047" s="57">
        <f>'Dataset 1 '!Q3047</f>
        <v>4750676</v>
      </c>
      <c r="V3047" s="57">
        <f>'Dataset 1 '!R3047</f>
        <v>2.25</v>
      </c>
      <c r="W3047" s="57">
        <f>'Dataset 1 '!S3047</f>
        <v>2.2799999999999998</v>
      </c>
      <c r="X3047" s="57">
        <f>'Dataset 1 '!T3047</f>
        <v>2.2250000000000001</v>
      </c>
      <c r="Y3047" s="66">
        <f t="shared" si="286"/>
        <v>0</v>
      </c>
      <c r="Z3047" s="66">
        <f t="shared" si="287"/>
        <v>1.4664820193711341E-2</v>
      </c>
    </row>
    <row r="3048" spans="1:26" ht="14.4" x14ac:dyDescent="0.3">
      <c r="A3048" s="58">
        <v>42747</v>
      </c>
      <c r="B3048" s="53">
        <f>'Dataset 1 '!B3048</f>
        <v>25</v>
      </c>
      <c r="C3048" s="53">
        <f>'Dataset 1 '!C3048</f>
        <v>342230</v>
      </c>
      <c r="D3048" s="53">
        <f>'Dataset 1 '!D3048</f>
        <v>25.2</v>
      </c>
      <c r="E3048" s="53">
        <f>'Dataset 1 '!E3048</f>
        <v>25.28</v>
      </c>
      <c r="F3048" s="53">
        <f>'Dataset 1 '!F3048</f>
        <v>24.92</v>
      </c>
      <c r="G3048" s="31">
        <f t="shared" si="282"/>
        <v>-3.1897926634768536E-3</v>
      </c>
      <c r="H3048" s="31">
        <f t="shared" si="283"/>
        <v>8.6137745003057441E-3</v>
      </c>
      <c r="J3048" s="56">
        <v>42747</v>
      </c>
      <c r="K3048" s="57">
        <f>'Dataset 1 '!I3048</f>
        <v>33.43</v>
      </c>
      <c r="L3048" s="57">
        <f>'Dataset 1 '!J3048</f>
        <v>5170435</v>
      </c>
      <c r="M3048" s="57">
        <f>'Dataset 1 '!K3048</f>
        <v>33.450000000000003</v>
      </c>
      <c r="N3048" s="57">
        <f>'Dataset 1 '!L3048</f>
        <v>33.67</v>
      </c>
      <c r="O3048" s="57">
        <f>'Dataset 1 '!M3048</f>
        <v>33.28</v>
      </c>
      <c r="P3048" s="66">
        <f t="shared" si="284"/>
        <v>-8.9659294680222157E-4</v>
      </c>
      <c r="Q3048" s="55">
        <f t="shared" si="285"/>
        <v>6.9969087095527972E-3</v>
      </c>
      <c r="S3048" s="56">
        <v>42747</v>
      </c>
      <c r="T3048" s="57">
        <f>'Dataset 1 '!P3048</f>
        <v>2.25</v>
      </c>
      <c r="U3048" s="57">
        <f>'Dataset 1 '!Q3048</f>
        <v>1628538</v>
      </c>
      <c r="V3048" s="57">
        <f>'Dataset 1 '!R3048</f>
        <v>2.27</v>
      </c>
      <c r="W3048" s="57">
        <f>'Dataset 1 '!S3048</f>
        <v>2.2749999999999999</v>
      </c>
      <c r="X3048" s="57">
        <f>'Dataset 1 '!T3048</f>
        <v>2.2250000000000001</v>
      </c>
      <c r="Y3048" s="66">
        <f t="shared" si="286"/>
        <v>0</v>
      </c>
      <c r="Z3048" s="66">
        <f t="shared" si="287"/>
        <v>1.3346353792820842E-2</v>
      </c>
    </row>
    <row r="3049" spans="1:26" ht="14.4" x14ac:dyDescent="0.3">
      <c r="A3049" s="58">
        <v>42748</v>
      </c>
      <c r="B3049" s="53">
        <f>'Dataset 1 '!B3049</f>
        <v>24.9</v>
      </c>
      <c r="C3049" s="53">
        <f>'Dataset 1 '!C3049</f>
        <v>342755</v>
      </c>
      <c r="D3049" s="53">
        <f>'Dataset 1 '!D3049</f>
        <v>25.1</v>
      </c>
      <c r="E3049" s="53">
        <f>'Dataset 1 '!E3049</f>
        <v>25.234999999999999</v>
      </c>
      <c r="F3049" s="53">
        <f>'Dataset 1 '!F3049</f>
        <v>24.83</v>
      </c>
      <c r="G3049" s="31">
        <f t="shared" si="282"/>
        <v>-4.0000000000000036E-3</v>
      </c>
      <c r="H3049" s="31">
        <f t="shared" si="283"/>
        <v>9.7166720689064873E-3</v>
      </c>
      <c r="J3049" s="56">
        <v>42748</v>
      </c>
      <c r="K3049" s="57">
        <f>'Dataset 1 '!I3049</f>
        <v>32.9</v>
      </c>
      <c r="L3049" s="57">
        <f>'Dataset 1 '!J3049</f>
        <v>4295561</v>
      </c>
      <c r="M3049" s="57">
        <f>'Dataset 1 '!K3049</f>
        <v>33.43</v>
      </c>
      <c r="N3049" s="57">
        <f>'Dataset 1 '!L3049</f>
        <v>33.43</v>
      </c>
      <c r="O3049" s="57">
        <f>'Dataset 1 '!M3049</f>
        <v>32.69</v>
      </c>
      <c r="P3049" s="66">
        <f t="shared" si="284"/>
        <v>-1.5854023332336209E-2</v>
      </c>
      <c r="Q3049" s="55">
        <f t="shared" si="285"/>
        <v>1.344325008587819E-2</v>
      </c>
      <c r="S3049" s="56">
        <v>42748</v>
      </c>
      <c r="T3049" s="57">
        <f>'Dataset 1 '!P3049</f>
        <v>2.23</v>
      </c>
      <c r="U3049" s="57">
        <f>'Dataset 1 '!Q3049</f>
        <v>893125</v>
      </c>
      <c r="V3049" s="57">
        <f>'Dataset 1 '!R3049</f>
        <v>2.2599999999999998</v>
      </c>
      <c r="W3049" s="57">
        <f>'Dataset 1 '!S3049</f>
        <v>2.2599999999999998</v>
      </c>
      <c r="X3049" s="57">
        <f>'Dataset 1 '!T3049</f>
        <v>2.2149999999999999</v>
      </c>
      <c r="Y3049" s="66">
        <f t="shared" si="286"/>
        <v>-8.8888888888889461E-3</v>
      </c>
      <c r="Z3049" s="66">
        <f t="shared" si="287"/>
        <v>1.2078733044988141E-2</v>
      </c>
    </row>
    <row r="3050" spans="1:26" ht="14.4" x14ac:dyDescent="0.3">
      <c r="A3050" s="58">
        <v>42751</v>
      </c>
      <c r="B3050" s="53">
        <f>'Dataset 1 '!B3050</f>
        <v>24.77</v>
      </c>
      <c r="C3050" s="53">
        <f>'Dataset 1 '!C3050</f>
        <v>463770</v>
      </c>
      <c r="D3050" s="53">
        <f>'Dataset 1 '!D3050</f>
        <v>24.9</v>
      </c>
      <c r="E3050" s="53">
        <f>'Dataset 1 '!E3050</f>
        <v>25.37</v>
      </c>
      <c r="F3050" s="53">
        <f>'Dataset 1 '!F3050</f>
        <v>24.58</v>
      </c>
      <c r="G3050" s="31">
        <f t="shared" si="282"/>
        <v>-5.2208835341365223E-3</v>
      </c>
      <c r="H3050" s="31">
        <f t="shared" si="283"/>
        <v>1.8998314974985955E-2</v>
      </c>
      <c r="J3050" s="56">
        <v>42751</v>
      </c>
      <c r="K3050" s="57">
        <f>'Dataset 1 '!I3050</f>
        <v>33.06</v>
      </c>
      <c r="L3050" s="57">
        <f>'Dataset 1 '!J3050</f>
        <v>2986674</v>
      </c>
      <c r="M3050" s="57">
        <f>'Dataset 1 '!K3050</f>
        <v>33.130000000000003</v>
      </c>
      <c r="N3050" s="57">
        <f>'Dataset 1 '!L3050</f>
        <v>33.200000000000003</v>
      </c>
      <c r="O3050" s="57">
        <f>'Dataset 1 '!M3050</f>
        <v>33</v>
      </c>
      <c r="P3050" s="66">
        <f t="shared" si="284"/>
        <v>4.8632218844986141E-3</v>
      </c>
      <c r="Q3050" s="55">
        <f t="shared" si="285"/>
        <v>3.62877964699553E-3</v>
      </c>
      <c r="S3050" s="56">
        <v>42751</v>
      </c>
      <c r="T3050" s="57">
        <f>'Dataset 1 '!P3050</f>
        <v>2.23</v>
      </c>
      <c r="U3050" s="57">
        <f>'Dataset 1 '!Q3050</f>
        <v>1408908</v>
      </c>
      <c r="V3050" s="57">
        <f>'Dataset 1 '!R3050</f>
        <v>2.25</v>
      </c>
      <c r="W3050" s="57">
        <f>'Dataset 1 '!S3050</f>
        <v>2.2599999999999998</v>
      </c>
      <c r="X3050" s="57">
        <f>'Dataset 1 '!T3050</f>
        <v>2.2200000000000002</v>
      </c>
      <c r="Y3050" s="66">
        <f t="shared" si="286"/>
        <v>0</v>
      </c>
      <c r="Z3050" s="66">
        <f t="shared" si="287"/>
        <v>1.0724592213341166E-2</v>
      </c>
    </row>
    <row r="3051" spans="1:26" ht="14.4" x14ac:dyDescent="0.3">
      <c r="A3051" s="58">
        <v>42752</v>
      </c>
      <c r="B3051" s="53">
        <f>'Dataset 1 '!B3051</f>
        <v>24.38</v>
      </c>
      <c r="C3051" s="53">
        <f>'Dataset 1 '!C3051</f>
        <v>344237</v>
      </c>
      <c r="D3051" s="53">
        <f>'Dataset 1 '!D3051</f>
        <v>24.56</v>
      </c>
      <c r="E3051" s="53">
        <f>'Dataset 1 '!E3051</f>
        <v>24.56</v>
      </c>
      <c r="F3051" s="53">
        <f>'Dataset 1 '!F3051</f>
        <v>24.06</v>
      </c>
      <c r="G3051" s="31">
        <f t="shared" si="282"/>
        <v>-1.5744852644327789E-2</v>
      </c>
      <c r="H3051" s="31">
        <f t="shared" si="283"/>
        <v>1.2352578711808341E-2</v>
      </c>
      <c r="J3051" s="56">
        <v>42752</v>
      </c>
      <c r="K3051" s="57">
        <f>'Dataset 1 '!I3051</f>
        <v>32.770000000000003</v>
      </c>
      <c r="L3051" s="57">
        <f>'Dataset 1 '!J3051</f>
        <v>6146133</v>
      </c>
      <c r="M3051" s="57">
        <f>'Dataset 1 '!K3051</f>
        <v>32.75</v>
      </c>
      <c r="N3051" s="57">
        <f>'Dataset 1 '!L3051</f>
        <v>32.840000000000003</v>
      </c>
      <c r="O3051" s="57">
        <f>'Dataset 1 '!M3051</f>
        <v>32.619999999999997</v>
      </c>
      <c r="P3051" s="66">
        <f t="shared" si="284"/>
        <v>-8.7719298245614308E-3</v>
      </c>
      <c r="Q3051" s="55">
        <f t="shared" si="285"/>
        <v>4.0367846753098504E-3</v>
      </c>
      <c r="S3051" s="56">
        <v>42752</v>
      </c>
      <c r="T3051" s="57">
        <f>'Dataset 1 '!P3051</f>
        <v>2.2000000000000002</v>
      </c>
      <c r="U3051" s="57">
        <f>'Dataset 1 '!Q3051</f>
        <v>2291350</v>
      </c>
      <c r="V3051" s="57">
        <f>'Dataset 1 '!R3051</f>
        <v>2.2000000000000002</v>
      </c>
      <c r="W3051" s="57">
        <f>'Dataset 1 '!S3051</f>
        <v>2.2250000000000001</v>
      </c>
      <c r="X3051" s="57">
        <f>'Dataset 1 '!T3051</f>
        <v>2.15</v>
      </c>
      <c r="Y3051" s="66">
        <f t="shared" si="286"/>
        <v>-1.3452914798206206E-2</v>
      </c>
      <c r="Z3051" s="66">
        <f t="shared" si="287"/>
        <v>2.0592687265855121E-2</v>
      </c>
    </row>
    <row r="3052" spans="1:26" ht="14.4" x14ac:dyDescent="0.3">
      <c r="A3052" s="58">
        <v>42753</v>
      </c>
      <c r="B3052" s="53">
        <f>'Dataset 1 '!B3052</f>
        <v>24.62</v>
      </c>
      <c r="C3052" s="53">
        <f>'Dataset 1 '!C3052</f>
        <v>372012</v>
      </c>
      <c r="D3052" s="53">
        <f>'Dataset 1 '!D3052</f>
        <v>24.3</v>
      </c>
      <c r="E3052" s="53">
        <f>'Dataset 1 '!E3052</f>
        <v>24.65</v>
      </c>
      <c r="F3052" s="53">
        <f>'Dataset 1 '!F3052</f>
        <v>24.2</v>
      </c>
      <c r="G3052" s="31">
        <f t="shared" si="282"/>
        <v>9.8441345365054556E-3</v>
      </c>
      <c r="H3052" s="31">
        <f t="shared" si="283"/>
        <v>1.1064900175400306E-2</v>
      </c>
      <c r="J3052" s="56">
        <v>42753</v>
      </c>
      <c r="K3052" s="57">
        <f>'Dataset 1 '!I3052</f>
        <v>32.43</v>
      </c>
      <c r="L3052" s="57">
        <f>'Dataset 1 '!J3052</f>
        <v>6356103</v>
      </c>
      <c r="M3052" s="57">
        <f>'Dataset 1 '!K3052</f>
        <v>32.39</v>
      </c>
      <c r="N3052" s="57">
        <f>'Dataset 1 '!L3052</f>
        <v>32.43</v>
      </c>
      <c r="O3052" s="57">
        <f>'Dataset 1 '!M3052</f>
        <v>32.15</v>
      </c>
      <c r="P3052" s="66">
        <f t="shared" si="284"/>
        <v>-1.0375343301800566E-2</v>
      </c>
      <c r="Q3052" s="55">
        <f t="shared" si="285"/>
        <v>5.2077482482141583E-3</v>
      </c>
      <c r="S3052" s="56">
        <v>42753</v>
      </c>
      <c r="T3052" s="57">
        <f>'Dataset 1 '!P3052</f>
        <v>2.19</v>
      </c>
      <c r="U3052" s="57">
        <f>'Dataset 1 '!Q3052</f>
        <v>2891983</v>
      </c>
      <c r="V3052" s="57">
        <f>'Dataset 1 '!R3052</f>
        <v>2.1800000000000002</v>
      </c>
      <c r="W3052" s="57">
        <f>'Dataset 1 '!S3052</f>
        <v>2.2050000000000001</v>
      </c>
      <c r="X3052" s="57">
        <f>'Dataset 1 '!T3052</f>
        <v>2.1800000000000002</v>
      </c>
      <c r="Y3052" s="66">
        <f t="shared" si="286"/>
        <v>-4.5454545454546302E-3</v>
      </c>
      <c r="Z3052" s="66">
        <f t="shared" si="287"/>
        <v>6.8479784659145502E-3</v>
      </c>
    </row>
    <row r="3053" spans="1:26" ht="14.4" x14ac:dyDescent="0.3">
      <c r="A3053" s="58">
        <v>42754</v>
      </c>
      <c r="B3053" s="53">
        <f>'Dataset 1 '!B3053</f>
        <v>24.6</v>
      </c>
      <c r="C3053" s="53">
        <f>'Dataset 1 '!C3053</f>
        <v>452316</v>
      </c>
      <c r="D3053" s="53">
        <f>'Dataset 1 '!D3053</f>
        <v>24.79</v>
      </c>
      <c r="E3053" s="53">
        <f>'Dataset 1 '!E3053</f>
        <v>24.89</v>
      </c>
      <c r="F3053" s="53">
        <f>'Dataset 1 '!F3053</f>
        <v>24.45</v>
      </c>
      <c r="G3053" s="31">
        <f t="shared" si="282"/>
        <v>-8.1234768480908937E-4</v>
      </c>
      <c r="H3053" s="31">
        <f t="shared" si="283"/>
        <v>1.0711549860866245E-2</v>
      </c>
      <c r="J3053" s="56">
        <v>42754</v>
      </c>
      <c r="K3053" s="57">
        <f>'Dataset 1 '!I3053</f>
        <v>32.33</v>
      </c>
      <c r="L3053" s="57">
        <f>'Dataset 1 '!J3053</f>
        <v>4247872</v>
      </c>
      <c r="M3053" s="57">
        <f>'Dataset 1 '!K3053</f>
        <v>32.700000000000003</v>
      </c>
      <c r="N3053" s="57">
        <f>'Dataset 1 '!L3053</f>
        <v>32.700000000000003</v>
      </c>
      <c r="O3053" s="57">
        <f>'Dataset 1 '!M3053</f>
        <v>32.15</v>
      </c>
      <c r="P3053" s="66">
        <f t="shared" si="284"/>
        <v>-3.083564600678379E-3</v>
      </c>
      <c r="Q3053" s="55">
        <f t="shared" si="285"/>
        <v>1.0187095832663935E-2</v>
      </c>
      <c r="S3053" s="56">
        <v>42754</v>
      </c>
      <c r="T3053" s="57">
        <f>'Dataset 1 '!P3053</f>
        <v>2.1800000000000002</v>
      </c>
      <c r="U3053" s="57">
        <f>'Dataset 1 '!Q3053</f>
        <v>2665526</v>
      </c>
      <c r="V3053" s="57">
        <f>'Dataset 1 '!R3053</f>
        <v>2.15</v>
      </c>
      <c r="W3053" s="57">
        <f>'Dataset 1 '!S3053</f>
        <v>2.2000000000000002</v>
      </c>
      <c r="X3053" s="57">
        <f>'Dataset 1 '!T3053</f>
        <v>2.15</v>
      </c>
      <c r="Y3053" s="66">
        <f t="shared" si="286"/>
        <v>-4.5662100456620447E-3</v>
      </c>
      <c r="Z3053" s="66">
        <f t="shared" si="287"/>
        <v>1.3806612753445094E-2</v>
      </c>
    </row>
    <row r="3054" spans="1:26" ht="14.4" x14ac:dyDescent="0.3">
      <c r="A3054" s="58">
        <v>42755</v>
      </c>
      <c r="B3054" s="53">
        <f>'Dataset 1 '!B3054</f>
        <v>24.3</v>
      </c>
      <c r="C3054" s="53">
        <f>'Dataset 1 '!C3054</f>
        <v>235259</v>
      </c>
      <c r="D3054" s="53">
        <f>'Dataset 1 '!D3054</f>
        <v>24.51</v>
      </c>
      <c r="E3054" s="53">
        <f>'Dataset 1 '!E3054</f>
        <v>24.71</v>
      </c>
      <c r="F3054" s="53">
        <f>'Dataset 1 '!F3054</f>
        <v>24.22</v>
      </c>
      <c r="G3054" s="31">
        <f t="shared" si="282"/>
        <v>-1.2195121951219523E-2</v>
      </c>
      <c r="H3054" s="31">
        <f t="shared" si="283"/>
        <v>1.2028809646325262E-2</v>
      </c>
      <c r="J3054" s="56">
        <v>42755</v>
      </c>
      <c r="K3054" s="57">
        <f>'Dataset 1 '!I3054</f>
        <v>31.85</v>
      </c>
      <c r="L3054" s="57">
        <f>'Dataset 1 '!J3054</f>
        <v>6274190</v>
      </c>
      <c r="M3054" s="57">
        <f>'Dataset 1 '!K3054</f>
        <v>32</v>
      </c>
      <c r="N3054" s="57">
        <f>'Dataset 1 '!L3054</f>
        <v>32.090000000000003</v>
      </c>
      <c r="O3054" s="57">
        <f>'Dataset 1 '!M3054</f>
        <v>31.68</v>
      </c>
      <c r="P3054" s="66">
        <f t="shared" si="284"/>
        <v>-1.4846891432106268E-2</v>
      </c>
      <c r="Q3054" s="55">
        <f t="shared" si="285"/>
        <v>7.7225493698604248E-3</v>
      </c>
      <c r="S3054" s="56">
        <v>42755</v>
      </c>
      <c r="T3054" s="57">
        <f>'Dataset 1 '!P3054</f>
        <v>2.15</v>
      </c>
      <c r="U3054" s="57">
        <f>'Dataset 1 '!Q3054</f>
        <v>2073379</v>
      </c>
      <c r="V3054" s="57">
        <f>'Dataset 1 '!R3054</f>
        <v>2.17</v>
      </c>
      <c r="W3054" s="57">
        <f>'Dataset 1 '!S3054</f>
        <v>2.17</v>
      </c>
      <c r="X3054" s="57">
        <f>'Dataset 1 '!T3054</f>
        <v>2.14</v>
      </c>
      <c r="Y3054" s="66">
        <f t="shared" si="286"/>
        <v>-1.3761467889908396E-2</v>
      </c>
      <c r="Z3054" s="66">
        <f t="shared" si="287"/>
        <v>8.3606158275010226E-3</v>
      </c>
    </row>
    <row r="3055" spans="1:26" ht="14.4" x14ac:dyDescent="0.3">
      <c r="A3055" s="58">
        <v>42758</v>
      </c>
      <c r="B3055" s="53">
        <f>'Dataset 1 '!B3055</f>
        <v>24.32</v>
      </c>
      <c r="C3055" s="53">
        <f>'Dataset 1 '!C3055</f>
        <v>386034</v>
      </c>
      <c r="D3055" s="53">
        <f>'Dataset 1 '!D3055</f>
        <v>24.68</v>
      </c>
      <c r="E3055" s="53">
        <f>'Dataset 1 '!E3055</f>
        <v>24.88</v>
      </c>
      <c r="F3055" s="53">
        <f>'Dataset 1 '!F3055</f>
        <v>24.02</v>
      </c>
      <c r="G3055" s="31">
        <f t="shared" si="282"/>
        <v>8.230452674897748E-4</v>
      </c>
      <c r="H3055" s="31">
        <f t="shared" si="283"/>
        <v>2.1126212471651393E-2</v>
      </c>
      <c r="J3055" s="56">
        <v>42758</v>
      </c>
      <c r="K3055" s="57">
        <f>'Dataset 1 '!I3055</f>
        <v>31.78</v>
      </c>
      <c r="L3055" s="57">
        <f>'Dataset 1 '!J3055</f>
        <v>4817999</v>
      </c>
      <c r="M3055" s="57">
        <f>'Dataset 1 '!K3055</f>
        <v>32.15</v>
      </c>
      <c r="N3055" s="57">
        <f>'Dataset 1 '!L3055</f>
        <v>32.26</v>
      </c>
      <c r="O3055" s="57">
        <f>'Dataset 1 '!M3055</f>
        <v>31.68</v>
      </c>
      <c r="P3055" s="66">
        <f t="shared" si="284"/>
        <v>-2.19780219780219E-3</v>
      </c>
      <c r="Q3055" s="55">
        <f t="shared" si="285"/>
        <v>1.0895685104434012E-2</v>
      </c>
      <c r="S3055" s="56">
        <v>42758</v>
      </c>
      <c r="T3055" s="57">
        <f>'Dataset 1 '!P3055</f>
        <v>2.12</v>
      </c>
      <c r="U3055" s="57">
        <f>'Dataset 1 '!Q3055</f>
        <v>3929444</v>
      </c>
      <c r="V3055" s="57">
        <f>'Dataset 1 '!R3055</f>
        <v>2.15</v>
      </c>
      <c r="W3055" s="57">
        <f>'Dataset 1 '!S3055</f>
        <v>2.17</v>
      </c>
      <c r="X3055" s="57">
        <f>'Dataset 1 '!T3055</f>
        <v>2.11</v>
      </c>
      <c r="Y3055" s="66">
        <f t="shared" si="286"/>
        <v>-1.3953488372092981E-2</v>
      </c>
      <c r="Z3055" s="66">
        <f t="shared" si="287"/>
        <v>1.6839267772118614E-2</v>
      </c>
    </row>
    <row r="3056" spans="1:26" ht="14.4" x14ac:dyDescent="0.3">
      <c r="A3056" s="58">
        <v>42759</v>
      </c>
      <c r="B3056" s="53">
        <f>'Dataset 1 '!B3056</f>
        <v>24.19</v>
      </c>
      <c r="C3056" s="53">
        <f>'Dataset 1 '!C3056</f>
        <v>707275</v>
      </c>
      <c r="D3056" s="53">
        <f>'Dataset 1 '!D3056</f>
        <v>24.48</v>
      </c>
      <c r="E3056" s="53">
        <f>'Dataset 1 '!E3056</f>
        <v>24.72</v>
      </c>
      <c r="F3056" s="53">
        <f>'Dataset 1 '!F3056</f>
        <v>24.09</v>
      </c>
      <c r="G3056" s="31">
        <f t="shared" si="282"/>
        <v>-5.3453947368420351E-3</v>
      </c>
      <c r="H3056" s="31">
        <f t="shared" si="283"/>
        <v>1.5503977526958906E-2</v>
      </c>
      <c r="J3056" s="56">
        <v>42759</v>
      </c>
      <c r="K3056" s="57">
        <f>'Dataset 1 '!I3056</f>
        <v>31.65</v>
      </c>
      <c r="L3056" s="57">
        <f>'Dataset 1 '!J3056</f>
        <v>4740730</v>
      </c>
      <c r="M3056" s="57">
        <f>'Dataset 1 '!K3056</f>
        <v>31.74</v>
      </c>
      <c r="N3056" s="57">
        <f>'Dataset 1 '!L3056</f>
        <v>31.94</v>
      </c>
      <c r="O3056" s="57">
        <f>'Dataset 1 '!M3056</f>
        <v>31.6</v>
      </c>
      <c r="P3056" s="66">
        <f t="shared" si="284"/>
        <v>-4.0906230333543903E-3</v>
      </c>
      <c r="Q3056" s="55">
        <f t="shared" si="285"/>
        <v>6.4272193382716647E-3</v>
      </c>
      <c r="S3056" s="56">
        <v>42759</v>
      </c>
      <c r="T3056" s="57">
        <f>'Dataset 1 '!P3056</f>
        <v>2.13</v>
      </c>
      <c r="U3056" s="57">
        <f>'Dataset 1 '!Q3056</f>
        <v>4106919</v>
      </c>
      <c r="V3056" s="57">
        <f>'Dataset 1 '!R3056</f>
        <v>2.1</v>
      </c>
      <c r="W3056" s="57">
        <f>'Dataset 1 '!S3056</f>
        <v>2.14</v>
      </c>
      <c r="X3056" s="57">
        <f>'Dataset 1 '!T3056</f>
        <v>2.1</v>
      </c>
      <c r="Y3056" s="66">
        <f t="shared" si="286"/>
        <v>4.7169811320753041E-3</v>
      </c>
      <c r="Z3056" s="66">
        <f t="shared" si="287"/>
        <v>1.1331679658914757E-2</v>
      </c>
    </row>
    <row r="3057" spans="1:26" ht="14.4" x14ac:dyDescent="0.3">
      <c r="A3057" s="58">
        <v>42760</v>
      </c>
      <c r="B3057" s="53">
        <f>'Dataset 1 '!B3057</f>
        <v>24.21</v>
      </c>
      <c r="C3057" s="53">
        <f>'Dataset 1 '!C3057</f>
        <v>549708</v>
      </c>
      <c r="D3057" s="53">
        <f>'Dataset 1 '!D3057</f>
        <v>24.35</v>
      </c>
      <c r="E3057" s="53">
        <f>'Dataset 1 '!E3057</f>
        <v>24.46</v>
      </c>
      <c r="F3057" s="53">
        <f>'Dataset 1 '!F3057</f>
        <v>23.93</v>
      </c>
      <c r="G3057" s="31">
        <f t="shared" si="282"/>
        <v>8.2678792889612218E-4</v>
      </c>
      <c r="H3057" s="31">
        <f t="shared" si="283"/>
        <v>1.3156030874829278E-2</v>
      </c>
      <c r="J3057" s="56">
        <v>42760</v>
      </c>
      <c r="K3057" s="57">
        <f>'Dataset 1 '!I3057</f>
        <v>31.77</v>
      </c>
      <c r="L3057" s="57">
        <f>'Dataset 1 '!J3057</f>
        <v>6611385</v>
      </c>
      <c r="M3057" s="57">
        <f>'Dataset 1 '!K3057</f>
        <v>32</v>
      </c>
      <c r="N3057" s="57">
        <f>'Dataset 1 '!L3057</f>
        <v>32.03</v>
      </c>
      <c r="O3057" s="57">
        <f>'Dataset 1 '!M3057</f>
        <v>31.77</v>
      </c>
      <c r="P3057" s="66">
        <f t="shared" si="284"/>
        <v>3.7914691943128354E-3</v>
      </c>
      <c r="Q3057" s="55">
        <f t="shared" si="285"/>
        <v>4.8948833088008781E-3</v>
      </c>
      <c r="S3057" s="56">
        <v>42760</v>
      </c>
      <c r="T3057" s="57">
        <f>'Dataset 1 '!P3057</f>
        <v>2.15</v>
      </c>
      <c r="U3057" s="57">
        <f>'Dataset 1 '!Q3057</f>
        <v>2612248</v>
      </c>
      <c r="V3057" s="57">
        <f>'Dataset 1 '!R3057</f>
        <v>2.15</v>
      </c>
      <c r="W3057" s="57">
        <f>'Dataset 1 '!S3057</f>
        <v>2.1749999999999998</v>
      </c>
      <c r="X3057" s="57">
        <f>'Dataset 1 '!T3057</f>
        <v>2.125</v>
      </c>
      <c r="Y3057" s="66">
        <f t="shared" si="286"/>
        <v>9.3896713615022609E-3</v>
      </c>
      <c r="Z3057" s="66">
        <f t="shared" si="287"/>
        <v>1.3967169151779523E-2</v>
      </c>
    </row>
    <row r="3058" spans="1:26" ht="14.4" x14ac:dyDescent="0.3">
      <c r="A3058" s="58">
        <v>42762</v>
      </c>
      <c r="B3058" s="53">
        <f>'Dataset 1 '!B3058</f>
        <v>24.14</v>
      </c>
      <c r="C3058" s="53">
        <f>'Dataset 1 '!C3058</f>
        <v>520686</v>
      </c>
      <c r="D3058" s="53">
        <f>'Dataset 1 '!D3058</f>
        <v>24.39</v>
      </c>
      <c r="E3058" s="53">
        <f>'Dataset 1 '!E3058</f>
        <v>24.39</v>
      </c>
      <c r="F3058" s="53">
        <f>'Dataset 1 '!F3058</f>
        <v>23.88</v>
      </c>
      <c r="G3058" s="31">
        <f t="shared" si="282"/>
        <v>-2.8913672036349203E-3</v>
      </c>
      <c r="H3058" s="31">
        <f t="shared" si="283"/>
        <v>1.2691013550476242E-2</v>
      </c>
      <c r="J3058" s="56">
        <v>42762</v>
      </c>
      <c r="K3058" s="57">
        <f>'Dataset 1 '!I3058</f>
        <v>32.35</v>
      </c>
      <c r="L3058" s="57">
        <f>'Dataset 1 '!J3058</f>
        <v>4581467</v>
      </c>
      <c r="M3058" s="57">
        <f>'Dataset 1 '!K3058</f>
        <v>31.94</v>
      </c>
      <c r="N3058" s="57">
        <f>'Dataset 1 '!L3058</f>
        <v>32.39</v>
      </c>
      <c r="O3058" s="57">
        <f>'Dataset 1 '!M3058</f>
        <v>31.91</v>
      </c>
      <c r="P3058" s="66">
        <f t="shared" si="284"/>
        <v>1.8256216556499893E-2</v>
      </c>
      <c r="Q3058" s="55">
        <f t="shared" si="285"/>
        <v>8.9665546818152083E-3</v>
      </c>
      <c r="S3058" s="56">
        <v>42762</v>
      </c>
      <c r="T3058" s="57">
        <f>'Dataset 1 '!P3058</f>
        <v>2.16</v>
      </c>
      <c r="U3058" s="57">
        <f>'Dataset 1 '!Q3058</f>
        <v>1846814</v>
      </c>
      <c r="V3058" s="57">
        <f>'Dataset 1 '!R3058</f>
        <v>2.15</v>
      </c>
      <c r="W3058" s="57">
        <f>'Dataset 1 '!S3058</f>
        <v>2.1800000000000002</v>
      </c>
      <c r="X3058" s="57">
        <f>'Dataset 1 '!T3058</f>
        <v>2.12</v>
      </c>
      <c r="Y3058" s="66">
        <f t="shared" si="286"/>
        <v>4.6511627906977715E-3</v>
      </c>
      <c r="Z3058" s="66">
        <f t="shared" si="287"/>
        <v>1.6760935404746883E-2</v>
      </c>
    </row>
    <row r="3059" spans="1:26" ht="14.4" x14ac:dyDescent="0.3">
      <c r="A3059" s="58">
        <v>42765</v>
      </c>
      <c r="B3059" s="53">
        <f>'Dataset 1 '!B3059</f>
        <v>23.7</v>
      </c>
      <c r="C3059" s="53">
        <f>'Dataset 1 '!C3059</f>
        <v>530980</v>
      </c>
      <c r="D3059" s="53">
        <f>'Dataset 1 '!D3059</f>
        <v>24.04</v>
      </c>
      <c r="E3059" s="53">
        <f>'Dataset 1 '!E3059</f>
        <v>24.12</v>
      </c>
      <c r="F3059" s="53">
        <f>'Dataset 1 '!F3059</f>
        <v>23.54</v>
      </c>
      <c r="G3059" s="31">
        <f t="shared" si="282"/>
        <v>-1.8227009113504611E-2</v>
      </c>
      <c r="H3059" s="31">
        <f t="shared" si="283"/>
        <v>1.4617821882583768E-2</v>
      </c>
      <c r="J3059" s="56">
        <v>42765</v>
      </c>
      <c r="K3059" s="57">
        <f>'Dataset 1 '!I3059</f>
        <v>32.01</v>
      </c>
      <c r="L3059" s="57">
        <f>'Dataset 1 '!J3059</f>
        <v>3350514</v>
      </c>
      <c r="M3059" s="57">
        <f>'Dataset 1 '!K3059</f>
        <v>32.18</v>
      </c>
      <c r="N3059" s="57">
        <f>'Dataset 1 '!L3059</f>
        <v>32.28</v>
      </c>
      <c r="O3059" s="57">
        <f>'Dataset 1 '!M3059</f>
        <v>31.86</v>
      </c>
      <c r="P3059" s="66">
        <f t="shared" si="284"/>
        <v>-1.0510046367851689E-2</v>
      </c>
      <c r="Q3059" s="55">
        <f t="shared" si="285"/>
        <v>7.8652731870852907E-3</v>
      </c>
      <c r="S3059" s="56">
        <v>42765</v>
      </c>
      <c r="T3059" s="57">
        <f>'Dataset 1 '!P3059</f>
        <v>2.13</v>
      </c>
      <c r="U3059" s="57">
        <f>'Dataset 1 '!Q3059</f>
        <v>1829894</v>
      </c>
      <c r="V3059" s="57">
        <f>'Dataset 1 '!R3059</f>
        <v>2.13</v>
      </c>
      <c r="W3059" s="57">
        <f>'Dataset 1 '!S3059</f>
        <v>2.15</v>
      </c>
      <c r="X3059" s="57">
        <f>'Dataset 1 '!T3059</f>
        <v>2.12</v>
      </c>
      <c r="Y3059" s="66">
        <f t="shared" si="286"/>
        <v>-1.3888888888888951E-2</v>
      </c>
      <c r="Z3059" s="66">
        <f t="shared" si="287"/>
        <v>8.4389379791619968E-3</v>
      </c>
    </row>
    <row r="3060" spans="1:26" ht="14.4" x14ac:dyDescent="0.3">
      <c r="A3060" s="58">
        <v>42766</v>
      </c>
      <c r="B3060" s="53">
        <f>'Dataset 1 '!B3060</f>
        <v>23.78</v>
      </c>
      <c r="C3060" s="53">
        <f>'Dataset 1 '!C3060</f>
        <v>878001</v>
      </c>
      <c r="D3060" s="53">
        <f>'Dataset 1 '!D3060</f>
        <v>23.85</v>
      </c>
      <c r="E3060" s="53">
        <f>'Dataset 1 '!E3060</f>
        <v>24.21</v>
      </c>
      <c r="F3060" s="53">
        <f>'Dataset 1 '!F3060</f>
        <v>23.675000000000001</v>
      </c>
      <c r="G3060" s="31">
        <f t="shared" si="282"/>
        <v>3.3755274261604296E-3</v>
      </c>
      <c r="H3060" s="31">
        <f t="shared" si="283"/>
        <v>1.3420219874076581E-2</v>
      </c>
      <c r="J3060" s="56">
        <v>42766</v>
      </c>
      <c r="K3060" s="57">
        <f>'Dataset 1 '!I3060</f>
        <v>31.71</v>
      </c>
      <c r="L3060" s="57">
        <f>'Dataset 1 '!J3060</f>
        <v>6368354</v>
      </c>
      <c r="M3060" s="57">
        <f>'Dataset 1 '!K3060</f>
        <v>31.95</v>
      </c>
      <c r="N3060" s="57">
        <f>'Dataset 1 '!L3060</f>
        <v>31.95</v>
      </c>
      <c r="O3060" s="57">
        <f>'Dataset 1 '!M3060</f>
        <v>31.52</v>
      </c>
      <c r="P3060" s="66">
        <f t="shared" si="284"/>
        <v>-9.3720712277411966E-3</v>
      </c>
      <c r="Q3060" s="55">
        <f t="shared" si="285"/>
        <v>8.1375537726129914E-3</v>
      </c>
      <c r="S3060" s="56">
        <v>42766</v>
      </c>
      <c r="T3060" s="57">
        <f>'Dataset 1 '!P3060</f>
        <v>2.11</v>
      </c>
      <c r="U3060" s="57">
        <f>'Dataset 1 '!Q3060</f>
        <v>3647829</v>
      </c>
      <c r="V3060" s="57">
        <f>'Dataset 1 '!R3060</f>
        <v>2.12</v>
      </c>
      <c r="W3060" s="57">
        <f>'Dataset 1 '!S3060</f>
        <v>2.13</v>
      </c>
      <c r="X3060" s="57">
        <f>'Dataset 1 '!T3060</f>
        <v>2.085</v>
      </c>
      <c r="Y3060" s="66">
        <f t="shared" si="286"/>
        <v>-9.3896713615023719E-3</v>
      </c>
      <c r="Z3060" s="66">
        <f t="shared" si="287"/>
        <v>1.2823858149603268E-2</v>
      </c>
    </row>
    <row r="3061" spans="1:26" ht="14.4" x14ac:dyDescent="0.3">
      <c r="A3061" s="58">
        <v>42767</v>
      </c>
      <c r="B3061" s="53">
        <f>'Dataset 1 '!B3061</f>
        <v>22.43</v>
      </c>
      <c r="C3061" s="53">
        <f>'Dataset 1 '!C3061</f>
        <v>1433569</v>
      </c>
      <c r="D3061" s="53">
        <f>'Dataset 1 '!D3061</f>
        <v>23.67</v>
      </c>
      <c r="E3061" s="53">
        <f>'Dataset 1 '!E3061</f>
        <v>23.9</v>
      </c>
      <c r="F3061" s="53">
        <f>'Dataset 1 '!F3061</f>
        <v>22.34</v>
      </c>
      <c r="G3061" s="31">
        <f t="shared" si="282"/>
        <v>-5.6770395290159814E-2</v>
      </c>
      <c r="H3061" s="31">
        <f t="shared" si="283"/>
        <v>4.0537680286551719E-2</v>
      </c>
      <c r="J3061" s="56">
        <v>42767</v>
      </c>
      <c r="K3061" s="57">
        <f>'Dataset 1 '!I3061</f>
        <v>31.99</v>
      </c>
      <c r="L3061" s="57">
        <f>'Dataset 1 '!J3061</f>
        <v>3987219</v>
      </c>
      <c r="M3061" s="57">
        <f>'Dataset 1 '!K3061</f>
        <v>31.71</v>
      </c>
      <c r="N3061" s="57">
        <f>'Dataset 1 '!L3061</f>
        <v>32.01</v>
      </c>
      <c r="O3061" s="57">
        <f>'Dataset 1 '!M3061</f>
        <v>31.53</v>
      </c>
      <c r="P3061" s="66">
        <f t="shared" si="284"/>
        <v>8.8300220750550107E-3</v>
      </c>
      <c r="Q3061" s="55">
        <f t="shared" si="285"/>
        <v>9.0738074249524393E-3</v>
      </c>
      <c r="S3061" s="56">
        <v>42767</v>
      </c>
      <c r="T3061" s="57">
        <f>'Dataset 1 '!P3061</f>
        <v>2.14</v>
      </c>
      <c r="U3061" s="57">
        <f>'Dataset 1 '!Q3061</f>
        <v>4643512</v>
      </c>
      <c r="V3061" s="57">
        <f>'Dataset 1 '!R3061</f>
        <v>2.0699999999999998</v>
      </c>
      <c r="W3061" s="57">
        <f>'Dataset 1 '!S3061</f>
        <v>2.14</v>
      </c>
      <c r="X3061" s="57">
        <f>'Dataset 1 '!T3061</f>
        <v>2.0699999999999998</v>
      </c>
      <c r="Y3061" s="66">
        <f t="shared" si="286"/>
        <v>1.4218009478673022E-2</v>
      </c>
      <c r="Z3061" s="66">
        <f t="shared" si="287"/>
        <v>1.9972997152845725E-2</v>
      </c>
    </row>
    <row r="3062" spans="1:26" ht="14.4" x14ac:dyDescent="0.3">
      <c r="A3062" s="58">
        <v>42768</v>
      </c>
      <c r="B3062" s="53">
        <f>'Dataset 1 '!B3062</f>
        <v>21.75</v>
      </c>
      <c r="C3062" s="53">
        <f>'Dataset 1 '!C3062</f>
        <v>1561335</v>
      </c>
      <c r="D3062" s="53">
        <f>'Dataset 1 '!D3062</f>
        <v>22.32</v>
      </c>
      <c r="E3062" s="53">
        <f>'Dataset 1 '!E3062</f>
        <v>22.36</v>
      </c>
      <c r="F3062" s="53">
        <f>'Dataset 1 '!F3062</f>
        <v>21.62</v>
      </c>
      <c r="G3062" s="31">
        <f t="shared" si="282"/>
        <v>-3.0316540347748555E-2</v>
      </c>
      <c r="H3062" s="31">
        <f t="shared" si="283"/>
        <v>2.0211788887360731E-2</v>
      </c>
      <c r="J3062" s="56">
        <v>42768</v>
      </c>
      <c r="K3062" s="57">
        <f>'Dataset 1 '!I3062</f>
        <v>32.01</v>
      </c>
      <c r="L3062" s="57">
        <f>'Dataset 1 '!J3062</f>
        <v>4090633</v>
      </c>
      <c r="M3062" s="57">
        <f>'Dataset 1 '!K3062</f>
        <v>32.1</v>
      </c>
      <c r="N3062" s="57">
        <f>'Dataset 1 '!L3062</f>
        <v>32.229999999999997</v>
      </c>
      <c r="O3062" s="57">
        <f>'Dataset 1 '!M3062</f>
        <v>31.82</v>
      </c>
      <c r="P3062" s="66">
        <f t="shared" si="284"/>
        <v>6.2519537355432142E-4</v>
      </c>
      <c r="Q3062" s="55">
        <f t="shared" si="285"/>
        <v>7.6887886669097915E-3</v>
      </c>
      <c r="S3062" s="56">
        <v>42768</v>
      </c>
      <c r="T3062" s="57">
        <f>'Dataset 1 '!P3062</f>
        <v>2.13</v>
      </c>
      <c r="U3062" s="57">
        <f>'Dataset 1 '!Q3062</f>
        <v>3212399</v>
      </c>
      <c r="V3062" s="57">
        <f>'Dataset 1 '!R3062</f>
        <v>2.13</v>
      </c>
      <c r="W3062" s="57">
        <f>'Dataset 1 '!S3062</f>
        <v>2.17</v>
      </c>
      <c r="X3062" s="57">
        <f>'Dataset 1 '!T3062</f>
        <v>2.1150000000000002</v>
      </c>
      <c r="Y3062" s="66">
        <f t="shared" si="286"/>
        <v>-4.6728971962617383E-3</v>
      </c>
      <c r="Z3062" s="66">
        <f t="shared" si="287"/>
        <v>1.5417820470916898E-2</v>
      </c>
    </row>
    <row r="3063" spans="1:26" ht="14.4" x14ac:dyDescent="0.3">
      <c r="A3063" s="58">
        <v>42769</v>
      </c>
      <c r="B3063" s="53">
        <f>'Dataset 1 '!B3063</f>
        <v>21.89</v>
      </c>
      <c r="C3063" s="53">
        <f>'Dataset 1 '!C3063</f>
        <v>820778</v>
      </c>
      <c r="D3063" s="53">
        <f>'Dataset 1 '!D3063</f>
        <v>21.64</v>
      </c>
      <c r="E3063" s="53">
        <f>'Dataset 1 '!E3063</f>
        <v>22.18</v>
      </c>
      <c r="F3063" s="53">
        <f>'Dataset 1 '!F3063</f>
        <v>21.61</v>
      </c>
      <c r="G3063" s="31">
        <f t="shared" si="282"/>
        <v>6.4367816091954744E-3</v>
      </c>
      <c r="H3063" s="31">
        <f t="shared" si="283"/>
        <v>1.5635497692592204E-2</v>
      </c>
      <c r="J3063" s="56">
        <v>42769</v>
      </c>
      <c r="K3063" s="57">
        <f>'Dataset 1 '!I3063</f>
        <v>31.89</v>
      </c>
      <c r="L3063" s="57">
        <f>'Dataset 1 '!J3063</f>
        <v>2724351</v>
      </c>
      <c r="M3063" s="57">
        <f>'Dataset 1 '!K3063</f>
        <v>32.020000000000003</v>
      </c>
      <c r="N3063" s="57">
        <f>'Dataset 1 '!L3063</f>
        <v>32.119999999999997</v>
      </c>
      <c r="O3063" s="57">
        <f>'Dataset 1 '!M3063</f>
        <v>31.83</v>
      </c>
      <c r="P3063" s="66">
        <f t="shared" si="284"/>
        <v>-3.7488284910964786E-3</v>
      </c>
      <c r="Q3063" s="55">
        <f t="shared" si="285"/>
        <v>5.4468785969174066E-3</v>
      </c>
      <c r="S3063" s="56">
        <v>42769</v>
      </c>
      <c r="T3063" s="57">
        <f>'Dataset 1 '!P3063</f>
        <v>2.13</v>
      </c>
      <c r="U3063" s="57">
        <f>'Dataset 1 '!Q3063</f>
        <v>3228046</v>
      </c>
      <c r="V3063" s="57">
        <f>'Dataset 1 '!R3063</f>
        <v>2.13</v>
      </c>
      <c r="W3063" s="57">
        <f>'Dataset 1 '!S3063</f>
        <v>2.15</v>
      </c>
      <c r="X3063" s="57">
        <f>'Dataset 1 '!T3063</f>
        <v>2.12</v>
      </c>
      <c r="Y3063" s="66">
        <f t="shared" si="286"/>
        <v>0</v>
      </c>
      <c r="Z3063" s="66">
        <f t="shared" si="287"/>
        <v>8.4389379791619968E-3</v>
      </c>
    </row>
    <row r="3064" spans="1:26" ht="14.4" x14ac:dyDescent="0.3">
      <c r="A3064" s="58">
        <v>42772</v>
      </c>
      <c r="B3064" s="53">
        <f>'Dataset 1 '!B3064</f>
        <v>21.61</v>
      </c>
      <c r="C3064" s="53">
        <f>'Dataset 1 '!C3064</f>
        <v>521402</v>
      </c>
      <c r="D3064" s="53">
        <f>'Dataset 1 '!D3064</f>
        <v>21.8</v>
      </c>
      <c r="E3064" s="53">
        <f>'Dataset 1 '!E3064</f>
        <v>21.9</v>
      </c>
      <c r="F3064" s="53">
        <f>'Dataset 1 '!F3064</f>
        <v>21.58</v>
      </c>
      <c r="G3064" s="31">
        <f t="shared" si="282"/>
        <v>-1.2791228871630977E-2</v>
      </c>
      <c r="H3064" s="31">
        <f t="shared" si="283"/>
        <v>8.8400669428749332E-3</v>
      </c>
      <c r="J3064" s="56">
        <v>42772</v>
      </c>
      <c r="K3064" s="57">
        <f>'Dataset 1 '!I3064</f>
        <v>32.049999999999997</v>
      </c>
      <c r="L3064" s="57">
        <f>'Dataset 1 '!J3064</f>
        <v>5644895</v>
      </c>
      <c r="M3064" s="57">
        <f>'Dataset 1 '!K3064</f>
        <v>32.229999999999997</v>
      </c>
      <c r="N3064" s="57">
        <f>'Dataset 1 '!L3064</f>
        <v>32.43</v>
      </c>
      <c r="O3064" s="57">
        <f>'Dataset 1 '!M3064</f>
        <v>32.045000000000002</v>
      </c>
      <c r="P3064" s="66">
        <f t="shared" si="284"/>
        <v>5.0172467858262682E-3</v>
      </c>
      <c r="Q3064" s="55">
        <f t="shared" si="285"/>
        <v>7.1723555445987776E-3</v>
      </c>
      <c r="S3064" s="56">
        <v>42772</v>
      </c>
      <c r="T3064" s="57">
        <f>'Dataset 1 '!P3064</f>
        <v>2.14</v>
      </c>
      <c r="U3064" s="57">
        <f>'Dataset 1 '!Q3064</f>
        <v>2850383</v>
      </c>
      <c r="V3064" s="57">
        <f>'Dataset 1 '!R3064</f>
        <v>2.16</v>
      </c>
      <c r="W3064" s="57">
        <f>'Dataset 1 '!S3064</f>
        <v>2.1800000000000002</v>
      </c>
      <c r="X3064" s="57">
        <f>'Dataset 1 '!T3064</f>
        <v>2.12</v>
      </c>
      <c r="Y3064" s="66">
        <f t="shared" si="286"/>
        <v>4.6948356807512415E-3</v>
      </c>
      <c r="Z3064" s="66">
        <f t="shared" si="287"/>
        <v>1.6760935404746883E-2</v>
      </c>
    </row>
    <row r="3065" spans="1:26" ht="14.4" x14ac:dyDescent="0.3">
      <c r="A3065" s="58">
        <v>42773</v>
      </c>
      <c r="B3065" s="53">
        <f>'Dataset 1 '!B3065</f>
        <v>21.78</v>
      </c>
      <c r="C3065" s="53">
        <f>'Dataset 1 '!C3065</f>
        <v>560775</v>
      </c>
      <c r="D3065" s="53">
        <f>'Dataset 1 '!D3065</f>
        <v>21.61</v>
      </c>
      <c r="E3065" s="53">
        <f>'Dataset 1 '!E3065</f>
        <v>21.97</v>
      </c>
      <c r="F3065" s="53">
        <f>'Dataset 1 '!F3065</f>
        <v>21.5</v>
      </c>
      <c r="G3065" s="31">
        <f t="shared" si="282"/>
        <v>7.8667283664970444E-3</v>
      </c>
      <c r="H3065" s="31">
        <f t="shared" si="283"/>
        <v>1.2987106775393031E-2</v>
      </c>
      <c r="J3065" s="56">
        <v>42773</v>
      </c>
      <c r="K3065" s="57">
        <f>'Dataset 1 '!I3065</f>
        <v>31.97</v>
      </c>
      <c r="L3065" s="57">
        <f>'Dataset 1 '!J3065</f>
        <v>4305028</v>
      </c>
      <c r="M3065" s="57">
        <f>'Dataset 1 '!K3065</f>
        <v>31.92</v>
      </c>
      <c r="N3065" s="57">
        <f>'Dataset 1 '!L3065</f>
        <v>32.08</v>
      </c>
      <c r="O3065" s="57">
        <f>'Dataset 1 '!M3065</f>
        <v>31.62</v>
      </c>
      <c r="P3065" s="66">
        <f t="shared" si="284"/>
        <v>-2.4960998439936821E-3</v>
      </c>
      <c r="Q3065" s="55">
        <f t="shared" si="285"/>
        <v>8.673876177866701E-3</v>
      </c>
      <c r="S3065" s="56">
        <v>42773</v>
      </c>
      <c r="T3065" s="57">
        <f>'Dataset 1 '!P3065</f>
        <v>2.16</v>
      </c>
      <c r="U3065" s="57">
        <f>'Dataset 1 '!Q3065</f>
        <v>2842089</v>
      </c>
      <c r="V3065" s="57">
        <f>'Dataset 1 '!R3065</f>
        <v>2.13</v>
      </c>
      <c r="W3065" s="57">
        <f>'Dataset 1 '!S3065</f>
        <v>2.17</v>
      </c>
      <c r="X3065" s="57">
        <f>'Dataset 1 '!T3065</f>
        <v>2.1150000000000002</v>
      </c>
      <c r="Y3065" s="66">
        <f t="shared" si="286"/>
        <v>9.3457943925234765E-3</v>
      </c>
      <c r="Z3065" s="66">
        <f t="shared" si="287"/>
        <v>1.5417820470916898E-2</v>
      </c>
    </row>
    <row r="3066" spans="1:26" ht="14.4" x14ac:dyDescent="0.3">
      <c r="A3066" s="58">
        <v>42774</v>
      </c>
      <c r="B3066" s="53">
        <f>'Dataset 1 '!B3066</f>
        <v>22</v>
      </c>
      <c r="C3066" s="53">
        <f>'Dataset 1 '!C3066</f>
        <v>532268</v>
      </c>
      <c r="D3066" s="53">
        <f>'Dataset 1 '!D3066</f>
        <v>21.65</v>
      </c>
      <c r="E3066" s="53">
        <f>'Dataset 1 '!E3066</f>
        <v>22.06</v>
      </c>
      <c r="F3066" s="53">
        <f>'Dataset 1 '!F3066</f>
        <v>21.65</v>
      </c>
      <c r="G3066" s="31">
        <f t="shared" si="282"/>
        <v>1.0101010101009944E-2</v>
      </c>
      <c r="H3066" s="31">
        <f t="shared" si="283"/>
        <v>1.1266864134456225E-2</v>
      </c>
      <c r="J3066" s="56">
        <v>42774</v>
      </c>
      <c r="K3066" s="57">
        <f>'Dataset 1 '!I3066</f>
        <v>32.270000000000003</v>
      </c>
      <c r="L3066" s="57">
        <f>'Dataset 1 '!J3066</f>
        <v>5321674</v>
      </c>
      <c r="M3066" s="57">
        <f>'Dataset 1 '!K3066</f>
        <v>32.29</v>
      </c>
      <c r="N3066" s="57">
        <f>'Dataset 1 '!L3066</f>
        <v>32.39</v>
      </c>
      <c r="O3066" s="57">
        <f>'Dataset 1 '!M3066</f>
        <v>31.97</v>
      </c>
      <c r="P3066" s="66">
        <f t="shared" si="284"/>
        <v>9.3837973099781813E-3</v>
      </c>
      <c r="Q3066" s="55">
        <f t="shared" si="285"/>
        <v>7.8383867776186753E-3</v>
      </c>
      <c r="S3066" s="56">
        <v>42774</v>
      </c>
      <c r="T3066" s="57">
        <f>'Dataset 1 '!P3066</f>
        <v>2.17</v>
      </c>
      <c r="U3066" s="57">
        <f>'Dataset 1 '!Q3066</f>
        <v>3677897</v>
      </c>
      <c r="V3066" s="57">
        <f>'Dataset 1 '!R3066</f>
        <v>2.15</v>
      </c>
      <c r="W3066" s="57">
        <f>'Dataset 1 '!S3066</f>
        <v>2.19</v>
      </c>
      <c r="X3066" s="57">
        <f>'Dataset 1 '!T3066</f>
        <v>2.15</v>
      </c>
      <c r="Y3066" s="66">
        <f t="shared" si="286"/>
        <v>4.6296296296295392E-3</v>
      </c>
      <c r="Z3066" s="66">
        <f t="shared" si="287"/>
        <v>1.1070566087673954E-2</v>
      </c>
    </row>
    <row r="3067" spans="1:26" ht="14.4" x14ac:dyDescent="0.3">
      <c r="A3067" s="58">
        <v>42775</v>
      </c>
      <c r="B3067" s="53">
        <f>'Dataset 1 '!B3067</f>
        <v>21.96</v>
      </c>
      <c r="C3067" s="53">
        <f>'Dataset 1 '!C3067</f>
        <v>505947</v>
      </c>
      <c r="D3067" s="53">
        <f>'Dataset 1 '!D3067</f>
        <v>21.95</v>
      </c>
      <c r="E3067" s="53">
        <f>'Dataset 1 '!E3067</f>
        <v>22.14</v>
      </c>
      <c r="F3067" s="53">
        <f>'Dataset 1 '!F3067</f>
        <v>21.9</v>
      </c>
      <c r="G3067" s="31">
        <f t="shared" si="282"/>
        <v>-1.8181818181818299E-3</v>
      </c>
      <c r="H3067" s="31">
        <f t="shared" si="283"/>
        <v>6.5456910045095995E-3</v>
      </c>
      <c r="J3067" s="56">
        <v>42775</v>
      </c>
      <c r="K3067" s="57">
        <f>'Dataset 1 '!I3067</f>
        <v>32.299999999999997</v>
      </c>
      <c r="L3067" s="57">
        <f>'Dataset 1 '!J3067</f>
        <v>3423196</v>
      </c>
      <c r="M3067" s="57">
        <f>'Dataset 1 '!K3067</f>
        <v>32.380000000000003</v>
      </c>
      <c r="N3067" s="57">
        <f>'Dataset 1 '!L3067</f>
        <v>32.54</v>
      </c>
      <c r="O3067" s="57">
        <f>'Dataset 1 '!M3067</f>
        <v>32.1</v>
      </c>
      <c r="P3067" s="66">
        <f t="shared" si="284"/>
        <v>9.2965602726979846E-4</v>
      </c>
      <c r="Q3067" s="55">
        <f t="shared" si="285"/>
        <v>8.1760832697752792E-3</v>
      </c>
      <c r="S3067" s="56">
        <v>42775</v>
      </c>
      <c r="T3067" s="57">
        <f>'Dataset 1 '!P3067</f>
        <v>2.16</v>
      </c>
      <c r="U3067" s="57">
        <f>'Dataset 1 '!Q3067</f>
        <v>2265378</v>
      </c>
      <c r="V3067" s="57">
        <f>'Dataset 1 '!R3067</f>
        <v>2.19</v>
      </c>
      <c r="W3067" s="57">
        <f>'Dataset 1 '!S3067</f>
        <v>2.19</v>
      </c>
      <c r="X3067" s="57">
        <f>'Dataset 1 '!T3067</f>
        <v>2.15</v>
      </c>
      <c r="Y3067" s="66">
        <f t="shared" si="286"/>
        <v>-4.6082949308754451E-3</v>
      </c>
      <c r="Z3067" s="66">
        <f t="shared" si="287"/>
        <v>1.1070566087673954E-2</v>
      </c>
    </row>
    <row r="3068" spans="1:26" ht="14.4" x14ac:dyDescent="0.3">
      <c r="A3068" s="58">
        <v>42776</v>
      </c>
      <c r="B3068" s="53">
        <f>'Dataset 1 '!B3068</f>
        <v>22.12</v>
      </c>
      <c r="C3068" s="53">
        <f>'Dataset 1 '!C3068</f>
        <v>550098</v>
      </c>
      <c r="D3068" s="53">
        <f>'Dataset 1 '!D3068</f>
        <v>22.1</v>
      </c>
      <c r="E3068" s="53">
        <f>'Dataset 1 '!E3068</f>
        <v>22.33</v>
      </c>
      <c r="F3068" s="53">
        <f>'Dataset 1 '!F3068</f>
        <v>21.96</v>
      </c>
      <c r="G3068" s="31">
        <f t="shared" si="282"/>
        <v>7.2859744990891873E-3</v>
      </c>
      <c r="H3068" s="31">
        <f t="shared" si="283"/>
        <v>1.0034446381542951E-2</v>
      </c>
      <c r="J3068" s="56">
        <v>42776</v>
      </c>
      <c r="K3068" s="57">
        <f>'Dataset 1 '!I3068</f>
        <v>32.729999999999997</v>
      </c>
      <c r="L3068" s="57">
        <f>'Dataset 1 '!J3068</f>
        <v>5317336</v>
      </c>
      <c r="M3068" s="57">
        <f>'Dataset 1 '!K3068</f>
        <v>32.64</v>
      </c>
      <c r="N3068" s="57">
        <f>'Dataset 1 '!L3068</f>
        <v>32.81</v>
      </c>
      <c r="O3068" s="57">
        <f>'Dataset 1 '!M3068</f>
        <v>32.6</v>
      </c>
      <c r="P3068" s="66">
        <f t="shared" si="284"/>
        <v>1.3312693498451988E-2</v>
      </c>
      <c r="Q3068" s="55">
        <f t="shared" si="285"/>
        <v>3.8562386865046974E-3</v>
      </c>
      <c r="S3068" s="56">
        <v>42776</v>
      </c>
      <c r="T3068" s="57">
        <f>'Dataset 1 '!P3068</f>
        <v>2.19</v>
      </c>
      <c r="U3068" s="57">
        <f>'Dataset 1 '!Q3068</f>
        <v>1752079</v>
      </c>
      <c r="V3068" s="57">
        <f>'Dataset 1 '!R3068</f>
        <v>2.19</v>
      </c>
      <c r="W3068" s="57">
        <f>'Dataset 1 '!S3068</f>
        <v>2.2000000000000002</v>
      </c>
      <c r="X3068" s="57">
        <f>'Dataset 1 '!T3068</f>
        <v>2.17</v>
      </c>
      <c r="Y3068" s="66">
        <f t="shared" si="286"/>
        <v>1.388888888888884E-2</v>
      </c>
      <c r="Z3068" s="66">
        <f t="shared" si="287"/>
        <v>8.2458211316670874E-3</v>
      </c>
    </row>
    <row r="3069" spans="1:26" ht="14.4" x14ac:dyDescent="0.3">
      <c r="A3069" s="58">
        <v>42779</v>
      </c>
      <c r="B3069" s="53">
        <f>'Dataset 1 '!B3069</f>
        <v>21.65</v>
      </c>
      <c r="C3069" s="53">
        <f>'Dataset 1 '!C3069</f>
        <v>1516724</v>
      </c>
      <c r="D3069" s="53">
        <f>'Dataset 1 '!D3069</f>
        <v>21.3</v>
      </c>
      <c r="E3069" s="53">
        <f>'Dataset 1 '!E3069</f>
        <v>21.725000000000001</v>
      </c>
      <c r="F3069" s="53">
        <f>'Dataset 1 '!F3069</f>
        <v>20.75</v>
      </c>
      <c r="G3069" s="31">
        <f t="shared" si="282"/>
        <v>-2.1247739602170079E-2</v>
      </c>
      <c r="H3069" s="31">
        <f t="shared" si="283"/>
        <v>2.7576223745189869E-2</v>
      </c>
      <c r="J3069" s="56">
        <v>42779</v>
      </c>
      <c r="K3069" s="57">
        <f>'Dataset 1 '!I3069</f>
        <v>32.81</v>
      </c>
      <c r="L3069" s="57">
        <f>'Dataset 1 '!J3069</f>
        <v>4219985</v>
      </c>
      <c r="M3069" s="57">
        <f>'Dataset 1 '!K3069</f>
        <v>32.83</v>
      </c>
      <c r="N3069" s="57">
        <f>'Dataset 1 '!L3069</f>
        <v>32.869999999999997</v>
      </c>
      <c r="O3069" s="57">
        <f>'Dataset 1 '!M3069</f>
        <v>32.659999999999997</v>
      </c>
      <c r="P3069" s="66">
        <f t="shared" si="284"/>
        <v>2.4442407577147662E-3</v>
      </c>
      <c r="Q3069" s="55">
        <f t="shared" si="285"/>
        <v>3.8491770076780345E-3</v>
      </c>
      <c r="S3069" s="56">
        <v>42779</v>
      </c>
      <c r="T3069" s="57">
        <f>'Dataset 1 '!P3069</f>
        <v>2.21</v>
      </c>
      <c r="U3069" s="57">
        <f>'Dataset 1 '!Q3069</f>
        <v>1346261</v>
      </c>
      <c r="V3069" s="57">
        <f>'Dataset 1 '!R3069</f>
        <v>2.19</v>
      </c>
      <c r="W3069" s="57">
        <f>'Dataset 1 '!S3069</f>
        <v>2.2250000000000001</v>
      </c>
      <c r="X3069" s="57">
        <f>'Dataset 1 '!T3069</f>
        <v>2.1800000000000002</v>
      </c>
      <c r="Y3069" s="66">
        <f t="shared" si="286"/>
        <v>9.1324200913243114E-3</v>
      </c>
      <c r="Z3069" s="66">
        <f t="shared" si="287"/>
        <v>1.227068984027032E-2</v>
      </c>
    </row>
    <row r="3070" spans="1:26" ht="14.4" x14ac:dyDescent="0.3">
      <c r="A3070" s="58">
        <v>42780</v>
      </c>
      <c r="B3070" s="53">
        <f>'Dataset 1 '!B3070</f>
        <v>21.42</v>
      </c>
      <c r="C3070" s="53">
        <f>'Dataset 1 '!C3070</f>
        <v>1434786</v>
      </c>
      <c r="D3070" s="53">
        <f>'Dataset 1 '!D3070</f>
        <v>21.74</v>
      </c>
      <c r="E3070" s="53">
        <f>'Dataset 1 '!E3070</f>
        <v>21.9</v>
      </c>
      <c r="F3070" s="53">
        <f>'Dataset 1 '!F3070</f>
        <v>21.16</v>
      </c>
      <c r="G3070" s="31">
        <f t="shared" si="282"/>
        <v>-1.0623556581985993E-2</v>
      </c>
      <c r="H3070" s="31">
        <f t="shared" si="283"/>
        <v>2.0643708755968666E-2</v>
      </c>
      <c r="J3070" s="56">
        <v>42780</v>
      </c>
      <c r="K3070" s="57">
        <f>'Dataset 1 '!I3070</f>
        <v>32.69</v>
      </c>
      <c r="L3070" s="57">
        <f>'Dataset 1 '!J3070</f>
        <v>3964688</v>
      </c>
      <c r="M3070" s="57">
        <f>'Dataset 1 '!K3070</f>
        <v>32.92</v>
      </c>
      <c r="N3070" s="57">
        <f>'Dataset 1 '!L3070</f>
        <v>33.020000000000003</v>
      </c>
      <c r="O3070" s="57">
        <f>'Dataset 1 '!M3070</f>
        <v>32.56</v>
      </c>
      <c r="P3070" s="66">
        <f t="shared" si="284"/>
        <v>-3.6574215178301062E-3</v>
      </c>
      <c r="Q3070" s="55">
        <f t="shared" si="285"/>
        <v>8.4252114934146808E-3</v>
      </c>
      <c r="S3070" s="56">
        <v>42780</v>
      </c>
      <c r="T3070" s="57">
        <f>'Dataset 1 '!P3070</f>
        <v>2.2000000000000002</v>
      </c>
      <c r="U3070" s="57">
        <f>'Dataset 1 '!Q3070</f>
        <v>2693313</v>
      </c>
      <c r="V3070" s="57">
        <f>'Dataset 1 '!R3070</f>
        <v>2.2200000000000002</v>
      </c>
      <c r="W3070" s="57">
        <f>'Dataset 1 '!S3070</f>
        <v>2.25</v>
      </c>
      <c r="X3070" s="57">
        <f>'Dataset 1 '!T3070</f>
        <v>2.1850000000000001</v>
      </c>
      <c r="Y3070" s="66">
        <f t="shared" si="286"/>
        <v>-4.5248868778279272E-3</v>
      </c>
      <c r="Z3070" s="66">
        <f t="shared" si="287"/>
        <v>1.7605083964409601E-2</v>
      </c>
    </row>
    <row r="3071" spans="1:26" ht="14.4" x14ac:dyDescent="0.3">
      <c r="A3071" s="58">
        <v>42781</v>
      </c>
      <c r="B3071" s="53">
        <f>'Dataset 1 '!B3071</f>
        <v>21.72</v>
      </c>
      <c r="C3071" s="53">
        <f>'Dataset 1 '!C3071</f>
        <v>896588</v>
      </c>
      <c r="D3071" s="53">
        <f>'Dataset 1 '!D3071</f>
        <v>21.49</v>
      </c>
      <c r="E3071" s="53">
        <f>'Dataset 1 '!E3071</f>
        <v>21.72</v>
      </c>
      <c r="F3071" s="53">
        <f>'Dataset 1 '!F3071</f>
        <v>21.19</v>
      </c>
      <c r="G3071" s="31">
        <f t="shared" si="282"/>
        <v>1.4005602240896309E-2</v>
      </c>
      <c r="H3071" s="31">
        <f t="shared" si="283"/>
        <v>1.4836337733554182E-2</v>
      </c>
      <c r="J3071" s="56">
        <v>42781</v>
      </c>
      <c r="K3071" s="57">
        <f>'Dataset 1 '!I3071</f>
        <v>33.270000000000003</v>
      </c>
      <c r="L3071" s="57">
        <f>'Dataset 1 '!J3071</f>
        <v>6946666</v>
      </c>
      <c r="M3071" s="57">
        <f>'Dataset 1 '!K3071</f>
        <v>33.049999999999997</v>
      </c>
      <c r="N3071" s="57">
        <f>'Dataset 1 '!L3071</f>
        <v>33.46</v>
      </c>
      <c r="O3071" s="57">
        <f>'Dataset 1 '!M3071</f>
        <v>33</v>
      </c>
      <c r="P3071" s="66">
        <f t="shared" si="284"/>
        <v>1.7742428877332683E-2</v>
      </c>
      <c r="Q3071" s="55">
        <f t="shared" si="285"/>
        <v>8.3136492829871383E-3</v>
      </c>
      <c r="S3071" s="56">
        <v>42781</v>
      </c>
      <c r="T3071" s="57">
        <f>'Dataset 1 '!P3071</f>
        <v>2.2400000000000002</v>
      </c>
      <c r="U3071" s="57">
        <f>'Dataset 1 '!Q3071</f>
        <v>3388764</v>
      </c>
      <c r="V3071" s="57">
        <f>'Dataset 1 '!R3071</f>
        <v>2.23</v>
      </c>
      <c r="W3071" s="57">
        <f>'Dataset 1 '!S3071</f>
        <v>2.27</v>
      </c>
      <c r="X3071" s="57">
        <f>'Dataset 1 '!T3071</f>
        <v>2.2200000000000002</v>
      </c>
      <c r="Y3071" s="66">
        <f t="shared" si="286"/>
        <v>1.8181818181818299E-2</v>
      </c>
      <c r="Z3071" s="66">
        <f t="shared" si="287"/>
        <v>1.3376080866426472E-2</v>
      </c>
    </row>
    <row r="3072" spans="1:26" ht="14.4" x14ac:dyDescent="0.3">
      <c r="A3072" s="58">
        <v>42782</v>
      </c>
      <c r="B3072" s="53">
        <f>'Dataset 1 '!B3072</f>
        <v>21.72</v>
      </c>
      <c r="C3072" s="53">
        <f>'Dataset 1 '!C3072</f>
        <v>661618</v>
      </c>
      <c r="D3072" s="53">
        <f>'Dataset 1 '!D3072</f>
        <v>21.96</v>
      </c>
      <c r="E3072" s="53">
        <f>'Dataset 1 '!E3072</f>
        <v>21.96</v>
      </c>
      <c r="F3072" s="53">
        <f>'Dataset 1 '!F3072</f>
        <v>21.64</v>
      </c>
      <c r="G3072" s="31">
        <f t="shared" si="282"/>
        <v>0</v>
      </c>
      <c r="H3072" s="31">
        <f t="shared" si="283"/>
        <v>8.8157356084048108E-3</v>
      </c>
      <c r="J3072" s="56">
        <v>42782</v>
      </c>
      <c r="K3072" s="57">
        <f>'Dataset 1 '!I3072</f>
        <v>33.65</v>
      </c>
      <c r="L3072" s="57">
        <f>'Dataset 1 '!J3072</f>
        <v>6620761</v>
      </c>
      <c r="M3072" s="57">
        <f>'Dataset 1 '!K3072</f>
        <v>33.700000000000003</v>
      </c>
      <c r="N3072" s="57">
        <f>'Dataset 1 '!L3072</f>
        <v>33.700000000000003</v>
      </c>
      <c r="O3072" s="57">
        <f>'Dataset 1 '!M3072</f>
        <v>33.479999999999997</v>
      </c>
      <c r="P3072" s="66">
        <f t="shared" si="284"/>
        <v>1.1421701232341208E-2</v>
      </c>
      <c r="Q3072" s="55">
        <f t="shared" si="285"/>
        <v>3.9334307018816976E-3</v>
      </c>
      <c r="S3072" s="56">
        <v>42782</v>
      </c>
      <c r="T3072" s="57">
        <f>'Dataset 1 '!P3072</f>
        <v>2.19</v>
      </c>
      <c r="U3072" s="57">
        <f>'Dataset 1 '!Q3072</f>
        <v>2746329</v>
      </c>
      <c r="V3072" s="57">
        <f>'Dataset 1 '!R3072</f>
        <v>2.25</v>
      </c>
      <c r="W3072" s="57">
        <f>'Dataset 1 '!S3072</f>
        <v>2.25</v>
      </c>
      <c r="X3072" s="57">
        <f>'Dataset 1 '!T3072</f>
        <v>2.17</v>
      </c>
      <c r="Y3072" s="66">
        <f t="shared" si="286"/>
        <v>-2.2321428571428714E-2</v>
      </c>
      <c r="Z3072" s="66">
        <f t="shared" si="287"/>
        <v>2.1742146508334732E-2</v>
      </c>
    </row>
    <row r="3073" spans="1:26" ht="14.4" x14ac:dyDescent="0.3">
      <c r="A3073" s="58">
        <v>42783</v>
      </c>
      <c r="B3073" s="53">
        <f>'Dataset 1 '!B3073</f>
        <v>21</v>
      </c>
      <c r="C3073" s="53">
        <f>'Dataset 1 '!C3073</f>
        <v>1106993</v>
      </c>
      <c r="D3073" s="53">
        <f>'Dataset 1 '!D3073</f>
        <v>21.46</v>
      </c>
      <c r="E3073" s="53">
        <f>'Dataset 1 '!E3073</f>
        <v>21.46</v>
      </c>
      <c r="F3073" s="53">
        <f>'Dataset 1 '!F3073</f>
        <v>20.93</v>
      </c>
      <c r="G3073" s="31">
        <f t="shared" si="282"/>
        <v>-3.3149171270718147E-2</v>
      </c>
      <c r="H3073" s="31">
        <f t="shared" si="283"/>
        <v>1.5018354597706665E-2</v>
      </c>
      <c r="J3073" s="56">
        <v>42783</v>
      </c>
      <c r="K3073" s="57">
        <f>'Dataset 1 '!I3073</f>
        <v>33.880000000000003</v>
      </c>
      <c r="L3073" s="57">
        <f>'Dataset 1 '!J3073</f>
        <v>7428422</v>
      </c>
      <c r="M3073" s="57">
        <f>'Dataset 1 '!K3073</f>
        <v>33.72</v>
      </c>
      <c r="N3073" s="57">
        <f>'Dataset 1 '!L3073</f>
        <v>33.880000000000003</v>
      </c>
      <c r="O3073" s="57">
        <f>'Dataset 1 '!M3073</f>
        <v>33.64</v>
      </c>
      <c r="P3073" s="66">
        <f t="shared" si="284"/>
        <v>6.8350668647847446E-3</v>
      </c>
      <c r="Q3073" s="55">
        <f t="shared" si="285"/>
        <v>4.2694104289573197E-3</v>
      </c>
      <c r="S3073" s="56">
        <v>42783</v>
      </c>
      <c r="T3073" s="57">
        <f>'Dataset 1 '!P3073</f>
        <v>2.1800000000000002</v>
      </c>
      <c r="U3073" s="57">
        <f>'Dataset 1 '!Q3073</f>
        <v>2281319</v>
      </c>
      <c r="V3073" s="57">
        <f>'Dataset 1 '!R3073</f>
        <v>2.17</v>
      </c>
      <c r="W3073" s="57">
        <f>'Dataset 1 '!S3073</f>
        <v>2.19</v>
      </c>
      <c r="X3073" s="57">
        <f>'Dataset 1 '!T3073</f>
        <v>2.14</v>
      </c>
      <c r="Y3073" s="66">
        <f t="shared" si="286"/>
        <v>-4.5662100456620447E-3</v>
      </c>
      <c r="Z3073" s="66">
        <f t="shared" si="287"/>
        <v>1.3870390293396933E-2</v>
      </c>
    </row>
    <row r="3074" spans="1:26" ht="14.4" x14ac:dyDescent="0.3">
      <c r="A3074" s="58">
        <v>42786</v>
      </c>
      <c r="B3074" s="53">
        <f>'Dataset 1 '!B3074</f>
        <v>20.89</v>
      </c>
      <c r="C3074" s="53">
        <f>'Dataset 1 '!C3074</f>
        <v>544718</v>
      </c>
      <c r="D3074" s="53">
        <f>'Dataset 1 '!D3074</f>
        <v>21.04</v>
      </c>
      <c r="E3074" s="53">
        <f>'Dataset 1 '!E3074</f>
        <v>21.06</v>
      </c>
      <c r="F3074" s="53">
        <f>'Dataset 1 '!F3074</f>
        <v>20.6</v>
      </c>
      <c r="G3074" s="31">
        <f t="shared" si="282"/>
        <v>-5.2380952380952639E-3</v>
      </c>
      <c r="H3074" s="31">
        <f t="shared" si="283"/>
        <v>1.32630524258251E-2</v>
      </c>
      <c r="J3074" s="56">
        <v>42786</v>
      </c>
      <c r="K3074" s="57">
        <f>'Dataset 1 '!I3074</f>
        <v>34.119999999999997</v>
      </c>
      <c r="L3074" s="57">
        <f>'Dataset 1 '!J3074</f>
        <v>5098858</v>
      </c>
      <c r="M3074" s="57">
        <f>'Dataset 1 '!K3074</f>
        <v>33.9</v>
      </c>
      <c r="N3074" s="57">
        <f>'Dataset 1 '!L3074</f>
        <v>34.119999999999997</v>
      </c>
      <c r="O3074" s="57">
        <f>'Dataset 1 '!M3074</f>
        <v>33.76</v>
      </c>
      <c r="P3074" s="66">
        <f t="shared" si="284"/>
        <v>7.0838252656433287E-3</v>
      </c>
      <c r="Q3074" s="55">
        <f t="shared" si="285"/>
        <v>6.3701844621174009E-3</v>
      </c>
      <c r="S3074" s="56">
        <v>42786</v>
      </c>
      <c r="T3074" s="57">
        <f>'Dataset 1 '!P3074</f>
        <v>2.15</v>
      </c>
      <c r="U3074" s="57">
        <f>'Dataset 1 '!Q3074</f>
        <v>2027875</v>
      </c>
      <c r="V3074" s="57">
        <f>'Dataset 1 '!R3074</f>
        <v>2.1800000000000002</v>
      </c>
      <c r="W3074" s="57">
        <f>'Dataset 1 '!S3074</f>
        <v>2.1800000000000002</v>
      </c>
      <c r="X3074" s="57">
        <f>'Dataset 1 '!T3074</f>
        <v>2.14</v>
      </c>
      <c r="Y3074" s="66">
        <f t="shared" si="286"/>
        <v>-1.3761467889908396E-2</v>
      </c>
      <c r="Z3074" s="66">
        <f t="shared" si="287"/>
        <v>1.1121821631307835E-2</v>
      </c>
    </row>
    <row r="3075" spans="1:26" ht="14.4" x14ac:dyDescent="0.3">
      <c r="A3075" s="58">
        <v>42787</v>
      </c>
      <c r="B3075" s="53">
        <f>'Dataset 1 '!B3075</f>
        <v>21.2</v>
      </c>
      <c r="C3075" s="53">
        <f>'Dataset 1 '!C3075</f>
        <v>606059</v>
      </c>
      <c r="D3075" s="53">
        <f>'Dataset 1 '!D3075</f>
        <v>21.01</v>
      </c>
      <c r="E3075" s="53">
        <f>'Dataset 1 '!E3075</f>
        <v>21.21</v>
      </c>
      <c r="F3075" s="53">
        <f>'Dataset 1 '!F3075</f>
        <v>20.85</v>
      </c>
      <c r="G3075" s="31">
        <f t="shared" si="282"/>
        <v>1.4839636189564409E-2</v>
      </c>
      <c r="H3075" s="31">
        <f t="shared" si="283"/>
        <v>1.0280899356245361E-2</v>
      </c>
      <c r="J3075" s="56">
        <v>42787</v>
      </c>
      <c r="K3075" s="57">
        <f>'Dataset 1 '!I3075</f>
        <v>34.130000000000003</v>
      </c>
      <c r="L3075" s="57">
        <f>'Dataset 1 '!J3075</f>
        <v>7461377</v>
      </c>
      <c r="M3075" s="57">
        <f>'Dataset 1 '!K3075</f>
        <v>33.950000000000003</v>
      </c>
      <c r="N3075" s="57">
        <f>'Dataset 1 '!L3075</f>
        <v>34.19</v>
      </c>
      <c r="O3075" s="57">
        <f>'Dataset 1 '!M3075</f>
        <v>33.9</v>
      </c>
      <c r="P3075" s="66">
        <f t="shared" si="284"/>
        <v>2.9308323563914662E-4</v>
      </c>
      <c r="Q3075" s="55">
        <f t="shared" si="285"/>
        <v>5.1156940041209489E-3</v>
      </c>
      <c r="S3075" s="56">
        <v>42787</v>
      </c>
      <c r="T3075" s="57">
        <f>'Dataset 1 '!P3075</f>
        <v>2.14</v>
      </c>
      <c r="U3075" s="57">
        <f>'Dataset 1 '!Q3075</f>
        <v>3102300</v>
      </c>
      <c r="V3075" s="57">
        <f>'Dataset 1 '!R3075</f>
        <v>2.17</v>
      </c>
      <c r="W3075" s="57">
        <f>'Dataset 1 '!S3075</f>
        <v>2.17</v>
      </c>
      <c r="X3075" s="57">
        <f>'Dataset 1 '!T3075</f>
        <v>2.13</v>
      </c>
      <c r="Y3075" s="66">
        <f t="shared" si="286"/>
        <v>-4.6511627906975495E-3</v>
      </c>
      <c r="Z3075" s="66">
        <f t="shared" si="287"/>
        <v>1.1173554011768243E-2</v>
      </c>
    </row>
    <row r="3076" spans="1:26" ht="14.4" x14ac:dyDescent="0.3">
      <c r="A3076" s="58">
        <v>42788</v>
      </c>
      <c r="B3076" s="53">
        <f>'Dataset 1 '!B3076</f>
        <v>21.38</v>
      </c>
      <c r="C3076" s="53">
        <f>'Dataset 1 '!C3076</f>
        <v>372465</v>
      </c>
      <c r="D3076" s="53">
        <f>'Dataset 1 '!D3076</f>
        <v>21.48</v>
      </c>
      <c r="E3076" s="53">
        <f>'Dataset 1 '!E3076</f>
        <v>21.48</v>
      </c>
      <c r="F3076" s="53">
        <f>'Dataset 1 '!F3076</f>
        <v>21.24</v>
      </c>
      <c r="G3076" s="31">
        <f t="shared" si="282"/>
        <v>8.4905660377359027E-3</v>
      </c>
      <c r="H3076" s="31">
        <f t="shared" si="283"/>
        <v>6.747949693835578E-3</v>
      </c>
      <c r="J3076" s="56">
        <v>42788</v>
      </c>
      <c r="K3076" s="57">
        <f>'Dataset 1 '!I3076</f>
        <v>34.26</v>
      </c>
      <c r="L3076" s="57">
        <f>'Dataset 1 '!J3076</f>
        <v>5766681</v>
      </c>
      <c r="M3076" s="57">
        <f>'Dataset 1 '!K3076</f>
        <v>34.24</v>
      </c>
      <c r="N3076" s="57">
        <f>'Dataset 1 '!L3076</f>
        <v>34.380000000000003</v>
      </c>
      <c r="O3076" s="57">
        <f>'Dataset 1 '!M3076</f>
        <v>34.17</v>
      </c>
      <c r="P3076" s="66">
        <f t="shared" si="284"/>
        <v>3.8089657193083326E-3</v>
      </c>
      <c r="Q3076" s="55">
        <f t="shared" si="285"/>
        <v>3.6795987586826363E-3</v>
      </c>
      <c r="S3076" s="56">
        <v>42788</v>
      </c>
      <c r="T3076" s="57">
        <f>'Dataset 1 '!P3076</f>
        <v>2.16</v>
      </c>
      <c r="U3076" s="57">
        <f>'Dataset 1 '!Q3076</f>
        <v>3313598</v>
      </c>
      <c r="V3076" s="57">
        <f>'Dataset 1 '!R3076</f>
        <v>2.15</v>
      </c>
      <c r="W3076" s="57">
        <f>'Dataset 1 '!S3076</f>
        <v>2.17</v>
      </c>
      <c r="X3076" s="57">
        <f>'Dataset 1 '!T3076</f>
        <v>2.11</v>
      </c>
      <c r="Y3076" s="66">
        <f t="shared" si="286"/>
        <v>9.3457943925234765E-3</v>
      </c>
      <c r="Z3076" s="66">
        <f t="shared" si="287"/>
        <v>1.6839267772118614E-2</v>
      </c>
    </row>
    <row r="3077" spans="1:26" ht="14.4" x14ac:dyDescent="0.3">
      <c r="A3077" s="58">
        <v>42789</v>
      </c>
      <c r="B3077" s="53">
        <f>'Dataset 1 '!B3077</f>
        <v>21.38</v>
      </c>
      <c r="C3077" s="53">
        <f>'Dataset 1 '!C3077</f>
        <v>759999</v>
      </c>
      <c r="D3077" s="53">
        <f>'Dataset 1 '!D3077</f>
        <v>21.4</v>
      </c>
      <c r="E3077" s="53">
        <f>'Dataset 1 '!E3077</f>
        <v>21.51</v>
      </c>
      <c r="F3077" s="53">
        <f>'Dataset 1 '!F3077</f>
        <v>21.12</v>
      </c>
      <c r="G3077" s="31">
        <f t="shared" si="282"/>
        <v>0</v>
      </c>
      <c r="H3077" s="31">
        <f t="shared" si="283"/>
        <v>1.0988759293600402E-2</v>
      </c>
      <c r="J3077" s="56">
        <v>42789</v>
      </c>
      <c r="K3077" s="57">
        <f>'Dataset 1 '!I3077</f>
        <v>34.17</v>
      </c>
      <c r="L3077" s="57">
        <f>'Dataset 1 '!J3077</f>
        <v>4753200</v>
      </c>
      <c r="M3077" s="57">
        <f>'Dataset 1 '!K3077</f>
        <v>34.28</v>
      </c>
      <c r="N3077" s="57">
        <f>'Dataset 1 '!L3077</f>
        <v>34.35</v>
      </c>
      <c r="O3077" s="57">
        <f>'Dataset 1 '!M3077</f>
        <v>34.06</v>
      </c>
      <c r="P3077" s="66">
        <f t="shared" si="284"/>
        <v>-2.6269702276706663E-3</v>
      </c>
      <c r="Q3077" s="55">
        <f t="shared" si="285"/>
        <v>5.0917641438720492E-3</v>
      </c>
      <c r="S3077" s="56">
        <v>42789</v>
      </c>
      <c r="T3077" s="57">
        <f>'Dataset 1 '!P3077</f>
        <v>2.1800000000000002</v>
      </c>
      <c r="U3077" s="57">
        <f>'Dataset 1 '!Q3077</f>
        <v>1573391</v>
      </c>
      <c r="V3077" s="57">
        <f>'Dataset 1 '!R3077</f>
        <v>2.16</v>
      </c>
      <c r="W3077" s="57">
        <f>'Dataset 1 '!S3077</f>
        <v>2.1800000000000002</v>
      </c>
      <c r="X3077" s="57">
        <f>'Dataset 1 '!T3077</f>
        <v>2.145</v>
      </c>
      <c r="Y3077" s="66">
        <f t="shared" si="286"/>
        <v>9.2592592592593004E-3</v>
      </c>
      <c r="Z3077" s="66">
        <f t="shared" si="287"/>
        <v>9.7202779277812557E-3</v>
      </c>
    </row>
    <row r="3078" spans="1:26" ht="14.4" x14ac:dyDescent="0.3">
      <c r="A3078" s="58">
        <v>42790</v>
      </c>
      <c r="B3078" s="53">
        <f>'Dataset 1 '!B3078</f>
        <v>20.89</v>
      </c>
      <c r="C3078" s="53">
        <f>'Dataset 1 '!C3078</f>
        <v>1080077</v>
      </c>
      <c r="D3078" s="53">
        <f>'Dataset 1 '!D3078</f>
        <v>21.37</v>
      </c>
      <c r="E3078" s="53">
        <f>'Dataset 1 '!E3078</f>
        <v>21.54</v>
      </c>
      <c r="F3078" s="53">
        <f>'Dataset 1 '!F3078</f>
        <v>20.88</v>
      </c>
      <c r="G3078" s="31">
        <f t="shared" ref="G3078:G3141" si="288">(B3078/B3077) - 1</f>
        <v>-2.291861552853125E-2</v>
      </c>
      <c r="H3078" s="31">
        <f t="shared" ref="H3078:H3141" si="289">(LN(E3078/F3078))/(2*SQRT(LN(2)))</f>
        <v>1.868940985776963E-2</v>
      </c>
      <c r="J3078" s="56">
        <v>42790</v>
      </c>
      <c r="K3078" s="57">
        <f>'Dataset 1 '!I3078</f>
        <v>34.090000000000003</v>
      </c>
      <c r="L3078" s="57">
        <f>'Dataset 1 '!J3078</f>
        <v>8158673</v>
      </c>
      <c r="M3078" s="57">
        <f>'Dataset 1 '!K3078</f>
        <v>34.26</v>
      </c>
      <c r="N3078" s="57">
        <f>'Dataset 1 '!L3078</f>
        <v>34.32</v>
      </c>
      <c r="O3078" s="57">
        <f>'Dataset 1 '!M3078</f>
        <v>33.909999999999997</v>
      </c>
      <c r="P3078" s="66">
        <f t="shared" ref="P3078:P3141" si="290">(K3078/K3077) - 1</f>
        <v>-2.3412350014632155E-3</v>
      </c>
      <c r="Q3078" s="55">
        <f t="shared" ref="Q3078:Q3141" si="291">(LN(N3078/O3078))/(2*SQRT(LN(2)))</f>
        <v>7.217735822460063E-3</v>
      </c>
      <c r="S3078" s="56">
        <v>42790</v>
      </c>
      <c r="T3078" s="57">
        <f>'Dataset 1 '!P3078</f>
        <v>2.15</v>
      </c>
      <c r="U3078" s="57">
        <f>'Dataset 1 '!Q3078</f>
        <v>1956443</v>
      </c>
      <c r="V3078" s="57">
        <f>'Dataset 1 '!R3078</f>
        <v>2.16</v>
      </c>
      <c r="W3078" s="57">
        <f>'Dataset 1 '!S3078</f>
        <v>2.1800000000000002</v>
      </c>
      <c r="X3078" s="57">
        <f>'Dataset 1 '!T3078</f>
        <v>2.1349999999999998</v>
      </c>
      <c r="Y3078" s="66">
        <f t="shared" ref="Y3078:Y3141" si="292">(T3078/T3077) - 1</f>
        <v>-1.3761467889908396E-2</v>
      </c>
      <c r="Z3078" s="66">
        <f t="shared" ref="Z3078:Z3141" si="293">(LN(W3078/X3078))/(2*SQRT(LN(2)))</f>
        <v>1.2526643802624474E-2</v>
      </c>
    </row>
    <row r="3079" spans="1:26" ht="14.4" x14ac:dyDescent="0.3">
      <c r="A3079" s="58">
        <v>42793</v>
      </c>
      <c r="B3079" s="53">
        <f>'Dataset 1 '!B3079</f>
        <v>21.14</v>
      </c>
      <c r="C3079" s="53">
        <f>'Dataset 1 '!C3079</f>
        <v>720353</v>
      </c>
      <c r="D3079" s="53">
        <f>'Dataset 1 '!D3079</f>
        <v>20.77</v>
      </c>
      <c r="E3079" s="53">
        <f>'Dataset 1 '!E3079</f>
        <v>21.24</v>
      </c>
      <c r="F3079" s="53">
        <f>'Dataset 1 '!F3079</f>
        <v>20.76</v>
      </c>
      <c r="G3079" s="31">
        <f t="shared" si="288"/>
        <v>1.1967448539971226E-2</v>
      </c>
      <c r="H3079" s="31">
        <f t="shared" si="289"/>
        <v>1.3727710933139202E-2</v>
      </c>
      <c r="J3079" s="56">
        <v>42793</v>
      </c>
      <c r="K3079" s="57">
        <f>'Dataset 1 '!I3079</f>
        <v>33.81</v>
      </c>
      <c r="L3079" s="57">
        <f>'Dataset 1 '!J3079</f>
        <v>4822948</v>
      </c>
      <c r="M3079" s="57">
        <f>'Dataset 1 '!K3079</f>
        <v>34</v>
      </c>
      <c r="N3079" s="57">
        <f>'Dataset 1 '!L3079</f>
        <v>34</v>
      </c>
      <c r="O3079" s="57">
        <f>'Dataset 1 '!M3079</f>
        <v>33.65</v>
      </c>
      <c r="P3079" s="66">
        <f t="shared" si="290"/>
        <v>-8.2135523613963146E-3</v>
      </c>
      <c r="Q3079" s="55">
        <f t="shared" si="291"/>
        <v>6.2142881600499508E-3</v>
      </c>
      <c r="S3079" s="56">
        <v>42793</v>
      </c>
      <c r="T3079" s="57">
        <f>'Dataset 1 '!P3079</f>
        <v>2.16</v>
      </c>
      <c r="U3079" s="57">
        <f>'Dataset 1 '!Q3079</f>
        <v>2177141</v>
      </c>
      <c r="V3079" s="57">
        <f>'Dataset 1 '!R3079</f>
        <v>2.15</v>
      </c>
      <c r="W3079" s="57">
        <f>'Dataset 1 '!S3079</f>
        <v>2.17</v>
      </c>
      <c r="X3079" s="57">
        <f>'Dataset 1 '!T3079</f>
        <v>2.1349999999999998</v>
      </c>
      <c r="Y3079" s="66">
        <f t="shared" si="292"/>
        <v>4.6511627906977715E-3</v>
      </c>
      <c r="Z3079" s="66">
        <f t="shared" si="293"/>
        <v>9.7654379988175652E-3</v>
      </c>
    </row>
    <row r="3080" spans="1:26" ht="14.4" x14ac:dyDescent="0.3">
      <c r="A3080" s="58">
        <v>42794</v>
      </c>
      <c r="B3080" s="53">
        <f>'Dataset 1 '!B3080</f>
        <v>21.29</v>
      </c>
      <c r="C3080" s="53">
        <f>'Dataset 1 '!C3080</f>
        <v>457513</v>
      </c>
      <c r="D3080" s="53">
        <f>'Dataset 1 '!D3080</f>
        <v>21.21</v>
      </c>
      <c r="E3080" s="53">
        <f>'Dataset 1 '!E3080</f>
        <v>21.39</v>
      </c>
      <c r="F3080" s="53">
        <f>'Dataset 1 '!F3080</f>
        <v>21.15</v>
      </c>
      <c r="G3080" s="31">
        <f t="shared" si="288"/>
        <v>7.0955534531693676E-3</v>
      </c>
      <c r="H3080" s="31">
        <f t="shared" si="289"/>
        <v>6.7765029769861086E-3</v>
      </c>
      <c r="J3080" s="56">
        <v>42794</v>
      </c>
      <c r="K3080" s="57">
        <f>'Dataset 1 '!I3080</f>
        <v>33.700000000000003</v>
      </c>
      <c r="L3080" s="57">
        <f>'Dataset 1 '!J3080</f>
        <v>7068753</v>
      </c>
      <c r="M3080" s="57">
        <f>'Dataset 1 '!K3080</f>
        <v>33.9</v>
      </c>
      <c r="N3080" s="57">
        <f>'Dataset 1 '!L3080</f>
        <v>34.32</v>
      </c>
      <c r="O3080" s="57">
        <f>'Dataset 1 '!M3080</f>
        <v>33.700000000000003</v>
      </c>
      <c r="P3080" s="66">
        <f t="shared" si="290"/>
        <v>-3.2534753031647767E-3</v>
      </c>
      <c r="Q3080" s="55">
        <f t="shared" si="291"/>
        <v>1.0948493358348825E-2</v>
      </c>
      <c r="S3080" s="56">
        <v>42794</v>
      </c>
      <c r="T3080" s="57">
        <f>'Dataset 1 '!P3080</f>
        <v>2.16</v>
      </c>
      <c r="U3080" s="57">
        <f>'Dataset 1 '!Q3080</f>
        <v>2012807</v>
      </c>
      <c r="V3080" s="57">
        <f>'Dataset 1 '!R3080</f>
        <v>2.14</v>
      </c>
      <c r="W3080" s="57">
        <f>'Dataset 1 '!S3080</f>
        <v>2.16</v>
      </c>
      <c r="X3080" s="57">
        <f>'Dataset 1 '!T3080</f>
        <v>2.13</v>
      </c>
      <c r="Y3080" s="66">
        <f t="shared" si="292"/>
        <v>0</v>
      </c>
      <c r="Z3080" s="66">
        <f t="shared" si="293"/>
        <v>8.3995943252849863E-3</v>
      </c>
    </row>
    <row r="3081" spans="1:26" ht="14.4" x14ac:dyDescent="0.3">
      <c r="A3081" s="58">
        <v>42795</v>
      </c>
      <c r="B3081" s="53">
        <f>'Dataset 1 '!B3081</f>
        <v>21.26</v>
      </c>
      <c r="C3081" s="53">
        <f>'Dataset 1 '!C3081</f>
        <v>672415</v>
      </c>
      <c r="D3081" s="53">
        <f>'Dataset 1 '!D3081</f>
        <v>21.49</v>
      </c>
      <c r="E3081" s="53">
        <f>'Dataset 1 '!E3081</f>
        <v>21.49</v>
      </c>
      <c r="F3081" s="53">
        <f>'Dataset 1 '!F3081</f>
        <v>21.1</v>
      </c>
      <c r="G3081" s="31">
        <f t="shared" si="288"/>
        <v>-1.4091122592765348E-3</v>
      </c>
      <c r="H3081" s="31">
        <f t="shared" si="289"/>
        <v>1.0999080376800132E-2</v>
      </c>
      <c r="J3081" s="56">
        <v>42795</v>
      </c>
      <c r="K3081" s="57">
        <f>'Dataset 1 '!I3081</f>
        <v>33.909999999999997</v>
      </c>
      <c r="L3081" s="57">
        <f>'Dataset 1 '!J3081</f>
        <v>5917475</v>
      </c>
      <c r="M3081" s="57">
        <f>'Dataset 1 '!K3081</f>
        <v>33.68</v>
      </c>
      <c r="N3081" s="57">
        <f>'Dataset 1 '!L3081</f>
        <v>33.950000000000003</v>
      </c>
      <c r="O3081" s="57">
        <f>'Dataset 1 '!M3081</f>
        <v>33.409999999999997</v>
      </c>
      <c r="P3081" s="66">
        <f t="shared" si="290"/>
        <v>6.2314540059345003E-3</v>
      </c>
      <c r="Q3081" s="55">
        <f t="shared" si="291"/>
        <v>9.6291567070566249E-3</v>
      </c>
      <c r="S3081" s="56">
        <v>42795</v>
      </c>
      <c r="T3081" s="57">
        <f>'Dataset 1 '!P3081</f>
        <v>2.12</v>
      </c>
      <c r="U3081" s="57">
        <f>'Dataset 1 '!Q3081</f>
        <v>3611041</v>
      </c>
      <c r="V3081" s="57">
        <f>'Dataset 1 '!R3081</f>
        <v>2.17</v>
      </c>
      <c r="W3081" s="57">
        <f>'Dataset 1 '!S3081</f>
        <v>2.17</v>
      </c>
      <c r="X3081" s="57">
        <f>'Dataset 1 '!T3081</f>
        <v>2.1</v>
      </c>
      <c r="Y3081" s="66">
        <f t="shared" si="292"/>
        <v>-1.851851851851849E-2</v>
      </c>
      <c r="Z3081" s="66">
        <f t="shared" si="293"/>
        <v>1.9692295486415785E-2</v>
      </c>
    </row>
    <row r="3082" spans="1:26" ht="14.4" x14ac:dyDescent="0.3">
      <c r="A3082" s="58">
        <v>42796</v>
      </c>
      <c r="B3082" s="53">
        <f>'Dataset 1 '!B3082</f>
        <v>21.8</v>
      </c>
      <c r="C3082" s="53">
        <f>'Dataset 1 '!C3082</f>
        <v>489269</v>
      </c>
      <c r="D3082" s="53">
        <f>'Dataset 1 '!D3082</f>
        <v>21.45</v>
      </c>
      <c r="E3082" s="53">
        <f>'Dataset 1 '!E3082</f>
        <v>21.8</v>
      </c>
      <c r="F3082" s="53">
        <f>'Dataset 1 '!F3082</f>
        <v>21.26</v>
      </c>
      <c r="G3082" s="31">
        <f t="shared" si="288"/>
        <v>2.5399811853245469E-2</v>
      </c>
      <c r="H3082" s="31">
        <f t="shared" si="289"/>
        <v>1.506363459230808E-2</v>
      </c>
      <c r="J3082" s="56">
        <v>42796</v>
      </c>
      <c r="K3082" s="57">
        <f>'Dataset 1 '!I3082</f>
        <v>34.26</v>
      </c>
      <c r="L3082" s="57">
        <f>'Dataset 1 '!J3082</f>
        <v>5296906</v>
      </c>
      <c r="M3082" s="57">
        <f>'Dataset 1 '!K3082</f>
        <v>34.29</v>
      </c>
      <c r="N3082" s="57">
        <f>'Dataset 1 '!L3082</f>
        <v>34.450000000000003</v>
      </c>
      <c r="O3082" s="57">
        <f>'Dataset 1 '!M3082</f>
        <v>34.200000000000003</v>
      </c>
      <c r="P3082" s="66">
        <f t="shared" si="290"/>
        <v>1.0321439103509356E-2</v>
      </c>
      <c r="Q3082" s="55">
        <f t="shared" si="291"/>
        <v>4.3740994845853564E-3</v>
      </c>
      <c r="S3082" s="56">
        <v>42796</v>
      </c>
      <c r="T3082" s="57">
        <f>'Dataset 1 '!P3082</f>
        <v>2.21</v>
      </c>
      <c r="U3082" s="57">
        <f>'Dataset 1 '!Q3082</f>
        <v>2638212</v>
      </c>
      <c r="V3082" s="57">
        <f>'Dataset 1 '!R3082</f>
        <v>2.16</v>
      </c>
      <c r="W3082" s="57">
        <f>'Dataset 1 '!S3082</f>
        <v>2.21</v>
      </c>
      <c r="X3082" s="57">
        <f>'Dataset 1 '!T3082</f>
        <v>2.14</v>
      </c>
      <c r="Y3082" s="66">
        <f t="shared" si="292"/>
        <v>4.2452830188679069E-2</v>
      </c>
      <c r="Z3082" s="66">
        <f t="shared" si="293"/>
        <v>1.9330075207405626E-2</v>
      </c>
    </row>
    <row r="3083" spans="1:26" ht="14.4" x14ac:dyDescent="0.3">
      <c r="A3083" s="58">
        <v>42797</v>
      </c>
      <c r="B3083" s="53">
        <f>'Dataset 1 '!B3083</f>
        <v>21.71</v>
      </c>
      <c r="C3083" s="53">
        <f>'Dataset 1 '!C3083</f>
        <v>303855</v>
      </c>
      <c r="D3083" s="53">
        <f>'Dataset 1 '!D3083</f>
        <v>21.41</v>
      </c>
      <c r="E3083" s="53">
        <f>'Dataset 1 '!E3083</f>
        <v>21.79</v>
      </c>
      <c r="F3083" s="53">
        <f>'Dataset 1 '!F3083</f>
        <v>21.38</v>
      </c>
      <c r="G3083" s="31">
        <f t="shared" si="288"/>
        <v>-4.1284403669724634E-3</v>
      </c>
      <c r="H3083" s="31">
        <f t="shared" si="289"/>
        <v>1.140780622980145E-2</v>
      </c>
      <c r="J3083" s="56">
        <v>42797</v>
      </c>
      <c r="K3083" s="57">
        <f>'Dataset 1 '!I3083</f>
        <v>33.93</v>
      </c>
      <c r="L3083" s="57">
        <f>'Dataset 1 '!J3083</f>
        <v>3745977</v>
      </c>
      <c r="M3083" s="57">
        <f>'Dataset 1 '!K3083</f>
        <v>34</v>
      </c>
      <c r="N3083" s="57">
        <f>'Dataset 1 '!L3083</f>
        <v>34.18</v>
      </c>
      <c r="O3083" s="57">
        <f>'Dataset 1 '!M3083</f>
        <v>33.79</v>
      </c>
      <c r="P3083" s="66">
        <f t="shared" si="290"/>
        <v>-9.6322241681260357E-3</v>
      </c>
      <c r="Q3083" s="55">
        <f t="shared" si="291"/>
        <v>6.8919064331941469E-3</v>
      </c>
      <c r="S3083" s="56">
        <v>42797</v>
      </c>
      <c r="T3083" s="57">
        <f>'Dataset 1 '!P3083</f>
        <v>2.1800000000000002</v>
      </c>
      <c r="U3083" s="57">
        <f>'Dataset 1 '!Q3083</f>
        <v>2560559</v>
      </c>
      <c r="V3083" s="57">
        <f>'Dataset 1 '!R3083</f>
        <v>2.19</v>
      </c>
      <c r="W3083" s="57">
        <f>'Dataset 1 '!S3083</f>
        <v>2.19</v>
      </c>
      <c r="X3083" s="57">
        <f>'Dataset 1 '!T3083</f>
        <v>2.14</v>
      </c>
      <c r="Y3083" s="66">
        <f t="shared" si="292"/>
        <v>-1.3574660633484115E-2</v>
      </c>
      <c r="Z3083" s="66">
        <f t="shared" si="293"/>
        <v>1.3870390293396933E-2</v>
      </c>
    </row>
    <row r="3084" spans="1:26" ht="14.4" x14ac:dyDescent="0.3">
      <c r="A3084" s="58">
        <v>42800</v>
      </c>
      <c r="B3084" s="53">
        <f>'Dataset 1 '!B3084</f>
        <v>21.78</v>
      </c>
      <c r="C3084" s="53">
        <f>'Dataset 1 '!C3084</f>
        <v>405842</v>
      </c>
      <c r="D3084" s="53">
        <f>'Dataset 1 '!D3084</f>
        <v>21.64</v>
      </c>
      <c r="E3084" s="53">
        <f>'Dataset 1 '!E3084</f>
        <v>21.83</v>
      </c>
      <c r="F3084" s="53">
        <f>'Dataset 1 '!F3084</f>
        <v>21.42</v>
      </c>
      <c r="G3084" s="31">
        <f t="shared" si="288"/>
        <v>3.2243205895901017E-3</v>
      </c>
      <c r="H3084" s="31">
        <f t="shared" si="289"/>
        <v>1.1386703819876168E-2</v>
      </c>
      <c r="J3084" s="56">
        <v>42800</v>
      </c>
      <c r="K3084" s="57">
        <f>'Dataset 1 '!I3084</f>
        <v>34.17</v>
      </c>
      <c r="L3084" s="57">
        <f>'Dataset 1 '!J3084</f>
        <v>3849374</v>
      </c>
      <c r="M3084" s="57">
        <f>'Dataset 1 '!K3084</f>
        <v>34.03</v>
      </c>
      <c r="N3084" s="57">
        <f>'Dataset 1 '!L3084</f>
        <v>34.31</v>
      </c>
      <c r="O3084" s="57">
        <f>'Dataset 1 '!M3084</f>
        <v>33.979999999999997</v>
      </c>
      <c r="P3084" s="66">
        <f t="shared" si="290"/>
        <v>7.0733863837313393E-3</v>
      </c>
      <c r="Q3084" s="55">
        <f t="shared" si="291"/>
        <v>5.8042682708425676E-3</v>
      </c>
      <c r="S3084" s="56">
        <v>42800</v>
      </c>
      <c r="T3084" s="57">
        <f>'Dataset 1 '!P3084</f>
        <v>2.1800000000000002</v>
      </c>
      <c r="U3084" s="57">
        <f>'Dataset 1 '!Q3084</f>
        <v>1834609</v>
      </c>
      <c r="V3084" s="57">
        <f>'Dataset 1 '!R3084</f>
        <v>2.17</v>
      </c>
      <c r="W3084" s="57">
        <f>'Dataset 1 '!S3084</f>
        <v>2.2050000000000001</v>
      </c>
      <c r="X3084" s="57">
        <f>'Dataset 1 '!T3084</f>
        <v>2.15</v>
      </c>
      <c r="Y3084" s="66">
        <f t="shared" si="292"/>
        <v>0</v>
      </c>
      <c r="Z3084" s="66">
        <f t="shared" si="293"/>
        <v>1.5169975891499467E-2</v>
      </c>
    </row>
    <row r="3085" spans="1:26" ht="14.4" x14ac:dyDescent="0.3">
      <c r="A3085" s="58">
        <v>42801</v>
      </c>
      <c r="B3085" s="53">
        <f>'Dataset 1 '!B3085</f>
        <v>22.12</v>
      </c>
      <c r="C3085" s="53">
        <f>'Dataset 1 '!C3085</f>
        <v>670859</v>
      </c>
      <c r="D3085" s="53">
        <f>'Dataset 1 '!D3085</f>
        <v>21.8</v>
      </c>
      <c r="E3085" s="53">
        <f>'Dataset 1 '!E3085</f>
        <v>22.15</v>
      </c>
      <c r="F3085" s="53">
        <f>'Dataset 1 '!F3085</f>
        <v>21.57</v>
      </c>
      <c r="G3085" s="31">
        <f t="shared" si="288"/>
        <v>1.5610651974288237E-2</v>
      </c>
      <c r="H3085" s="31">
        <f t="shared" si="289"/>
        <v>1.5935312671671507E-2</v>
      </c>
      <c r="J3085" s="56">
        <v>42801</v>
      </c>
      <c r="K3085" s="57">
        <f>'Dataset 1 '!I3085</f>
        <v>34.450000000000003</v>
      </c>
      <c r="L3085" s="57">
        <f>'Dataset 1 '!J3085</f>
        <v>5051987</v>
      </c>
      <c r="M3085" s="57">
        <f>'Dataset 1 '!K3085</f>
        <v>34.1</v>
      </c>
      <c r="N3085" s="57">
        <f>'Dataset 1 '!L3085</f>
        <v>34.5</v>
      </c>
      <c r="O3085" s="57">
        <f>'Dataset 1 '!M3085</f>
        <v>34.020000000000003</v>
      </c>
      <c r="P3085" s="66">
        <f t="shared" si="290"/>
        <v>8.1943225051215318E-3</v>
      </c>
      <c r="Q3085" s="55">
        <f t="shared" si="291"/>
        <v>8.4143051289548004E-3</v>
      </c>
      <c r="S3085" s="56">
        <v>42801</v>
      </c>
      <c r="T3085" s="57">
        <f>'Dataset 1 '!P3085</f>
        <v>2.2000000000000002</v>
      </c>
      <c r="U3085" s="57">
        <f>'Dataset 1 '!Q3085</f>
        <v>3554988</v>
      </c>
      <c r="V3085" s="57">
        <f>'Dataset 1 '!R3085</f>
        <v>2.16</v>
      </c>
      <c r="W3085" s="57">
        <f>'Dataset 1 '!S3085</f>
        <v>2.2200000000000002</v>
      </c>
      <c r="X3085" s="57">
        <f>'Dataset 1 '!T3085</f>
        <v>2.16</v>
      </c>
      <c r="Y3085" s="66">
        <f t="shared" si="292"/>
        <v>9.1743119266054496E-3</v>
      </c>
      <c r="Z3085" s="66">
        <f t="shared" si="293"/>
        <v>1.6454760937552965E-2</v>
      </c>
    </row>
    <row r="3086" spans="1:26" ht="14.4" x14ac:dyDescent="0.3">
      <c r="A3086" s="58">
        <v>42802</v>
      </c>
      <c r="B3086" s="53">
        <f>'Dataset 1 '!B3086</f>
        <v>22.24</v>
      </c>
      <c r="C3086" s="53">
        <f>'Dataset 1 '!C3086</f>
        <v>495984</v>
      </c>
      <c r="D3086" s="53">
        <f>'Dataset 1 '!D3086</f>
        <v>22.15</v>
      </c>
      <c r="E3086" s="53">
        <f>'Dataset 1 '!E3086</f>
        <v>22.24</v>
      </c>
      <c r="F3086" s="53">
        <f>'Dataset 1 '!F3086</f>
        <v>22.02</v>
      </c>
      <c r="G3086" s="31">
        <f t="shared" si="288"/>
        <v>5.4249547920433017E-3</v>
      </c>
      <c r="H3086" s="31">
        <f t="shared" si="289"/>
        <v>5.9703819753180896E-3</v>
      </c>
      <c r="J3086" s="56">
        <v>42802</v>
      </c>
      <c r="K3086" s="57">
        <f>'Dataset 1 '!I3086</f>
        <v>34.590000000000003</v>
      </c>
      <c r="L3086" s="57">
        <f>'Dataset 1 '!J3086</f>
        <v>4934177</v>
      </c>
      <c r="M3086" s="57">
        <f>'Dataset 1 '!K3086</f>
        <v>34.479999999999997</v>
      </c>
      <c r="N3086" s="57">
        <f>'Dataset 1 '!L3086</f>
        <v>34.76</v>
      </c>
      <c r="O3086" s="57">
        <f>'Dataset 1 '!M3086</f>
        <v>34.395000000000003</v>
      </c>
      <c r="P3086" s="66">
        <f t="shared" si="290"/>
        <v>4.0638606676342004E-3</v>
      </c>
      <c r="Q3086" s="55">
        <f t="shared" si="291"/>
        <v>6.339581378652823E-3</v>
      </c>
      <c r="S3086" s="56">
        <v>42802</v>
      </c>
      <c r="T3086" s="57">
        <f>'Dataset 1 '!P3086</f>
        <v>2.2000000000000002</v>
      </c>
      <c r="U3086" s="57">
        <f>'Dataset 1 '!Q3086</f>
        <v>2600504</v>
      </c>
      <c r="V3086" s="57">
        <f>'Dataset 1 '!R3086</f>
        <v>2.2000000000000002</v>
      </c>
      <c r="W3086" s="57">
        <f>'Dataset 1 '!S3086</f>
        <v>2.21</v>
      </c>
      <c r="X3086" s="57">
        <f>'Dataset 1 '!T3086</f>
        <v>2.16</v>
      </c>
      <c r="Y3086" s="66">
        <f t="shared" si="292"/>
        <v>0</v>
      </c>
      <c r="Z3086" s="66">
        <f t="shared" si="293"/>
        <v>1.3743419066387944E-2</v>
      </c>
    </row>
    <row r="3087" spans="1:26" ht="14.4" x14ac:dyDescent="0.3">
      <c r="A3087" s="58">
        <v>42803</v>
      </c>
      <c r="B3087" s="53">
        <f>'Dataset 1 '!B3087</f>
        <v>22.45</v>
      </c>
      <c r="C3087" s="53">
        <f>'Dataset 1 '!C3087</f>
        <v>449326</v>
      </c>
      <c r="D3087" s="53">
        <f>'Dataset 1 '!D3087</f>
        <v>22.2</v>
      </c>
      <c r="E3087" s="53">
        <f>'Dataset 1 '!E3087</f>
        <v>22.59</v>
      </c>
      <c r="F3087" s="53">
        <f>'Dataset 1 '!F3087</f>
        <v>22.08</v>
      </c>
      <c r="G3087" s="31">
        <f t="shared" si="288"/>
        <v>9.4424460431654644E-3</v>
      </c>
      <c r="H3087" s="31">
        <f t="shared" si="289"/>
        <v>1.371388060614084E-2</v>
      </c>
      <c r="J3087" s="56">
        <v>42803</v>
      </c>
      <c r="K3087" s="57">
        <f>'Dataset 1 '!I3087</f>
        <v>35.04</v>
      </c>
      <c r="L3087" s="57">
        <f>'Dataset 1 '!J3087</f>
        <v>6851582</v>
      </c>
      <c r="M3087" s="57">
        <f>'Dataset 1 '!K3087</f>
        <v>34.75</v>
      </c>
      <c r="N3087" s="57">
        <f>'Dataset 1 '!L3087</f>
        <v>35.14</v>
      </c>
      <c r="O3087" s="57">
        <f>'Dataset 1 '!M3087</f>
        <v>34.72</v>
      </c>
      <c r="P3087" s="66">
        <f t="shared" si="290"/>
        <v>1.3009540329574909E-2</v>
      </c>
      <c r="Q3087" s="55">
        <f t="shared" si="291"/>
        <v>7.2212638099990404E-3</v>
      </c>
      <c r="S3087" s="56">
        <v>42803</v>
      </c>
      <c r="T3087" s="57">
        <f>'Dataset 1 '!P3087</f>
        <v>2.1800000000000002</v>
      </c>
      <c r="U3087" s="57">
        <f>'Dataset 1 '!Q3087</f>
        <v>1953459</v>
      </c>
      <c r="V3087" s="57">
        <f>'Dataset 1 '!R3087</f>
        <v>2.21</v>
      </c>
      <c r="W3087" s="57">
        <f>'Dataset 1 '!S3087</f>
        <v>2.21</v>
      </c>
      <c r="X3087" s="57">
        <f>'Dataset 1 '!T3087</f>
        <v>2.1749999999999998</v>
      </c>
      <c r="Y3087" s="66">
        <f t="shared" si="292"/>
        <v>-9.0909090909091494E-3</v>
      </c>
      <c r="Z3087" s="66">
        <f t="shared" si="293"/>
        <v>9.5872695767162171E-3</v>
      </c>
    </row>
    <row r="3088" spans="1:26" ht="14.4" x14ac:dyDescent="0.3">
      <c r="A3088" s="58">
        <v>42804</v>
      </c>
      <c r="B3088" s="53">
        <f>'Dataset 1 '!B3088</f>
        <v>22.7</v>
      </c>
      <c r="C3088" s="53">
        <f>'Dataset 1 '!C3088</f>
        <v>368629</v>
      </c>
      <c r="D3088" s="53">
        <f>'Dataset 1 '!D3088</f>
        <v>22.6</v>
      </c>
      <c r="E3088" s="53">
        <f>'Dataset 1 '!E3088</f>
        <v>22.77</v>
      </c>
      <c r="F3088" s="53">
        <f>'Dataset 1 '!F3088</f>
        <v>22.56</v>
      </c>
      <c r="G3088" s="31">
        <f t="shared" si="288"/>
        <v>1.1135857461024523E-2</v>
      </c>
      <c r="H3088" s="31">
        <f t="shared" si="289"/>
        <v>5.5644718806531135E-3</v>
      </c>
      <c r="J3088" s="56">
        <v>42804</v>
      </c>
      <c r="K3088" s="57">
        <f>'Dataset 1 '!I3088</f>
        <v>35.130000000000003</v>
      </c>
      <c r="L3088" s="57">
        <f>'Dataset 1 '!J3088</f>
        <v>5676960</v>
      </c>
      <c r="M3088" s="57">
        <f>'Dataset 1 '!K3088</f>
        <v>35.08</v>
      </c>
      <c r="N3088" s="57">
        <f>'Dataset 1 '!L3088</f>
        <v>35.26</v>
      </c>
      <c r="O3088" s="57">
        <f>'Dataset 1 '!M3088</f>
        <v>34.94</v>
      </c>
      <c r="P3088" s="66">
        <f t="shared" si="290"/>
        <v>2.5684931506850806E-3</v>
      </c>
      <c r="Q3088" s="55">
        <f t="shared" si="291"/>
        <v>5.4752397870551552E-3</v>
      </c>
      <c r="S3088" s="56">
        <v>42804</v>
      </c>
      <c r="T3088" s="57">
        <f>'Dataset 1 '!P3088</f>
        <v>2.25</v>
      </c>
      <c r="U3088" s="57">
        <f>'Dataset 1 '!Q3088</f>
        <v>2128104</v>
      </c>
      <c r="V3088" s="57">
        <f>'Dataset 1 '!R3088</f>
        <v>2.1800000000000002</v>
      </c>
      <c r="W3088" s="57">
        <f>'Dataset 1 '!S3088</f>
        <v>2.25</v>
      </c>
      <c r="X3088" s="57">
        <f>'Dataset 1 '!T3088</f>
        <v>2.16</v>
      </c>
      <c r="Y3088" s="66">
        <f t="shared" si="292"/>
        <v>3.2110091743119185E-2</v>
      </c>
      <c r="Z3088" s="66">
        <f t="shared" si="293"/>
        <v>2.4516106194817963E-2</v>
      </c>
    </row>
    <row r="3089" spans="1:26" ht="14.4" x14ac:dyDescent="0.3">
      <c r="A3089" s="58">
        <v>42807</v>
      </c>
      <c r="B3089" s="53">
        <f>'Dataset 1 '!B3089</f>
        <v>22.66</v>
      </c>
      <c r="C3089" s="53">
        <f>'Dataset 1 '!C3089</f>
        <v>367713</v>
      </c>
      <c r="D3089" s="53">
        <f>'Dataset 1 '!D3089</f>
        <v>22.72</v>
      </c>
      <c r="E3089" s="53">
        <f>'Dataset 1 '!E3089</f>
        <v>22.8</v>
      </c>
      <c r="F3089" s="53">
        <f>'Dataset 1 '!F3089</f>
        <v>22.53</v>
      </c>
      <c r="G3089" s="31">
        <f t="shared" si="288"/>
        <v>-1.7621145374449032E-3</v>
      </c>
      <c r="H3089" s="31">
        <f t="shared" si="289"/>
        <v>7.1543544150676208E-3</v>
      </c>
      <c r="J3089" s="56">
        <v>42807</v>
      </c>
      <c r="K3089" s="57">
        <f>'Dataset 1 '!I3089</f>
        <v>35.130000000000003</v>
      </c>
      <c r="L3089" s="57">
        <f>'Dataset 1 '!J3089</f>
        <v>3469007</v>
      </c>
      <c r="M3089" s="57">
        <f>'Dataset 1 '!K3089</f>
        <v>35.020000000000003</v>
      </c>
      <c r="N3089" s="57">
        <f>'Dataset 1 '!L3089</f>
        <v>35.15</v>
      </c>
      <c r="O3089" s="57">
        <f>'Dataset 1 '!M3089</f>
        <v>34.86</v>
      </c>
      <c r="P3089" s="66">
        <f t="shared" si="290"/>
        <v>0</v>
      </c>
      <c r="Q3089" s="55">
        <f t="shared" si="291"/>
        <v>4.9753962405415545E-3</v>
      </c>
      <c r="S3089" s="56">
        <v>42807</v>
      </c>
      <c r="T3089" s="57">
        <f>'Dataset 1 '!P3089</f>
        <v>2.2400000000000002</v>
      </c>
      <c r="U3089" s="57">
        <f>'Dataset 1 '!Q3089</f>
        <v>1982362</v>
      </c>
      <c r="V3089" s="57">
        <f>'Dataset 1 '!R3089</f>
        <v>2.25</v>
      </c>
      <c r="W3089" s="57">
        <f>'Dataset 1 '!S3089</f>
        <v>2.25</v>
      </c>
      <c r="X3089" s="57">
        <f>'Dataset 1 '!T3089</f>
        <v>2.21</v>
      </c>
      <c r="Y3089" s="66">
        <f t="shared" si="292"/>
        <v>-4.444444444444362E-3</v>
      </c>
      <c r="Z3089" s="66">
        <f t="shared" si="293"/>
        <v>1.0772687128430063E-2</v>
      </c>
    </row>
    <row r="3090" spans="1:26" ht="14.4" x14ac:dyDescent="0.3">
      <c r="A3090" s="58">
        <v>42808</v>
      </c>
      <c r="B3090" s="53">
        <f>'Dataset 1 '!B3090</f>
        <v>22.81</v>
      </c>
      <c r="C3090" s="53">
        <f>'Dataset 1 '!C3090</f>
        <v>345184</v>
      </c>
      <c r="D3090" s="53">
        <f>'Dataset 1 '!D3090</f>
        <v>22.55</v>
      </c>
      <c r="E3090" s="53">
        <f>'Dataset 1 '!E3090</f>
        <v>22.87</v>
      </c>
      <c r="F3090" s="53">
        <f>'Dataset 1 '!F3090</f>
        <v>22.524999999999999</v>
      </c>
      <c r="G3090" s="31">
        <f t="shared" si="288"/>
        <v>6.6195939982347518E-3</v>
      </c>
      <c r="H3090" s="31">
        <f t="shared" si="289"/>
        <v>9.1286531457388763E-3</v>
      </c>
      <c r="J3090" s="56">
        <v>42808</v>
      </c>
      <c r="K3090" s="57">
        <f>'Dataset 1 '!I3090</f>
        <v>34.880000000000003</v>
      </c>
      <c r="L3090" s="57">
        <f>'Dataset 1 '!J3090</f>
        <v>5297123</v>
      </c>
      <c r="M3090" s="57">
        <f>'Dataset 1 '!K3090</f>
        <v>35.159999999999997</v>
      </c>
      <c r="N3090" s="57">
        <f>'Dataset 1 '!L3090</f>
        <v>35.22</v>
      </c>
      <c r="O3090" s="57">
        <f>'Dataset 1 '!M3090</f>
        <v>34.71</v>
      </c>
      <c r="P3090" s="66">
        <f t="shared" si="290"/>
        <v>-7.1164247082265986E-3</v>
      </c>
      <c r="Q3090" s="55">
        <f t="shared" si="291"/>
        <v>8.7599497972164764E-3</v>
      </c>
      <c r="S3090" s="56">
        <v>42808</v>
      </c>
      <c r="T3090" s="57">
        <f>'Dataset 1 '!P3090</f>
        <v>2.2799999999999998</v>
      </c>
      <c r="U3090" s="57">
        <f>'Dataset 1 '!Q3090</f>
        <v>2541291</v>
      </c>
      <c r="V3090" s="57">
        <f>'Dataset 1 '!R3090</f>
        <v>2.23</v>
      </c>
      <c r="W3090" s="57">
        <f>'Dataset 1 '!S3090</f>
        <v>2.29</v>
      </c>
      <c r="X3090" s="57">
        <f>'Dataset 1 '!T3090</f>
        <v>2.23</v>
      </c>
      <c r="Y3090" s="66">
        <f t="shared" si="292"/>
        <v>1.7857142857142572E-2</v>
      </c>
      <c r="Z3090" s="66">
        <f t="shared" si="293"/>
        <v>1.594503936336494E-2</v>
      </c>
    </row>
    <row r="3091" spans="1:26" ht="14.4" x14ac:dyDescent="0.3">
      <c r="A3091" s="58">
        <v>42809</v>
      </c>
      <c r="B3091" s="53">
        <f>'Dataset 1 '!B3091</f>
        <v>22.8</v>
      </c>
      <c r="C3091" s="53">
        <f>'Dataset 1 '!C3091</f>
        <v>274366</v>
      </c>
      <c r="D3091" s="53">
        <f>'Dataset 1 '!D3091</f>
        <v>22.69</v>
      </c>
      <c r="E3091" s="53">
        <f>'Dataset 1 '!E3091</f>
        <v>22.85</v>
      </c>
      <c r="F3091" s="53">
        <f>'Dataset 1 '!F3091</f>
        <v>22.51</v>
      </c>
      <c r="G3091" s="31">
        <f t="shared" si="288"/>
        <v>-4.3840420868035412E-4</v>
      </c>
      <c r="H3091" s="31">
        <f t="shared" si="289"/>
        <v>9.0032907275155328E-3</v>
      </c>
      <c r="J3091" s="56">
        <v>42809</v>
      </c>
      <c r="K3091" s="57">
        <f>'Dataset 1 '!I3091</f>
        <v>34.799999999999997</v>
      </c>
      <c r="L3091" s="57">
        <f>'Dataset 1 '!J3091</f>
        <v>4716671</v>
      </c>
      <c r="M3091" s="57">
        <f>'Dataset 1 '!K3091</f>
        <v>34.61</v>
      </c>
      <c r="N3091" s="57">
        <f>'Dataset 1 '!L3091</f>
        <v>34.85</v>
      </c>
      <c r="O3091" s="57">
        <f>'Dataset 1 '!M3091</f>
        <v>34.42</v>
      </c>
      <c r="P3091" s="66">
        <f t="shared" si="290"/>
        <v>-2.2935779816515289E-3</v>
      </c>
      <c r="Q3091" s="55">
        <f t="shared" si="291"/>
        <v>7.4561754008397952E-3</v>
      </c>
      <c r="S3091" s="56">
        <v>42809</v>
      </c>
      <c r="T3091" s="57">
        <f>'Dataset 1 '!P3091</f>
        <v>2.27</v>
      </c>
      <c r="U3091" s="57">
        <f>'Dataset 1 '!Q3091</f>
        <v>2672971</v>
      </c>
      <c r="V3091" s="57">
        <f>'Dataset 1 '!R3091</f>
        <v>2.27</v>
      </c>
      <c r="W3091" s="57">
        <f>'Dataset 1 '!S3091</f>
        <v>2.29</v>
      </c>
      <c r="X3091" s="57">
        <f>'Dataset 1 '!T3091</f>
        <v>2.2400000000000002</v>
      </c>
      <c r="Y3091" s="66">
        <f t="shared" si="292"/>
        <v>-4.3859649122806044E-3</v>
      </c>
      <c r="Z3091" s="66">
        <f t="shared" si="293"/>
        <v>1.3257960140597979E-2</v>
      </c>
    </row>
    <row r="3092" spans="1:26" ht="14.4" x14ac:dyDescent="0.3">
      <c r="A3092" s="58">
        <v>42810</v>
      </c>
      <c r="B3092" s="53">
        <f>'Dataset 1 '!B3092</f>
        <v>22.77</v>
      </c>
      <c r="C3092" s="53">
        <f>'Dataset 1 '!C3092</f>
        <v>644963</v>
      </c>
      <c r="D3092" s="53">
        <f>'Dataset 1 '!D3092</f>
        <v>22.55</v>
      </c>
      <c r="E3092" s="53">
        <f>'Dataset 1 '!E3092</f>
        <v>22.8</v>
      </c>
      <c r="F3092" s="53">
        <f>'Dataset 1 '!F3092</f>
        <v>22.53</v>
      </c>
      <c r="G3092" s="31">
        <f t="shared" si="288"/>
        <v>-1.3157894736842701E-3</v>
      </c>
      <c r="H3092" s="31">
        <f t="shared" si="289"/>
        <v>7.1543544150676208E-3</v>
      </c>
      <c r="J3092" s="56">
        <v>42810</v>
      </c>
      <c r="K3092" s="57">
        <f>'Dataset 1 '!I3092</f>
        <v>34.270000000000003</v>
      </c>
      <c r="L3092" s="57">
        <f>'Dataset 1 '!J3092</f>
        <v>11424630</v>
      </c>
      <c r="M3092" s="57">
        <f>'Dataset 1 '!K3092</f>
        <v>34.58</v>
      </c>
      <c r="N3092" s="57">
        <f>'Dataset 1 '!L3092</f>
        <v>34.74</v>
      </c>
      <c r="O3092" s="57">
        <f>'Dataset 1 '!M3092</f>
        <v>34.159999999999997</v>
      </c>
      <c r="P3092" s="66">
        <f t="shared" si="290"/>
        <v>-1.5229885057471138E-2</v>
      </c>
      <c r="Q3092" s="55">
        <f t="shared" si="291"/>
        <v>1.011128379265008E-2</v>
      </c>
      <c r="S3092" s="56">
        <v>42810</v>
      </c>
      <c r="T3092" s="57">
        <f>'Dataset 1 '!P3092</f>
        <v>2.27</v>
      </c>
      <c r="U3092" s="57">
        <f>'Dataset 1 '!Q3092</f>
        <v>3336644</v>
      </c>
      <c r="V3092" s="57">
        <f>'Dataset 1 '!R3092</f>
        <v>2.2599999999999998</v>
      </c>
      <c r="W3092" s="57">
        <f>'Dataset 1 '!S3092</f>
        <v>2.2799999999999998</v>
      </c>
      <c r="X3092" s="57">
        <f>'Dataset 1 '!T3092</f>
        <v>2.23</v>
      </c>
      <c r="Y3092" s="66">
        <f t="shared" si="292"/>
        <v>0</v>
      </c>
      <c r="Z3092" s="66">
        <f t="shared" si="293"/>
        <v>1.3316758562833673E-2</v>
      </c>
    </row>
    <row r="3093" spans="1:26" ht="14.4" x14ac:dyDescent="0.3">
      <c r="A3093" s="58">
        <v>42811</v>
      </c>
      <c r="B3093" s="53">
        <f>'Dataset 1 '!B3093</f>
        <v>22.92</v>
      </c>
      <c r="C3093" s="53">
        <f>'Dataset 1 '!C3093</f>
        <v>911237</v>
      </c>
      <c r="D3093" s="53">
        <f>'Dataset 1 '!D3093</f>
        <v>22.68</v>
      </c>
      <c r="E3093" s="53">
        <f>'Dataset 1 '!E3093</f>
        <v>23.15</v>
      </c>
      <c r="F3093" s="53">
        <f>'Dataset 1 '!F3093</f>
        <v>22.65</v>
      </c>
      <c r="G3093" s="31">
        <f t="shared" si="288"/>
        <v>6.5876152832675672E-3</v>
      </c>
      <c r="H3093" s="31">
        <f t="shared" si="289"/>
        <v>1.3113211019777837E-2</v>
      </c>
      <c r="J3093" s="56">
        <v>42811</v>
      </c>
      <c r="K3093" s="57">
        <f>'Dataset 1 '!I3093</f>
        <v>34.65</v>
      </c>
      <c r="L3093" s="57">
        <f>'Dataset 1 '!J3093</f>
        <v>6655405</v>
      </c>
      <c r="M3093" s="57">
        <f>'Dataset 1 '!K3093</f>
        <v>34.299999999999997</v>
      </c>
      <c r="N3093" s="57">
        <f>'Dataset 1 '!L3093</f>
        <v>34.729999999999997</v>
      </c>
      <c r="O3093" s="57">
        <f>'Dataset 1 '!M3093</f>
        <v>34.25</v>
      </c>
      <c r="P3093" s="66">
        <f t="shared" si="290"/>
        <v>1.1088415523781592E-2</v>
      </c>
      <c r="Q3093" s="55">
        <f t="shared" si="291"/>
        <v>8.3581916796999743E-3</v>
      </c>
      <c r="S3093" s="56">
        <v>42811</v>
      </c>
      <c r="T3093" s="57">
        <f>'Dataset 1 '!P3093</f>
        <v>2.2599999999999998</v>
      </c>
      <c r="U3093" s="57">
        <f>'Dataset 1 '!Q3093</f>
        <v>2062570</v>
      </c>
      <c r="V3093" s="57">
        <f>'Dataset 1 '!R3093</f>
        <v>2.2799999999999998</v>
      </c>
      <c r="W3093" s="57">
        <f>'Dataset 1 '!S3093</f>
        <v>2.2799999999999998</v>
      </c>
      <c r="X3093" s="57">
        <f>'Dataset 1 '!T3093</f>
        <v>2.2349999999999999</v>
      </c>
      <c r="Y3093" s="66">
        <f t="shared" si="292"/>
        <v>-4.4052863436124801E-3</v>
      </c>
      <c r="Z3093" s="66">
        <f t="shared" si="293"/>
        <v>1.1971716109468095E-2</v>
      </c>
    </row>
    <row r="3094" spans="1:26" ht="14.4" x14ac:dyDescent="0.3">
      <c r="A3094" s="58">
        <v>42814</v>
      </c>
      <c r="B3094" s="53">
        <f>'Dataset 1 '!B3094</f>
        <v>22.94</v>
      </c>
      <c r="C3094" s="53">
        <f>'Dataset 1 '!C3094</f>
        <v>188506</v>
      </c>
      <c r="D3094" s="53">
        <f>'Dataset 1 '!D3094</f>
        <v>22.9</v>
      </c>
      <c r="E3094" s="53">
        <f>'Dataset 1 '!E3094</f>
        <v>23.02</v>
      </c>
      <c r="F3094" s="53">
        <f>'Dataset 1 '!F3094</f>
        <v>22.8</v>
      </c>
      <c r="G3094" s="31">
        <f t="shared" si="288"/>
        <v>8.7260034904002026E-4</v>
      </c>
      <c r="H3094" s="31">
        <f t="shared" si="289"/>
        <v>5.7671095713398785E-3</v>
      </c>
      <c r="J3094" s="56">
        <v>42814</v>
      </c>
      <c r="K3094" s="57">
        <f>'Dataset 1 '!I3094</f>
        <v>34.56</v>
      </c>
      <c r="L3094" s="57">
        <f>'Dataset 1 '!J3094</f>
        <v>2619293</v>
      </c>
      <c r="M3094" s="57">
        <f>'Dataset 1 '!K3094</f>
        <v>34.450000000000003</v>
      </c>
      <c r="N3094" s="57">
        <f>'Dataset 1 '!L3094</f>
        <v>34.67</v>
      </c>
      <c r="O3094" s="57">
        <f>'Dataset 1 '!M3094</f>
        <v>34.409999999999997</v>
      </c>
      <c r="P3094" s="66">
        <f t="shared" si="290"/>
        <v>-2.5974025974024872E-3</v>
      </c>
      <c r="Q3094" s="55">
        <f t="shared" si="291"/>
        <v>4.5207484209810207E-3</v>
      </c>
      <c r="S3094" s="56">
        <v>42814</v>
      </c>
      <c r="T3094" s="57">
        <f>'Dataset 1 '!P3094</f>
        <v>2.23</v>
      </c>
      <c r="U3094" s="57">
        <f>'Dataset 1 '!Q3094</f>
        <v>1290568</v>
      </c>
      <c r="V3094" s="57">
        <f>'Dataset 1 '!R3094</f>
        <v>2.2200000000000002</v>
      </c>
      <c r="W3094" s="57">
        <f>'Dataset 1 '!S3094</f>
        <v>2.2599999999999998</v>
      </c>
      <c r="X3094" s="57">
        <f>'Dataset 1 '!T3094</f>
        <v>2.2200000000000002</v>
      </c>
      <c r="Y3094" s="66">
        <f t="shared" si="292"/>
        <v>-1.327433628318575E-2</v>
      </c>
      <c r="Z3094" s="66">
        <f t="shared" si="293"/>
        <v>1.0724592213341166E-2</v>
      </c>
    </row>
    <row r="3095" spans="1:26" ht="14.4" x14ac:dyDescent="0.3">
      <c r="A3095" s="58">
        <v>42815</v>
      </c>
      <c r="B3095" s="53">
        <f>'Dataset 1 '!B3095</f>
        <v>23.15</v>
      </c>
      <c r="C3095" s="53">
        <f>'Dataset 1 '!C3095</f>
        <v>274958</v>
      </c>
      <c r="D3095" s="53">
        <f>'Dataset 1 '!D3095</f>
        <v>22.7</v>
      </c>
      <c r="E3095" s="53">
        <f>'Dataset 1 '!E3095</f>
        <v>23.26</v>
      </c>
      <c r="F3095" s="53">
        <f>'Dataset 1 '!F3095</f>
        <v>22.7</v>
      </c>
      <c r="G3095" s="31">
        <f t="shared" si="288"/>
        <v>9.154315605928387E-3</v>
      </c>
      <c r="H3095" s="31">
        <f t="shared" si="289"/>
        <v>1.4635810237885597E-2</v>
      </c>
      <c r="J3095" s="56">
        <v>42815</v>
      </c>
      <c r="K3095" s="57">
        <f>'Dataset 1 '!I3095</f>
        <v>34.32</v>
      </c>
      <c r="L3095" s="57">
        <f>'Dataset 1 '!J3095</f>
        <v>5904116</v>
      </c>
      <c r="M3095" s="57">
        <f>'Dataset 1 '!K3095</f>
        <v>34.549999999999997</v>
      </c>
      <c r="N3095" s="57">
        <f>'Dataset 1 '!L3095</f>
        <v>34.549999999999997</v>
      </c>
      <c r="O3095" s="57">
        <f>'Dataset 1 '!M3095</f>
        <v>34.200000000000003</v>
      </c>
      <c r="P3095" s="66">
        <f t="shared" si="290"/>
        <v>-6.9444444444445308E-3</v>
      </c>
      <c r="Q3095" s="55">
        <f t="shared" si="291"/>
        <v>6.1148578175316158E-3</v>
      </c>
      <c r="S3095" s="56">
        <v>42815</v>
      </c>
      <c r="T3095" s="57">
        <f>'Dataset 1 '!P3095</f>
        <v>2.27</v>
      </c>
      <c r="U3095" s="57">
        <f>'Dataset 1 '!Q3095</f>
        <v>2378221</v>
      </c>
      <c r="V3095" s="57">
        <f>'Dataset 1 '!R3095</f>
        <v>2.2200000000000002</v>
      </c>
      <c r="W3095" s="57">
        <f>'Dataset 1 '!S3095</f>
        <v>2.2799999999999998</v>
      </c>
      <c r="X3095" s="57">
        <f>'Dataset 1 '!T3095</f>
        <v>2.2200000000000002</v>
      </c>
      <c r="Y3095" s="66">
        <f t="shared" si="292"/>
        <v>1.7937219730941756E-2</v>
      </c>
      <c r="Z3095" s="66">
        <f t="shared" si="293"/>
        <v>1.6015914586718749E-2</v>
      </c>
    </row>
    <row r="3096" spans="1:26" ht="14.4" x14ac:dyDescent="0.3">
      <c r="A3096" s="58">
        <v>42816</v>
      </c>
      <c r="B3096" s="53">
        <f>'Dataset 1 '!B3096</f>
        <v>22.95</v>
      </c>
      <c r="C3096" s="53">
        <f>'Dataset 1 '!C3096</f>
        <v>281581</v>
      </c>
      <c r="D3096" s="53">
        <f>'Dataset 1 '!D3096</f>
        <v>22.71</v>
      </c>
      <c r="E3096" s="53">
        <f>'Dataset 1 '!E3096</f>
        <v>23.08</v>
      </c>
      <c r="F3096" s="53">
        <f>'Dataset 1 '!F3096</f>
        <v>22.7</v>
      </c>
      <c r="G3096" s="31">
        <f t="shared" si="288"/>
        <v>-8.6393088552915165E-3</v>
      </c>
      <c r="H3096" s="31">
        <f t="shared" si="289"/>
        <v>9.970227135885322E-3</v>
      </c>
      <c r="J3096" s="56">
        <v>42816</v>
      </c>
      <c r="K3096" s="57">
        <f>'Dataset 1 '!I3096</f>
        <v>33.49</v>
      </c>
      <c r="L3096" s="57">
        <f>'Dataset 1 '!J3096</f>
        <v>6963671</v>
      </c>
      <c r="M3096" s="57">
        <f>'Dataset 1 '!K3096</f>
        <v>33.89</v>
      </c>
      <c r="N3096" s="57">
        <f>'Dataset 1 '!L3096</f>
        <v>33.92</v>
      </c>
      <c r="O3096" s="57">
        <f>'Dataset 1 '!M3096</f>
        <v>33.39</v>
      </c>
      <c r="P3096" s="66">
        <f t="shared" si="290"/>
        <v>-2.4184149184149129E-2</v>
      </c>
      <c r="Q3096" s="55">
        <f t="shared" si="291"/>
        <v>9.4578522280000608E-3</v>
      </c>
      <c r="S3096" s="56">
        <v>42816</v>
      </c>
      <c r="T3096" s="57">
        <f>'Dataset 1 '!P3096</f>
        <v>2.29</v>
      </c>
      <c r="U3096" s="57">
        <f>'Dataset 1 '!Q3096</f>
        <v>4356704</v>
      </c>
      <c r="V3096" s="57">
        <f>'Dataset 1 '!R3096</f>
        <v>2.2599999999999998</v>
      </c>
      <c r="W3096" s="57">
        <f>'Dataset 1 '!S3096</f>
        <v>2.29</v>
      </c>
      <c r="X3096" s="57">
        <f>'Dataset 1 '!T3096</f>
        <v>2.25</v>
      </c>
      <c r="Y3096" s="66">
        <f t="shared" si="292"/>
        <v>8.8105726872247381E-3</v>
      </c>
      <c r="Z3096" s="66">
        <f t="shared" si="293"/>
        <v>1.0582850129984955E-2</v>
      </c>
    </row>
    <row r="3097" spans="1:26" ht="14.4" x14ac:dyDescent="0.3">
      <c r="A3097" s="58">
        <v>42817</v>
      </c>
      <c r="B3097" s="53">
        <f>'Dataset 1 '!B3097</f>
        <v>23.35</v>
      </c>
      <c r="C3097" s="53">
        <f>'Dataset 1 '!C3097</f>
        <v>506352</v>
      </c>
      <c r="D3097" s="53">
        <f>'Dataset 1 '!D3097</f>
        <v>23.1</v>
      </c>
      <c r="E3097" s="53">
        <f>'Dataset 1 '!E3097</f>
        <v>23.43</v>
      </c>
      <c r="F3097" s="53">
        <f>'Dataset 1 '!F3097</f>
        <v>23.07</v>
      </c>
      <c r="G3097" s="31">
        <f t="shared" si="288"/>
        <v>1.7429193899782147E-2</v>
      </c>
      <c r="H3097" s="31">
        <f t="shared" si="289"/>
        <v>9.2991979904541201E-3</v>
      </c>
      <c r="J3097" s="56">
        <v>42817</v>
      </c>
      <c r="K3097" s="57">
        <f>'Dataset 1 '!I3097</f>
        <v>33.44</v>
      </c>
      <c r="L3097" s="57">
        <f>'Dataset 1 '!J3097</f>
        <v>5855746</v>
      </c>
      <c r="M3097" s="57">
        <f>'Dataset 1 '!K3097</f>
        <v>33.44</v>
      </c>
      <c r="N3097" s="57">
        <f>'Dataset 1 '!L3097</f>
        <v>33.49</v>
      </c>
      <c r="O3097" s="57">
        <f>'Dataset 1 '!M3097</f>
        <v>33.26</v>
      </c>
      <c r="P3097" s="66">
        <f t="shared" si="290"/>
        <v>-1.4929829799941174E-3</v>
      </c>
      <c r="Q3097" s="55">
        <f t="shared" si="291"/>
        <v>4.1387153160733527E-3</v>
      </c>
      <c r="S3097" s="56">
        <v>42817</v>
      </c>
      <c r="T3097" s="57">
        <f>'Dataset 1 '!P3097</f>
        <v>2.3199999999999998</v>
      </c>
      <c r="U3097" s="57">
        <f>'Dataset 1 '!Q3097</f>
        <v>2842816</v>
      </c>
      <c r="V3097" s="57">
        <f>'Dataset 1 '!R3097</f>
        <v>2.25</v>
      </c>
      <c r="W3097" s="57">
        <f>'Dataset 1 '!S3097</f>
        <v>2.3199999999999998</v>
      </c>
      <c r="X3097" s="57">
        <f>'Dataset 1 '!T3097</f>
        <v>2.25</v>
      </c>
      <c r="Y3097" s="66">
        <f t="shared" si="292"/>
        <v>1.3100436681222627E-2</v>
      </c>
      <c r="Z3097" s="66">
        <f t="shared" si="293"/>
        <v>1.8399375278990993E-2</v>
      </c>
    </row>
    <row r="3098" spans="1:26" ht="14.4" x14ac:dyDescent="0.3">
      <c r="A3098" s="58">
        <v>42818</v>
      </c>
      <c r="B3098" s="53">
        <f>'Dataset 1 '!B3098</f>
        <v>23.62</v>
      </c>
      <c r="C3098" s="53">
        <f>'Dataset 1 '!C3098</f>
        <v>328448</v>
      </c>
      <c r="D3098" s="53">
        <f>'Dataset 1 '!D3098</f>
        <v>23.43</v>
      </c>
      <c r="E3098" s="53">
        <f>'Dataset 1 '!E3098</f>
        <v>23.74</v>
      </c>
      <c r="F3098" s="53">
        <f>'Dataset 1 '!F3098</f>
        <v>23.28</v>
      </c>
      <c r="G3098" s="31">
        <f t="shared" si="288"/>
        <v>1.1563169164882314E-2</v>
      </c>
      <c r="H3098" s="31">
        <f t="shared" si="289"/>
        <v>1.1751040746189928E-2</v>
      </c>
      <c r="J3098" s="56">
        <v>42818</v>
      </c>
      <c r="K3098" s="57">
        <f>'Dataset 1 '!I3098</f>
        <v>33.9</v>
      </c>
      <c r="L3098" s="57">
        <f>'Dataset 1 '!J3098</f>
        <v>4839745</v>
      </c>
      <c r="M3098" s="57">
        <f>'Dataset 1 '!K3098</f>
        <v>33.53</v>
      </c>
      <c r="N3098" s="57">
        <f>'Dataset 1 '!L3098</f>
        <v>34.11</v>
      </c>
      <c r="O3098" s="57">
        <f>'Dataset 1 '!M3098</f>
        <v>33.479999999999997</v>
      </c>
      <c r="P3098" s="66">
        <f t="shared" si="290"/>
        <v>1.3755980861243966E-2</v>
      </c>
      <c r="Q3098" s="55">
        <f t="shared" si="291"/>
        <v>1.1195872654742072E-2</v>
      </c>
      <c r="S3098" s="56">
        <v>42818</v>
      </c>
      <c r="T3098" s="57">
        <f>'Dataset 1 '!P3098</f>
        <v>2.37</v>
      </c>
      <c r="U3098" s="57">
        <f>'Dataset 1 '!Q3098</f>
        <v>2861460</v>
      </c>
      <c r="V3098" s="57">
        <f>'Dataset 1 '!R3098</f>
        <v>2.3199999999999998</v>
      </c>
      <c r="W3098" s="57">
        <f>'Dataset 1 '!S3098</f>
        <v>2.37</v>
      </c>
      <c r="X3098" s="57">
        <f>'Dataset 1 '!T3098</f>
        <v>2.31</v>
      </c>
      <c r="Y3098" s="66">
        <f t="shared" si="292"/>
        <v>2.155172413793105E-2</v>
      </c>
      <c r="Z3098" s="66">
        <f t="shared" si="293"/>
        <v>1.5399849012715763E-2</v>
      </c>
    </row>
    <row r="3099" spans="1:26" ht="14.4" x14ac:dyDescent="0.3">
      <c r="A3099" s="58">
        <v>42821</v>
      </c>
      <c r="B3099" s="53">
        <f>'Dataset 1 '!B3099</f>
        <v>23.59</v>
      </c>
      <c r="C3099" s="53">
        <f>'Dataset 1 '!C3099</f>
        <v>341311</v>
      </c>
      <c r="D3099" s="53">
        <f>'Dataset 1 '!D3099</f>
        <v>23.56</v>
      </c>
      <c r="E3099" s="53">
        <f>'Dataset 1 '!E3099</f>
        <v>23.62</v>
      </c>
      <c r="F3099" s="53">
        <f>'Dataset 1 '!F3099</f>
        <v>23.31</v>
      </c>
      <c r="G3099" s="31">
        <f t="shared" si="288"/>
        <v>-1.2701100762066986E-3</v>
      </c>
      <c r="H3099" s="31">
        <f t="shared" si="289"/>
        <v>7.9342289049241475E-3</v>
      </c>
      <c r="J3099" s="56">
        <v>42821</v>
      </c>
      <c r="K3099" s="57">
        <f>'Dataset 1 '!I3099</f>
        <v>34</v>
      </c>
      <c r="L3099" s="57">
        <f>'Dataset 1 '!J3099</f>
        <v>5965267</v>
      </c>
      <c r="M3099" s="57">
        <f>'Dataset 1 '!K3099</f>
        <v>33.58</v>
      </c>
      <c r="N3099" s="57">
        <f>'Dataset 1 '!L3099</f>
        <v>34.07</v>
      </c>
      <c r="O3099" s="57">
        <f>'Dataset 1 '!M3099</f>
        <v>33.44</v>
      </c>
      <c r="P3099" s="66">
        <f t="shared" si="290"/>
        <v>2.9498525073747839E-3</v>
      </c>
      <c r="Q3099" s="55">
        <f t="shared" si="291"/>
        <v>1.1209140641489463E-2</v>
      </c>
      <c r="S3099" s="56">
        <v>42821</v>
      </c>
      <c r="T3099" s="57">
        <f>'Dataset 1 '!P3099</f>
        <v>2.37</v>
      </c>
      <c r="U3099" s="57">
        <f>'Dataset 1 '!Q3099</f>
        <v>4850924</v>
      </c>
      <c r="V3099" s="57">
        <f>'Dataset 1 '!R3099</f>
        <v>2.38</v>
      </c>
      <c r="W3099" s="57">
        <f>'Dataset 1 '!S3099</f>
        <v>2.38</v>
      </c>
      <c r="X3099" s="57">
        <f>'Dataset 1 '!T3099</f>
        <v>2.2799999999999998</v>
      </c>
      <c r="Y3099" s="66">
        <f t="shared" si="292"/>
        <v>0</v>
      </c>
      <c r="Z3099" s="66">
        <f t="shared" si="293"/>
        <v>2.5779116553895007E-2</v>
      </c>
    </row>
    <row r="3100" spans="1:26" ht="14.4" x14ac:dyDescent="0.3">
      <c r="A3100" s="58">
        <v>42822</v>
      </c>
      <c r="B3100" s="53">
        <f>'Dataset 1 '!B3100</f>
        <v>23.85</v>
      </c>
      <c r="C3100" s="53">
        <f>'Dataset 1 '!C3100</f>
        <v>334135</v>
      </c>
      <c r="D3100" s="53">
        <f>'Dataset 1 '!D3100</f>
        <v>23.75</v>
      </c>
      <c r="E3100" s="53">
        <f>'Dataset 1 '!E3100</f>
        <v>24</v>
      </c>
      <c r="F3100" s="53">
        <f>'Dataset 1 '!F3100</f>
        <v>23.62</v>
      </c>
      <c r="G3100" s="31">
        <f t="shared" si="288"/>
        <v>1.102161933022483E-2</v>
      </c>
      <c r="H3100" s="31">
        <f t="shared" si="289"/>
        <v>9.5849685803411234E-3</v>
      </c>
      <c r="J3100" s="56">
        <v>42822</v>
      </c>
      <c r="K3100" s="57">
        <f>'Dataset 1 '!I3100</f>
        <v>34.700000000000003</v>
      </c>
      <c r="L3100" s="57">
        <f>'Dataset 1 '!J3100</f>
        <v>6036686</v>
      </c>
      <c r="M3100" s="57">
        <f>'Dataset 1 '!K3100</f>
        <v>34.25</v>
      </c>
      <c r="N3100" s="57">
        <f>'Dataset 1 '!L3100</f>
        <v>34.71</v>
      </c>
      <c r="O3100" s="57">
        <f>'Dataset 1 '!M3100</f>
        <v>34.22</v>
      </c>
      <c r="P3100" s="66">
        <f t="shared" si="290"/>
        <v>2.0588235294117796E-2</v>
      </c>
      <c r="Q3100" s="55">
        <f t="shared" si="291"/>
        <v>8.5385158037125358E-3</v>
      </c>
      <c r="S3100" s="56">
        <v>42822</v>
      </c>
      <c r="T3100" s="57">
        <f>'Dataset 1 '!P3100</f>
        <v>2.38</v>
      </c>
      <c r="U3100" s="57">
        <f>'Dataset 1 '!Q3100</f>
        <v>4959751</v>
      </c>
      <c r="V3100" s="57">
        <f>'Dataset 1 '!R3100</f>
        <v>2.33</v>
      </c>
      <c r="W3100" s="57">
        <f>'Dataset 1 '!S3100</f>
        <v>2.38</v>
      </c>
      <c r="X3100" s="57">
        <f>'Dataset 1 '!T3100</f>
        <v>2.3250000000000002</v>
      </c>
      <c r="Y3100" s="66">
        <f t="shared" si="292"/>
        <v>4.2194092827003704E-3</v>
      </c>
      <c r="Z3100" s="66">
        <f t="shared" si="293"/>
        <v>1.4041390396932718E-2</v>
      </c>
    </row>
    <row r="3101" spans="1:26" ht="14.4" x14ac:dyDescent="0.3">
      <c r="A3101" s="58">
        <v>42823</v>
      </c>
      <c r="B3101" s="53">
        <f>'Dataset 1 '!B3101</f>
        <v>24.13</v>
      </c>
      <c r="C3101" s="53">
        <f>'Dataset 1 '!C3101</f>
        <v>445253</v>
      </c>
      <c r="D3101" s="53">
        <f>'Dataset 1 '!D3101</f>
        <v>23.9</v>
      </c>
      <c r="E3101" s="53">
        <f>'Dataset 1 '!E3101</f>
        <v>24.22</v>
      </c>
      <c r="F3101" s="53">
        <f>'Dataset 1 '!F3101</f>
        <v>23.86</v>
      </c>
      <c r="G3101" s="31">
        <f t="shared" si="288"/>
        <v>1.1740041928721023E-2</v>
      </c>
      <c r="H3101" s="31">
        <f t="shared" si="289"/>
        <v>8.9935970892962395E-3</v>
      </c>
      <c r="J3101" s="56">
        <v>42823</v>
      </c>
      <c r="K3101" s="57">
        <f>'Dataset 1 '!I3101</f>
        <v>35.14</v>
      </c>
      <c r="L3101" s="57">
        <f>'Dataset 1 '!J3101</f>
        <v>5757250</v>
      </c>
      <c r="M3101" s="57">
        <f>'Dataset 1 '!K3101</f>
        <v>34.76</v>
      </c>
      <c r="N3101" s="57">
        <f>'Dataset 1 '!L3101</f>
        <v>35.200000000000003</v>
      </c>
      <c r="O3101" s="57">
        <f>'Dataset 1 '!M3101</f>
        <v>34.76</v>
      </c>
      <c r="P3101" s="66">
        <f t="shared" si="290"/>
        <v>1.2680115273775217E-2</v>
      </c>
      <c r="Q3101" s="55">
        <f t="shared" si="291"/>
        <v>7.5543285919520212E-3</v>
      </c>
      <c r="S3101" s="56">
        <v>42823</v>
      </c>
      <c r="T3101" s="57">
        <f>'Dataset 1 '!P3101</f>
        <v>2.44</v>
      </c>
      <c r="U3101" s="57">
        <f>'Dataset 1 '!Q3101</f>
        <v>4927725</v>
      </c>
      <c r="V3101" s="57">
        <f>'Dataset 1 '!R3101</f>
        <v>2.38</v>
      </c>
      <c r="W3101" s="57">
        <f>'Dataset 1 '!S3101</f>
        <v>2.44</v>
      </c>
      <c r="X3101" s="57">
        <f>'Dataset 1 '!T3101</f>
        <v>2.3600001000000002</v>
      </c>
      <c r="Y3101" s="66">
        <f t="shared" si="292"/>
        <v>2.5210084033613578E-2</v>
      </c>
      <c r="Z3101" s="66">
        <f t="shared" si="293"/>
        <v>2.0020535258555419E-2</v>
      </c>
    </row>
    <row r="3102" spans="1:26" ht="14.4" x14ac:dyDescent="0.3">
      <c r="A3102" s="58">
        <v>42824</v>
      </c>
      <c r="B3102" s="53">
        <f>'Dataset 1 '!B3102</f>
        <v>24.16</v>
      </c>
      <c r="C3102" s="53">
        <f>'Dataset 1 '!C3102</f>
        <v>233143</v>
      </c>
      <c r="D3102" s="53">
        <f>'Dataset 1 '!D3102</f>
        <v>24.11</v>
      </c>
      <c r="E3102" s="53">
        <f>'Dataset 1 '!E3102</f>
        <v>24.24</v>
      </c>
      <c r="F3102" s="53">
        <f>'Dataset 1 '!F3102</f>
        <v>24.01</v>
      </c>
      <c r="G3102" s="31">
        <f t="shared" si="288"/>
        <v>1.243265644426117E-3</v>
      </c>
      <c r="H3102" s="31">
        <f t="shared" si="289"/>
        <v>5.7256009636981646E-3</v>
      </c>
      <c r="J3102" s="56">
        <v>42824</v>
      </c>
      <c r="K3102" s="57">
        <f>'Dataset 1 '!I3102</f>
        <v>35.26</v>
      </c>
      <c r="L3102" s="57">
        <f>'Dataset 1 '!J3102</f>
        <v>4950216</v>
      </c>
      <c r="M3102" s="57">
        <f>'Dataset 1 '!K3102</f>
        <v>35.14</v>
      </c>
      <c r="N3102" s="57">
        <f>'Dataset 1 '!L3102</f>
        <v>35.39</v>
      </c>
      <c r="O3102" s="57">
        <f>'Dataset 1 '!M3102</f>
        <v>35.11</v>
      </c>
      <c r="P3102" s="66">
        <f t="shared" si="290"/>
        <v>3.4149117814454844E-3</v>
      </c>
      <c r="Q3102" s="55">
        <f t="shared" si="291"/>
        <v>4.7704403234195558E-3</v>
      </c>
      <c r="S3102" s="56">
        <v>42824</v>
      </c>
      <c r="T3102" s="57">
        <f>'Dataset 1 '!P3102</f>
        <v>2.4300000000000002</v>
      </c>
      <c r="U3102" s="57">
        <f>'Dataset 1 '!Q3102</f>
        <v>2483901</v>
      </c>
      <c r="V3102" s="57">
        <f>'Dataset 1 '!R3102</f>
        <v>2.42</v>
      </c>
      <c r="W3102" s="57">
        <f>'Dataset 1 '!S3102</f>
        <v>2.44</v>
      </c>
      <c r="X3102" s="57">
        <f>'Dataset 1 '!T3102</f>
        <v>2.3899998999999998</v>
      </c>
      <c r="Y3102" s="66">
        <f t="shared" si="292"/>
        <v>-4.098360655737654E-3</v>
      </c>
      <c r="Z3102" s="66">
        <f t="shared" si="293"/>
        <v>1.2434448698750052E-2</v>
      </c>
    </row>
    <row r="3103" spans="1:26" ht="14.4" x14ac:dyDescent="0.3">
      <c r="A3103" s="58">
        <v>42825</v>
      </c>
      <c r="B3103" s="53">
        <f>'Dataset 1 '!B3103</f>
        <v>24.07</v>
      </c>
      <c r="C3103" s="53">
        <f>'Dataset 1 '!C3103</f>
        <v>314426</v>
      </c>
      <c r="D3103" s="53">
        <f>'Dataset 1 '!D3103</f>
        <v>24.2</v>
      </c>
      <c r="E3103" s="53">
        <f>'Dataset 1 '!E3103</f>
        <v>24.39</v>
      </c>
      <c r="F3103" s="53">
        <f>'Dataset 1 '!F3103</f>
        <v>24.03</v>
      </c>
      <c r="G3103" s="31">
        <f t="shared" si="288"/>
        <v>-3.7251655629139124E-3</v>
      </c>
      <c r="H3103" s="31">
        <f t="shared" si="289"/>
        <v>8.9304426881822805E-3</v>
      </c>
      <c r="J3103" s="56">
        <v>42825</v>
      </c>
      <c r="K3103" s="57">
        <f>'Dataset 1 '!I3103</f>
        <v>35.06</v>
      </c>
      <c r="L3103" s="57">
        <f>'Dataset 1 '!J3103</f>
        <v>9914846</v>
      </c>
      <c r="M3103" s="57">
        <f>'Dataset 1 '!K3103</f>
        <v>35.26</v>
      </c>
      <c r="N3103" s="57">
        <f>'Dataset 1 '!L3103</f>
        <v>35.340000000000003</v>
      </c>
      <c r="O3103" s="57">
        <f>'Dataset 1 '!M3103</f>
        <v>35.06</v>
      </c>
      <c r="P3103" s="66">
        <f t="shared" si="290"/>
        <v>-5.6721497447531632E-3</v>
      </c>
      <c r="Q3103" s="55">
        <f t="shared" si="291"/>
        <v>4.777216588471459E-3</v>
      </c>
      <c r="S3103" s="56">
        <v>42825</v>
      </c>
      <c r="T3103" s="57">
        <f>'Dataset 1 '!P3103</f>
        <v>2.4700000000000002</v>
      </c>
      <c r="U3103" s="57">
        <f>'Dataset 1 '!Q3103</f>
        <v>3083865</v>
      </c>
      <c r="V3103" s="57">
        <f>'Dataset 1 '!R3103</f>
        <v>2.4300000000000002</v>
      </c>
      <c r="W3103" s="57">
        <f>'Dataset 1 '!S3103</f>
        <v>2.4950000000000001</v>
      </c>
      <c r="X3103" s="57">
        <f>'Dataset 1 '!T3103</f>
        <v>2.41</v>
      </c>
      <c r="Y3103" s="66">
        <f t="shared" si="292"/>
        <v>1.6460905349794164E-2</v>
      </c>
      <c r="Z3103" s="66">
        <f t="shared" si="293"/>
        <v>2.0816641476959382E-2</v>
      </c>
    </row>
    <row r="3104" spans="1:26" ht="14.4" x14ac:dyDescent="0.3">
      <c r="A3104" s="58">
        <v>42828</v>
      </c>
      <c r="B3104" s="53">
        <f>'Dataset 1 '!B3104</f>
        <v>24.02</v>
      </c>
      <c r="C3104" s="53">
        <f>'Dataset 1 '!C3104</f>
        <v>256336</v>
      </c>
      <c r="D3104" s="53">
        <f>'Dataset 1 '!D3104</f>
        <v>24</v>
      </c>
      <c r="E3104" s="53">
        <f>'Dataset 1 '!E3104</f>
        <v>24.21</v>
      </c>
      <c r="F3104" s="53">
        <f>'Dataset 1 '!F3104</f>
        <v>23.83</v>
      </c>
      <c r="G3104" s="31">
        <f t="shared" si="288"/>
        <v>-2.0772746157041722E-3</v>
      </c>
      <c r="H3104" s="31">
        <f t="shared" si="289"/>
        <v>9.5011664263785784E-3</v>
      </c>
      <c r="J3104" s="56">
        <v>42828</v>
      </c>
      <c r="K3104" s="57">
        <f>'Dataset 1 '!I3104</f>
        <v>35.21</v>
      </c>
      <c r="L3104" s="57">
        <f>'Dataset 1 '!J3104</f>
        <v>3529220</v>
      </c>
      <c r="M3104" s="57">
        <f>'Dataset 1 '!K3104</f>
        <v>35</v>
      </c>
      <c r="N3104" s="57">
        <f>'Dataset 1 '!L3104</f>
        <v>35.28</v>
      </c>
      <c r="O3104" s="57">
        <f>'Dataset 1 '!M3104</f>
        <v>34.85</v>
      </c>
      <c r="P3104" s="66">
        <f t="shared" si="290"/>
        <v>4.2783799201369099E-3</v>
      </c>
      <c r="Q3104" s="55">
        <f t="shared" si="291"/>
        <v>7.3647384614237282E-3</v>
      </c>
      <c r="S3104" s="56">
        <v>42828</v>
      </c>
      <c r="T3104" s="57">
        <f>'Dataset 1 '!P3104</f>
        <v>2.46</v>
      </c>
      <c r="U3104" s="57">
        <f>'Dataset 1 '!Q3104</f>
        <v>1836292</v>
      </c>
      <c r="V3104" s="57">
        <f>'Dataset 1 '!R3104</f>
        <v>2.5</v>
      </c>
      <c r="W3104" s="57">
        <f>'Dataset 1 '!S3104</f>
        <v>2.52</v>
      </c>
      <c r="X3104" s="57">
        <f>'Dataset 1 '!T3104</f>
        <v>2.4300000000000002</v>
      </c>
      <c r="Y3104" s="66">
        <f t="shared" si="292"/>
        <v>-4.0485829959514552E-3</v>
      </c>
      <c r="Z3104" s="66">
        <f t="shared" si="293"/>
        <v>2.1840996184204813E-2</v>
      </c>
    </row>
    <row r="3105" spans="1:26" ht="14.4" x14ac:dyDescent="0.3">
      <c r="A3105" s="58">
        <v>42829</v>
      </c>
      <c r="B3105" s="53">
        <f>'Dataset 1 '!B3105</f>
        <v>24.09</v>
      </c>
      <c r="C3105" s="53">
        <f>'Dataset 1 '!C3105</f>
        <v>335390</v>
      </c>
      <c r="D3105" s="53">
        <f>'Dataset 1 '!D3105</f>
        <v>23.91</v>
      </c>
      <c r="E3105" s="53">
        <f>'Dataset 1 '!E3105</f>
        <v>24.26</v>
      </c>
      <c r="F3105" s="53">
        <f>'Dataset 1 '!F3105</f>
        <v>23.81</v>
      </c>
      <c r="G3105" s="31">
        <f t="shared" si="288"/>
        <v>2.91423813488767E-3</v>
      </c>
      <c r="H3105" s="31">
        <f t="shared" si="289"/>
        <v>1.1244453376516261E-2</v>
      </c>
      <c r="J3105" s="56">
        <v>42829</v>
      </c>
      <c r="K3105" s="57">
        <f>'Dataset 1 '!I3105</f>
        <v>34.869999999999997</v>
      </c>
      <c r="L3105" s="57">
        <f>'Dataset 1 '!J3105</f>
        <v>3225742</v>
      </c>
      <c r="M3105" s="57">
        <f>'Dataset 1 '!K3105</f>
        <v>35.04</v>
      </c>
      <c r="N3105" s="57">
        <f>'Dataset 1 '!L3105</f>
        <v>35.174999999999997</v>
      </c>
      <c r="O3105" s="57">
        <f>'Dataset 1 '!M3105</f>
        <v>34.869999999999997</v>
      </c>
      <c r="P3105" s="66">
        <f t="shared" si="290"/>
        <v>-9.6563476285147498E-3</v>
      </c>
      <c r="Q3105" s="55">
        <f t="shared" si="291"/>
        <v>5.230132772181169E-3</v>
      </c>
      <c r="S3105" s="56">
        <v>42829</v>
      </c>
      <c r="T3105" s="57">
        <f>'Dataset 1 '!P3105</f>
        <v>2.4300000000000002</v>
      </c>
      <c r="U3105" s="57">
        <f>'Dataset 1 '!Q3105</f>
        <v>2446718</v>
      </c>
      <c r="V3105" s="57">
        <f>'Dataset 1 '!R3105</f>
        <v>2.4300000000000002</v>
      </c>
      <c r="W3105" s="57">
        <f>'Dataset 1 '!S3105</f>
        <v>2.46</v>
      </c>
      <c r="X3105" s="57">
        <f>'Dataset 1 '!T3105</f>
        <v>2.415</v>
      </c>
      <c r="Y3105" s="66">
        <f t="shared" si="292"/>
        <v>-1.2195121951219412E-2</v>
      </c>
      <c r="Z3105" s="66">
        <f t="shared" si="293"/>
        <v>1.1087598694614866E-2</v>
      </c>
    </row>
    <row r="3106" spans="1:26" ht="14.4" x14ac:dyDescent="0.3">
      <c r="A3106" s="58">
        <v>42830</v>
      </c>
      <c r="B3106" s="53">
        <f>'Dataset 1 '!B3106</f>
        <v>24</v>
      </c>
      <c r="C3106" s="53">
        <f>'Dataset 1 '!C3106</f>
        <v>337362</v>
      </c>
      <c r="D3106" s="53">
        <f>'Dataset 1 '!D3106</f>
        <v>23.95</v>
      </c>
      <c r="E3106" s="53">
        <f>'Dataset 1 '!E3106</f>
        <v>24.17</v>
      </c>
      <c r="F3106" s="53">
        <f>'Dataset 1 '!F3106</f>
        <v>23.94</v>
      </c>
      <c r="G3106" s="31">
        <f t="shared" si="288"/>
        <v>-3.7359900373599153E-3</v>
      </c>
      <c r="H3106" s="31">
        <f t="shared" si="289"/>
        <v>5.7422627041059972E-3</v>
      </c>
      <c r="J3106" s="56">
        <v>42830</v>
      </c>
      <c r="K3106" s="57">
        <f>'Dataset 1 '!I3106</f>
        <v>34.65</v>
      </c>
      <c r="L3106" s="57">
        <f>'Dataset 1 '!J3106</f>
        <v>4697637</v>
      </c>
      <c r="M3106" s="57">
        <f>'Dataset 1 '!K3106</f>
        <v>34.950000000000003</v>
      </c>
      <c r="N3106" s="57">
        <f>'Dataset 1 '!L3106</f>
        <v>35</v>
      </c>
      <c r="O3106" s="57">
        <f>'Dataset 1 '!M3106</f>
        <v>34.46</v>
      </c>
      <c r="P3106" s="66">
        <f t="shared" si="290"/>
        <v>-6.3091482649841879E-3</v>
      </c>
      <c r="Q3106" s="55">
        <f t="shared" si="291"/>
        <v>9.3380243057022538E-3</v>
      </c>
      <c r="S3106" s="56">
        <v>42830</v>
      </c>
      <c r="T3106" s="57">
        <f>'Dataset 1 '!P3106</f>
        <v>2.31</v>
      </c>
      <c r="U3106" s="57">
        <f>'Dataset 1 '!Q3106</f>
        <v>4715945</v>
      </c>
      <c r="V3106" s="57">
        <f>'Dataset 1 '!R3106</f>
        <v>2.41</v>
      </c>
      <c r="W3106" s="57">
        <f>'Dataset 1 '!S3106</f>
        <v>2.42</v>
      </c>
      <c r="X3106" s="57">
        <f>'Dataset 1 '!T3106</f>
        <v>2.3050000000000002</v>
      </c>
      <c r="Y3106" s="66">
        <f t="shared" si="292"/>
        <v>-4.9382716049382713E-2</v>
      </c>
      <c r="Z3106" s="66">
        <f t="shared" si="293"/>
        <v>2.9239441513801912E-2</v>
      </c>
    </row>
    <row r="3107" spans="1:26" ht="14.4" x14ac:dyDescent="0.3">
      <c r="A3107" s="58">
        <v>42831</v>
      </c>
      <c r="B3107" s="53">
        <f>'Dataset 1 '!B3107</f>
        <v>24.15</v>
      </c>
      <c r="C3107" s="53">
        <f>'Dataset 1 '!C3107</f>
        <v>532158</v>
      </c>
      <c r="D3107" s="53">
        <f>'Dataset 1 '!D3107</f>
        <v>23.95</v>
      </c>
      <c r="E3107" s="53">
        <f>'Dataset 1 '!E3107</f>
        <v>24.35</v>
      </c>
      <c r="F3107" s="53">
        <f>'Dataset 1 '!F3107</f>
        <v>23.925000000000001</v>
      </c>
      <c r="G3107" s="31">
        <f t="shared" si="288"/>
        <v>6.2499999999998668E-3</v>
      </c>
      <c r="H3107" s="31">
        <f t="shared" si="289"/>
        <v>1.0574628951424891E-2</v>
      </c>
      <c r="J3107" s="56">
        <v>42831</v>
      </c>
      <c r="K3107" s="57">
        <f>'Dataset 1 '!I3107</f>
        <v>34.22</v>
      </c>
      <c r="L3107" s="57">
        <f>'Dataset 1 '!J3107</f>
        <v>4918987</v>
      </c>
      <c r="M3107" s="57">
        <f>'Dataset 1 '!K3107</f>
        <v>34.4</v>
      </c>
      <c r="N3107" s="57">
        <f>'Dataset 1 '!L3107</f>
        <v>34.450000000000003</v>
      </c>
      <c r="O3107" s="57">
        <f>'Dataset 1 '!M3107</f>
        <v>34.04</v>
      </c>
      <c r="P3107" s="66">
        <f t="shared" si="290"/>
        <v>-1.2409812409812426E-2</v>
      </c>
      <c r="Q3107" s="55">
        <f t="shared" si="291"/>
        <v>7.1903353810303409E-3</v>
      </c>
      <c r="S3107" s="56">
        <v>42831</v>
      </c>
      <c r="T3107" s="57">
        <f>'Dataset 1 '!P3107</f>
        <v>2.2999999999999998</v>
      </c>
      <c r="U3107" s="57">
        <f>'Dataset 1 '!Q3107</f>
        <v>5623525</v>
      </c>
      <c r="V3107" s="57">
        <f>'Dataset 1 '!R3107</f>
        <v>2.31</v>
      </c>
      <c r="W3107" s="57">
        <f>'Dataset 1 '!S3107</f>
        <v>2.3199999999999998</v>
      </c>
      <c r="X3107" s="57">
        <f>'Dataset 1 '!T3107</f>
        <v>2.23</v>
      </c>
      <c r="Y3107" s="66">
        <f t="shared" si="292"/>
        <v>-4.3290043290044045E-3</v>
      </c>
      <c r="Z3107" s="66">
        <f t="shared" si="293"/>
        <v>2.3761564512370954E-2</v>
      </c>
    </row>
    <row r="3108" spans="1:26" ht="14.4" x14ac:dyDescent="0.3">
      <c r="A3108" s="58">
        <v>42832</v>
      </c>
      <c r="B3108" s="53">
        <f>'Dataset 1 '!B3108</f>
        <v>23.9</v>
      </c>
      <c r="C3108" s="53">
        <f>'Dataset 1 '!C3108</f>
        <v>272651</v>
      </c>
      <c r="D3108" s="53">
        <f>'Dataset 1 '!D3108</f>
        <v>24.32</v>
      </c>
      <c r="E3108" s="53">
        <f>'Dataset 1 '!E3108</f>
        <v>24.324999999999999</v>
      </c>
      <c r="F3108" s="53">
        <f>'Dataset 1 '!F3108</f>
        <v>23.87</v>
      </c>
      <c r="G3108" s="31">
        <f t="shared" si="288"/>
        <v>-1.0351966873705987E-2</v>
      </c>
      <c r="H3108" s="31">
        <f t="shared" si="289"/>
        <v>1.1339909399500917E-2</v>
      </c>
      <c r="J3108" s="56">
        <v>42832</v>
      </c>
      <c r="K3108" s="57">
        <f>'Dataset 1 '!I3108</f>
        <v>34.24</v>
      </c>
      <c r="L3108" s="57">
        <f>'Dataset 1 '!J3108</f>
        <v>4216776</v>
      </c>
      <c r="M3108" s="57">
        <f>'Dataset 1 '!K3108</f>
        <v>34.450000000000003</v>
      </c>
      <c r="N3108" s="57">
        <f>'Dataset 1 '!L3108</f>
        <v>34.450000000000003</v>
      </c>
      <c r="O3108" s="57">
        <f>'Dataset 1 '!M3108</f>
        <v>34.03</v>
      </c>
      <c r="P3108" s="66">
        <f t="shared" si="290"/>
        <v>5.8445353594405169E-4</v>
      </c>
      <c r="Q3108" s="55">
        <f t="shared" si="291"/>
        <v>7.3667893868224928E-3</v>
      </c>
      <c r="S3108" s="56">
        <v>42832</v>
      </c>
      <c r="T3108" s="57">
        <f>'Dataset 1 '!P3108</f>
        <v>2.25</v>
      </c>
      <c r="U3108" s="57">
        <f>'Dataset 1 '!Q3108</f>
        <v>7834912</v>
      </c>
      <c r="V3108" s="57">
        <f>'Dataset 1 '!R3108</f>
        <v>2.31</v>
      </c>
      <c r="W3108" s="57">
        <f>'Dataset 1 '!S3108</f>
        <v>2.3199999999999998</v>
      </c>
      <c r="X3108" s="57">
        <f>'Dataset 1 '!T3108</f>
        <v>2.2400000000000002</v>
      </c>
      <c r="Y3108" s="66">
        <f t="shared" si="292"/>
        <v>-2.1739130434782483E-2</v>
      </c>
      <c r="Z3108" s="66">
        <f t="shared" si="293"/>
        <v>2.1074485289604133E-2</v>
      </c>
    </row>
    <row r="3109" spans="1:26" ht="14.4" x14ac:dyDescent="0.3">
      <c r="A3109" s="58">
        <v>42835</v>
      </c>
      <c r="B3109" s="53">
        <f>'Dataset 1 '!B3109</f>
        <v>24</v>
      </c>
      <c r="C3109" s="53">
        <f>'Dataset 1 '!C3109</f>
        <v>604135</v>
      </c>
      <c r="D3109" s="53">
        <f>'Dataset 1 '!D3109</f>
        <v>23.9</v>
      </c>
      <c r="E3109" s="53">
        <f>'Dataset 1 '!E3109</f>
        <v>24.07</v>
      </c>
      <c r="F3109" s="53">
        <f>'Dataset 1 '!F3109</f>
        <v>23.9</v>
      </c>
      <c r="G3109" s="31">
        <f t="shared" si="288"/>
        <v>4.1841004184099972E-3</v>
      </c>
      <c r="H3109" s="31">
        <f t="shared" si="289"/>
        <v>4.2566534149992997E-3</v>
      </c>
      <c r="J3109" s="56">
        <v>42835</v>
      </c>
      <c r="K3109" s="57">
        <f>'Dataset 1 '!I3109</f>
        <v>34.450000000000003</v>
      </c>
      <c r="L3109" s="57">
        <f>'Dataset 1 '!J3109</f>
        <v>4691256</v>
      </c>
      <c r="M3109" s="57">
        <f>'Dataset 1 '!K3109</f>
        <v>34.49</v>
      </c>
      <c r="N3109" s="57">
        <f>'Dataset 1 '!L3109</f>
        <v>34.49</v>
      </c>
      <c r="O3109" s="57">
        <f>'Dataset 1 '!M3109</f>
        <v>34.31</v>
      </c>
      <c r="P3109" s="66">
        <f t="shared" si="290"/>
        <v>6.1331775700934621E-3</v>
      </c>
      <c r="Q3109" s="55">
        <f t="shared" si="291"/>
        <v>3.1424785883505295E-3</v>
      </c>
      <c r="S3109" s="56">
        <v>42835</v>
      </c>
      <c r="T3109" s="57">
        <f>'Dataset 1 '!P3109</f>
        <v>2.25</v>
      </c>
      <c r="U3109" s="57">
        <f>'Dataset 1 '!Q3109</f>
        <v>4925781</v>
      </c>
      <c r="V3109" s="57">
        <f>'Dataset 1 '!R3109</f>
        <v>2.29</v>
      </c>
      <c r="W3109" s="57">
        <f>'Dataset 1 '!S3109</f>
        <v>2.29</v>
      </c>
      <c r="X3109" s="57">
        <f>'Dataset 1 '!T3109</f>
        <v>2.23</v>
      </c>
      <c r="Y3109" s="66">
        <f t="shared" si="292"/>
        <v>0</v>
      </c>
      <c r="Z3109" s="66">
        <f t="shared" si="293"/>
        <v>1.594503936336494E-2</v>
      </c>
    </row>
    <row r="3110" spans="1:26" ht="14.4" x14ac:dyDescent="0.3">
      <c r="A3110" s="58">
        <v>42836</v>
      </c>
      <c r="B3110" s="53">
        <f>'Dataset 1 '!B3110</f>
        <v>24.05</v>
      </c>
      <c r="C3110" s="53">
        <f>'Dataset 1 '!C3110</f>
        <v>436254</v>
      </c>
      <c r="D3110" s="53">
        <f>'Dataset 1 '!D3110</f>
        <v>24</v>
      </c>
      <c r="E3110" s="53">
        <f>'Dataset 1 '!E3110</f>
        <v>24.16</v>
      </c>
      <c r="F3110" s="53">
        <f>'Dataset 1 '!F3110</f>
        <v>23.92</v>
      </c>
      <c r="G3110" s="31">
        <f t="shared" si="288"/>
        <v>2.083333333333437E-3</v>
      </c>
      <c r="H3110" s="31">
        <f t="shared" si="289"/>
        <v>5.9956691431333623E-3</v>
      </c>
      <c r="J3110" s="56">
        <v>42836</v>
      </c>
      <c r="K3110" s="57">
        <f>'Dataset 1 '!I3110</f>
        <v>34.869999999999997</v>
      </c>
      <c r="L3110" s="57">
        <f>'Dataset 1 '!J3110</f>
        <v>5430106</v>
      </c>
      <c r="M3110" s="57">
        <f>'Dataset 1 '!K3110</f>
        <v>34.51</v>
      </c>
      <c r="N3110" s="57">
        <f>'Dataset 1 '!L3110</f>
        <v>35</v>
      </c>
      <c r="O3110" s="57">
        <f>'Dataset 1 '!M3110</f>
        <v>34.47</v>
      </c>
      <c r="P3110" s="66">
        <f t="shared" si="290"/>
        <v>1.2191582002902601E-2</v>
      </c>
      <c r="Q3110" s="55">
        <f t="shared" si="291"/>
        <v>9.1637718151737855E-3</v>
      </c>
      <c r="S3110" s="56">
        <v>42836</v>
      </c>
      <c r="T3110" s="57">
        <f>'Dataset 1 '!P3110</f>
        <v>2.2599999999999998</v>
      </c>
      <c r="U3110" s="57">
        <f>'Dataset 1 '!Q3110</f>
        <v>3071826</v>
      </c>
      <c r="V3110" s="57">
        <f>'Dataset 1 '!R3110</f>
        <v>2.2799999999999998</v>
      </c>
      <c r="W3110" s="57">
        <f>'Dataset 1 '!S3110</f>
        <v>2.29</v>
      </c>
      <c r="X3110" s="57">
        <f>'Dataset 1 '!T3110</f>
        <v>2.2400000000000002</v>
      </c>
      <c r="Y3110" s="66">
        <f t="shared" si="292"/>
        <v>4.444444444444251E-3</v>
      </c>
      <c r="Z3110" s="66">
        <f t="shared" si="293"/>
        <v>1.3257960140597979E-2</v>
      </c>
    </row>
    <row r="3111" spans="1:26" ht="14.4" x14ac:dyDescent="0.3">
      <c r="A3111" s="58">
        <v>42837</v>
      </c>
      <c r="B3111" s="53">
        <f>'Dataset 1 '!B3111</f>
        <v>23.99</v>
      </c>
      <c r="C3111" s="53">
        <f>'Dataset 1 '!C3111</f>
        <v>473476</v>
      </c>
      <c r="D3111" s="53">
        <f>'Dataset 1 '!D3111</f>
        <v>23.94</v>
      </c>
      <c r="E3111" s="53">
        <f>'Dataset 1 '!E3111</f>
        <v>24.11</v>
      </c>
      <c r="F3111" s="53">
        <f>'Dataset 1 '!F3111</f>
        <v>23.94</v>
      </c>
      <c r="G3111" s="31">
        <f t="shared" si="288"/>
        <v>-2.494802494802606E-3</v>
      </c>
      <c r="H3111" s="31">
        <f t="shared" si="289"/>
        <v>4.2495663157838277E-3</v>
      </c>
      <c r="J3111" s="56">
        <v>42837</v>
      </c>
      <c r="K3111" s="57">
        <f>'Dataset 1 '!I3111</f>
        <v>34.93</v>
      </c>
      <c r="L3111" s="57">
        <f>'Dataset 1 '!J3111</f>
        <v>5200870</v>
      </c>
      <c r="M3111" s="57">
        <f>'Dataset 1 '!K3111</f>
        <v>34.869999999999997</v>
      </c>
      <c r="N3111" s="57">
        <f>'Dataset 1 '!L3111</f>
        <v>35.03</v>
      </c>
      <c r="O3111" s="57">
        <f>'Dataset 1 '!M3111</f>
        <v>34.700000000000003</v>
      </c>
      <c r="P3111" s="66">
        <f t="shared" si="290"/>
        <v>1.7206767995412431E-3</v>
      </c>
      <c r="Q3111" s="55">
        <f t="shared" si="291"/>
        <v>5.6844020378557245E-3</v>
      </c>
      <c r="S3111" s="56">
        <v>42837</v>
      </c>
      <c r="T3111" s="57">
        <f>'Dataset 1 '!P3111</f>
        <v>2.27</v>
      </c>
      <c r="U3111" s="57">
        <f>'Dataset 1 '!Q3111</f>
        <v>4141470</v>
      </c>
      <c r="V3111" s="57">
        <f>'Dataset 1 '!R3111</f>
        <v>2.2400000000000002</v>
      </c>
      <c r="W3111" s="57">
        <f>'Dataset 1 '!S3111</f>
        <v>2.2799999999999998</v>
      </c>
      <c r="X3111" s="57">
        <f>'Dataset 1 '!T3111</f>
        <v>2.23</v>
      </c>
      <c r="Y3111" s="66">
        <f t="shared" si="292"/>
        <v>4.4247787610620648E-3</v>
      </c>
      <c r="Z3111" s="66">
        <f t="shared" si="293"/>
        <v>1.3316758562833673E-2</v>
      </c>
    </row>
    <row r="3112" spans="1:26" ht="14.4" x14ac:dyDescent="0.3">
      <c r="A3112" s="58">
        <v>42838</v>
      </c>
      <c r="B3112" s="53">
        <f>'Dataset 1 '!B3112</f>
        <v>23.58</v>
      </c>
      <c r="C3112" s="53">
        <f>'Dataset 1 '!C3112</f>
        <v>501285</v>
      </c>
      <c r="D3112" s="53">
        <f>'Dataset 1 '!D3112</f>
        <v>23.9</v>
      </c>
      <c r="E3112" s="53">
        <f>'Dataset 1 '!E3112</f>
        <v>23.95</v>
      </c>
      <c r="F3112" s="53">
        <f>'Dataset 1 '!F3112</f>
        <v>23.55</v>
      </c>
      <c r="G3112" s="31">
        <f t="shared" si="288"/>
        <v>-1.7090454355981666E-2</v>
      </c>
      <c r="H3112" s="31">
        <f t="shared" si="289"/>
        <v>1.0114954123596387E-2</v>
      </c>
      <c r="J3112" s="56">
        <v>42838</v>
      </c>
      <c r="K3112" s="57">
        <f>'Dataset 1 '!I3112</f>
        <v>34.75</v>
      </c>
      <c r="L3112" s="57">
        <f>'Dataset 1 '!J3112</f>
        <v>3516040</v>
      </c>
      <c r="M3112" s="57">
        <f>'Dataset 1 '!K3112</f>
        <v>34.67</v>
      </c>
      <c r="N3112" s="57">
        <f>'Dataset 1 '!L3112</f>
        <v>34.840000000000003</v>
      </c>
      <c r="O3112" s="57">
        <f>'Dataset 1 '!M3112</f>
        <v>34.549999999999997</v>
      </c>
      <c r="P3112" s="66">
        <f t="shared" si="290"/>
        <v>-5.1531634697967732E-3</v>
      </c>
      <c r="Q3112" s="55">
        <f t="shared" si="291"/>
        <v>5.019851946408904E-3</v>
      </c>
      <c r="S3112" s="56">
        <v>42838</v>
      </c>
      <c r="T3112" s="57">
        <f>'Dataset 1 '!P3112</f>
        <v>2.2200000000000002</v>
      </c>
      <c r="U3112" s="57">
        <f>'Dataset 1 '!Q3112</f>
        <v>3244364</v>
      </c>
      <c r="V3112" s="57">
        <f>'Dataset 1 '!R3112</f>
        <v>2.27</v>
      </c>
      <c r="W3112" s="57">
        <f>'Dataset 1 '!S3112</f>
        <v>2.27</v>
      </c>
      <c r="X3112" s="57">
        <f>'Dataset 1 '!T3112</f>
        <v>2.21</v>
      </c>
      <c r="Y3112" s="66">
        <f t="shared" si="292"/>
        <v>-2.2026431718061623E-2</v>
      </c>
      <c r="Z3112" s="66">
        <f t="shared" si="293"/>
        <v>1.6087422737591495E-2</v>
      </c>
    </row>
    <row r="3113" spans="1:26" ht="14.4" x14ac:dyDescent="0.3">
      <c r="A3113" s="58">
        <v>42843</v>
      </c>
      <c r="B3113" s="53">
        <f>'Dataset 1 '!B3113</f>
        <v>23.58</v>
      </c>
      <c r="C3113" s="53">
        <f>'Dataset 1 '!C3113</f>
        <v>429385</v>
      </c>
      <c r="D3113" s="53">
        <f>'Dataset 1 '!D3113</f>
        <v>23.51</v>
      </c>
      <c r="E3113" s="53">
        <f>'Dataset 1 '!E3113</f>
        <v>23.73</v>
      </c>
      <c r="F3113" s="53">
        <f>'Dataset 1 '!F3113</f>
        <v>23.44</v>
      </c>
      <c r="G3113" s="31">
        <f t="shared" si="288"/>
        <v>0</v>
      </c>
      <c r="H3113" s="31">
        <f t="shared" si="289"/>
        <v>7.3845640718763336E-3</v>
      </c>
      <c r="J3113" s="56">
        <v>42843</v>
      </c>
      <c r="K3113" s="57">
        <f>'Dataset 1 '!I3113</f>
        <v>34.49</v>
      </c>
      <c r="L3113" s="57">
        <f>'Dataset 1 '!J3113</f>
        <v>5384017</v>
      </c>
      <c r="M3113" s="57">
        <f>'Dataset 1 '!K3113</f>
        <v>34.85</v>
      </c>
      <c r="N3113" s="57">
        <f>'Dataset 1 '!L3113</f>
        <v>34.869999999999997</v>
      </c>
      <c r="O3113" s="57">
        <f>'Dataset 1 '!M3113</f>
        <v>34.24</v>
      </c>
      <c r="P3113" s="66">
        <f t="shared" si="290"/>
        <v>-7.4820143884891666E-3</v>
      </c>
      <c r="Q3113" s="55">
        <f t="shared" si="291"/>
        <v>1.0949617700552722E-2</v>
      </c>
      <c r="S3113" s="56">
        <v>42843</v>
      </c>
      <c r="T3113" s="57">
        <f>'Dataset 1 '!P3113</f>
        <v>2.17</v>
      </c>
      <c r="U3113" s="57">
        <f>'Dataset 1 '!Q3113</f>
        <v>6648648</v>
      </c>
      <c r="V3113" s="57">
        <f>'Dataset 1 '!R3113</f>
        <v>2.21</v>
      </c>
      <c r="W3113" s="57">
        <f>'Dataset 1 '!S3113</f>
        <v>2.2200000000000002</v>
      </c>
      <c r="X3113" s="57">
        <f>'Dataset 1 '!T3113</f>
        <v>2.15</v>
      </c>
      <c r="Y3113" s="66">
        <f t="shared" si="292"/>
        <v>-2.2522522522522626E-2</v>
      </c>
      <c r="Z3113" s="66">
        <f t="shared" si="293"/>
        <v>1.9241592872847692E-2</v>
      </c>
    </row>
    <row r="3114" spans="1:26" ht="14.4" x14ac:dyDescent="0.3">
      <c r="A3114" s="58">
        <v>42844</v>
      </c>
      <c r="B3114" s="53">
        <f>'Dataset 1 '!B3114</f>
        <v>23.22</v>
      </c>
      <c r="C3114" s="53">
        <f>'Dataset 1 '!C3114</f>
        <v>630623</v>
      </c>
      <c r="D3114" s="53">
        <f>'Dataset 1 '!D3114</f>
        <v>23.5</v>
      </c>
      <c r="E3114" s="53">
        <f>'Dataset 1 '!E3114</f>
        <v>23.58</v>
      </c>
      <c r="F3114" s="53">
        <f>'Dataset 1 '!F3114</f>
        <v>23.15</v>
      </c>
      <c r="G3114" s="31">
        <f t="shared" si="288"/>
        <v>-1.5267175572519109E-2</v>
      </c>
      <c r="H3114" s="31">
        <f t="shared" si="289"/>
        <v>1.1052797216143087E-2</v>
      </c>
      <c r="J3114" s="56">
        <v>42844</v>
      </c>
      <c r="K3114" s="57">
        <f>'Dataset 1 '!I3114</f>
        <v>34.11</v>
      </c>
      <c r="L3114" s="57">
        <f>'Dataset 1 '!J3114</f>
        <v>6780107</v>
      </c>
      <c r="M3114" s="57">
        <f>'Dataset 1 '!K3114</f>
        <v>33.92</v>
      </c>
      <c r="N3114" s="57">
        <f>'Dataset 1 '!L3114</f>
        <v>34.15</v>
      </c>
      <c r="O3114" s="57">
        <f>'Dataset 1 '!M3114</f>
        <v>33.81</v>
      </c>
      <c r="P3114" s="66">
        <f t="shared" si="290"/>
        <v>-1.1017686285880068E-2</v>
      </c>
      <c r="Q3114" s="55">
        <f t="shared" si="291"/>
        <v>6.009196972130512E-3</v>
      </c>
      <c r="S3114" s="56">
        <v>42844</v>
      </c>
      <c r="T3114" s="57">
        <f>'Dataset 1 '!P3114</f>
        <v>2.17</v>
      </c>
      <c r="U3114" s="57">
        <f>'Dataset 1 '!Q3114</f>
        <v>1983261</v>
      </c>
      <c r="V3114" s="57">
        <f>'Dataset 1 '!R3114</f>
        <v>2.17</v>
      </c>
      <c r="W3114" s="57">
        <f>'Dataset 1 '!S3114</f>
        <v>2.2000000000000002</v>
      </c>
      <c r="X3114" s="57">
        <f>'Dataset 1 '!T3114</f>
        <v>2.165</v>
      </c>
      <c r="Y3114" s="66">
        <f t="shared" si="292"/>
        <v>0</v>
      </c>
      <c r="Z3114" s="66">
        <f t="shared" si="293"/>
        <v>9.6311993801325955E-3</v>
      </c>
    </row>
    <row r="3115" spans="1:26" ht="14.4" x14ac:dyDescent="0.3">
      <c r="A3115" s="58">
        <v>42845</v>
      </c>
      <c r="B3115" s="53">
        <f>'Dataset 1 '!B3115</f>
        <v>23.35</v>
      </c>
      <c r="C3115" s="53">
        <f>'Dataset 1 '!C3115</f>
        <v>579994</v>
      </c>
      <c r="D3115" s="53">
        <f>'Dataset 1 '!D3115</f>
        <v>23.34</v>
      </c>
      <c r="E3115" s="53">
        <f>'Dataset 1 '!E3115</f>
        <v>23.47</v>
      </c>
      <c r="F3115" s="53">
        <f>'Dataset 1 '!F3115</f>
        <v>23.26</v>
      </c>
      <c r="G3115" s="31">
        <f t="shared" si="288"/>
        <v>5.5986218776917784E-3</v>
      </c>
      <c r="H3115" s="31">
        <f t="shared" si="289"/>
        <v>5.397761691521813E-3</v>
      </c>
      <c r="J3115" s="56">
        <v>42845</v>
      </c>
      <c r="K3115" s="57">
        <f>'Dataset 1 '!I3115</f>
        <v>34.17</v>
      </c>
      <c r="L3115" s="57">
        <f>'Dataset 1 '!J3115</f>
        <v>4678451</v>
      </c>
      <c r="M3115" s="57">
        <f>'Dataset 1 '!K3115</f>
        <v>34.21</v>
      </c>
      <c r="N3115" s="57">
        <f>'Dataset 1 '!L3115</f>
        <v>34.36</v>
      </c>
      <c r="O3115" s="57">
        <f>'Dataset 1 '!M3115</f>
        <v>34.119999999999997</v>
      </c>
      <c r="P3115" s="66">
        <f t="shared" si="290"/>
        <v>1.7590149516271136E-3</v>
      </c>
      <c r="Q3115" s="55">
        <f t="shared" si="291"/>
        <v>4.2095583873047893E-3</v>
      </c>
      <c r="S3115" s="56">
        <v>42845</v>
      </c>
      <c r="T3115" s="57">
        <f>'Dataset 1 '!P3115</f>
        <v>2.16</v>
      </c>
      <c r="U3115" s="57">
        <f>'Dataset 1 '!Q3115</f>
        <v>3687875</v>
      </c>
      <c r="V3115" s="57">
        <f>'Dataset 1 '!R3115</f>
        <v>2.2000000000000002</v>
      </c>
      <c r="W3115" s="57">
        <f>'Dataset 1 '!S3115</f>
        <v>2.2000000000000002</v>
      </c>
      <c r="X3115" s="57">
        <f>'Dataset 1 '!T3115</f>
        <v>2.13</v>
      </c>
      <c r="Y3115" s="66">
        <f t="shared" si="292"/>
        <v>-4.6082949308754451E-3</v>
      </c>
      <c r="Z3115" s="66">
        <f t="shared" si="293"/>
        <v>1.9419375143435287E-2</v>
      </c>
    </row>
    <row r="3116" spans="1:26" ht="14.4" x14ac:dyDescent="0.3">
      <c r="A3116" s="58">
        <v>42846</v>
      </c>
      <c r="B3116" s="53">
        <f>'Dataset 1 '!B3116</f>
        <v>23.32</v>
      </c>
      <c r="C3116" s="53">
        <f>'Dataset 1 '!C3116</f>
        <v>558278</v>
      </c>
      <c r="D3116" s="53">
        <f>'Dataset 1 '!D3116</f>
        <v>23.4</v>
      </c>
      <c r="E3116" s="53">
        <f>'Dataset 1 '!E3116</f>
        <v>23.45</v>
      </c>
      <c r="F3116" s="53">
        <f>'Dataset 1 '!F3116</f>
        <v>23.28</v>
      </c>
      <c r="G3116" s="31">
        <f t="shared" si="288"/>
        <v>-1.2847965738758127E-3</v>
      </c>
      <c r="H3116" s="31">
        <f t="shared" si="289"/>
        <v>4.3696064687780093E-3</v>
      </c>
      <c r="J3116" s="56">
        <v>42846</v>
      </c>
      <c r="K3116" s="57">
        <f>'Dataset 1 '!I3116</f>
        <v>34.35</v>
      </c>
      <c r="L3116" s="57">
        <f>'Dataset 1 '!J3116</f>
        <v>3219128</v>
      </c>
      <c r="M3116" s="57">
        <f>'Dataset 1 '!K3116</f>
        <v>34.47</v>
      </c>
      <c r="N3116" s="57">
        <f>'Dataset 1 '!L3116</f>
        <v>34.659999999999997</v>
      </c>
      <c r="O3116" s="57">
        <f>'Dataset 1 '!M3116</f>
        <v>34.340000000000003</v>
      </c>
      <c r="P3116" s="66">
        <f t="shared" si="290"/>
        <v>5.2677787532924292E-3</v>
      </c>
      <c r="Q3116" s="55">
        <f t="shared" si="291"/>
        <v>5.570462702279959E-3</v>
      </c>
      <c r="S3116" s="56">
        <v>42846</v>
      </c>
      <c r="T3116" s="57">
        <f>'Dataset 1 '!P3116</f>
        <v>2.17</v>
      </c>
      <c r="U3116" s="57">
        <f>'Dataset 1 '!Q3116</f>
        <v>1769271</v>
      </c>
      <c r="V3116" s="57">
        <f>'Dataset 1 '!R3116</f>
        <v>2.19</v>
      </c>
      <c r="W3116" s="57">
        <f>'Dataset 1 '!S3116</f>
        <v>2.19</v>
      </c>
      <c r="X3116" s="57">
        <f>'Dataset 1 '!T3116</f>
        <v>2.15</v>
      </c>
      <c r="Y3116" s="66">
        <f t="shared" si="292"/>
        <v>4.6296296296295392E-3</v>
      </c>
      <c r="Z3116" s="66">
        <f t="shared" si="293"/>
        <v>1.1070566087673954E-2</v>
      </c>
    </row>
    <row r="3117" spans="1:26" ht="14.4" x14ac:dyDescent="0.3">
      <c r="A3117" s="58">
        <v>42849</v>
      </c>
      <c r="B3117" s="53">
        <f>'Dataset 1 '!B3117</f>
        <v>23.57</v>
      </c>
      <c r="C3117" s="53">
        <f>'Dataset 1 '!C3117</f>
        <v>242437</v>
      </c>
      <c r="D3117" s="53">
        <f>'Dataset 1 '!D3117</f>
        <v>23.49</v>
      </c>
      <c r="E3117" s="53">
        <f>'Dataset 1 '!E3117</f>
        <v>23.65</v>
      </c>
      <c r="F3117" s="53">
        <f>'Dataset 1 '!F3117</f>
        <v>23.41</v>
      </c>
      <c r="G3117" s="31">
        <f t="shared" si="288"/>
        <v>1.0720411663807994E-2</v>
      </c>
      <c r="H3117" s="31">
        <f t="shared" si="289"/>
        <v>6.1256242524074271E-3</v>
      </c>
      <c r="J3117" s="56">
        <v>42849</v>
      </c>
      <c r="K3117" s="57">
        <f>'Dataset 1 '!I3117</f>
        <v>34.61</v>
      </c>
      <c r="L3117" s="57">
        <f>'Dataset 1 '!J3117</f>
        <v>3339630</v>
      </c>
      <c r="M3117" s="57">
        <f>'Dataset 1 '!K3117</f>
        <v>34.450000000000003</v>
      </c>
      <c r="N3117" s="57">
        <f>'Dataset 1 '!L3117</f>
        <v>34.83</v>
      </c>
      <c r="O3117" s="57">
        <f>'Dataset 1 '!M3117</f>
        <v>34.39</v>
      </c>
      <c r="P3117" s="66">
        <f t="shared" si="290"/>
        <v>7.5691411935951969E-3</v>
      </c>
      <c r="Q3117" s="55">
        <f t="shared" si="291"/>
        <v>7.6350906975680066E-3</v>
      </c>
      <c r="S3117" s="56">
        <v>42849</v>
      </c>
      <c r="T3117" s="57">
        <f>'Dataset 1 '!P3117</f>
        <v>2.1800000000000002</v>
      </c>
      <c r="U3117" s="57">
        <f>'Dataset 1 '!Q3117</f>
        <v>1449479</v>
      </c>
      <c r="V3117" s="57">
        <f>'Dataset 1 '!R3117</f>
        <v>2.15</v>
      </c>
      <c r="W3117" s="57">
        <f>'Dataset 1 '!S3117</f>
        <v>2.19</v>
      </c>
      <c r="X3117" s="57">
        <f>'Dataset 1 '!T3117</f>
        <v>2.14</v>
      </c>
      <c r="Y3117" s="66">
        <f t="shared" si="292"/>
        <v>4.6082949308756671E-3</v>
      </c>
      <c r="Z3117" s="66">
        <f t="shared" si="293"/>
        <v>1.3870390293396933E-2</v>
      </c>
    </row>
    <row r="3118" spans="1:26" ht="14.4" x14ac:dyDescent="0.3">
      <c r="A3118" s="58">
        <v>42851</v>
      </c>
      <c r="B3118" s="53">
        <f>'Dataset 1 '!B3118</f>
        <v>23.8</v>
      </c>
      <c r="C3118" s="53">
        <f>'Dataset 1 '!C3118</f>
        <v>710886</v>
      </c>
      <c r="D3118" s="53">
        <f>'Dataset 1 '!D3118</f>
        <v>23.85</v>
      </c>
      <c r="E3118" s="53">
        <f>'Dataset 1 '!E3118</f>
        <v>23.95</v>
      </c>
      <c r="F3118" s="53">
        <f>'Dataset 1 '!F3118</f>
        <v>23.7</v>
      </c>
      <c r="G3118" s="31">
        <f t="shared" si="288"/>
        <v>9.7581671616462362E-3</v>
      </c>
      <c r="H3118" s="31">
        <f t="shared" si="289"/>
        <v>6.3018543019342831E-3</v>
      </c>
      <c r="J3118" s="56">
        <v>42851</v>
      </c>
      <c r="K3118" s="57">
        <f>'Dataset 1 '!I3118</f>
        <v>34.799999999999997</v>
      </c>
      <c r="L3118" s="57">
        <f>'Dataset 1 '!J3118</f>
        <v>6396101</v>
      </c>
      <c r="M3118" s="57">
        <f>'Dataset 1 '!K3118</f>
        <v>34.92</v>
      </c>
      <c r="N3118" s="57">
        <f>'Dataset 1 '!L3118</f>
        <v>35.020000000000003</v>
      </c>
      <c r="O3118" s="57">
        <f>'Dataset 1 '!M3118</f>
        <v>34.79</v>
      </c>
      <c r="P3118" s="66">
        <f t="shared" si="290"/>
        <v>5.489742848887591E-3</v>
      </c>
      <c r="Q3118" s="55">
        <f t="shared" si="291"/>
        <v>3.9573005815754037E-3</v>
      </c>
      <c r="S3118" s="56">
        <v>42851</v>
      </c>
      <c r="T3118" s="57">
        <f>'Dataset 1 '!P3118</f>
        <v>2.17</v>
      </c>
      <c r="U3118" s="57">
        <f>'Dataset 1 '!Q3118</f>
        <v>2675137</v>
      </c>
      <c r="V3118" s="57">
        <f>'Dataset 1 '!R3118</f>
        <v>2.17</v>
      </c>
      <c r="W3118" s="57">
        <f>'Dataset 1 '!S3118</f>
        <v>2.19</v>
      </c>
      <c r="X3118" s="57">
        <f>'Dataset 1 '!T3118</f>
        <v>2.15</v>
      </c>
      <c r="Y3118" s="66">
        <f t="shared" si="292"/>
        <v>-4.5871559633028358E-3</v>
      </c>
      <c r="Z3118" s="66">
        <f t="shared" si="293"/>
        <v>1.1070566087673954E-2</v>
      </c>
    </row>
    <row r="3119" spans="1:26" ht="14.4" x14ac:dyDescent="0.3">
      <c r="A3119" s="58">
        <v>42852</v>
      </c>
      <c r="B3119" s="53">
        <f>'Dataset 1 '!B3119</f>
        <v>23.56</v>
      </c>
      <c r="C3119" s="53">
        <f>'Dataset 1 '!C3119</f>
        <v>536657</v>
      </c>
      <c r="D3119" s="53">
        <f>'Dataset 1 '!D3119</f>
        <v>23.91</v>
      </c>
      <c r="E3119" s="53">
        <f>'Dataset 1 '!E3119</f>
        <v>23.91</v>
      </c>
      <c r="F3119" s="53">
        <f>'Dataset 1 '!F3119</f>
        <v>23.54</v>
      </c>
      <c r="G3119" s="31">
        <f t="shared" si="288"/>
        <v>-1.0084033613445453E-2</v>
      </c>
      <c r="H3119" s="31">
        <f t="shared" si="289"/>
        <v>9.3661601467898582E-3</v>
      </c>
      <c r="J3119" s="56">
        <v>42852</v>
      </c>
      <c r="K3119" s="57">
        <f>'Dataset 1 '!I3119</f>
        <v>35.14</v>
      </c>
      <c r="L3119" s="57">
        <f>'Dataset 1 '!J3119</f>
        <v>6760971</v>
      </c>
      <c r="M3119" s="57">
        <f>'Dataset 1 '!K3119</f>
        <v>34.85</v>
      </c>
      <c r="N3119" s="57">
        <f>'Dataset 1 '!L3119</f>
        <v>35.19</v>
      </c>
      <c r="O3119" s="57">
        <f>'Dataset 1 '!M3119</f>
        <v>34.85</v>
      </c>
      <c r="P3119" s="66">
        <f t="shared" si="290"/>
        <v>9.7701149425288847E-3</v>
      </c>
      <c r="Q3119" s="55">
        <f t="shared" si="291"/>
        <v>5.8307371053174656E-3</v>
      </c>
      <c r="S3119" s="56">
        <v>42852</v>
      </c>
      <c r="T3119" s="57">
        <f>'Dataset 1 '!P3119</f>
        <v>2.17</v>
      </c>
      <c r="U3119" s="57">
        <f>'Dataset 1 '!Q3119</f>
        <v>1884294</v>
      </c>
      <c r="V3119" s="57">
        <f>'Dataset 1 '!R3119</f>
        <v>2.17</v>
      </c>
      <c r="W3119" s="57">
        <f>'Dataset 1 '!S3119</f>
        <v>2.1800000000000002</v>
      </c>
      <c r="X3119" s="57">
        <f>'Dataset 1 '!T3119</f>
        <v>2.15</v>
      </c>
      <c r="Y3119" s="66">
        <f t="shared" si="292"/>
        <v>0</v>
      </c>
      <c r="Z3119" s="66">
        <f t="shared" si="293"/>
        <v>8.3219974255848306E-3</v>
      </c>
    </row>
    <row r="3120" spans="1:26" ht="14.4" x14ac:dyDescent="0.3">
      <c r="A3120" s="58">
        <v>42853</v>
      </c>
      <c r="B3120" s="53">
        <f>'Dataset 1 '!B3120</f>
        <v>23.8</v>
      </c>
      <c r="C3120" s="53">
        <f>'Dataset 1 '!C3120</f>
        <v>823474</v>
      </c>
      <c r="D3120" s="53">
        <f>'Dataset 1 '!D3120</f>
        <v>23.58</v>
      </c>
      <c r="E3120" s="53">
        <f>'Dataset 1 '!E3120</f>
        <v>23.84</v>
      </c>
      <c r="F3120" s="53">
        <f>'Dataset 1 '!F3120</f>
        <v>23.42</v>
      </c>
      <c r="G3120" s="31">
        <f t="shared" si="288"/>
        <v>1.0186757215619791E-2</v>
      </c>
      <c r="H3120" s="31">
        <f t="shared" si="289"/>
        <v>1.0674665535070193E-2</v>
      </c>
      <c r="J3120" s="56">
        <v>42853</v>
      </c>
      <c r="K3120" s="57">
        <f>'Dataset 1 '!I3120</f>
        <v>35.06</v>
      </c>
      <c r="L3120" s="57">
        <f>'Dataset 1 '!J3120</f>
        <v>10089240</v>
      </c>
      <c r="M3120" s="57">
        <f>'Dataset 1 '!K3120</f>
        <v>35.19</v>
      </c>
      <c r="N3120" s="57">
        <f>'Dataset 1 '!L3120</f>
        <v>35.25</v>
      </c>
      <c r="O3120" s="57">
        <f>'Dataset 1 '!M3120</f>
        <v>34.82</v>
      </c>
      <c r="P3120" s="66">
        <f t="shared" si="290"/>
        <v>-2.2766078542970636E-3</v>
      </c>
      <c r="Q3120" s="55">
        <f t="shared" si="291"/>
        <v>7.3710449463295306E-3</v>
      </c>
      <c r="S3120" s="56">
        <v>42853</v>
      </c>
      <c r="T3120" s="57">
        <f>'Dataset 1 '!P3120</f>
        <v>2.15</v>
      </c>
      <c r="U3120" s="57">
        <f>'Dataset 1 '!Q3120</f>
        <v>5396966</v>
      </c>
      <c r="V3120" s="57">
        <f>'Dataset 1 '!R3120</f>
        <v>2.16</v>
      </c>
      <c r="W3120" s="57">
        <f>'Dataset 1 '!S3120</f>
        <v>2.19</v>
      </c>
      <c r="X3120" s="57">
        <f>'Dataset 1 '!T3120</f>
        <v>2.14</v>
      </c>
      <c r="Y3120" s="66">
        <f t="shared" si="292"/>
        <v>-9.2165898617511122E-3</v>
      </c>
      <c r="Z3120" s="66">
        <f t="shared" si="293"/>
        <v>1.3870390293396933E-2</v>
      </c>
    </row>
    <row r="3121" spans="1:26" ht="14.4" x14ac:dyDescent="0.3">
      <c r="A3121" s="58">
        <v>42856</v>
      </c>
      <c r="B3121" s="53">
        <f>'Dataset 1 '!B3121</f>
        <v>23.63</v>
      </c>
      <c r="C3121" s="53">
        <f>'Dataset 1 '!C3121</f>
        <v>537428</v>
      </c>
      <c r="D3121" s="53">
        <f>'Dataset 1 '!D3121</f>
        <v>23.71</v>
      </c>
      <c r="E3121" s="53">
        <f>'Dataset 1 '!E3121</f>
        <v>23.72</v>
      </c>
      <c r="F3121" s="53">
        <f>'Dataset 1 '!F3121</f>
        <v>23.41</v>
      </c>
      <c r="G3121" s="31">
        <f t="shared" si="288"/>
        <v>-7.1428571428572285E-3</v>
      </c>
      <c r="H3121" s="31">
        <f t="shared" si="289"/>
        <v>7.9005583840394654E-3</v>
      </c>
      <c r="J3121" s="56">
        <v>42856</v>
      </c>
      <c r="K3121" s="57">
        <f>'Dataset 1 '!I3121</f>
        <v>35.299999999999997</v>
      </c>
      <c r="L3121" s="57">
        <f>'Dataset 1 '!J3121</f>
        <v>4835280</v>
      </c>
      <c r="M3121" s="57">
        <f>'Dataset 1 '!K3121</f>
        <v>35.200000000000003</v>
      </c>
      <c r="N3121" s="57">
        <f>'Dataset 1 '!L3121</f>
        <v>35.299999999999997</v>
      </c>
      <c r="O3121" s="57">
        <f>'Dataset 1 '!M3121</f>
        <v>34.869999999999997</v>
      </c>
      <c r="P3121" s="66">
        <f t="shared" si="290"/>
        <v>6.8454078722188783E-3</v>
      </c>
      <c r="Q3121" s="55">
        <f t="shared" si="291"/>
        <v>7.3605401300034104E-3</v>
      </c>
      <c r="S3121" s="56">
        <v>42856</v>
      </c>
      <c r="T3121" s="57">
        <f>'Dataset 1 '!P3121</f>
        <v>2.19</v>
      </c>
      <c r="U3121" s="57">
        <f>'Dataset 1 '!Q3121</f>
        <v>2193640</v>
      </c>
      <c r="V3121" s="57">
        <f>'Dataset 1 '!R3121</f>
        <v>2.14</v>
      </c>
      <c r="W3121" s="57">
        <f>'Dataset 1 '!S3121</f>
        <v>2.19</v>
      </c>
      <c r="X3121" s="57">
        <f>'Dataset 1 '!T3121</f>
        <v>2.14</v>
      </c>
      <c r="Y3121" s="66">
        <f t="shared" si="292"/>
        <v>1.8604651162790642E-2</v>
      </c>
      <c r="Z3121" s="66">
        <f t="shared" si="293"/>
        <v>1.3870390293396933E-2</v>
      </c>
    </row>
    <row r="3122" spans="1:26" ht="14.4" x14ac:dyDescent="0.3">
      <c r="A3122" s="58">
        <v>42857</v>
      </c>
      <c r="B3122" s="53">
        <f>'Dataset 1 '!B3122</f>
        <v>23.84</v>
      </c>
      <c r="C3122" s="53">
        <f>'Dataset 1 '!C3122</f>
        <v>418687</v>
      </c>
      <c r="D3122" s="53">
        <f>'Dataset 1 '!D3122</f>
        <v>23.68</v>
      </c>
      <c r="E3122" s="53">
        <f>'Dataset 1 '!E3122</f>
        <v>23.84</v>
      </c>
      <c r="F3122" s="53">
        <f>'Dataset 1 '!F3122</f>
        <v>23.47</v>
      </c>
      <c r="G3122" s="31">
        <f t="shared" si="288"/>
        <v>8.8870080406262542E-3</v>
      </c>
      <c r="H3122" s="31">
        <f t="shared" si="289"/>
        <v>9.3938776655542473E-3</v>
      </c>
      <c r="J3122" s="56">
        <v>42857</v>
      </c>
      <c r="K3122" s="57">
        <f>'Dataset 1 '!I3122</f>
        <v>34.979999999999997</v>
      </c>
      <c r="L3122" s="57">
        <f>'Dataset 1 '!J3122</f>
        <v>7364462</v>
      </c>
      <c r="M3122" s="57">
        <f>'Dataset 1 '!K3122</f>
        <v>35</v>
      </c>
      <c r="N3122" s="57">
        <f>'Dataset 1 '!L3122</f>
        <v>35</v>
      </c>
      <c r="O3122" s="57">
        <f>'Dataset 1 '!M3122</f>
        <v>34.645000000000003</v>
      </c>
      <c r="P3122" s="66">
        <f t="shared" si="290"/>
        <v>-9.0651558073654437E-3</v>
      </c>
      <c r="Q3122" s="55">
        <f t="shared" si="291"/>
        <v>6.1225091263940826E-3</v>
      </c>
      <c r="S3122" s="56">
        <v>42857</v>
      </c>
      <c r="T3122" s="57">
        <f>'Dataset 1 '!P3122</f>
        <v>2.25</v>
      </c>
      <c r="U3122" s="57">
        <f>'Dataset 1 '!Q3122</f>
        <v>10332740</v>
      </c>
      <c r="V3122" s="57">
        <f>'Dataset 1 '!R3122</f>
        <v>2.2000000000000002</v>
      </c>
      <c r="W3122" s="57">
        <f>'Dataset 1 '!S3122</f>
        <v>2.2599999999999998</v>
      </c>
      <c r="X3122" s="57">
        <f>'Dataset 1 '!T3122</f>
        <v>2.19</v>
      </c>
      <c r="Y3122" s="66">
        <f t="shared" si="292"/>
        <v>2.7397260273972712E-2</v>
      </c>
      <c r="Z3122" s="66">
        <f t="shared" si="293"/>
        <v>1.8895618998514743E-2</v>
      </c>
    </row>
    <row r="3123" spans="1:26" ht="14.4" x14ac:dyDescent="0.3">
      <c r="A3123" s="58">
        <v>42858</v>
      </c>
      <c r="B3123" s="53">
        <f>'Dataset 1 '!B3123</f>
        <v>23.48</v>
      </c>
      <c r="C3123" s="53">
        <f>'Dataset 1 '!C3123</f>
        <v>473984</v>
      </c>
      <c r="D3123" s="53">
        <f>'Dataset 1 '!D3123</f>
        <v>23.84</v>
      </c>
      <c r="E3123" s="53">
        <f>'Dataset 1 '!E3123</f>
        <v>23.9</v>
      </c>
      <c r="F3123" s="53">
        <f>'Dataset 1 '!F3123</f>
        <v>23.47</v>
      </c>
      <c r="G3123" s="31">
        <f t="shared" si="288"/>
        <v>-1.5100671140939603E-2</v>
      </c>
      <c r="H3123" s="31">
        <f t="shared" si="289"/>
        <v>1.090345836250124E-2</v>
      </c>
      <c r="J3123" s="56">
        <v>42858</v>
      </c>
      <c r="K3123" s="57">
        <f>'Dataset 1 '!I3123</f>
        <v>34.32</v>
      </c>
      <c r="L3123" s="57">
        <f>'Dataset 1 '!J3123</f>
        <v>5678736</v>
      </c>
      <c r="M3123" s="57">
        <f>'Dataset 1 '!K3123</f>
        <v>34.9</v>
      </c>
      <c r="N3123" s="57">
        <f>'Dataset 1 '!L3123</f>
        <v>34.96</v>
      </c>
      <c r="O3123" s="57">
        <f>'Dataset 1 '!M3123</f>
        <v>34.19</v>
      </c>
      <c r="P3123" s="66">
        <f t="shared" si="290"/>
        <v>-1.8867924528301772E-2</v>
      </c>
      <c r="Q3123" s="55">
        <f t="shared" si="291"/>
        <v>1.3375307059530784E-2</v>
      </c>
      <c r="S3123" s="56">
        <v>42858</v>
      </c>
      <c r="T3123" s="57">
        <f>'Dataset 1 '!P3123</f>
        <v>2.2000000000000002</v>
      </c>
      <c r="U3123" s="57">
        <f>'Dataset 1 '!Q3123</f>
        <v>2656831</v>
      </c>
      <c r="V3123" s="57">
        <f>'Dataset 1 '!R3123</f>
        <v>2.27</v>
      </c>
      <c r="W3123" s="57">
        <f>'Dataset 1 '!S3123</f>
        <v>2.27</v>
      </c>
      <c r="X3123" s="57">
        <f>'Dataset 1 '!T3123</f>
        <v>2.19</v>
      </c>
      <c r="Y3123" s="66">
        <f t="shared" si="292"/>
        <v>-2.2222222222222143E-2</v>
      </c>
      <c r="Z3123" s="66">
        <f t="shared" si="293"/>
        <v>2.1547107651600041E-2</v>
      </c>
    </row>
    <row r="3124" spans="1:26" ht="14.4" x14ac:dyDescent="0.3">
      <c r="A3124" s="58">
        <v>42859</v>
      </c>
      <c r="B3124" s="53">
        <f>'Dataset 1 '!B3124</f>
        <v>23.9</v>
      </c>
      <c r="C3124" s="53">
        <f>'Dataset 1 '!C3124</f>
        <v>492048</v>
      </c>
      <c r="D3124" s="53">
        <f>'Dataset 1 '!D3124</f>
        <v>23.89</v>
      </c>
      <c r="E3124" s="53">
        <f>'Dataset 1 '!E3124</f>
        <v>24.06</v>
      </c>
      <c r="F3124" s="53">
        <f>'Dataset 1 '!F3124</f>
        <v>23.76</v>
      </c>
      <c r="G3124" s="31">
        <f t="shared" si="288"/>
        <v>1.7887563884156688E-2</v>
      </c>
      <c r="H3124" s="31">
        <f t="shared" si="289"/>
        <v>7.5353711840243079E-3</v>
      </c>
      <c r="J3124" s="56">
        <v>42859</v>
      </c>
      <c r="K3124" s="57">
        <f>'Dataset 1 '!I3124</f>
        <v>33.909999999999997</v>
      </c>
      <c r="L3124" s="57">
        <f>'Dataset 1 '!J3124</f>
        <v>9431447</v>
      </c>
      <c r="M3124" s="57">
        <f>'Dataset 1 '!K3124</f>
        <v>34.6</v>
      </c>
      <c r="N3124" s="57">
        <f>'Dataset 1 '!L3124</f>
        <v>34.6</v>
      </c>
      <c r="O3124" s="57">
        <f>'Dataset 1 '!M3124</f>
        <v>33.81</v>
      </c>
      <c r="P3124" s="66">
        <f t="shared" si="290"/>
        <v>-1.1946386946387055E-2</v>
      </c>
      <c r="Q3124" s="55">
        <f t="shared" si="291"/>
        <v>1.3871201380871896E-2</v>
      </c>
      <c r="S3124" s="56">
        <v>42859</v>
      </c>
      <c r="T3124" s="57">
        <f>'Dataset 1 '!P3124</f>
        <v>2.2000000000000002</v>
      </c>
      <c r="U3124" s="57">
        <f>'Dataset 1 '!Q3124</f>
        <v>4430318</v>
      </c>
      <c r="V3124" s="57">
        <f>'Dataset 1 '!R3124</f>
        <v>2.21</v>
      </c>
      <c r="W3124" s="57">
        <f>'Dataset 1 '!S3124</f>
        <v>2.2200000000000002</v>
      </c>
      <c r="X3124" s="57">
        <f>'Dataset 1 '!T3124</f>
        <v>2.1800000000000002</v>
      </c>
      <c r="Y3124" s="66">
        <f t="shared" si="292"/>
        <v>0</v>
      </c>
      <c r="Z3124" s="66">
        <f t="shared" si="293"/>
        <v>1.0919595447262833E-2</v>
      </c>
    </row>
    <row r="3125" spans="1:26" ht="14.4" x14ac:dyDescent="0.3">
      <c r="A3125" s="58">
        <v>42860</v>
      </c>
      <c r="B3125" s="53">
        <f>'Dataset 1 '!B3125</f>
        <v>23.73</v>
      </c>
      <c r="C3125" s="53">
        <f>'Dataset 1 '!C3125</f>
        <v>297929</v>
      </c>
      <c r="D3125" s="53">
        <f>'Dataset 1 '!D3125</f>
        <v>23.95</v>
      </c>
      <c r="E3125" s="53">
        <f>'Dataset 1 '!E3125</f>
        <v>23.95</v>
      </c>
      <c r="F3125" s="53">
        <f>'Dataset 1 '!F3125</f>
        <v>23.64</v>
      </c>
      <c r="G3125" s="31">
        <f t="shared" si="288"/>
        <v>-7.1129707112970175E-3</v>
      </c>
      <c r="H3125" s="31">
        <f t="shared" si="289"/>
        <v>7.8241902359478428E-3</v>
      </c>
      <c r="J3125" s="56">
        <v>42860</v>
      </c>
      <c r="K3125" s="57">
        <f>'Dataset 1 '!I3125</f>
        <v>33.86</v>
      </c>
      <c r="L3125" s="57">
        <f>'Dataset 1 '!J3125</f>
        <v>5991826</v>
      </c>
      <c r="M3125" s="57">
        <f>'Dataset 1 '!K3125</f>
        <v>33.97</v>
      </c>
      <c r="N3125" s="57">
        <f>'Dataset 1 '!L3125</f>
        <v>34.034999999999997</v>
      </c>
      <c r="O3125" s="57">
        <f>'Dataset 1 '!M3125</f>
        <v>33.729999999999997</v>
      </c>
      <c r="P3125" s="66">
        <f t="shared" si="290"/>
        <v>-1.4744913005012572E-3</v>
      </c>
      <c r="Q3125" s="55">
        <f t="shared" si="291"/>
        <v>5.4061065218524119E-3</v>
      </c>
      <c r="S3125" s="56">
        <v>42860</v>
      </c>
      <c r="T3125" s="57">
        <f>'Dataset 1 '!P3125</f>
        <v>2.19</v>
      </c>
      <c r="U3125" s="57">
        <f>'Dataset 1 '!Q3125</f>
        <v>2534443</v>
      </c>
      <c r="V3125" s="57">
        <f>'Dataset 1 '!R3125</f>
        <v>2.2000000000000002</v>
      </c>
      <c r="W3125" s="57">
        <f>'Dataset 1 '!S3125</f>
        <v>2.21</v>
      </c>
      <c r="X3125" s="57">
        <f>'Dataset 1 '!T3125</f>
        <v>2.1800000000000002</v>
      </c>
      <c r="Y3125" s="66">
        <f t="shared" si="292"/>
        <v>-4.5454545454546302E-3</v>
      </c>
      <c r="Z3125" s="66">
        <f t="shared" si="293"/>
        <v>8.2082535760977064E-3</v>
      </c>
    </row>
    <row r="3126" spans="1:26" ht="14.4" x14ac:dyDescent="0.3">
      <c r="A3126" s="58">
        <v>42863</v>
      </c>
      <c r="B3126" s="53">
        <f>'Dataset 1 '!B3126</f>
        <v>23.8</v>
      </c>
      <c r="C3126" s="53">
        <f>'Dataset 1 '!C3126</f>
        <v>485231</v>
      </c>
      <c r="D3126" s="53">
        <f>'Dataset 1 '!D3126</f>
        <v>23.88</v>
      </c>
      <c r="E3126" s="53">
        <f>'Dataset 1 '!E3126</f>
        <v>23.9</v>
      </c>
      <c r="F3126" s="53">
        <f>'Dataset 1 '!F3126</f>
        <v>23.75</v>
      </c>
      <c r="G3126" s="31">
        <f t="shared" si="288"/>
        <v>2.9498525073745618E-3</v>
      </c>
      <c r="H3126" s="31">
        <f t="shared" si="289"/>
        <v>3.7810903767981608E-3</v>
      </c>
      <c r="J3126" s="56">
        <v>42863</v>
      </c>
      <c r="K3126" s="57">
        <f>'Dataset 1 '!I3126</f>
        <v>34.08</v>
      </c>
      <c r="L3126" s="57">
        <f>'Dataset 1 '!J3126</f>
        <v>8481194</v>
      </c>
      <c r="M3126" s="57">
        <f>'Dataset 1 '!K3126</f>
        <v>33.950000000000003</v>
      </c>
      <c r="N3126" s="57">
        <f>'Dataset 1 '!L3126</f>
        <v>34.17</v>
      </c>
      <c r="O3126" s="57">
        <f>'Dataset 1 '!M3126</f>
        <v>33.76</v>
      </c>
      <c r="P3126" s="66">
        <f t="shared" si="290"/>
        <v>6.4973419964560186E-3</v>
      </c>
      <c r="Q3126" s="55">
        <f t="shared" si="291"/>
        <v>7.2496123603582319E-3</v>
      </c>
      <c r="S3126" s="56">
        <v>42863</v>
      </c>
      <c r="T3126" s="57">
        <f>'Dataset 1 '!P3126</f>
        <v>2.2000000000000002</v>
      </c>
      <c r="U3126" s="57">
        <f>'Dataset 1 '!Q3126</f>
        <v>2331703</v>
      </c>
      <c r="V3126" s="57">
        <f>'Dataset 1 '!R3126</f>
        <v>2.21</v>
      </c>
      <c r="W3126" s="57">
        <f>'Dataset 1 '!S3126</f>
        <v>2.21</v>
      </c>
      <c r="X3126" s="57">
        <f>'Dataset 1 '!T3126</f>
        <v>2.1749999999999998</v>
      </c>
      <c r="Y3126" s="66">
        <f t="shared" si="292"/>
        <v>4.5662100456622667E-3</v>
      </c>
      <c r="Z3126" s="66">
        <f t="shared" si="293"/>
        <v>9.5872695767162171E-3</v>
      </c>
    </row>
    <row r="3127" spans="1:26" ht="14.4" x14ac:dyDescent="0.3">
      <c r="A3127" s="58">
        <v>42864</v>
      </c>
      <c r="B3127" s="53">
        <f>'Dataset 1 '!B3127</f>
        <v>23.8</v>
      </c>
      <c r="C3127" s="53">
        <f>'Dataset 1 '!C3127</f>
        <v>412220</v>
      </c>
      <c r="D3127" s="53">
        <f>'Dataset 1 '!D3127</f>
        <v>23.87</v>
      </c>
      <c r="E3127" s="53">
        <f>'Dataset 1 '!E3127</f>
        <v>23.89</v>
      </c>
      <c r="F3127" s="53">
        <f>'Dataset 1 '!F3127</f>
        <v>23.73</v>
      </c>
      <c r="G3127" s="31">
        <f t="shared" si="288"/>
        <v>0</v>
      </c>
      <c r="H3127" s="31">
        <f t="shared" si="289"/>
        <v>4.0357057663170486E-3</v>
      </c>
      <c r="J3127" s="56">
        <v>42864</v>
      </c>
      <c r="K3127" s="57">
        <f>'Dataset 1 '!I3127</f>
        <v>32.880000000000003</v>
      </c>
      <c r="L3127" s="57">
        <f>'Dataset 1 '!J3127</f>
        <v>12923780</v>
      </c>
      <c r="M3127" s="57">
        <f>'Dataset 1 '!K3127</f>
        <v>33.799999999999997</v>
      </c>
      <c r="N3127" s="57">
        <f>'Dataset 1 '!L3127</f>
        <v>33.799999999999997</v>
      </c>
      <c r="O3127" s="57">
        <f>'Dataset 1 '!M3127</f>
        <v>32.82</v>
      </c>
      <c r="P3127" s="66">
        <f t="shared" si="290"/>
        <v>-3.5211267605633645E-2</v>
      </c>
      <c r="Q3127" s="55">
        <f t="shared" si="291"/>
        <v>1.7670142254160789E-2</v>
      </c>
      <c r="S3127" s="56">
        <v>42864</v>
      </c>
      <c r="T3127" s="57">
        <f>'Dataset 1 '!P3127</f>
        <v>2.21</v>
      </c>
      <c r="U3127" s="57">
        <f>'Dataset 1 '!Q3127</f>
        <v>2521891</v>
      </c>
      <c r="V3127" s="57">
        <f>'Dataset 1 '!R3127</f>
        <v>2.2200000000000002</v>
      </c>
      <c r="W3127" s="57">
        <f>'Dataset 1 '!S3127</f>
        <v>2.2250000000000001</v>
      </c>
      <c r="X3127" s="57">
        <f>'Dataset 1 '!T3127</f>
        <v>2.1800000000000002</v>
      </c>
      <c r="Y3127" s="66">
        <f t="shared" si="292"/>
        <v>4.5454545454544082E-3</v>
      </c>
      <c r="Z3127" s="66">
        <f t="shared" si="293"/>
        <v>1.227068984027032E-2</v>
      </c>
    </row>
    <row r="3128" spans="1:26" ht="14.4" x14ac:dyDescent="0.3">
      <c r="A3128" s="58">
        <v>42865</v>
      </c>
      <c r="B3128" s="53">
        <f>'Dataset 1 '!B3128</f>
        <v>24.2</v>
      </c>
      <c r="C3128" s="53">
        <f>'Dataset 1 '!C3128</f>
        <v>848176</v>
      </c>
      <c r="D3128" s="53">
        <f>'Dataset 1 '!D3128</f>
        <v>23.89</v>
      </c>
      <c r="E3128" s="53">
        <f>'Dataset 1 '!E3128</f>
        <v>24.25</v>
      </c>
      <c r="F3128" s="53">
        <f>'Dataset 1 '!F3128</f>
        <v>23.81</v>
      </c>
      <c r="G3128" s="31">
        <f t="shared" si="288"/>
        <v>1.6806722689075571E-2</v>
      </c>
      <c r="H3128" s="31">
        <f t="shared" si="289"/>
        <v>1.0996850320280407E-2</v>
      </c>
      <c r="J3128" s="56">
        <v>42865</v>
      </c>
      <c r="K3128" s="57">
        <f>'Dataset 1 '!I3128</f>
        <v>32.65</v>
      </c>
      <c r="L3128" s="57">
        <f>'Dataset 1 '!J3128</f>
        <v>13849110</v>
      </c>
      <c r="M3128" s="57">
        <f>'Dataset 1 '!K3128</f>
        <v>32.200000000000003</v>
      </c>
      <c r="N3128" s="57">
        <f>'Dataset 1 '!L3128</f>
        <v>33.024999999999999</v>
      </c>
      <c r="O3128" s="57">
        <f>'Dataset 1 '!M3128</f>
        <v>32.14</v>
      </c>
      <c r="P3128" s="66">
        <f t="shared" si="290"/>
        <v>-6.9951338199514268E-3</v>
      </c>
      <c r="Q3128" s="55">
        <f t="shared" si="291"/>
        <v>1.6313338329392409E-2</v>
      </c>
      <c r="S3128" s="56">
        <v>42865</v>
      </c>
      <c r="T3128" s="57">
        <f>'Dataset 1 '!P3128</f>
        <v>2.2200000000000002</v>
      </c>
      <c r="U3128" s="57">
        <f>'Dataset 1 '!Q3128</f>
        <v>2211474</v>
      </c>
      <c r="V3128" s="57">
        <f>'Dataset 1 '!R3128</f>
        <v>2.25</v>
      </c>
      <c r="W3128" s="57">
        <f>'Dataset 1 '!S3128</f>
        <v>2.25</v>
      </c>
      <c r="X3128" s="57">
        <f>'Dataset 1 '!T3128</f>
        <v>2.2000000000000002</v>
      </c>
      <c r="Y3128" s="66">
        <f t="shared" si="292"/>
        <v>4.5248868778282603E-3</v>
      </c>
      <c r="Z3128" s="66">
        <f t="shared" si="293"/>
        <v>1.3496325376667633E-2</v>
      </c>
    </row>
    <row r="3129" spans="1:26" ht="14.4" x14ac:dyDescent="0.3">
      <c r="A3129" s="58">
        <v>42866</v>
      </c>
      <c r="B3129" s="53">
        <f>'Dataset 1 '!B3129</f>
        <v>24.62</v>
      </c>
      <c r="C3129" s="53">
        <f>'Dataset 1 '!C3129</f>
        <v>416049</v>
      </c>
      <c r="D3129" s="53">
        <f>'Dataset 1 '!D3129</f>
        <v>24.35</v>
      </c>
      <c r="E3129" s="53">
        <f>'Dataset 1 '!E3129</f>
        <v>24.73</v>
      </c>
      <c r="F3129" s="53">
        <f>'Dataset 1 '!F3129</f>
        <v>24.35</v>
      </c>
      <c r="G3129" s="31">
        <f t="shared" si="288"/>
        <v>1.7355371900826588E-2</v>
      </c>
      <c r="H3129" s="31">
        <f t="shared" si="289"/>
        <v>9.2998295830666964E-3</v>
      </c>
      <c r="J3129" s="56">
        <v>42866</v>
      </c>
      <c r="K3129" s="57">
        <f>'Dataset 1 '!I3129</f>
        <v>32.619999999999997</v>
      </c>
      <c r="L3129" s="57">
        <f>'Dataset 1 '!J3129</f>
        <v>8255528</v>
      </c>
      <c r="M3129" s="57">
        <f>'Dataset 1 '!K3129</f>
        <v>32.75</v>
      </c>
      <c r="N3129" s="57">
        <f>'Dataset 1 '!L3129</f>
        <v>33.14</v>
      </c>
      <c r="O3129" s="57">
        <f>'Dataset 1 '!M3129</f>
        <v>32.61</v>
      </c>
      <c r="P3129" s="66">
        <f t="shared" si="290"/>
        <v>-9.1883614088827947E-4</v>
      </c>
      <c r="Q3129" s="55">
        <f t="shared" si="291"/>
        <v>9.6822610679982313E-3</v>
      </c>
      <c r="S3129" s="56">
        <v>42866</v>
      </c>
      <c r="T3129" s="57">
        <f>'Dataset 1 '!P3129</f>
        <v>2.23</v>
      </c>
      <c r="U3129" s="57">
        <f>'Dataset 1 '!Q3129</f>
        <v>1579047</v>
      </c>
      <c r="V3129" s="57">
        <f>'Dataset 1 '!R3129</f>
        <v>2.2000000000000002</v>
      </c>
      <c r="W3129" s="57">
        <f>'Dataset 1 '!S3129</f>
        <v>2.2400000000000002</v>
      </c>
      <c r="X3129" s="57">
        <f>'Dataset 1 '!T3129</f>
        <v>2.2000000000000002</v>
      </c>
      <c r="Y3129" s="66">
        <f t="shared" si="292"/>
        <v>4.5045045045044585E-3</v>
      </c>
      <c r="Z3129" s="66">
        <f t="shared" si="293"/>
        <v>1.082121536605451E-2</v>
      </c>
    </row>
    <row r="3130" spans="1:26" ht="14.4" x14ac:dyDescent="0.3">
      <c r="A3130" s="58">
        <v>42867</v>
      </c>
      <c r="B3130" s="53">
        <f>'Dataset 1 '!B3130</f>
        <v>24.29</v>
      </c>
      <c r="C3130" s="53">
        <f>'Dataset 1 '!C3130</f>
        <v>369238</v>
      </c>
      <c r="D3130" s="53">
        <f>'Dataset 1 '!D3130</f>
        <v>24.46</v>
      </c>
      <c r="E3130" s="53">
        <f>'Dataset 1 '!E3130</f>
        <v>24.67</v>
      </c>
      <c r="F3130" s="53">
        <f>'Dataset 1 '!F3130</f>
        <v>24.24</v>
      </c>
      <c r="G3130" s="31">
        <f t="shared" si="288"/>
        <v>-1.3403736799350141E-2</v>
      </c>
      <c r="H3130" s="31">
        <f t="shared" si="289"/>
        <v>1.0560129692694244E-2</v>
      </c>
      <c r="J3130" s="56">
        <v>42867</v>
      </c>
      <c r="K3130" s="57">
        <f>'Dataset 1 '!I3130</f>
        <v>32.57</v>
      </c>
      <c r="L3130" s="57">
        <f>'Dataset 1 '!J3130</f>
        <v>6586282</v>
      </c>
      <c r="M3130" s="57">
        <f>'Dataset 1 '!K3130</f>
        <v>32.51</v>
      </c>
      <c r="N3130" s="57">
        <f>'Dataset 1 '!L3130</f>
        <v>32.67</v>
      </c>
      <c r="O3130" s="57">
        <f>'Dataset 1 '!M3130</f>
        <v>32.17</v>
      </c>
      <c r="P3130" s="66">
        <f t="shared" si="290"/>
        <v>-1.532801961986463E-3</v>
      </c>
      <c r="Q3130" s="55">
        <f t="shared" si="291"/>
        <v>9.2623860076864063E-3</v>
      </c>
      <c r="S3130" s="56">
        <v>42867</v>
      </c>
      <c r="T3130" s="57">
        <f>'Dataset 1 '!P3130</f>
        <v>2.2400000000000002</v>
      </c>
      <c r="U3130" s="57">
        <f>'Dataset 1 '!Q3130</f>
        <v>2869558</v>
      </c>
      <c r="V3130" s="57">
        <f>'Dataset 1 '!R3130</f>
        <v>2.2200000000000002</v>
      </c>
      <c r="W3130" s="57">
        <f>'Dataset 1 '!S3130</f>
        <v>2.2649998999999998</v>
      </c>
      <c r="X3130" s="57">
        <f>'Dataset 1 '!T3130</f>
        <v>2.21</v>
      </c>
      <c r="Y3130" s="66">
        <f t="shared" si="292"/>
        <v>4.484304932735439E-3</v>
      </c>
      <c r="Z3130" s="66">
        <f t="shared" si="293"/>
        <v>1.476311519135191E-2</v>
      </c>
    </row>
    <row r="3131" spans="1:26" ht="14.4" x14ac:dyDescent="0.3">
      <c r="A3131" s="58">
        <v>42870</v>
      </c>
      <c r="B3131" s="53">
        <f>'Dataset 1 '!B3131</f>
        <v>24.07</v>
      </c>
      <c r="C3131" s="53">
        <f>'Dataset 1 '!C3131</f>
        <v>271129</v>
      </c>
      <c r="D3131" s="53">
        <f>'Dataset 1 '!D3131</f>
        <v>24.24</v>
      </c>
      <c r="E3131" s="53">
        <f>'Dataset 1 '!E3131</f>
        <v>24.29</v>
      </c>
      <c r="F3131" s="53">
        <f>'Dataset 1 '!F3131</f>
        <v>23.94</v>
      </c>
      <c r="G3131" s="31">
        <f t="shared" si="288"/>
        <v>-9.0572251955536309E-3</v>
      </c>
      <c r="H3131" s="31">
        <f t="shared" si="289"/>
        <v>8.7165710751825054E-3</v>
      </c>
      <c r="J3131" s="56">
        <v>42870</v>
      </c>
      <c r="K3131" s="57">
        <f>'Dataset 1 '!I3131</f>
        <v>32.83</v>
      </c>
      <c r="L3131" s="57">
        <f>'Dataset 1 '!J3131</f>
        <v>5585622</v>
      </c>
      <c r="M3131" s="57">
        <f>'Dataset 1 '!K3131</f>
        <v>32.46</v>
      </c>
      <c r="N3131" s="57">
        <f>'Dataset 1 '!L3131</f>
        <v>32.840000000000003</v>
      </c>
      <c r="O3131" s="57">
        <f>'Dataset 1 '!M3131</f>
        <v>32.4</v>
      </c>
      <c r="P3131" s="66">
        <f t="shared" si="290"/>
        <v>7.982806263432618E-3</v>
      </c>
      <c r="Q3131" s="55">
        <f t="shared" si="291"/>
        <v>8.1008870800602269E-3</v>
      </c>
      <c r="S3131" s="56">
        <v>42870</v>
      </c>
      <c r="T3131" s="57">
        <f>'Dataset 1 '!P3131</f>
        <v>2.12</v>
      </c>
      <c r="U3131" s="57">
        <f>'Dataset 1 '!Q3131</f>
        <v>4261265</v>
      </c>
      <c r="V3131" s="57">
        <f>'Dataset 1 '!R3131</f>
        <v>2.23</v>
      </c>
      <c r="W3131" s="57">
        <f>'Dataset 1 '!S3131</f>
        <v>2.2400000000000002</v>
      </c>
      <c r="X3131" s="57">
        <f>'Dataset 1 '!T3131</f>
        <v>2.11</v>
      </c>
      <c r="Y3131" s="66">
        <f t="shared" si="292"/>
        <v>-5.3571428571428603E-2</v>
      </c>
      <c r="Z3131" s="66">
        <f t="shared" si="293"/>
        <v>3.5906304269840116E-2</v>
      </c>
    </row>
    <row r="3132" spans="1:26" ht="14.4" x14ac:dyDescent="0.3">
      <c r="A3132" s="58">
        <v>42871</v>
      </c>
      <c r="B3132" s="53">
        <f>'Dataset 1 '!B3132</f>
        <v>24.4</v>
      </c>
      <c r="C3132" s="53">
        <f>'Dataset 1 '!C3132</f>
        <v>227159</v>
      </c>
      <c r="D3132" s="53">
        <f>'Dataset 1 '!D3132</f>
        <v>24.2</v>
      </c>
      <c r="E3132" s="53">
        <f>'Dataset 1 '!E3132</f>
        <v>24.48</v>
      </c>
      <c r="F3132" s="53">
        <f>'Dataset 1 '!F3132</f>
        <v>24.18</v>
      </c>
      <c r="G3132" s="31">
        <f t="shared" si="288"/>
        <v>1.3710012463647558E-2</v>
      </c>
      <c r="H3132" s="31">
        <f t="shared" si="289"/>
        <v>7.4052874683695263E-3</v>
      </c>
      <c r="J3132" s="56">
        <v>42871</v>
      </c>
      <c r="K3132" s="57">
        <f>'Dataset 1 '!I3132</f>
        <v>32.93</v>
      </c>
      <c r="L3132" s="57">
        <f>'Dataset 1 '!J3132</f>
        <v>5612301</v>
      </c>
      <c r="M3132" s="57">
        <f>'Dataset 1 '!K3132</f>
        <v>33.24</v>
      </c>
      <c r="N3132" s="57">
        <f>'Dataset 1 '!L3132</f>
        <v>33.24</v>
      </c>
      <c r="O3132" s="57">
        <f>'Dataset 1 '!M3132</f>
        <v>32.81</v>
      </c>
      <c r="P3132" s="66">
        <f t="shared" si="290"/>
        <v>3.0459945172098823E-3</v>
      </c>
      <c r="Q3132" s="55">
        <f t="shared" si="291"/>
        <v>7.819681039380473E-3</v>
      </c>
      <c r="S3132" s="56">
        <v>42871</v>
      </c>
      <c r="T3132" s="57">
        <f>'Dataset 1 '!P3132</f>
        <v>2.09</v>
      </c>
      <c r="U3132" s="57">
        <f>'Dataset 1 '!Q3132</f>
        <v>3118684</v>
      </c>
      <c r="V3132" s="57">
        <f>'Dataset 1 '!R3132</f>
        <v>2.14</v>
      </c>
      <c r="W3132" s="57">
        <f>'Dataset 1 '!S3132</f>
        <v>2.15</v>
      </c>
      <c r="X3132" s="57">
        <f>'Dataset 1 '!T3132</f>
        <v>2.08</v>
      </c>
      <c r="Y3132" s="66">
        <f t="shared" si="292"/>
        <v>-1.4150943396226578E-2</v>
      </c>
      <c r="Z3132" s="66">
        <f t="shared" si="293"/>
        <v>1.9878544892279207E-2</v>
      </c>
    </row>
    <row r="3133" spans="1:26" ht="14.4" x14ac:dyDescent="0.3">
      <c r="A3133" s="58">
        <v>42872</v>
      </c>
      <c r="B3133" s="53">
        <f>'Dataset 1 '!B3133</f>
        <v>23.93</v>
      </c>
      <c r="C3133" s="53">
        <f>'Dataset 1 '!C3133</f>
        <v>349071</v>
      </c>
      <c r="D3133" s="53">
        <f>'Dataset 1 '!D3133</f>
        <v>24.21</v>
      </c>
      <c r="E3133" s="53">
        <f>'Dataset 1 '!E3133</f>
        <v>24.41</v>
      </c>
      <c r="F3133" s="53">
        <f>'Dataset 1 '!F3133</f>
        <v>23.87</v>
      </c>
      <c r="G3133" s="31">
        <f t="shared" si="288"/>
        <v>-1.9262295081967196E-2</v>
      </c>
      <c r="H3133" s="31">
        <f t="shared" si="289"/>
        <v>1.3434820823959581E-2</v>
      </c>
      <c r="J3133" s="56">
        <v>42872</v>
      </c>
      <c r="K3133" s="57">
        <f>'Dataset 1 '!I3133</f>
        <v>32.159999999999997</v>
      </c>
      <c r="L3133" s="57">
        <f>'Dataset 1 '!J3133</f>
        <v>9614732</v>
      </c>
      <c r="M3133" s="57">
        <f>'Dataset 1 '!K3133</f>
        <v>32.67</v>
      </c>
      <c r="N3133" s="57">
        <f>'Dataset 1 '!L3133</f>
        <v>32.674999999999997</v>
      </c>
      <c r="O3133" s="57">
        <f>'Dataset 1 '!M3133</f>
        <v>32.15</v>
      </c>
      <c r="P3133" s="66">
        <f t="shared" si="290"/>
        <v>-2.338293349529319E-2</v>
      </c>
      <c r="Q3133" s="55">
        <f t="shared" si="291"/>
        <v>9.7277755774684109E-3</v>
      </c>
      <c r="S3133" s="56">
        <v>42872</v>
      </c>
      <c r="T3133" s="57">
        <f>'Dataset 1 '!P3133</f>
        <v>2.06</v>
      </c>
      <c r="U3133" s="57">
        <f>'Dataset 1 '!Q3133</f>
        <v>2744916</v>
      </c>
      <c r="V3133" s="57">
        <f>'Dataset 1 '!R3133</f>
        <v>2.0699999999999998</v>
      </c>
      <c r="W3133" s="57">
        <f>'Dataset 1 '!S3133</f>
        <v>2.08</v>
      </c>
      <c r="X3133" s="57">
        <f>'Dataset 1 '!T3133</f>
        <v>2.04</v>
      </c>
      <c r="Y3133" s="66">
        <f t="shared" si="292"/>
        <v>-1.4354066985645786E-2</v>
      </c>
      <c r="Z3133" s="66">
        <f t="shared" si="293"/>
        <v>1.1661749029351935E-2</v>
      </c>
    </row>
    <row r="3134" spans="1:26" ht="14.4" x14ac:dyDescent="0.3">
      <c r="A3134" s="58">
        <v>42873</v>
      </c>
      <c r="B3134" s="53">
        <f>'Dataset 1 '!B3134</f>
        <v>23.85</v>
      </c>
      <c r="C3134" s="53">
        <f>'Dataset 1 '!C3134</f>
        <v>396999</v>
      </c>
      <c r="D3134" s="53">
        <f>'Dataset 1 '!D3134</f>
        <v>23.48</v>
      </c>
      <c r="E3134" s="53">
        <f>'Dataset 1 '!E3134</f>
        <v>23.87</v>
      </c>
      <c r="F3134" s="53">
        <f>'Dataset 1 '!F3134</f>
        <v>23.41</v>
      </c>
      <c r="G3134" s="31">
        <f t="shared" si="288"/>
        <v>-3.3430839949852853E-3</v>
      </c>
      <c r="H3134" s="31">
        <f t="shared" si="289"/>
        <v>1.1686415874185547E-2</v>
      </c>
      <c r="J3134" s="56">
        <v>42873</v>
      </c>
      <c r="K3134" s="57">
        <f>'Dataset 1 '!I3134</f>
        <v>31.16</v>
      </c>
      <c r="L3134" s="57">
        <f>'Dataset 1 '!J3134</f>
        <v>13264660</v>
      </c>
      <c r="M3134" s="57">
        <f>'Dataset 1 '!K3134</f>
        <v>30.75</v>
      </c>
      <c r="N3134" s="57">
        <f>'Dataset 1 '!L3134</f>
        <v>31.16</v>
      </c>
      <c r="O3134" s="57">
        <f>'Dataset 1 '!M3134</f>
        <v>30.64</v>
      </c>
      <c r="P3134" s="66">
        <f t="shared" si="290"/>
        <v>-3.1094527363183966E-2</v>
      </c>
      <c r="Q3134" s="55">
        <f t="shared" si="291"/>
        <v>1.0106770117311413E-2</v>
      </c>
      <c r="S3134" s="56">
        <v>42873</v>
      </c>
      <c r="T3134" s="57">
        <f>'Dataset 1 '!P3134</f>
        <v>2.04</v>
      </c>
      <c r="U3134" s="57">
        <f>'Dataset 1 '!Q3134</f>
        <v>3757268</v>
      </c>
      <c r="V3134" s="57">
        <f>'Dataset 1 '!R3134</f>
        <v>2.0099999999999998</v>
      </c>
      <c r="W3134" s="57">
        <f>'Dataset 1 '!S3134</f>
        <v>2.04</v>
      </c>
      <c r="X3134" s="57">
        <f>'Dataset 1 '!T3134</f>
        <v>2</v>
      </c>
      <c r="Y3134" s="66">
        <f t="shared" si="292"/>
        <v>-9.7087378640776656E-3</v>
      </c>
      <c r="Z3134" s="66">
        <f t="shared" si="293"/>
        <v>1.189268969914385E-2</v>
      </c>
    </row>
    <row r="3135" spans="1:26" ht="14.4" x14ac:dyDescent="0.3">
      <c r="A3135" s="58">
        <v>42874</v>
      </c>
      <c r="B3135" s="53">
        <f>'Dataset 1 '!B3135</f>
        <v>24.18</v>
      </c>
      <c r="C3135" s="53">
        <f>'Dataset 1 '!C3135</f>
        <v>368854</v>
      </c>
      <c r="D3135" s="53">
        <f>'Dataset 1 '!D3135</f>
        <v>23.75</v>
      </c>
      <c r="E3135" s="53">
        <f>'Dataset 1 '!E3135</f>
        <v>24.18</v>
      </c>
      <c r="F3135" s="53">
        <f>'Dataset 1 '!F3135</f>
        <v>23.4</v>
      </c>
      <c r="G3135" s="31">
        <f t="shared" si="288"/>
        <v>1.3836477987421381E-2</v>
      </c>
      <c r="H3135" s="31">
        <f t="shared" si="289"/>
        <v>1.9692295486415913E-2</v>
      </c>
      <c r="J3135" s="56">
        <v>42874</v>
      </c>
      <c r="K3135" s="57">
        <f>'Dataset 1 '!I3135</f>
        <v>30.85</v>
      </c>
      <c r="L3135" s="57">
        <f>'Dataset 1 '!J3135</f>
        <v>7320563</v>
      </c>
      <c r="M3135" s="57">
        <f>'Dataset 1 '!K3135</f>
        <v>31.2</v>
      </c>
      <c r="N3135" s="57">
        <f>'Dataset 1 '!L3135</f>
        <v>31.22</v>
      </c>
      <c r="O3135" s="57">
        <f>'Dataset 1 '!M3135</f>
        <v>30.68</v>
      </c>
      <c r="P3135" s="66">
        <f t="shared" si="290"/>
        <v>-9.948652118100032E-3</v>
      </c>
      <c r="Q3135" s="55">
        <f t="shared" si="291"/>
        <v>1.0478555012726706E-2</v>
      </c>
      <c r="S3135" s="56">
        <v>42874</v>
      </c>
      <c r="T3135" s="57">
        <f>'Dataset 1 '!P3135</f>
        <v>2.04</v>
      </c>
      <c r="U3135" s="57">
        <f>'Dataset 1 '!Q3135</f>
        <v>2692734</v>
      </c>
      <c r="V3135" s="57">
        <f>'Dataset 1 '!R3135</f>
        <v>2.0099999999999998</v>
      </c>
      <c r="W3135" s="57">
        <f>'Dataset 1 '!S3135</f>
        <v>2.06</v>
      </c>
      <c r="X3135" s="57">
        <f>'Dataset 1 '!T3135</f>
        <v>2.0099999999999998</v>
      </c>
      <c r="Y3135" s="66">
        <f t="shared" si="292"/>
        <v>0</v>
      </c>
      <c r="Z3135" s="66">
        <f t="shared" si="293"/>
        <v>1.4756545937772361E-2</v>
      </c>
    </row>
    <row r="3136" spans="1:26" ht="14.4" x14ac:dyDescent="0.3">
      <c r="A3136" s="58">
        <v>42877</v>
      </c>
      <c r="B3136" s="53">
        <f>'Dataset 1 '!B3136</f>
        <v>23.84</v>
      </c>
      <c r="C3136" s="53">
        <f>'Dataset 1 '!C3136</f>
        <v>340888</v>
      </c>
      <c r="D3136" s="53">
        <f>'Dataset 1 '!D3136</f>
        <v>24.14</v>
      </c>
      <c r="E3136" s="53">
        <f>'Dataset 1 '!E3136</f>
        <v>24.32</v>
      </c>
      <c r="F3136" s="53">
        <f>'Dataset 1 '!F3136</f>
        <v>23.79</v>
      </c>
      <c r="G3136" s="31">
        <f t="shared" si="288"/>
        <v>-1.4061207609594728E-2</v>
      </c>
      <c r="H3136" s="31">
        <f t="shared" si="289"/>
        <v>1.3232605097497055E-2</v>
      </c>
      <c r="J3136" s="56">
        <v>42877</v>
      </c>
      <c r="K3136" s="57">
        <f>'Dataset 1 '!I3136</f>
        <v>31.09</v>
      </c>
      <c r="L3136" s="57">
        <f>'Dataset 1 '!J3136</f>
        <v>4290827</v>
      </c>
      <c r="M3136" s="57">
        <f>'Dataset 1 '!K3136</f>
        <v>31.15</v>
      </c>
      <c r="N3136" s="57">
        <f>'Dataset 1 '!L3136</f>
        <v>31.25</v>
      </c>
      <c r="O3136" s="57">
        <f>'Dataset 1 '!M3136</f>
        <v>31.03</v>
      </c>
      <c r="P3136" s="66">
        <f t="shared" si="290"/>
        <v>7.7795786061587435E-3</v>
      </c>
      <c r="Q3136" s="55">
        <f t="shared" si="291"/>
        <v>4.2429034849123665E-3</v>
      </c>
      <c r="S3136" s="56">
        <v>42877</v>
      </c>
      <c r="T3136" s="57">
        <f>'Dataset 1 '!P3136</f>
        <v>2.04</v>
      </c>
      <c r="U3136" s="57">
        <f>'Dataset 1 '!Q3136</f>
        <v>1622443</v>
      </c>
      <c r="V3136" s="57">
        <f>'Dataset 1 '!R3136</f>
        <v>2.02</v>
      </c>
      <c r="W3136" s="57">
        <f>'Dataset 1 '!S3136</f>
        <v>2.06</v>
      </c>
      <c r="X3136" s="57">
        <f>'Dataset 1 '!T3136</f>
        <v>2.0099999999999998</v>
      </c>
      <c r="Y3136" s="66">
        <f t="shared" si="292"/>
        <v>0</v>
      </c>
      <c r="Z3136" s="66">
        <f t="shared" si="293"/>
        <v>1.4756545937772361E-2</v>
      </c>
    </row>
    <row r="3137" spans="1:26" ht="14.4" x14ac:dyDescent="0.3">
      <c r="A3137" s="58">
        <v>42878</v>
      </c>
      <c r="B3137" s="53">
        <f>'Dataset 1 '!B3137</f>
        <v>23.84</v>
      </c>
      <c r="C3137" s="53">
        <f>'Dataset 1 '!C3137</f>
        <v>241422</v>
      </c>
      <c r="D3137" s="53">
        <f>'Dataset 1 '!D3137</f>
        <v>24.05</v>
      </c>
      <c r="E3137" s="53">
        <f>'Dataset 1 '!E3137</f>
        <v>24.19</v>
      </c>
      <c r="F3137" s="53">
        <f>'Dataset 1 '!F3137</f>
        <v>23.75</v>
      </c>
      <c r="G3137" s="31">
        <f t="shared" si="288"/>
        <v>0</v>
      </c>
      <c r="H3137" s="31">
        <f t="shared" si="289"/>
        <v>1.1024378398289042E-2</v>
      </c>
      <c r="J3137" s="56">
        <v>42878</v>
      </c>
      <c r="K3137" s="57">
        <f>'Dataset 1 '!I3137</f>
        <v>30.77</v>
      </c>
      <c r="L3137" s="57">
        <f>'Dataset 1 '!J3137</f>
        <v>4839652</v>
      </c>
      <c r="M3137" s="57">
        <f>'Dataset 1 '!K3137</f>
        <v>31.3</v>
      </c>
      <c r="N3137" s="57">
        <f>'Dataset 1 '!L3137</f>
        <v>31.35</v>
      </c>
      <c r="O3137" s="57">
        <f>'Dataset 1 '!M3137</f>
        <v>30.69</v>
      </c>
      <c r="P3137" s="66">
        <f t="shared" si="290"/>
        <v>-1.0292698616918616E-2</v>
      </c>
      <c r="Q3137" s="55">
        <f t="shared" si="291"/>
        <v>1.2778380037855941E-2</v>
      </c>
      <c r="S3137" s="56">
        <v>42878</v>
      </c>
      <c r="T3137" s="57">
        <f>'Dataset 1 '!P3137</f>
        <v>2.02</v>
      </c>
      <c r="U3137" s="57">
        <f>'Dataset 1 '!Q3137</f>
        <v>4349852</v>
      </c>
      <c r="V3137" s="57">
        <f>'Dataset 1 '!R3137</f>
        <v>2.0299999999999998</v>
      </c>
      <c r="W3137" s="57">
        <f>'Dataset 1 '!S3137</f>
        <v>2.0299999999999998</v>
      </c>
      <c r="X3137" s="57">
        <f>'Dataset 1 '!T3137</f>
        <v>2</v>
      </c>
      <c r="Y3137" s="66">
        <f t="shared" si="292"/>
        <v>-9.8039215686274161E-3</v>
      </c>
      <c r="Z3137" s="66">
        <f t="shared" si="293"/>
        <v>8.941523050990852E-3</v>
      </c>
    </row>
    <row r="3138" spans="1:26" ht="14.4" x14ac:dyDescent="0.3">
      <c r="A3138" s="58">
        <v>42879</v>
      </c>
      <c r="B3138" s="53">
        <f>'Dataset 1 '!B3138</f>
        <v>24.14</v>
      </c>
      <c r="C3138" s="53">
        <f>'Dataset 1 '!C3138</f>
        <v>212886</v>
      </c>
      <c r="D3138" s="53">
        <f>'Dataset 1 '!D3138</f>
        <v>24</v>
      </c>
      <c r="E3138" s="53">
        <f>'Dataset 1 '!E3138</f>
        <v>24.18</v>
      </c>
      <c r="F3138" s="53">
        <f>'Dataset 1 '!F3138</f>
        <v>23.86</v>
      </c>
      <c r="G3138" s="31">
        <f t="shared" si="288"/>
        <v>1.2583892617449743E-2</v>
      </c>
      <c r="H3138" s="31">
        <f t="shared" si="289"/>
        <v>8.0009337155380091E-3</v>
      </c>
      <c r="J3138" s="56">
        <v>42879</v>
      </c>
      <c r="K3138" s="57">
        <f>'Dataset 1 '!I3138</f>
        <v>30.55</v>
      </c>
      <c r="L3138" s="57">
        <f>'Dataset 1 '!J3138</f>
        <v>9435479</v>
      </c>
      <c r="M3138" s="57">
        <f>'Dataset 1 '!K3138</f>
        <v>30.77</v>
      </c>
      <c r="N3138" s="57">
        <f>'Dataset 1 '!L3138</f>
        <v>30.86</v>
      </c>
      <c r="O3138" s="57">
        <f>'Dataset 1 '!M3138</f>
        <v>30.51</v>
      </c>
      <c r="P3138" s="66">
        <f t="shared" si="290"/>
        <v>-7.1498212544686135E-3</v>
      </c>
      <c r="Q3138" s="55">
        <f t="shared" si="291"/>
        <v>6.8502102165859365E-3</v>
      </c>
      <c r="S3138" s="56">
        <v>42879</v>
      </c>
      <c r="T3138" s="57">
        <f>'Dataset 1 '!P3138</f>
        <v>2.06</v>
      </c>
      <c r="U3138" s="57">
        <f>'Dataset 1 '!Q3138</f>
        <v>3532180</v>
      </c>
      <c r="V3138" s="57">
        <f>'Dataset 1 '!R3138</f>
        <v>2.04</v>
      </c>
      <c r="W3138" s="57">
        <f>'Dataset 1 '!S3138</f>
        <v>2.06</v>
      </c>
      <c r="X3138" s="57">
        <f>'Dataset 1 '!T3138</f>
        <v>2.02</v>
      </c>
      <c r="Y3138" s="66">
        <f t="shared" si="292"/>
        <v>1.980198019801982E-2</v>
      </c>
      <c r="Z3138" s="66">
        <f t="shared" si="293"/>
        <v>1.1776087193313385E-2</v>
      </c>
    </row>
    <row r="3139" spans="1:26" ht="14.4" x14ac:dyDescent="0.3">
      <c r="A3139" s="58">
        <v>42880</v>
      </c>
      <c r="B3139" s="53">
        <f>'Dataset 1 '!B3139</f>
        <v>25.18</v>
      </c>
      <c r="C3139" s="53">
        <f>'Dataset 1 '!C3139</f>
        <v>728575</v>
      </c>
      <c r="D3139" s="53">
        <f>'Dataset 1 '!D3139</f>
        <v>24.51</v>
      </c>
      <c r="E3139" s="53">
        <f>'Dataset 1 '!E3139</f>
        <v>25.3</v>
      </c>
      <c r="F3139" s="53">
        <f>'Dataset 1 '!F3139</f>
        <v>24.36</v>
      </c>
      <c r="G3139" s="31">
        <f t="shared" si="288"/>
        <v>4.3082021541010818E-2</v>
      </c>
      <c r="H3139" s="31">
        <f t="shared" si="289"/>
        <v>2.2738420029365915E-2</v>
      </c>
      <c r="J3139" s="56">
        <v>42880</v>
      </c>
      <c r="K3139" s="57">
        <f>'Dataset 1 '!I3139</f>
        <v>30.6</v>
      </c>
      <c r="L3139" s="57">
        <f>'Dataset 1 '!J3139</f>
        <v>9107390</v>
      </c>
      <c r="M3139" s="57">
        <f>'Dataset 1 '!K3139</f>
        <v>30.35</v>
      </c>
      <c r="N3139" s="57">
        <f>'Dataset 1 '!L3139</f>
        <v>30.65</v>
      </c>
      <c r="O3139" s="57">
        <f>'Dataset 1 '!M3139</f>
        <v>30.055</v>
      </c>
      <c r="P3139" s="66">
        <f t="shared" si="290"/>
        <v>1.6366612111293755E-3</v>
      </c>
      <c r="Q3139" s="55">
        <f t="shared" si="291"/>
        <v>1.177317717563028E-2</v>
      </c>
      <c r="S3139" s="56">
        <v>42880</v>
      </c>
      <c r="T3139" s="57">
        <f>'Dataset 1 '!P3139</f>
        <v>2.02</v>
      </c>
      <c r="U3139" s="57">
        <f>'Dataset 1 '!Q3139</f>
        <v>4602458</v>
      </c>
      <c r="V3139" s="57">
        <f>'Dataset 1 '!R3139</f>
        <v>2.08</v>
      </c>
      <c r="W3139" s="57">
        <f>'Dataset 1 '!S3139</f>
        <v>2.09</v>
      </c>
      <c r="X3139" s="57">
        <f>'Dataset 1 '!T3139</f>
        <v>2</v>
      </c>
      <c r="Y3139" s="66">
        <f t="shared" si="292"/>
        <v>-1.9417475728155331E-2</v>
      </c>
      <c r="Z3139" s="66">
        <f t="shared" si="293"/>
        <v>2.6434833719536529E-2</v>
      </c>
    </row>
    <row r="3140" spans="1:26" ht="14.4" x14ac:dyDescent="0.3">
      <c r="A3140" s="58">
        <v>42881</v>
      </c>
      <c r="B3140" s="53">
        <f>'Dataset 1 '!B3140</f>
        <v>23.48</v>
      </c>
      <c r="C3140" s="53">
        <f>'Dataset 1 '!C3140</f>
        <v>1358517</v>
      </c>
      <c r="D3140" s="53">
        <f>'Dataset 1 '!D3140</f>
        <v>24.68</v>
      </c>
      <c r="E3140" s="53">
        <f>'Dataset 1 '!E3140</f>
        <v>24.81</v>
      </c>
      <c r="F3140" s="53">
        <f>'Dataset 1 '!F3140</f>
        <v>22.96</v>
      </c>
      <c r="G3140" s="31">
        <f t="shared" si="288"/>
        <v>-6.7513899920571885E-2</v>
      </c>
      <c r="H3140" s="31">
        <f t="shared" si="289"/>
        <v>4.6539425290424291E-2</v>
      </c>
      <c r="J3140" s="56">
        <v>42881</v>
      </c>
      <c r="K3140" s="57">
        <f>'Dataset 1 '!I3140</f>
        <v>30.42</v>
      </c>
      <c r="L3140" s="57">
        <f>'Dataset 1 '!J3140</f>
        <v>9458601</v>
      </c>
      <c r="M3140" s="57">
        <f>'Dataset 1 '!K3140</f>
        <v>30.5</v>
      </c>
      <c r="N3140" s="57">
        <f>'Dataset 1 '!L3140</f>
        <v>30.62</v>
      </c>
      <c r="O3140" s="57">
        <f>'Dataset 1 '!M3140</f>
        <v>30.28</v>
      </c>
      <c r="P3140" s="66">
        <f t="shared" si="290"/>
        <v>-5.8823529411764497E-3</v>
      </c>
      <c r="Q3140" s="55">
        <f t="shared" si="291"/>
        <v>6.705843382912139E-3</v>
      </c>
      <c r="S3140" s="56">
        <v>42881</v>
      </c>
      <c r="T3140" s="57">
        <f>'Dataset 1 '!P3140</f>
        <v>2.02</v>
      </c>
      <c r="U3140" s="57">
        <f>'Dataset 1 '!Q3140</f>
        <v>4536630</v>
      </c>
      <c r="V3140" s="57">
        <f>'Dataset 1 '!R3140</f>
        <v>2.0099999999999998</v>
      </c>
      <c r="W3140" s="57">
        <f>'Dataset 1 '!S3140</f>
        <v>2.04</v>
      </c>
      <c r="X3140" s="57">
        <f>'Dataset 1 '!T3140</f>
        <v>2</v>
      </c>
      <c r="Y3140" s="66">
        <f t="shared" si="292"/>
        <v>0</v>
      </c>
      <c r="Z3140" s="66">
        <f t="shared" si="293"/>
        <v>1.189268969914385E-2</v>
      </c>
    </row>
    <row r="3141" spans="1:26" ht="14.4" x14ac:dyDescent="0.3">
      <c r="A3141" s="58">
        <v>42884</v>
      </c>
      <c r="B3141" s="53">
        <f>'Dataset 1 '!B3141</f>
        <v>23.08</v>
      </c>
      <c r="C3141" s="53">
        <f>'Dataset 1 '!C3141</f>
        <v>2159905</v>
      </c>
      <c r="D3141" s="53">
        <f>'Dataset 1 '!D3141</f>
        <v>23.3</v>
      </c>
      <c r="E3141" s="53">
        <f>'Dataset 1 '!E3141</f>
        <v>23.47</v>
      </c>
      <c r="F3141" s="53">
        <f>'Dataset 1 '!F3141</f>
        <v>22.68</v>
      </c>
      <c r="G3141" s="31">
        <f t="shared" si="288"/>
        <v>-1.7035775127768438E-2</v>
      </c>
      <c r="H3141" s="31">
        <f t="shared" si="289"/>
        <v>2.0562933977249499E-2</v>
      </c>
      <c r="J3141" s="56">
        <v>42884</v>
      </c>
      <c r="K3141" s="57">
        <f>'Dataset 1 '!I3141</f>
        <v>30.02</v>
      </c>
      <c r="L3141" s="57">
        <f>'Dataset 1 '!J3141</f>
        <v>12337680</v>
      </c>
      <c r="M3141" s="57">
        <f>'Dataset 1 '!K3141</f>
        <v>30.08</v>
      </c>
      <c r="N3141" s="57">
        <f>'Dataset 1 '!L3141</f>
        <v>30.3</v>
      </c>
      <c r="O3141" s="57">
        <f>'Dataset 1 '!M3141</f>
        <v>29.9</v>
      </c>
      <c r="P3141" s="66">
        <f t="shared" si="290"/>
        <v>-1.3149243918474718E-2</v>
      </c>
      <c r="Q3141" s="55">
        <f t="shared" si="291"/>
        <v>7.9809972466572138E-3</v>
      </c>
      <c r="S3141" s="56">
        <v>42884</v>
      </c>
      <c r="T3141" s="57">
        <f>'Dataset 1 '!P3141</f>
        <v>2.04</v>
      </c>
      <c r="U3141" s="57">
        <f>'Dataset 1 '!Q3141</f>
        <v>3363942</v>
      </c>
      <c r="V3141" s="57">
        <f>'Dataset 1 '!R3141</f>
        <v>2.02</v>
      </c>
      <c r="W3141" s="57">
        <f>'Dataset 1 '!S3141</f>
        <v>2.0499999999999998</v>
      </c>
      <c r="X3141" s="57">
        <f>'Dataset 1 '!T3141</f>
        <v>2</v>
      </c>
      <c r="Y3141" s="66">
        <f t="shared" si="292"/>
        <v>9.9009900990099098E-3</v>
      </c>
      <c r="Z3141" s="66">
        <f t="shared" si="293"/>
        <v>1.4829425156888766E-2</v>
      </c>
    </row>
    <row r="3142" spans="1:26" ht="14.4" x14ac:dyDescent="0.3">
      <c r="A3142" s="58">
        <v>42885</v>
      </c>
      <c r="B3142" s="53">
        <f>'Dataset 1 '!B3142</f>
        <v>23.35</v>
      </c>
      <c r="C3142" s="53">
        <f>'Dataset 1 '!C3142</f>
        <v>441691</v>
      </c>
      <c r="D3142" s="53">
        <f>'Dataset 1 '!D3142</f>
        <v>23.09</v>
      </c>
      <c r="E3142" s="53">
        <f>'Dataset 1 '!E3142</f>
        <v>23.52</v>
      </c>
      <c r="F3142" s="53">
        <f>'Dataset 1 '!F3142</f>
        <v>23.05</v>
      </c>
      <c r="G3142" s="31">
        <f t="shared" ref="G3142:G3205" si="294">(B3142/B3141) - 1</f>
        <v>1.1698440207972505E-2</v>
      </c>
      <c r="H3142" s="31">
        <f t="shared" ref="H3142:H3205" si="295">(LN(E3142/F3142))/(2*SQRT(LN(2)))</f>
        <v>1.2122540261773437E-2</v>
      </c>
      <c r="J3142" s="56">
        <v>42885</v>
      </c>
      <c r="K3142" s="57">
        <f>'Dataset 1 '!I3142</f>
        <v>30.33</v>
      </c>
      <c r="L3142" s="57">
        <f>'Dataset 1 '!J3142</f>
        <v>11874940</v>
      </c>
      <c r="M3142" s="57">
        <f>'Dataset 1 '!K3142</f>
        <v>29.92</v>
      </c>
      <c r="N3142" s="57">
        <f>'Dataset 1 '!L3142</f>
        <v>30.4</v>
      </c>
      <c r="O3142" s="57">
        <f>'Dataset 1 '!M3142</f>
        <v>29.875</v>
      </c>
      <c r="P3142" s="66">
        <f t="shared" ref="P3142:P3205" si="296">(K3142/K3141) - 1</f>
        <v>1.0326449033977392E-2</v>
      </c>
      <c r="Q3142" s="55">
        <f t="shared" ref="Q3142:Q3205" si="297">(LN(N3142/O3142))/(2*SQRT(LN(2)))</f>
        <v>1.0462135412521013E-2</v>
      </c>
      <c r="S3142" s="56">
        <v>42885</v>
      </c>
      <c r="T3142" s="57">
        <f>'Dataset 1 '!P3142</f>
        <v>2</v>
      </c>
      <c r="U3142" s="57">
        <f>'Dataset 1 '!Q3142</f>
        <v>3954673</v>
      </c>
      <c r="V3142" s="57">
        <f>'Dataset 1 '!R3142</f>
        <v>2.0299999999999998</v>
      </c>
      <c r="W3142" s="57">
        <f>'Dataset 1 '!S3142</f>
        <v>2.0299999999999998</v>
      </c>
      <c r="X3142" s="57">
        <f>'Dataset 1 '!T3142</f>
        <v>1.97</v>
      </c>
      <c r="Y3142" s="66">
        <f t="shared" ref="Y3142:Y3205" si="298">(T3142/T3141) - 1</f>
        <v>-1.9607843137254943E-2</v>
      </c>
      <c r="Z3142" s="66">
        <f t="shared" ref="Z3142:Z3205" si="299">(LN(W3142/X3142))/(2*SQRT(LN(2)))</f>
        <v>1.8018187576956345E-2</v>
      </c>
    </row>
    <row r="3143" spans="1:26" ht="14.4" x14ac:dyDescent="0.3">
      <c r="A3143" s="58">
        <v>42886</v>
      </c>
      <c r="B3143" s="53">
        <f>'Dataset 1 '!B3143</f>
        <v>23.36</v>
      </c>
      <c r="C3143" s="53">
        <f>'Dataset 1 '!C3143</f>
        <v>699973</v>
      </c>
      <c r="D3143" s="53">
        <f>'Dataset 1 '!D3143</f>
        <v>23.45</v>
      </c>
      <c r="E3143" s="53">
        <f>'Dataset 1 '!E3143</f>
        <v>23.64</v>
      </c>
      <c r="F3143" s="53">
        <f>'Dataset 1 '!F3143</f>
        <v>23.28</v>
      </c>
      <c r="G3143" s="31">
        <f t="shared" si="294"/>
        <v>4.282655246252709E-4</v>
      </c>
      <c r="H3143" s="31">
        <f t="shared" si="295"/>
        <v>9.2159538059141521E-3</v>
      </c>
      <c r="J3143" s="56">
        <v>42886</v>
      </c>
      <c r="K3143" s="57">
        <f>'Dataset 1 '!I3143</f>
        <v>30.5</v>
      </c>
      <c r="L3143" s="57">
        <f>'Dataset 1 '!J3143</f>
        <v>13168860</v>
      </c>
      <c r="M3143" s="57">
        <f>'Dataset 1 '!K3143</f>
        <v>30.36</v>
      </c>
      <c r="N3143" s="57">
        <f>'Dataset 1 '!L3143</f>
        <v>30.86</v>
      </c>
      <c r="O3143" s="57">
        <f>'Dataset 1 '!M3143</f>
        <v>30.245000000000001</v>
      </c>
      <c r="P3143" s="66">
        <f t="shared" si="296"/>
        <v>5.6050115397296985E-3</v>
      </c>
      <c r="Q3143" s="55">
        <f t="shared" si="297"/>
        <v>1.2089276250686915E-2</v>
      </c>
      <c r="S3143" s="56">
        <v>42886</v>
      </c>
      <c r="T3143" s="57">
        <f>'Dataset 1 '!P3143</f>
        <v>2.0499999999999998</v>
      </c>
      <c r="U3143" s="57">
        <f>'Dataset 1 '!Q3143</f>
        <v>3461421</v>
      </c>
      <c r="V3143" s="57">
        <f>'Dataset 1 '!R3143</f>
        <v>1.9950000000000001</v>
      </c>
      <c r="W3143" s="57">
        <f>'Dataset 1 '!S3143</f>
        <v>2.0499999999999998</v>
      </c>
      <c r="X3143" s="57">
        <f>'Dataset 1 '!T3143</f>
        <v>1.9950000000000001</v>
      </c>
      <c r="Y3143" s="66">
        <f t="shared" si="298"/>
        <v>2.4999999999999911E-2</v>
      </c>
      <c r="Z3143" s="66">
        <f t="shared" si="299"/>
        <v>1.6332708055435061E-2</v>
      </c>
    </row>
    <row r="3144" spans="1:26" ht="14.4" x14ac:dyDescent="0.3">
      <c r="A3144" s="58">
        <v>42887</v>
      </c>
      <c r="B3144" s="53">
        <f>'Dataset 1 '!B3144</f>
        <v>23.79</v>
      </c>
      <c r="C3144" s="53">
        <f>'Dataset 1 '!C3144</f>
        <v>522100</v>
      </c>
      <c r="D3144" s="53">
        <f>'Dataset 1 '!D3144</f>
        <v>23.27</v>
      </c>
      <c r="E3144" s="53">
        <f>'Dataset 1 '!E3144</f>
        <v>24</v>
      </c>
      <c r="F3144" s="53">
        <f>'Dataset 1 '!F3144</f>
        <v>23.114999999999998</v>
      </c>
      <c r="G3144" s="31">
        <f t="shared" si="294"/>
        <v>1.8407534246575263E-2</v>
      </c>
      <c r="H3144" s="31">
        <f t="shared" si="295"/>
        <v>2.2564329357032519E-2</v>
      </c>
      <c r="J3144" s="56">
        <v>42887</v>
      </c>
      <c r="K3144" s="57">
        <f>'Dataset 1 '!I3144</f>
        <v>30.29</v>
      </c>
      <c r="L3144" s="57">
        <f>'Dataset 1 '!J3144</f>
        <v>7188029</v>
      </c>
      <c r="M3144" s="57">
        <f>'Dataset 1 '!K3144</f>
        <v>30.7</v>
      </c>
      <c r="N3144" s="57">
        <f>'Dataset 1 '!L3144</f>
        <v>30.73</v>
      </c>
      <c r="O3144" s="57">
        <f>'Dataset 1 '!M3144</f>
        <v>30.12</v>
      </c>
      <c r="P3144" s="66">
        <f t="shared" si="296"/>
        <v>-6.8852459016394141E-3</v>
      </c>
      <c r="Q3144" s="55">
        <f t="shared" si="297"/>
        <v>1.2041236059470153E-2</v>
      </c>
      <c r="S3144" s="56">
        <v>42887</v>
      </c>
      <c r="T3144" s="57">
        <f>'Dataset 1 '!P3144</f>
        <v>2.1</v>
      </c>
      <c r="U3144" s="57">
        <f>'Dataset 1 '!Q3144</f>
        <v>4833522</v>
      </c>
      <c r="V3144" s="57">
        <f>'Dataset 1 '!R3144</f>
        <v>2.0699999999999998</v>
      </c>
      <c r="W3144" s="57">
        <f>'Dataset 1 '!S3144</f>
        <v>2.1</v>
      </c>
      <c r="X3144" s="57">
        <f>'Dataset 1 '!T3144</f>
        <v>2.0499999999999998</v>
      </c>
      <c r="Y3144" s="66">
        <f t="shared" si="298"/>
        <v>2.4390243902439046E-2</v>
      </c>
      <c r="Z3144" s="66">
        <f t="shared" si="299"/>
        <v>1.4472054599248448E-2</v>
      </c>
    </row>
    <row r="3145" spans="1:26" ht="14.4" x14ac:dyDescent="0.3">
      <c r="A3145" s="58">
        <v>42888</v>
      </c>
      <c r="B3145" s="53">
        <f>'Dataset 1 '!B3145</f>
        <v>23.76</v>
      </c>
      <c r="C3145" s="53">
        <f>'Dataset 1 '!C3145</f>
        <v>415303</v>
      </c>
      <c r="D3145" s="53">
        <f>'Dataset 1 '!D3145</f>
        <v>24</v>
      </c>
      <c r="E3145" s="53">
        <f>'Dataset 1 '!E3145</f>
        <v>24</v>
      </c>
      <c r="F3145" s="53">
        <f>'Dataset 1 '!F3145</f>
        <v>23.72</v>
      </c>
      <c r="G3145" s="31">
        <f t="shared" si="294"/>
        <v>-1.2610340479192184E-3</v>
      </c>
      <c r="H3145" s="31">
        <f t="shared" si="295"/>
        <v>7.0477396083979569E-3</v>
      </c>
      <c r="J3145" s="56">
        <v>42888</v>
      </c>
      <c r="K3145" s="57">
        <f>'Dataset 1 '!I3145</f>
        <v>30.51</v>
      </c>
      <c r="L3145" s="57">
        <f>'Dataset 1 '!J3145</f>
        <v>9322492</v>
      </c>
      <c r="M3145" s="57">
        <f>'Dataset 1 '!K3145</f>
        <v>30.45</v>
      </c>
      <c r="N3145" s="57">
        <f>'Dataset 1 '!L3145</f>
        <v>30.58</v>
      </c>
      <c r="O3145" s="57">
        <f>'Dataset 1 '!M3145</f>
        <v>30.2</v>
      </c>
      <c r="P3145" s="66">
        <f t="shared" si="296"/>
        <v>7.263123142951633E-3</v>
      </c>
      <c r="Q3145" s="55">
        <f t="shared" si="297"/>
        <v>7.5095831267480914E-3</v>
      </c>
      <c r="S3145" s="56">
        <v>42888</v>
      </c>
      <c r="T3145" s="57">
        <f>'Dataset 1 '!P3145</f>
        <v>2.16</v>
      </c>
      <c r="U3145" s="57">
        <f>'Dataset 1 '!Q3145</f>
        <v>5225707</v>
      </c>
      <c r="V3145" s="57">
        <f>'Dataset 1 '!R3145</f>
        <v>2.12</v>
      </c>
      <c r="W3145" s="57">
        <f>'Dataset 1 '!S3145</f>
        <v>2.17</v>
      </c>
      <c r="X3145" s="57">
        <f>'Dataset 1 '!T3145</f>
        <v>2.11</v>
      </c>
      <c r="Y3145" s="66">
        <f t="shared" si="298"/>
        <v>2.8571428571428692E-2</v>
      </c>
      <c r="Z3145" s="66">
        <f t="shared" si="299"/>
        <v>1.6839267772118614E-2</v>
      </c>
    </row>
    <row r="3146" spans="1:26" ht="14.4" x14ac:dyDescent="0.3">
      <c r="A3146" s="58">
        <v>42891</v>
      </c>
      <c r="B3146" s="53">
        <f>'Dataset 1 '!B3146</f>
        <v>23.51</v>
      </c>
      <c r="C3146" s="53">
        <f>'Dataset 1 '!C3146</f>
        <v>631846</v>
      </c>
      <c r="D3146" s="53">
        <f>'Dataset 1 '!D3146</f>
        <v>23.57</v>
      </c>
      <c r="E3146" s="53">
        <f>'Dataset 1 '!E3146</f>
        <v>23.76</v>
      </c>
      <c r="F3146" s="53">
        <f>'Dataset 1 '!F3146</f>
        <v>23.42</v>
      </c>
      <c r="G3146" s="31">
        <f t="shared" si="294"/>
        <v>-1.0521885521885488E-2</v>
      </c>
      <c r="H3146" s="31">
        <f t="shared" si="295"/>
        <v>8.6559705103493954E-3</v>
      </c>
      <c r="J3146" s="56">
        <v>42891</v>
      </c>
      <c r="K3146" s="57">
        <f>'Dataset 1 '!I3146</f>
        <v>29.96</v>
      </c>
      <c r="L3146" s="57">
        <f>'Dataset 1 '!J3146</f>
        <v>9199523</v>
      </c>
      <c r="M3146" s="57">
        <f>'Dataset 1 '!K3146</f>
        <v>30.12</v>
      </c>
      <c r="N3146" s="57">
        <f>'Dataset 1 '!L3146</f>
        <v>30.15</v>
      </c>
      <c r="O3146" s="57">
        <f>'Dataset 1 '!M3146</f>
        <v>29.69</v>
      </c>
      <c r="P3146" s="66">
        <f t="shared" si="296"/>
        <v>-1.8026876433956063E-2</v>
      </c>
      <c r="Q3146" s="55">
        <f t="shared" si="297"/>
        <v>9.2334089508836203E-3</v>
      </c>
      <c r="S3146" s="56">
        <v>42891</v>
      </c>
      <c r="T3146" s="57">
        <f>'Dataset 1 '!P3146</f>
        <v>2.0299999999999998</v>
      </c>
      <c r="U3146" s="57">
        <f>'Dataset 1 '!Q3146</f>
        <v>11057210</v>
      </c>
      <c r="V3146" s="57">
        <f>'Dataset 1 '!R3146</f>
        <v>2.15</v>
      </c>
      <c r="W3146" s="57">
        <f>'Dataset 1 '!S3146</f>
        <v>2.15</v>
      </c>
      <c r="X3146" s="57">
        <f>'Dataset 1 '!T3146</f>
        <v>2.0099999999999998</v>
      </c>
      <c r="Y3146" s="66">
        <f t="shared" si="298"/>
        <v>-6.0185185185185341E-2</v>
      </c>
      <c r="Z3146" s="66">
        <f t="shared" si="299"/>
        <v>4.0437659683944333E-2</v>
      </c>
    </row>
    <row r="3147" spans="1:26" ht="14.4" x14ac:dyDescent="0.3">
      <c r="A3147" s="58">
        <v>42892</v>
      </c>
      <c r="B3147" s="53">
        <f>'Dataset 1 '!B3147</f>
        <v>23.03</v>
      </c>
      <c r="C3147" s="53">
        <f>'Dataset 1 '!C3147</f>
        <v>387290</v>
      </c>
      <c r="D3147" s="53">
        <f>'Dataset 1 '!D3147</f>
        <v>23.3</v>
      </c>
      <c r="E3147" s="53">
        <f>'Dataset 1 '!E3147</f>
        <v>23.38</v>
      </c>
      <c r="F3147" s="53">
        <f>'Dataset 1 '!F3147</f>
        <v>23</v>
      </c>
      <c r="G3147" s="31">
        <f t="shared" si="294"/>
        <v>-2.0416843896214343E-2</v>
      </c>
      <c r="H3147" s="31">
        <f t="shared" si="295"/>
        <v>9.8412403794065611E-3</v>
      </c>
      <c r="J3147" s="56">
        <v>42892</v>
      </c>
      <c r="K3147" s="57">
        <f>'Dataset 1 '!I3147</f>
        <v>29.55</v>
      </c>
      <c r="L3147" s="57">
        <f>'Dataset 1 '!J3147</f>
        <v>8277223</v>
      </c>
      <c r="M3147" s="57">
        <f>'Dataset 1 '!K3147</f>
        <v>29.75</v>
      </c>
      <c r="N3147" s="57">
        <f>'Dataset 1 '!L3147</f>
        <v>29.83</v>
      </c>
      <c r="O3147" s="57">
        <f>'Dataset 1 '!M3147</f>
        <v>29.51</v>
      </c>
      <c r="P3147" s="66">
        <f t="shared" si="296"/>
        <v>-1.3684913217623551E-2</v>
      </c>
      <c r="Q3147" s="55">
        <f t="shared" si="297"/>
        <v>6.4772985623198212E-3</v>
      </c>
      <c r="S3147" s="56">
        <v>42892</v>
      </c>
      <c r="T3147" s="57">
        <f>'Dataset 1 '!P3147</f>
        <v>2.0099999999999998</v>
      </c>
      <c r="U3147" s="57">
        <f>'Dataset 1 '!Q3147</f>
        <v>6033356</v>
      </c>
      <c r="V3147" s="57">
        <f>'Dataset 1 '!R3147</f>
        <v>2.0099999999999998</v>
      </c>
      <c r="W3147" s="57">
        <f>'Dataset 1 '!S3147</f>
        <v>2.0299999999999998</v>
      </c>
      <c r="X3147" s="57">
        <f>'Dataset 1 '!T3147</f>
        <v>1.99</v>
      </c>
      <c r="Y3147" s="66">
        <f t="shared" si="298"/>
        <v>-9.8522167487684609E-3</v>
      </c>
      <c r="Z3147" s="66">
        <f t="shared" si="299"/>
        <v>1.1951861205609997E-2</v>
      </c>
    </row>
    <row r="3148" spans="1:26" ht="14.4" x14ac:dyDescent="0.3">
      <c r="A3148" s="58">
        <v>42893</v>
      </c>
      <c r="B3148" s="53">
        <f>'Dataset 1 '!B3148</f>
        <v>23.03</v>
      </c>
      <c r="C3148" s="53">
        <f>'Dataset 1 '!C3148</f>
        <v>522722.99999999901</v>
      </c>
      <c r="D3148" s="53">
        <f>'Dataset 1 '!D3148</f>
        <v>22.81</v>
      </c>
      <c r="E3148" s="53">
        <f>'Dataset 1 '!E3148</f>
        <v>23.16</v>
      </c>
      <c r="F3148" s="53">
        <f>'Dataset 1 '!F3148</f>
        <v>22.774999999999999</v>
      </c>
      <c r="G3148" s="31">
        <f t="shared" si="294"/>
        <v>0</v>
      </c>
      <c r="H3148" s="31">
        <f t="shared" si="295"/>
        <v>1.0067333322112473E-2</v>
      </c>
      <c r="J3148" s="56">
        <v>42893</v>
      </c>
      <c r="K3148" s="57">
        <f>'Dataset 1 '!I3148</f>
        <v>29.71</v>
      </c>
      <c r="L3148" s="57">
        <f>'Dataset 1 '!J3148</f>
        <v>7537850</v>
      </c>
      <c r="M3148" s="57">
        <f>'Dataset 1 '!K3148</f>
        <v>29.69</v>
      </c>
      <c r="N3148" s="57">
        <f>'Dataset 1 '!L3148</f>
        <v>29.89</v>
      </c>
      <c r="O3148" s="57">
        <f>'Dataset 1 '!M3148</f>
        <v>29.4</v>
      </c>
      <c r="P3148" s="66">
        <f t="shared" si="296"/>
        <v>5.4145516074450839E-3</v>
      </c>
      <c r="Q3148" s="55">
        <f t="shared" si="297"/>
        <v>9.9268574875983964E-3</v>
      </c>
      <c r="S3148" s="56">
        <v>42893</v>
      </c>
      <c r="T3148" s="57">
        <f>'Dataset 1 '!P3148</f>
        <v>2.02</v>
      </c>
      <c r="U3148" s="57">
        <f>'Dataset 1 '!Q3148</f>
        <v>12431820</v>
      </c>
      <c r="V3148" s="57">
        <f>'Dataset 1 '!R3148</f>
        <v>2.0299999999999998</v>
      </c>
      <c r="W3148" s="57">
        <f>'Dataset 1 '!S3148</f>
        <v>2.0299999999999998</v>
      </c>
      <c r="X3148" s="57">
        <f>'Dataset 1 '!T3148</f>
        <v>1.97</v>
      </c>
      <c r="Y3148" s="66">
        <f t="shared" si="298"/>
        <v>4.9751243781095411E-3</v>
      </c>
      <c r="Z3148" s="66">
        <f t="shared" si="299"/>
        <v>1.8018187576956345E-2</v>
      </c>
    </row>
    <row r="3149" spans="1:26" ht="14.4" x14ac:dyDescent="0.3">
      <c r="A3149" s="58">
        <v>42894</v>
      </c>
      <c r="B3149" s="53">
        <f>'Dataset 1 '!B3149</f>
        <v>22.95</v>
      </c>
      <c r="C3149" s="53">
        <f>'Dataset 1 '!C3149</f>
        <v>842942</v>
      </c>
      <c r="D3149" s="53">
        <f>'Dataset 1 '!D3149</f>
        <v>22.99</v>
      </c>
      <c r="E3149" s="53">
        <f>'Dataset 1 '!E3149</f>
        <v>23.16</v>
      </c>
      <c r="F3149" s="53">
        <f>'Dataset 1 '!F3149</f>
        <v>22.74</v>
      </c>
      <c r="G3149" s="31">
        <f t="shared" si="294"/>
        <v>-3.4737299174989467E-3</v>
      </c>
      <c r="H3149" s="31">
        <f t="shared" si="295"/>
        <v>1.0990969323295335E-2</v>
      </c>
      <c r="J3149" s="56">
        <v>42894</v>
      </c>
      <c r="K3149" s="57">
        <f>'Dataset 1 '!I3149</f>
        <v>29.92</v>
      </c>
      <c r="L3149" s="57">
        <f>'Dataset 1 '!J3149</f>
        <v>5808619</v>
      </c>
      <c r="M3149" s="57">
        <f>'Dataset 1 '!K3149</f>
        <v>29.65</v>
      </c>
      <c r="N3149" s="57">
        <f>'Dataset 1 '!L3149</f>
        <v>30.02</v>
      </c>
      <c r="O3149" s="57">
        <f>'Dataset 1 '!M3149</f>
        <v>29.54</v>
      </c>
      <c r="P3149" s="66">
        <f t="shared" si="296"/>
        <v>7.0683271625715527E-3</v>
      </c>
      <c r="Q3149" s="55">
        <f t="shared" si="297"/>
        <v>9.6801752618178531E-3</v>
      </c>
      <c r="S3149" s="56">
        <v>42894</v>
      </c>
      <c r="T3149" s="57">
        <f>'Dataset 1 '!P3149</f>
        <v>2.0699999999999998</v>
      </c>
      <c r="U3149" s="57">
        <f>'Dataset 1 '!Q3149</f>
        <v>4380820</v>
      </c>
      <c r="V3149" s="57">
        <f>'Dataset 1 '!R3149</f>
        <v>2.0099999999999998</v>
      </c>
      <c r="W3149" s="57">
        <f>'Dataset 1 '!S3149</f>
        <v>2.0699999999999998</v>
      </c>
      <c r="X3149" s="57">
        <f>'Dataset 1 '!T3149</f>
        <v>1.99</v>
      </c>
      <c r="Y3149" s="66">
        <f t="shared" si="298"/>
        <v>2.4752475247524774E-2</v>
      </c>
      <c r="Z3149" s="66">
        <f t="shared" si="299"/>
        <v>2.3670500416825547E-2</v>
      </c>
    </row>
    <row r="3150" spans="1:26" ht="14.4" x14ac:dyDescent="0.3">
      <c r="A3150" s="58">
        <v>42895</v>
      </c>
      <c r="B3150" s="53">
        <f>'Dataset 1 '!B3150</f>
        <v>22.65</v>
      </c>
      <c r="C3150" s="53">
        <f>'Dataset 1 '!C3150</f>
        <v>1098933</v>
      </c>
      <c r="D3150" s="53">
        <f>'Dataset 1 '!D3150</f>
        <v>22.95</v>
      </c>
      <c r="E3150" s="53">
        <f>'Dataset 1 '!E3150</f>
        <v>23.11</v>
      </c>
      <c r="F3150" s="53">
        <f>'Dataset 1 '!F3150</f>
        <v>22.6</v>
      </c>
      <c r="G3150" s="31">
        <f t="shared" si="294"/>
        <v>-1.3071895424836666E-2</v>
      </c>
      <c r="H3150" s="31">
        <f t="shared" si="295"/>
        <v>1.340183437157259E-2</v>
      </c>
      <c r="J3150" s="56">
        <v>42895</v>
      </c>
      <c r="K3150" s="57">
        <f>'Dataset 1 '!I3150</f>
        <v>29.97</v>
      </c>
      <c r="L3150" s="57">
        <f>'Dataset 1 '!J3150</f>
        <v>4632839</v>
      </c>
      <c r="M3150" s="57">
        <f>'Dataset 1 '!K3150</f>
        <v>29.86</v>
      </c>
      <c r="N3150" s="57">
        <f>'Dataset 1 '!L3150</f>
        <v>30.055</v>
      </c>
      <c r="O3150" s="57">
        <f>'Dataset 1 '!M3150</f>
        <v>29.754999999999999</v>
      </c>
      <c r="P3150" s="66">
        <f t="shared" si="296"/>
        <v>1.6711229946522188E-3</v>
      </c>
      <c r="Q3150" s="55">
        <f t="shared" si="297"/>
        <v>6.0247407556606814E-3</v>
      </c>
      <c r="S3150" s="56">
        <v>42895</v>
      </c>
      <c r="T3150" s="57">
        <f>'Dataset 1 '!P3150</f>
        <v>2.0699999999999998</v>
      </c>
      <c r="U3150" s="57">
        <f>'Dataset 1 '!Q3150</f>
        <v>2477154</v>
      </c>
      <c r="V3150" s="57">
        <f>'Dataset 1 '!R3150</f>
        <v>2.06</v>
      </c>
      <c r="W3150" s="57">
        <f>'Dataset 1 '!S3150</f>
        <v>2.0699999999999998</v>
      </c>
      <c r="X3150" s="57">
        <f>'Dataset 1 '!T3150</f>
        <v>2.02</v>
      </c>
      <c r="Y3150" s="66">
        <f t="shared" si="298"/>
        <v>0</v>
      </c>
      <c r="Z3150" s="66">
        <f t="shared" si="299"/>
        <v>1.4684379580916736E-2</v>
      </c>
    </row>
    <row r="3151" spans="1:26" ht="14.4" x14ac:dyDescent="0.3">
      <c r="A3151" s="58">
        <v>42899</v>
      </c>
      <c r="B3151" s="53">
        <f>'Dataset 1 '!B3151</f>
        <v>23.56</v>
      </c>
      <c r="C3151" s="53">
        <f>'Dataset 1 '!C3151</f>
        <v>1586873</v>
      </c>
      <c r="D3151" s="53">
        <f>'Dataset 1 '!D3151</f>
        <v>23.07</v>
      </c>
      <c r="E3151" s="53">
        <f>'Dataset 1 '!E3151</f>
        <v>23.885000000000002</v>
      </c>
      <c r="F3151" s="53">
        <f>'Dataset 1 '!F3151</f>
        <v>22.97</v>
      </c>
      <c r="G3151" s="31">
        <f t="shared" si="294"/>
        <v>4.0176600441501176E-2</v>
      </c>
      <c r="H3151" s="31">
        <f t="shared" si="295"/>
        <v>2.3458899642992706E-2</v>
      </c>
      <c r="J3151" s="56">
        <v>42899</v>
      </c>
      <c r="K3151" s="57">
        <f>'Dataset 1 '!I3151</f>
        <v>30.81</v>
      </c>
      <c r="L3151" s="57">
        <f>'Dataset 1 '!J3151</f>
        <v>8321132</v>
      </c>
      <c r="M3151" s="57">
        <f>'Dataset 1 '!K3151</f>
        <v>30.25</v>
      </c>
      <c r="N3151" s="57">
        <f>'Dataset 1 '!L3151</f>
        <v>30.81</v>
      </c>
      <c r="O3151" s="57">
        <f>'Dataset 1 '!M3151</f>
        <v>30.2</v>
      </c>
      <c r="P3151" s="66">
        <f t="shared" si="296"/>
        <v>2.8028028028028062E-2</v>
      </c>
      <c r="Q3151" s="55">
        <f t="shared" si="297"/>
        <v>1.2009655558778001E-2</v>
      </c>
      <c r="S3151" s="56">
        <v>42899</v>
      </c>
      <c r="T3151" s="57">
        <f>'Dataset 1 '!P3151</f>
        <v>2.0699999999999998</v>
      </c>
      <c r="U3151" s="57">
        <f>'Dataset 1 '!Q3151</f>
        <v>8154429</v>
      </c>
      <c r="V3151" s="57">
        <f>'Dataset 1 '!R3151</f>
        <v>2.0499999999999998</v>
      </c>
      <c r="W3151" s="57">
        <f>'Dataset 1 '!S3151</f>
        <v>2.09</v>
      </c>
      <c r="X3151" s="57">
        <f>'Dataset 1 '!T3151</f>
        <v>2.0499999999999998</v>
      </c>
      <c r="Y3151" s="66">
        <f t="shared" si="298"/>
        <v>0</v>
      </c>
      <c r="Z3151" s="66">
        <f t="shared" si="299"/>
        <v>1.1605408562647759E-2</v>
      </c>
    </row>
    <row r="3152" spans="1:26" ht="14.4" x14ac:dyDescent="0.3">
      <c r="A3152" s="58">
        <v>42900</v>
      </c>
      <c r="B3152" s="53">
        <f>'Dataset 1 '!B3152</f>
        <v>24.45</v>
      </c>
      <c r="C3152" s="53">
        <f>'Dataset 1 '!C3152</f>
        <v>1281638</v>
      </c>
      <c r="D3152" s="53">
        <f>'Dataset 1 '!D3152</f>
        <v>23.68</v>
      </c>
      <c r="E3152" s="53">
        <f>'Dataset 1 '!E3152</f>
        <v>24.504999999999999</v>
      </c>
      <c r="F3152" s="53">
        <f>'Dataset 1 '!F3152</f>
        <v>23.63</v>
      </c>
      <c r="G3152" s="31">
        <f t="shared" si="294"/>
        <v>3.7775891341256473E-2</v>
      </c>
      <c r="H3152" s="31">
        <f t="shared" si="295"/>
        <v>2.1836457738270299E-2</v>
      </c>
      <c r="J3152" s="56">
        <v>42900</v>
      </c>
      <c r="K3152" s="57">
        <f>'Dataset 1 '!I3152</f>
        <v>31.32</v>
      </c>
      <c r="L3152" s="57">
        <f>'Dataset 1 '!J3152</f>
        <v>13174810</v>
      </c>
      <c r="M3152" s="57">
        <f>'Dataset 1 '!K3152</f>
        <v>31.2</v>
      </c>
      <c r="N3152" s="57">
        <f>'Dataset 1 '!L3152</f>
        <v>31.37</v>
      </c>
      <c r="O3152" s="57">
        <f>'Dataset 1 '!M3152</f>
        <v>31.06</v>
      </c>
      <c r="P3152" s="66">
        <f t="shared" si="296"/>
        <v>1.6553067185978598E-2</v>
      </c>
      <c r="Q3152" s="55">
        <f t="shared" si="297"/>
        <v>5.9642961248129039E-3</v>
      </c>
      <c r="S3152" s="56">
        <v>42900</v>
      </c>
      <c r="T3152" s="57">
        <f>'Dataset 1 '!P3152</f>
        <v>2.14</v>
      </c>
      <c r="U3152" s="57">
        <f>'Dataset 1 '!Q3152</f>
        <v>5408013</v>
      </c>
      <c r="V3152" s="57">
        <f>'Dataset 1 '!R3152</f>
        <v>2.1</v>
      </c>
      <c r="W3152" s="57">
        <f>'Dataset 1 '!S3152</f>
        <v>2.15</v>
      </c>
      <c r="X3152" s="57">
        <f>'Dataset 1 '!T3152</f>
        <v>2.08</v>
      </c>
      <c r="Y3152" s="66">
        <f t="shared" si="298"/>
        <v>3.3816425120773097E-2</v>
      </c>
      <c r="Z3152" s="66">
        <f t="shared" si="299"/>
        <v>1.9878544892279207E-2</v>
      </c>
    </row>
    <row r="3153" spans="1:26" ht="14.4" x14ac:dyDescent="0.3">
      <c r="A3153" s="58">
        <v>42901</v>
      </c>
      <c r="B3153" s="53">
        <f>'Dataset 1 '!B3153</f>
        <v>24.37</v>
      </c>
      <c r="C3153" s="53">
        <f>'Dataset 1 '!C3153</f>
        <v>1194314</v>
      </c>
      <c r="D3153" s="53">
        <f>'Dataset 1 '!D3153</f>
        <v>24.29</v>
      </c>
      <c r="E3153" s="53">
        <f>'Dataset 1 '!E3153</f>
        <v>24.684999999999999</v>
      </c>
      <c r="F3153" s="53">
        <f>'Dataset 1 '!F3153</f>
        <v>24.28</v>
      </c>
      <c r="G3153" s="31">
        <f t="shared" si="294"/>
        <v>-3.2719836400817437E-3</v>
      </c>
      <c r="H3153" s="31">
        <f t="shared" si="295"/>
        <v>9.934967206850923E-3</v>
      </c>
      <c r="J3153" s="56">
        <v>42901</v>
      </c>
      <c r="K3153" s="57">
        <f>'Dataset 1 '!I3153</f>
        <v>30.49</v>
      </c>
      <c r="L3153" s="57">
        <f>'Dataset 1 '!J3153</f>
        <v>21363780</v>
      </c>
      <c r="M3153" s="57">
        <f>'Dataset 1 '!K3153</f>
        <v>30.9</v>
      </c>
      <c r="N3153" s="57">
        <f>'Dataset 1 '!L3153</f>
        <v>31.05</v>
      </c>
      <c r="O3153" s="57">
        <f>'Dataset 1 '!M3153</f>
        <v>30.44</v>
      </c>
      <c r="P3153" s="66">
        <f t="shared" si="296"/>
        <v>-2.6500638569604162E-2</v>
      </c>
      <c r="Q3153" s="55">
        <f t="shared" si="297"/>
        <v>1.1915900242515445E-2</v>
      </c>
      <c r="S3153" s="56">
        <v>42901</v>
      </c>
      <c r="T3153" s="57">
        <f>'Dataset 1 '!P3153</f>
        <v>2.11</v>
      </c>
      <c r="U3153" s="57">
        <f>'Dataset 1 '!Q3153</f>
        <v>9188118</v>
      </c>
      <c r="V3153" s="57">
        <f>'Dataset 1 '!R3153</f>
        <v>2.1</v>
      </c>
      <c r="W3153" s="57">
        <f>'Dataset 1 '!S3153</f>
        <v>2.13</v>
      </c>
      <c r="X3153" s="57">
        <f>'Dataset 1 '!T3153</f>
        <v>2.08</v>
      </c>
      <c r="Y3153" s="66">
        <f t="shared" si="298"/>
        <v>-1.4018691588785215E-2</v>
      </c>
      <c r="Z3153" s="66">
        <f t="shared" si="299"/>
        <v>1.4265782502289028E-2</v>
      </c>
    </row>
    <row r="3154" spans="1:26" ht="14.4" x14ac:dyDescent="0.3">
      <c r="A3154" s="58">
        <v>42902</v>
      </c>
      <c r="B3154" s="53">
        <f>'Dataset 1 '!B3154</f>
        <v>24.41</v>
      </c>
      <c r="C3154" s="53">
        <f>'Dataset 1 '!C3154</f>
        <v>1109890</v>
      </c>
      <c r="D3154" s="53">
        <f>'Dataset 1 '!D3154</f>
        <v>24.4</v>
      </c>
      <c r="E3154" s="53">
        <f>'Dataset 1 '!E3154</f>
        <v>24.73</v>
      </c>
      <c r="F3154" s="53">
        <f>'Dataset 1 '!F3154</f>
        <v>24.37</v>
      </c>
      <c r="G3154" s="31">
        <f t="shared" si="294"/>
        <v>1.6413623307345304E-3</v>
      </c>
      <c r="H3154" s="31">
        <f t="shared" si="295"/>
        <v>8.8067579589877105E-3</v>
      </c>
      <c r="J3154" s="56">
        <v>42902</v>
      </c>
      <c r="K3154" s="57">
        <f>'Dataset 1 '!I3154</f>
        <v>30.53</v>
      </c>
      <c r="L3154" s="57">
        <f>'Dataset 1 '!J3154</f>
        <v>6777690</v>
      </c>
      <c r="M3154" s="57">
        <f>'Dataset 1 '!K3154</f>
        <v>30.64</v>
      </c>
      <c r="N3154" s="57">
        <f>'Dataset 1 '!L3154</f>
        <v>30.81</v>
      </c>
      <c r="O3154" s="57">
        <f>'Dataset 1 '!M3154</f>
        <v>30.45</v>
      </c>
      <c r="P3154" s="66">
        <f t="shared" si="296"/>
        <v>1.3119055428010284E-3</v>
      </c>
      <c r="Q3154" s="55">
        <f t="shared" si="297"/>
        <v>7.0585870855528633E-3</v>
      </c>
      <c r="S3154" s="56">
        <v>42902</v>
      </c>
      <c r="T3154" s="57">
        <f>'Dataset 1 '!P3154</f>
        <v>2.15</v>
      </c>
      <c r="U3154" s="57">
        <f>'Dataset 1 '!Q3154</f>
        <v>11435340</v>
      </c>
      <c r="V3154" s="57">
        <f>'Dataset 1 '!R3154</f>
        <v>2.12</v>
      </c>
      <c r="W3154" s="57">
        <f>'Dataset 1 '!S3154</f>
        <v>2.21</v>
      </c>
      <c r="X3154" s="57">
        <f>'Dataset 1 '!T3154</f>
        <v>2.11</v>
      </c>
      <c r="Y3154" s="66">
        <f t="shared" si="298"/>
        <v>1.8957345971563955E-2</v>
      </c>
      <c r="Z3154" s="66">
        <f t="shared" si="299"/>
        <v>2.7808727152023198E-2</v>
      </c>
    </row>
    <row r="3155" spans="1:26" ht="14.4" x14ac:dyDescent="0.3">
      <c r="A3155" s="58">
        <v>42905</v>
      </c>
      <c r="B3155" s="53">
        <f>'Dataset 1 '!B3155</f>
        <v>24</v>
      </c>
      <c r="C3155" s="53">
        <f>'Dataset 1 '!C3155</f>
        <v>661733</v>
      </c>
      <c r="D3155" s="53">
        <f>'Dataset 1 '!D3155</f>
        <v>24.28</v>
      </c>
      <c r="E3155" s="53">
        <f>'Dataset 1 '!E3155</f>
        <v>24.6</v>
      </c>
      <c r="F3155" s="53">
        <f>'Dataset 1 '!F3155</f>
        <v>23.96</v>
      </c>
      <c r="G3155" s="31">
        <f t="shared" si="294"/>
        <v>-1.6796394920114754E-2</v>
      </c>
      <c r="H3155" s="31">
        <f t="shared" si="295"/>
        <v>1.5831195538280159E-2</v>
      </c>
      <c r="J3155" s="56">
        <v>42905</v>
      </c>
      <c r="K3155" s="57">
        <f>'Dataset 1 '!I3155</f>
        <v>30.88</v>
      </c>
      <c r="L3155" s="57">
        <f>'Dataset 1 '!J3155</f>
        <v>4901913</v>
      </c>
      <c r="M3155" s="57">
        <f>'Dataset 1 '!K3155</f>
        <v>30.55</v>
      </c>
      <c r="N3155" s="57">
        <f>'Dataset 1 '!L3155</f>
        <v>30.97</v>
      </c>
      <c r="O3155" s="57">
        <f>'Dataset 1 '!M3155</f>
        <v>30.54</v>
      </c>
      <c r="P3155" s="66">
        <f t="shared" si="296"/>
        <v>1.1464133639043528E-2</v>
      </c>
      <c r="Q3155" s="55">
        <f t="shared" si="297"/>
        <v>8.3968631049817465E-3</v>
      </c>
      <c r="S3155" s="56">
        <v>42905</v>
      </c>
      <c r="T3155" s="57">
        <f>'Dataset 1 '!P3155</f>
        <v>2.1</v>
      </c>
      <c r="U3155" s="57">
        <f>'Dataset 1 '!Q3155</f>
        <v>6082386</v>
      </c>
      <c r="V3155" s="57">
        <f>'Dataset 1 '!R3155</f>
        <v>2.12</v>
      </c>
      <c r="W3155" s="57">
        <f>'Dataset 1 '!S3155</f>
        <v>2.13</v>
      </c>
      <c r="X3155" s="57">
        <f>'Dataset 1 '!T3155</f>
        <v>2.0699999999999998</v>
      </c>
      <c r="Y3155" s="66">
        <f t="shared" si="298"/>
        <v>-2.3255813953488302E-2</v>
      </c>
      <c r="Z3155" s="66">
        <f t="shared" si="299"/>
        <v>1.7160058968578553E-2</v>
      </c>
    </row>
    <row r="3156" spans="1:26" ht="14.4" x14ac:dyDescent="0.3">
      <c r="A3156" s="58">
        <v>42906</v>
      </c>
      <c r="B3156" s="53">
        <f>'Dataset 1 '!B3156</f>
        <v>23.89</v>
      </c>
      <c r="C3156" s="53">
        <f>'Dataset 1 '!C3156</f>
        <v>467253</v>
      </c>
      <c r="D3156" s="53">
        <f>'Dataset 1 '!D3156</f>
        <v>24</v>
      </c>
      <c r="E3156" s="53">
        <f>'Dataset 1 '!E3156</f>
        <v>24.234999999999999</v>
      </c>
      <c r="F3156" s="53">
        <f>'Dataset 1 '!F3156</f>
        <v>23.87</v>
      </c>
      <c r="G3156" s="31">
        <f t="shared" si="294"/>
        <v>-4.5833333333332726E-3</v>
      </c>
      <c r="H3156" s="31">
        <f t="shared" si="295"/>
        <v>9.1137738853541532E-3</v>
      </c>
      <c r="J3156" s="56">
        <v>42906</v>
      </c>
      <c r="K3156" s="57">
        <f>'Dataset 1 '!I3156</f>
        <v>30.31</v>
      </c>
      <c r="L3156" s="57">
        <f>'Dataset 1 '!J3156</f>
        <v>7542400</v>
      </c>
      <c r="M3156" s="57">
        <f>'Dataset 1 '!K3156</f>
        <v>30.98</v>
      </c>
      <c r="N3156" s="57">
        <f>'Dataset 1 '!L3156</f>
        <v>30.98</v>
      </c>
      <c r="O3156" s="57">
        <f>'Dataset 1 '!M3156</f>
        <v>30.31</v>
      </c>
      <c r="P3156" s="66">
        <f t="shared" si="296"/>
        <v>-1.8458549222797882E-2</v>
      </c>
      <c r="Q3156" s="55">
        <f t="shared" si="297"/>
        <v>1.3130756605027919E-2</v>
      </c>
      <c r="S3156" s="56">
        <v>42906</v>
      </c>
      <c r="T3156" s="57">
        <f>'Dataset 1 '!P3156</f>
        <v>2.08</v>
      </c>
      <c r="U3156" s="57">
        <f>'Dataset 1 '!Q3156</f>
        <v>4853160</v>
      </c>
      <c r="V3156" s="57">
        <f>'Dataset 1 '!R3156</f>
        <v>2.1</v>
      </c>
      <c r="W3156" s="57">
        <f>'Dataset 1 '!S3156</f>
        <v>2.1</v>
      </c>
      <c r="X3156" s="57">
        <f>'Dataset 1 '!T3156</f>
        <v>2.04</v>
      </c>
      <c r="Y3156" s="66">
        <f t="shared" si="298"/>
        <v>-9.52380952380949E-3</v>
      </c>
      <c r="Z3156" s="66">
        <f t="shared" si="299"/>
        <v>1.7408790056993483E-2</v>
      </c>
    </row>
    <row r="3157" spans="1:26" ht="14.4" x14ac:dyDescent="0.3">
      <c r="A3157" s="58">
        <v>42907</v>
      </c>
      <c r="B3157" s="53">
        <f>'Dataset 1 '!B3157</f>
        <v>23.7</v>
      </c>
      <c r="C3157" s="53">
        <f>'Dataset 1 '!C3157</f>
        <v>600313</v>
      </c>
      <c r="D3157" s="53">
        <f>'Dataset 1 '!D3157</f>
        <v>23.6</v>
      </c>
      <c r="E3157" s="53">
        <f>'Dataset 1 '!E3157</f>
        <v>23.96</v>
      </c>
      <c r="F3157" s="53">
        <f>'Dataset 1 '!F3157</f>
        <v>23.6</v>
      </c>
      <c r="G3157" s="31">
        <f t="shared" si="294"/>
        <v>-7.9531184596065563E-3</v>
      </c>
      <c r="H3157" s="31">
        <f t="shared" si="295"/>
        <v>9.0919328370739957E-3</v>
      </c>
      <c r="J3157" s="56">
        <v>42907</v>
      </c>
      <c r="K3157" s="57">
        <f>'Dataset 1 '!I3157</f>
        <v>29.77</v>
      </c>
      <c r="L3157" s="57">
        <f>'Dataset 1 '!J3157</f>
        <v>8290858</v>
      </c>
      <c r="M3157" s="57">
        <f>'Dataset 1 '!K3157</f>
        <v>30.01</v>
      </c>
      <c r="N3157" s="57">
        <f>'Dataset 1 '!L3157</f>
        <v>30.11</v>
      </c>
      <c r="O3157" s="57">
        <f>'Dataset 1 '!M3157</f>
        <v>29.754999999999999</v>
      </c>
      <c r="P3157" s="66">
        <f t="shared" si="296"/>
        <v>-1.7815902342461221E-2</v>
      </c>
      <c r="Q3157" s="55">
        <f t="shared" si="297"/>
        <v>7.1227504105317247E-3</v>
      </c>
      <c r="S3157" s="56">
        <v>42907</v>
      </c>
      <c r="T3157" s="57">
        <f>'Dataset 1 '!P3157</f>
        <v>2.08</v>
      </c>
      <c r="U3157" s="57">
        <f>'Dataset 1 '!Q3157</f>
        <v>3999503</v>
      </c>
      <c r="V3157" s="57">
        <f>'Dataset 1 '!R3157</f>
        <v>2.08</v>
      </c>
      <c r="W3157" s="57">
        <f>'Dataset 1 '!S3157</f>
        <v>2.14</v>
      </c>
      <c r="X3157" s="57">
        <f>'Dataset 1 '!T3157</f>
        <v>2.0699999999999998</v>
      </c>
      <c r="Y3157" s="66">
        <f t="shared" si="298"/>
        <v>0</v>
      </c>
      <c r="Z3157" s="66">
        <f t="shared" si="299"/>
        <v>1.9972997152845725E-2</v>
      </c>
    </row>
    <row r="3158" spans="1:26" ht="14.4" x14ac:dyDescent="0.3">
      <c r="A3158" s="58">
        <v>42908</v>
      </c>
      <c r="B3158" s="53">
        <f>'Dataset 1 '!B3158</f>
        <v>23.68</v>
      </c>
      <c r="C3158" s="53">
        <f>'Dataset 1 '!C3158</f>
        <v>371174</v>
      </c>
      <c r="D3158" s="53">
        <f>'Dataset 1 '!D3158</f>
        <v>23.83</v>
      </c>
      <c r="E3158" s="53">
        <f>'Dataset 1 '!E3158</f>
        <v>23.87</v>
      </c>
      <c r="F3158" s="53">
        <f>'Dataset 1 '!F3158</f>
        <v>23.53</v>
      </c>
      <c r="G3158" s="31">
        <f t="shared" si="294"/>
        <v>-8.4388185654005188E-4</v>
      </c>
      <c r="H3158" s="31">
        <f t="shared" si="295"/>
        <v>8.6157937384543203E-3</v>
      </c>
      <c r="J3158" s="56">
        <v>42908</v>
      </c>
      <c r="K3158" s="57">
        <f>'Dataset 1 '!I3158</f>
        <v>30.19</v>
      </c>
      <c r="L3158" s="57">
        <f>'Dataset 1 '!J3158</f>
        <v>7390606</v>
      </c>
      <c r="M3158" s="57">
        <f>'Dataset 1 '!K3158</f>
        <v>30</v>
      </c>
      <c r="N3158" s="57">
        <f>'Dataset 1 '!L3158</f>
        <v>30.49</v>
      </c>
      <c r="O3158" s="57">
        <f>'Dataset 1 '!M3158</f>
        <v>29.97</v>
      </c>
      <c r="P3158" s="66">
        <f t="shared" si="296"/>
        <v>1.4108162579778316E-2</v>
      </c>
      <c r="Q3158" s="55">
        <f t="shared" si="297"/>
        <v>1.0330781573398397E-2</v>
      </c>
      <c r="S3158" s="56">
        <v>42908</v>
      </c>
      <c r="T3158" s="57">
        <f>'Dataset 1 '!P3158</f>
        <v>2.17</v>
      </c>
      <c r="U3158" s="57">
        <f>'Dataset 1 '!Q3158</f>
        <v>3812624</v>
      </c>
      <c r="V3158" s="57">
        <f>'Dataset 1 '!R3158</f>
        <v>2.1</v>
      </c>
      <c r="W3158" s="57">
        <f>'Dataset 1 '!S3158</f>
        <v>2.1800000000000002</v>
      </c>
      <c r="X3158" s="57">
        <f>'Dataset 1 '!T3158</f>
        <v>2.1</v>
      </c>
      <c r="Y3158" s="66">
        <f t="shared" si="298"/>
        <v>4.3269230769230616E-2</v>
      </c>
      <c r="Z3158" s="66">
        <f t="shared" si="299"/>
        <v>2.245350129022268E-2</v>
      </c>
    </row>
    <row r="3159" spans="1:26" ht="14.4" x14ac:dyDescent="0.3">
      <c r="A3159" s="58">
        <v>42909</v>
      </c>
      <c r="B3159" s="53">
        <f>'Dataset 1 '!B3159</f>
        <v>23.87</v>
      </c>
      <c r="C3159" s="53">
        <f>'Dataset 1 '!C3159</f>
        <v>350210</v>
      </c>
      <c r="D3159" s="53">
        <f>'Dataset 1 '!D3159</f>
        <v>23.6</v>
      </c>
      <c r="E3159" s="53">
        <f>'Dataset 1 '!E3159</f>
        <v>23.99</v>
      </c>
      <c r="F3159" s="53">
        <f>'Dataset 1 '!F3159</f>
        <v>23.51</v>
      </c>
      <c r="G3159" s="31">
        <f t="shared" si="294"/>
        <v>8.0236486486486847E-3</v>
      </c>
      <c r="H3159" s="31">
        <f t="shared" si="295"/>
        <v>1.2138071202032313E-2</v>
      </c>
      <c r="J3159" s="56">
        <v>42909</v>
      </c>
      <c r="K3159" s="57">
        <f>'Dataset 1 '!I3159</f>
        <v>30.18</v>
      </c>
      <c r="L3159" s="57">
        <f>'Dataset 1 '!J3159</f>
        <v>5786114</v>
      </c>
      <c r="M3159" s="57">
        <f>'Dataset 1 '!K3159</f>
        <v>30.21</v>
      </c>
      <c r="N3159" s="57">
        <f>'Dataset 1 '!L3159</f>
        <v>30.385000000000002</v>
      </c>
      <c r="O3159" s="57">
        <f>'Dataset 1 '!M3159</f>
        <v>29.97</v>
      </c>
      <c r="P3159" s="66">
        <f t="shared" si="296"/>
        <v>-3.3123550844660343E-4</v>
      </c>
      <c r="Q3159" s="55">
        <f t="shared" si="297"/>
        <v>8.2590283414705808E-3</v>
      </c>
      <c r="S3159" s="56">
        <v>42909</v>
      </c>
      <c r="T3159" s="57">
        <f>'Dataset 1 '!P3159</f>
        <v>2.19</v>
      </c>
      <c r="U3159" s="57">
        <f>'Dataset 1 '!Q3159</f>
        <v>5774039</v>
      </c>
      <c r="V3159" s="57">
        <f>'Dataset 1 '!R3159</f>
        <v>2.1800000000000002</v>
      </c>
      <c r="W3159" s="57">
        <f>'Dataset 1 '!S3159</f>
        <v>2.2200000000000002</v>
      </c>
      <c r="X3159" s="57">
        <f>'Dataset 1 '!T3159</f>
        <v>2.17</v>
      </c>
      <c r="Y3159" s="66">
        <f t="shared" si="298"/>
        <v>9.2165898617511122E-3</v>
      </c>
      <c r="Z3159" s="66">
        <f t="shared" si="299"/>
        <v>1.3680801251069678E-2</v>
      </c>
    </row>
    <row r="3160" spans="1:26" ht="14.4" x14ac:dyDescent="0.3">
      <c r="A3160" s="58">
        <v>42912</v>
      </c>
      <c r="B3160" s="53">
        <f>'Dataset 1 '!B3160</f>
        <v>23.68</v>
      </c>
      <c r="C3160" s="53">
        <f>'Dataset 1 '!C3160</f>
        <v>238084</v>
      </c>
      <c r="D3160" s="53">
        <f>'Dataset 1 '!D3160</f>
        <v>23.84</v>
      </c>
      <c r="E3160" s="53">
        <f>'Dataset 1 '!E3160</f>
        <v>24</v>
      </c>
      <c r="F3160" s="53">
        <f>'Dataset 1 '!F3160</f>
        <v>23.63</v>
      </c>
      <c r="G3160" s="31">
        <f t="shared" si="294"/>
        <v>-7.9597821533305968E-3</v>
      </c>
      <c r="H3160" s="31">
        <f t="shared" si="295"/>
        <v>9.3307627757444056E-3</v>
      </c>
      <c r="J3160" s="56">
        <v>42912</v>
      </c>
      <c r="K3160" s="57">
        <f>'Dataset 1 '!I3160</f>
        <v>30.08</v>
      </c>
      <c r="L3160" s="57">
        <f>'Dataset 1 '!J3160</f>
        <v>4520996</v>
      </c>
      <c r="M3160" s="57">
        <f>'Dataset 1 '!K3160</f>
        <v>30.04</v>
      </c>
      <c r="N3160" s="57">
        <f>'Dataset 1 '!L3160</f>
        <v>30.425000000000001</v>
      </c>
      <c r="O3160" s="57">
        <f>'Dataset 1 '!M3160</f>
        <v>30.01</v>
      </c>
      <c r="P3160" s="66">
        <f t="shared" si="296"/>
        <v>-3.3134526176276102E-3</v>
      </c>
      <c r="Q3160" s="55">
        <f t="shared" si="297"/>
        <v>8.248095222376791E-3</v>
      </c>
      <c r="S3160" s="56">
        <v>42912</v>
      </c>
      <c r="T3160" s="57">
        <f>'Dataset 1 '!P3160</f>
        <v>2.2999999999999998</v>
      </c>
      <c r="U3160" s="57">
        <f>'Dataset 1 '!Q3160</f>
        <v>13827420</v>
      </c>
      <c r="V3160" s="57">
        <f>'Dataset 1 '!R3160</f>
        <v>2.29</v>
      </c>
      <c r="W3160" s="57">
        <f>'Dataset 1 '!S3160</f>
        <v>2.3899998999999998</v>
      </c>
      <c r="X3160" s="57">
        <f>'Dataset 1 '!T3160</f>
        <v>2.2599999999999998</v>
      </c>
      <c r="Y3160" s="66">
        <f t="shared" si="298"/>
        <v>5.0228310502283158E-2</v>
      </c>
      <c r="Z3160" s="66">
        <f t="shared" si="299"/>
        <v>3.3588493816909516E-2</v>
      </c>
    </row>
    <row r="3161" spans="1:26" ht="14.4" x14ac:dyDescent="0.3">
      <c r="A3161" s="58">
        <v>42913</v>
      </c>
      <c r="B3161" s="53">
        <f>'Dataset 1 '!B3161</f>
        <v>23.88</v>
      </c>
      <c r="C3161" s="53">
        <f>'Dataset 1 '!C3161</f>
        <v>437020</v>
      </c>
      <c r="D3161" s="53">
        <f>'Dataset 1 '!D3161</f>
        <v>23.64</v>
      </c>
      <c r="E3161" s="53">
        <f>'Dataset 1 '!E3161</f>
        <v>23.99</v>
      </c>
      <c r="F3161" s="53">
        <f>'Dataset 1 '!F3161</f>
        <v>23.5</v>
      </c>
      <c r="G3161" s="31">
        <f t="shared" si="294"/>
        <v>8.4459459459458319E-3</v>
      </c>
      <c r="H3161" s="31">
        <f t="shared" si="295"/>
        <v>1.2393574802735076E-2</v>
      </c>
      <c r="J3161" s="56">
        <v>42913</v>
      </c>
      <c r="K3161" s="57">
        <f>'Dataset 1 '!I3161</f>
        <v>30.09</v>
      </c>
      <c r="L3161" s="57">
        <f>'Dataset 1 '!J3161</f>
        <v>5838939</v>
      </c>
      <c r="M3161" s="57">
        <f>'Dataset 1 '!K3161</f>
        <v>30.08</v>
      </c>
      <c r="N3161" s="57">
        <f>'Dataset 1 '!L3161</f>
        <v>30.3</v>
      </c>
      <c r="O3161" s="57">
        <f>'Dataset 1 '!M3161</f>
        <v>29.96</v>
      </c>
      <c r="P3161" s="66">
        <f t="shared" si="296"/>
        <v>3.3244680851063357E-4</v>
      </c>
      <c r="Q3161" s="55">
        <f t="shared" si="297"/>
        <v>6.7770652609881396E-3</v>
      </c>
      <c r="S3161" s="56">
        <v>42913</v>
      </c>
      <c r="T3161" s="57">
        <f>'Dataset 1 '!P3161</f>
        <v>2.21</v>
      </c>
      <c r="U3161" s="57">
        <f>'Dataset 1 '!Q3161</f>
        <v>5159385</v>
      </c>
      <c r="V3161" s="57">
        <f>'Dataset 1 '!R3161</f>
        <v>2.2599999999999998</v>
      </c>
      <c r="W3161" s="57">
        <f>'Dataset 1 '!S3161</f>
        <v>2.2799999999999998</v>
      </c>
      <c r="X3161" s="57">
        <f>'Dataset 1 '!T3161</f>
        <v>2.19</v>
      </c>
      <c r="Y3161" s="66">
        <f t="shared" si="298"/>
        <v>-3.9130434782608692E-2</v>
      </c>
      <c r="Z3161" s="66">
        <f t="shared" si="299"/>
        <v>2.4186941371892447E-2</v>
      </c>
    </row>
    <row r="3162" spans="1:26" ht="14.4" x14ac:dyDescent="0.3">
      <c r="A3162" s="58">
        <v>42914</v>
      </c>
      <c r="B3162" s="53">
        <f>'Dataset 1 '!B3162</f>
        <v>23.88</v>
      </c>
      <c r="C3162" s="53">
        <f>'Dataset 1 '!C3162</f>
        <v>303149</v>
      </c>
      <c r="D3162" s="53">
        <f>'Dataset 1 '!D3162</f>
        <v>23.75</v>
      </c>
      <c r="E3162" s="53">
        <f>'Dataset 1 '!E3162</f>
        <v>23.97</v>
      </c>
      <c r="F3162" s="53">
        <f>'Dataset 1 '!F3162</f>
        <v>23.53</v>
      </c>
      <c r="G3162" s="31">
        <f t="shared" si="294"/>
        <v>0</v>
      </c>
      <c r="H3162" s="31">
        <f t="shared" si="295"/>
        <v>1.1126504771416509E-2</v>
      </c>
      <c r="J3162" s="56">
        <v>42914</v>
      </c>
      <c r="K3162" s="57">
        <f>'Dataset 1 '!I3162</f>
        <v>30.35</v>
      </c>
      <c r="L3162" s="57">
        <f>'Dataset 1 '!J3162</f>
        <v>5913736</v>
      </c>
      <c r="M3162" s="57">
        <f>'Dataset 1 '!K3162</f>
        <v>30.15</v>
      </c>
      <c r="N3162" s="57">
        <f>'Dataset 1 '!L3162</f>
        <v>30.4</v>
      </c>
      <c r="O3162" s="57">
        <f>'Dataset 1 '!M3162</f>
        <v>30</v>
      </c>
      <c r="P3162" s="66">
        <f t="shared" si="296"/>
        <v>8.6407444333667094E-3</v>
      </c>
      <c r="Q3162" s="55">
        <f t="shared" si="297"/>
        <v>7.9545693294536743E-3</v>
      </c>
      <c r="S3162" s="56">
        <v>42914</v>
      </c>
      <c r="T3162" s="57">
        <f>'Dataset 1 '!P3162</f>
        <v>2.29</v>
      </c>
      <c r="U3162" s="57">
        <f>'Dataset 1 '!Q3162</f>
        <v>6292678</v>
      </c>
      <c r="V3162" s="57">
        <f>'Dataset 1 '!R3162</f>
        <v>2.1800000000000002</v>
      </c>
      <c r="W3162" s="57">
        <f>'Dataset 1 '!S3162</f>
        <v>2.2999999999999998</v>
      </c>
      <c r="X3162" s="57">
        <f>'Dataset 1 '!T3162</f>
        <v>2.17</v>
      </c>
      <c r="Y3162" s="66">
        <f t="shared" si="298"/>
        <v>3.6199095022624528E-2</v>
      </c>
      <c r="Z3162" s="66">
        <f t="shared" si="299"/>
        <v>3.4941825198608618E-2</v>
      </c>
    </row>
    <row r="3163" spans="1:26" ht="14.4" x14ac:dyDescent="0.3">
      <c r="A3163" s="58">
        <v>42915</v>
      </c>
      <c r="B3163" s="53">
        <f>'Dataset 1 '!B3163</f>
        <v>23.99</v>
      </c>
      <c r="C3163" s="53">
        <f>'Dataset 1 '!C3163</f>
        <v>292249</v>
      </c>
      <c r="D3163" s="53">
        <f>'Dataset 1 '!D3163</f>
        <v>23.91</v>
      </c>
      <c r="E3163" s="53">
        <f>'Dataset 1 '!E3163</f>
        <v>24.09</v>
      </c>
      <c r="F3163" s="53">
        <f>'Dataset 1 '!F3163</f>
        <v>23.72</v>
      </c>
      <c r="G3163" s="31">
        <f t="shared" si="294"/>
        <v>4.6063651591290444E-3</v>
      </c>
      <c r="H3163" s="31">
        <f t="shared" si="295"/>
        <v>9.2956319560421052E-3</v>
      </c>
      <c r="J3163" s="56">
        <v>42915</v>
      </c>
      <c r="K3163" s="57">
        <f>'Dataset 1 '!I3163</f>
        <v>30.97</v>
      </c>
      <c r="L3163" s="57">
        <f>'Dataset 1 '!J3163</f>
        <v>6800534</v>
      </c>
      <c r="M3163" s="57">
        <f>'Dataset 1 '!K3163</f>
        <v>30.86</v>
      </c>
      <c r="N3163" s="57">
        <f>'Dataset 1 '!L3163</f>
        <v>31.05</v>
      </c>
      <c r="O3163" s="57">
        <f>'Dataset 1 '!M3163</f>
        <v>30.73</v>
      </c>
      <c r="P3163" s="66">
        <f t="shared" si="296"/>
        <v>2.0428336079077347E-2</v>
      </c>
      <c r="Q3163" s="55">
        <f t="shared" si="297"/>
        <v>6.221473101139496E-3</v>
      </c>
      <c r="S3163" s="56">
        <v>42915</v>
      </c>
      <c r="T3163" s="57">
        <f>'Dataset 1 '!P3163</f>
        <v>2.35</v>
      </c>
      <c r="U3163" s="57">
        <f>'Dataset 1 '!Q3163</f>
        <v>6197196</v>
      </c>
      <c r="V3163" s="57">
        <f>'Dataset 1 '!R3163</f>
        <v>2.2999999999999998</v>
      </c>
      <c r="W3163" s="57">
        <f>'Dataset 1 '!S3163</f>
        <v>2.35</v>
      </c>
      <c r="X3163" s="57">
        <f>'Dataset 1 '!T3163</f>
        <v>2.29</v>
      </c>
      <c r="Y3163" s="66">
        <f t="shared" si="298"/>
        <v>2.6200873362445476E-2</v>
      </c>
      <c r="Z3163" s="66">
        <f t="shared" si="299"/>
        <v>1.5532621069718906E-2</v>
      </c>
    </row>
    <row r="3164" spans="1:26" ht="14.4" x14ac:dyDescent="0.3">
      <c r="A3164" s="58">
        <v>42916</v>
      </c>
      <c r="B3164" s="53">
        <f>'Dataset 1 '!B3164</f>
        <v>23.73</v>
      </c>
      <c r="C3164" s="53">
        <f>'Dataset 1 '!C3164</f>
        <v>515283</v>
      </c>
      <c r="D3164" s="53">
        <f>'Dataset 1 '!D3164</f>
        <v>23.72</v>
      </c>
      <c r="E3164" s="53">
        <f>'Dataset 1 '!E3164</f>
        <v>23.83</v>
      </c>
      <c r="F3164" s="53">
        <f>'Dataset 1 '!F3164</f>
        <v>23.53</v>
      </c>
      <c r="G3164" s="31">
        <f t="shared" si="294"/>
        <v>-1.0837849103793151E-2</v>
      </c>
      <c r="H3164" s="31">
        <f t="shared" si="295"/>
        <v>7.6085629708798567E-3</v>
      </c>
      <c r="J3164" s="56">
        <v>42916</v>
      </c>
      <c r="K3164" s="57">
        <f>'Dataset 1 '!I3164</f>
        <v>30.51</v>
      </c>
      <c r="L3164" s="57">
        <f>'Dataset 1 '!J3164</f>
        <v>13492500</v>
      </c>
      <c r="M3164" s="57">
        <f>'Dataset 1 '!K3164</f>
        <v>30.49</v>
      </c>
      <c r="N3164" s="57">
        <f>'Dataset 1 '!L3164</f>
        <v>30.89</v>
      </c>
      <c r="O3164" s="57">
        <f>'Dataset 1 '!M3164</f>
        <v>30.37</v>
      </c>
      <c r="P3164" s="66">
        <f t="shared" si="296"/>
        <v>-1.4853083629318586E-2</v>
      </c>
      <c r="Q3164" s="55">
        <f t="shared" si="297"/>
        <v>1.0195864418566796E-2</v>
      </c>
      <c r="S3164" s="56">
        <v>42916</v>
      </c>
      <c r="T3164" s="57">
        <f>'Dataset 1 '!P3164</f>
        <v>2.4</v>
      </c>
      <c r="U3164" s="57">
        <f>'Dataset 1 '!Q3164</f>
        <v>8261954</v>
      </c>
      <c r="V3164" s="57">
        <f>'Dataset 1 '!R3164</f>
        <v>2.31</v>
      </c>
      <c r="W3164" s="57">
        <f>'Dataset 1 '!S3164</f>
        <v>2.4300000000000002</v>
      </c>
      <c r="X3164" s="57">
        <f>'Dataset 1 '!T3164</f>
        <v>2.31</v>
      </c>
      <c r="Y3164" s="66">
        <f t="shared" si="298"/>
        <v>2.1276595744680771E-2</v>
      </c>
      <c r="Z3164" s="66">
        <f t="shared" si="299"/>
        <v>3.0414661176600157E-2</v>
      </c>
    </row>
    <row r="3165" spans="1:26" ht="14.4" x14ac:dyDescent="0.3">
      <c r="A3165" s="58">
        <v>42919</v>
      </c>
      <c r="B3165" s="53">
        <f>'Dataset 1 '!B3165</f>
        <v>23.23</v>
      </c>
      <c r="C3165" s="53">
        <f>'Dataset 1 '!C3165</f>
        <v>298476</v>
      </c>
      <c r="D3165" s="53">
        <f>'Dataset 1 '!D3165</f>
        <v>23.6</v>
      </c>
      <c r="E3165" s="53">
        <f>'Dataset 1 '!E3165</f>
        <v>23.73</v>
      </c>
      <c r="F3165" s="53">
        <f>'Dataset 1 '!F3165</f>
        <v>23.2</v>
      </c>
      <c r="G3165" s="31">
        <f t="shared" si="294"/>
        <v>-2.1070375052675949E-2</v>
      </c>
      <c r="H3165" s="31">
        <f t="shared" si="295"/>
        <v>1.3565351433222416E-2</v>
      </c>
      <c r="J3165" s="56">
        <v>42919</v>
      </c>
      <c r="K3165" s="57">
        <f>'Dataset 1 '!I3165</f>
        <v>30.39</v>
      </c>
      <c r="L3165" s="57">
        <f>'Dataset 1 '!J3165</f>
        <v>6439710</v>
      </c>
      <c r="M3165" s="57">
        <f>'Dataset 1 '!K3165</f>
        <v>30.56</v>
      </c>
      <c r="N3165" s="57">
        <f>'Dataset 1 '!L3165</f>
        <v>30.71</v>
      </c>
      <c r="O3165" s="57">
        <f>'Dataset 1 '!M3165</f>
        <v>30.39</v>
      </c>
      <c r="P3165" s="66">
        <f t="shared" si="296"/>
        <v>-3.9331366764995268E-3</v>
      </c>
      <c r="Q3165" s="55">
        <f t="shared" si="297"/>
        <v>6.2907149775218978E-3</v>
      </c>
      <c r="S3165" s="56">
        <v>42919</v>
      </c>
      <c r="T3165" s="57">
        <f>'Dataset 1 '!P3165</f>
        <v>2.41</v>
      </c>
      <c r="U3165" s="57">
        <f>'Dataset 1 '!Q3165</f>
        <v>6348537</v>
      </c>
      <c r="V3165" s="57">
        <f>'Dataset 1 '!R3165</f>
        <v>2.39</v>
      </c>
      <c r="W3165" s="57">
        <f>'Dataset 1 '!S3165</f>
        <v>2.42</v>
      </c>
      <c r="X3165" s="57">
        <f>'Dataset 1 '!T3165</f>
        <v>2.35</v>
      </c>
      <c r="Y3165" s="66">
        <f t="shared" si="298"/>
        <v>4.1666666666668739E-3</v>
      </c>
      <c r="Z3165" s="66">
        <f t="shared" si="299"/>
        <v>1.7627799797848724E-2</v>
      </c>
    </row>
    <row r="3166" spans="1:26" ht="14.4" x14ac:dyDescent="0.3">
      <c r="A3166" s="58">
        <v>42920</v>
      </c>
      <c r="B3166" s="53">
        <f>'Dataset 1 '!B3166</f>
        <v>23</v>
      </c>
      <c r="C3166" s="53">
        <f>'Dataset 1 '!C3166</f>
        <v>600521</v>
      </c>
      <c r="D3166" s="53">
        <f>'Dataset 1 '!D3166</f>
        <v>23.2</v>
      </c>
      <c r="E3166" s="53">
        <f>'Dataset 1 '!E3166</f>
        <v>23.44</v>
      </c>
      <c r="F3166" s="53">
        <f>'Dataset 1 '!F3166</f>
        <v>22.895</v>
      </c>
      <c r="G3166" s="31">
        <f t="shared" si="294"/>
        <v>-9.9009900990099098E-3</v>
      </c>
      <c r="H3166" s="31">
        <f t="shared" si="295"/>
        <v>1.4128453728122482E-2</v>
      </c>
      <c r="J3166" s="56">
        <v>42920</v>
      </c>
      <c r="K3166" s="57">
        <f>'Dataset 1 '!I3166</f>
        <v>31.39</v>
      </c>
      <c r="L3166" s="57">
        <f>'Dataset 1 '!J3166</f>
        <v>12459470</v>
      </c>
      <c r="M3166" s="57">
        <f>'Dataset 1 '!K3166</f>
        <v>30.8</v>
      </c>
      <c r="N3166" s="57">
        <f>'Dataset 1 '!L3166</f>
        <v>31.39</v>
      </c>
      <c r="O3166" s="57">
        <f>'Dataset 1 '!M3166</f>
        <v>30.8</v>
      </c>
      <c r="P3166" s="66">
        <f t="shared" si="296"/>
        <v>3.2905561039815678E-2</v>
      </c>
      <c r="Q3166" s="55">
        <f t="shared" si="297"/>
        <v>1.1395457198866754E-2</v>
      </c>
      <c r="S3166" s="56">
        <v>42920</v>
      </c>
      <c r="T3166" s="57">
        <f>'Dataset 1 '!P3166</f>
        <v>2.42</v>
      </c>
      <c r="U3166" s="57">
        <f>'Dataset 1 '!Q3166</f>
        <v>4444489</v>
      </c>
      <c r="V3166" s="57">
        <f>'Dataset 1 '!R3166</f>
        <v>2.41</v>
      </c>
      <c r="W3166" s="57">
        <f>'Dataset 1 '!S3166</f>
        <v>2.44</v>
      </c>
      <c r="X3166" s="57">
        <f>'Dataset 1 '!T3166</f>
        <v>2.3899998999999998</v>
      </c>
      <c r="Y3166" s="66">
        <f t="shared" si="298"/>
        <v>4.1493775933609811E-3</v>
      </c>
      <c r="Z3166" s="66">
        <f t="shared" si="299"/>
        <v>1.2434448698750052E-2</v>
      </c>
    </row>
    <row r="3167" spans="1:26" ht="14.4" x14ac:dyDescent="0.3">
      <c r="A3167" s="58">
        <v>42921</v>
      </c>
      <c r="B3167" s="53">
        <f>'Dataset 1 '!B3167</f>
        <v>22.95</v>
      </c>
      <c r="C3167" s="53">
        <f>'Dataset 1 '!C3167</f>
        <v>367639</v>
      </c>
      <c r="D3167" s="53">
        <f>'Dataset 1 '!D3167</f>
        <v>23.03</v>
      </c>
      <c r="E3167" s="53">
        <f>'Dataset 1 '!E3167</f>
        <v>23.21</v>
      </c>
      <c r="F3167" s="53">
        <f>'Dataset 1 '!F3167</f>
        <v>22.93</v>
      </c>
      <c r="G3167" s="31">
        <f t="shared" si="294"/>
        <v>-2.1739130434782483E-3</v>
      </c>
      <c r="H3167" s="31">
        <f t="shared" si="295"/>
        <v>7.2890854569020707E-3</v>
      </c>
      <c r="J3167" s="56">
        <v>42921</v>
      </c>
      <c r="K3167" s="57">
        <f>'Dataset 1 '!I3167</f>
        <v>31.12</v>
      </c>
      <c r="L3167" s="57">
        <f>'Dataset 1 '!J3167</f>
        <v>6109288</v>
      </c>
      <c r="M3167" s="57">
        <f>'Dataset 1 '!K3167</f>
        <v>31.36</v>
      </c>
      <c r="N3167" s="57">
        <f>'Dataset 1 '!L3167</f>
        <v>31.39</v>
      </c>
      <c r="O3167" s="57">
        <f>'Dataset 1 '!M3167</f>
        <v>31.004999999999999</v>
      </c>
      <c r="P3167" s="66">
        <f t="shared" si="296"/>
        <v>-8.6014654348518516E-3</v>
      </c>
      <c r="Q3167" s="55">
        <f t="shared" si="297"/>
        <v>7.411459192364812E-3</v>
      </c>
      <c r="S3167" s="56">
        <v>42921</v>
      </c>
      <c r="T3167" s="57">
        <f>'Dataset 1 '!P3167</f>
        <v>2.44</v>
      </c>
      <c r="U3167" s="57">
        <f>'Dataset 1 '!Q3167</f>
        <v>3181989</v>
      </c>
      <c r="V3167" s="57">
        <f>'Dataset 1 '!R3167</f>
        <v>2.39</v>
      </c>
      <c r="W3167" s="57">
        <f>'Dataset 1 '!S3167</f>
        <v>2.4500000000000002</v>
      </c>
      <c r="X3167" s="57">
        <f>'Dataset 1 '!T3167</f>
        <v>2.38</v>
      </c>
      <c r="Y3167" s="66">
        <f t="shared" si="298"/>
        <v>8.2644628099173278E-3</v>
      </c>
      <c r="Z3167" s="66">
        <f t="shared" si="299"/>
        <v>1.7408790056993483E-2</v>
      </c>
    </row>
    <row r="3168" spans="1:26" ht="14.4" x14ac:dyDescent="0.3">
      <c r="A3168" s="58">
        <v>42922</v>
      </c>
      <c r="B3168" s="53">
        <f>'Dataset 1 '!B3168</f>
        <v>22.7</v>
      </c>
      <c r="C3168" s="53">
        <f>'Dataset 1 '!C3168</f>
        <v>722548</v>
      </c>
      <c r="D3168" s="53">
        <f>'Dataset 1 '!D3168</f>
        <v>22.81</v>
      </c>
      <c r="E3168" s="53">
        <f>'Dataset 1 '!E3168</f>
        <v>22.97</v>
      </c>
      <c r="F3168" s="53">
        <f>'Dataset 1 '!F3168</f>
        <v>22.46</v>
      </c>
      <c r="G3168" s="31">
        <f t="shared" si="294"/>
        <v>-1.089324618736387E-2</v>
      </c>
      <c r="H3168" s="31">
        <f t="shared" si="295"/>
        <v>1.3484441194486843E-2</v>
      </c>
      <c r="J3168" s="56">
        <v>42922</v>
      </c>
      <c r="K3168" s="57">
        <f>'Dataset 1 '!I3168</f>
        <v>30.83</v>
      </c>
      <c r="L3168" s="57">
        <f>'Dataset 1 '!J3168</f>
        <v>5952556</v>
      </c>
      <c r="M3168" s="57">
        <f>'Dataset 1 '!K3168</f>
        <v>31.03</v>
      </c>
      <c r="N3168" s="57">
        <f>'Dataset 1 '!L3168</f>
        <v>31.1</v>
      </c>
      <c r="O3168" s="57">
        <f>'Dataset 1 '!M3168</f>
        <v>30.72</v>
      </c>
      <c r="P3168" s="66">
        <f t="shared" si="296"/>
        <v>-9.3187660668381245E-3</v>
      </c>
      <c r="Q3168" s="55">
        <f t="shared" si="297"/>
        <v>7.383245940240468E-3</v>
      </c>
      <c r="S3168" s="56">
        <v>42922</v>
      </c>
      <c r="T3168" s="57">
        <f>'Dataset 1 '!P3168</f>
        <v>2.3899998999999998</v>
      </c>
      <c r="U3168" s="57">
        <f>'Dataset 1 '!Q3168</f>
        <v>11132090</v>
      </c>
      <c r="V3168" s="57">
        <f>'Dataset 1 '!R3168</f>
        <v>2.42</v>
      </c>
      <c r="W3168" s="57">
        <f>'Dataset 1 '!S3168</f>
        <v>2.48</v>
      </c>
      <c r="X3168" s="57">
        <f>'Dataset 1 '!T3168</f>
        <v>2.3899998999999998</v>
      </c>
      <c r="Y3168" s="66">
        <f t="shared" si="298"/>
        <v>-2.0491844262295111E-2</v>
      </c>
      <c r="Z3168" s="66">
        <f t="shared" si="299"/>
        <v>2.2199886697567606E-2</v>
      </c>
    </row>
    <row r="3169" spans="1:26" ht="14.4" x14ac:dyDescent="0.3">
      <c r="A3169" s="58">
        <v>42923</v>
      </c>
      <c r="B3169" s="53">
        <f>'Dataset 1 '!B3169</f>
        <v>22.36</v>
      </c>
      <c r="C3169" s="53">
        <f>'Dataset 1 '!C3169</f>
        <v>564700</v>
      </c>
      <c r="D3169" s="53">
        <f>'Dataset 1 '!D3169</f>
        <v>22.37</v>
      </c>
      <c r="E3169" s="53">
        <f>'Dataset 1 '!E3169</f>
        <v>22.55</v>
      </c>
      <c r="F3169" s="53">
        <f>'Dataset 1 '!F3169</f>
        <v>22.31</v>
      </c>
      <c r="G3169" s="31">
        <f t="shared" si="294"/>
        <v>-1.4977973568281899E-2</v>
      </c>
      <c r="H3169" s="31">
        <f t="shared" si="295"/>
        <v>6.4260394218269663E-3</v>
      </c>
      <c r="J3169" s="56">
        <v>42923</v>
      </c>
      <c r="K3169" s="57">
        <f>'Dataset 1 '!I3169</f>
        <v>30.59</v>
      </c>
      <c r="L3169" s="57">
        <f>'Dataset 1 '!J3169</f>
        <v>7828097</v>
      </c>
      <c r="M3169" s="57">
        <f>'Dataset 1 '!K3169</f>
        <v>30.51</v>
      </c>
      <c r="N3169" s="57">
        <f>'Dataset 1 '!L3169</f>
        <v>30.72</v>
      </c>
      <c r="O3169" s="57">
        <f>'Dataset 1 '!M3169</f>
        <v>30.3</v>
      </c>
      <c r="P3169" s="66">
        <f t="shared" si="296"/>
        <v>-7.7846253649043184E-3</v>
      </c>
      <c r="Q3169" s="55">
        <f t="shared" si="297"/>
        <v>8.2674431080296176E-3</v>
      </c>
      <c r="S3169" s="56">
        <v>42923</v>
      </c>
      <c r="T3169" s="57">
        <f>'Dataset 1 '!P3169</f>
        <v>2.34</v>
      </c>
      <c r="U3169" s="57">
        <f>'Dataset 1 '!Q3169</f>
        <v>3685321</v>
      </c>
      <c r="V3169" s="57">
        <f>'Dataset 1 '!R3169</f>
        <v>2.31</v>
      </c>
      <c r="W3169" s="57">
        <f>'Dataset 1 '!S3169</f>
        <v>2.355</v>
      </c>
      <c r="X3169" s="57">
        <f>'Dataset 1 '!T3169</f>
        <v>2.3050000000000002</v>
      </c>
      <c r="Y3169" s="66">
        <f t="shared" si="298"/>
        <v>-2.0920461126379131E-2</v>
      </c>
      <c r="Z3169" s="66">
        <f t="shared" si="299"/>
        <v>1.2888074086772568E-2</v>
      </c>
    </row>
    <row r="3170" spans="1:26" ht="14.4" x14ac:dyDescent="0.3">
      <c r="A3170" s="58">
        <v>42926</v>
      </c>
      <c r="B3170" s="53">
        <f>'Dataset 1 '!B3170</f>
        <v>22.83</v>
      </c>
      <c r="C3170" s="53">
        <f>'Dataset 1 '!C3170</f>
        <v>689477</v>
      </c>
      <c r="D3170" s="53">
        <f>'Dataset 1 '!D3170</f>
        <v>22.45</v>
      </c>
      <c r="E3170" s="53">
        <f>'Dataset 1 '!E3170</f>
        <v>22.864999999999998</v>
      </c>
      <c r="F3170" s="53">
        <f>'Dataset 1 '!F3170</f>
        <v>22.45</v>
      </c>
      <c r="G3170" s="31">
        <f t="shared" si="294"/>
        <v>2.1019677996422237E-2</v>
      </c>
      <c r="H3170" s="31">
        <f t="shared" si="295"/>
        <v>1.1000325189650429E-2</v>
      </c>
      <c r="J3170" s="56">
        <v>42926</v>
      </c>
      <c r="K3170" s="57">
        <f>'Dataset 1 '!I3170</f>
        <v>30.87</v>
      </c>
      <c r="L3170" s="57">
        <f>'Dataset 1 '!J3170</f>
        <v>6255590</v>
      </c>
      <c r="M3170" s="57">
        <f>'Dataset 1 '!K3170</f>
        <v>30.9</v>
      </c>
      <c r="N3170" s="57">
        <f>'Dataset 1 '!L3170</f>
        <v>31.02</v>
      </c>
      <c r="O3170" s="57">
        <f>'Dataset 1 '!M3170</f>
        <v>30.74</v>
      </c>
      <c r="P3170" s="66">
        <f t="shared" si="296"/>
        <v>9.1533180778031742E-3</v>
      </c>
      <c r="Q3170" s="55">
        <f t="shared" si="297"/>
        <v>5.4455404585018073E-3</v>
      </c>
      <c r="S3170" s="56">
        <v>42926</v>
      </c>
      <c r="T3170" s="57">
        <f>'Dataset 1 '!P3170</f>
        <v>2.4</v>
      </c>
      <c r="U3170" s="57">
        <f>'Dataset 1 '!Q3170</f>
        <v>2741068</v>
      </c>
      <c r="V3170" s="57">
        <f>'Dataset 1 '!R3170</f>
        <v>2.36</v>
      </c>
      <c r="W3170" s="57">
        <f>'Dataset 1 '!S3170</f>
        <v>2.415</v>
      </c>
      <c r="X3170" s="57">
        <f>'Dataset 1 '!T3170</f>
        <v>2.35</v>
      </c>
      <c r="Y3170" s="66">
        <f t="shared" si="298"/>
        <v>2.5641025641025772E-2</v>
      </c>
      <c r="Z3170" s="66">
        <f t="shared" si="299"/>
        <v>1.6385687246707425E-2</v>
      </c>
    </row>
    <row r="3171" spans="1:26" ht="14.4" x14ac:dyDescent="0.3">
      <c r="A3171" s="58">
        <v>42927</v>
      </c>
      <c r="B3171" s="53">
        <f>'Dataset 1 '!B3171</f>
        <v>22.56</v>
      </c>
      <c r="C3171" s="53">
        <f>'Dataset 1 '!C3171</f>
        <v>414036</v>
      </c>
      <c r="D3171" s="53">
        <f>'Dataset 1 '!D3171</f>
        <v>22.8</v>
      </c>
      <c r="E3171" s="53">
        <f>'Dataset 1 '!E3171</f>
        <v>22.84</v>
      </c>
      <c r="F3171" s="53">
        <f>'Dataset 1 '!F3171</f>
        <v>22.43</v>
      </c>
      <c r="G3171" s="31">
        <f t="shared" si="294"/>
        <v>-1.1826544021024898E-2</v>
      </c>
      <c r="H3171" s="31">
        <f t="shared" si="295"/>
        <v>1.0878587430141206E-2</v>
      </c>
      <c r="J3171" s="56">
        <v>42927</v>
      </c>
      <c r="K3171" s="57">
        <f>'Dataset 1 '!I3171</f>
        <v>31.08</v>
      </c>
      <c r="L3171" s="57">
        <f>'Dataset 1 '!J3171</f>
        <v>5400140</v>
      </c>
      <c r="M3171" s="57">
        <f>'Dataset 1 '!K3171</f>
        <v>30.79</v>
      </c>
      <c r="N3171" s="57">
        <f>'Dataset 1 '!L3171</f>
        <v>31.17</v>
      </c>
      <c r="O3171" s="57">
        <f>'Dataset 1 '!M3171</f>
        <v>30.655000000000001</v>
      </c>
      <c r="P3171" s="66">
        <f t="shared" si="296"/>
        <v>6.8027210884353817E-3</v>
      </c>
      <c r="Q3171" s="55">
        <f t="shared" si="297"/>
        <v>1.0005537379360475E-2</v>
      </c>
      <c r="S3171" s="56">
        <v>42927</v>
      </c>
      <c r="T3171" s="57">
        <f>'Dataset 1 '!P3171</f>
        <v>2.4700000000000002</v>
      </c>
      <c r="U3171" s="57">
        <f>'Dataset 1 '!Q3171</f>
        <v>3386492</v>
      </c>
      <c r="V3171" s="57">
        <f>'Dataset 1 '!R3171</f>
        <v>2.4300000000000002</v>
      </c>
      <c r="W3171" s="57">
        <f>'Dataset 1 '!S3171</f>
        <v>2.4750000000000001</v>
      </c>
      <c r="X3171" s="57">
        <f>'Dataset 1 '!T3171</f>
        <v>2.42</v>
      </c>
      <c r="Y3171" s="66">
        <f t="shared" si="298"/>
        <v>2.9166666666666785E-2</v>
      </c>
      <c r="Z3171" s="66">
        <f t="shared" si="299"/>
        <v>1.3496325376667633E-2</v>
      </c>
    </row>
    <row r="3172" spans="1:26" ht="14.4" x14ac:dyDescent="0.3">
      <c r="A3172" s="58">
        <v>42928</v>
      </c>
      <c r="B3172" s="53">
        <f>'Dataset 1 '!B3172</f>
        <v>22.3</v>
      </c>
      <c r="C3172" s="53">
        <f>'Dataset 1 '!C3172</f>
        <v>517330</v>
      </c>
      <c r="D3172" s="53">
        <f>'Dataset 1 '!D3172</f>
        <v>22.51</v>
      </c>
      <c r="E3172" s="53">
        <f>'Dataset 1 '!E3172</f>
        <v>22.52</v>
      </c>
      <c r="F3172" s="53">
        <f>'Dataset 1 '!F3172</f>
        <v>22.14</v>
      </c>
      <c r="G3172" s="31">
        <f t="shared" si="294"/>
        <v>-1.1524822695035408E-2</v>
      </c>
      <c r="H3172" s="31">
        <f t="shared" si="295"/>
        <v>1.0220276101368738E-2</v>
      </c>
      <c r="J3172" s="56">
        <v>42928</v>
      </c>
      <c r="K3172" s="57">
        <f>'Dataset 1 '!I3172</f>
        <v>30.73</v>
      </c>
      <c r="L3172" s="57">
        <f>'Dataset 1 '!J3172</f>
        <v>6971218</v>
      </c>
      <c r="M3172" s="57">
        <f>'Dataset 1 '!K3172</f>
        <v>30.9</v>
      </c>
      <c r="N3172" s="57">
        <f>'Dataset 1 '!L3172</f>
        <v>30.97</v>
      </c>
      <c r="O3172" s="57">
        <f>'Dataset 1 '!M3172</f>
        <v>30.58</v>
      </c>
      <c r="P3172" s="66">
        <f t="shared" si="296"/>
        <v>-1.1261261261261146E-2</v>
      </c>
      <c r="Q3172" s="55">
        <f t="shared" si="297"/>
        <v>7.6107881178948738E-3</v>
      </c>
      <c r="S3172" s="56">
        <v>42928</v>
      </c>
      <c r="T3172" s="57">
        <f>'Dataset 1 '!P3172</f>
        <v>2.4</v>
      </c>
      <c r="U3172" s="57">
        <f>'Dataset 1 '!Q3172</f>
        <v>12627570</v>
      </c>
      <c r="V3172" s="57">
        <f>'Dataset 1 '!R3172</f>
        <v>2.4300000000000002</v>
      </c>
      <c r="W3172" s="57">
        <f>'Dataset 1 '!S3172</f>
        <v>2.4700000000000002</v>
      </c>
      <c r="X3172" s="57">
        <f>'Dataset 1 '!T3172</f>
        <v>2.355</v>
      </c>
      <c r="Y3172" s="66">
        <f t="shared" si="298"/>
        <v>-2.8340080971660075E-2</v>
      </c>
      <c r="Z3172" s="66">
        <f t="shared" si="299"/>
        <v>2.863321068224434E-2</v>
      </c>
    </row>
    <row r="3173" spans="1:26" ht="14.4" x14ac:dyDescent="0.3">
      <c r="A3173" s="58">
        <v>42929</v>
      </c>
      <c r="B3173" s="53">
        <f>'Dataset 1 '!B3173</f>
        <v>22.6</v>
      </c>
      <c r="C3173" s="53">
        <f>'Dataset 1 '!C3173</f>
        <v>623520</v>
      </c>
      <c r="D3173" s="53">
        <f>'Dataset 1 '!D3173</f>
        <v>22.55</v>
      </c>
      <c r="E3173" s="53">
        <f>'Dataset 1 '!E3173</f>
        <v>22.61</v>
      </c>
      <c r="F3173" s="53">
        <f>'Dataset 1 '!F3173</f>
        <v>22.21</v>
      </c>
      <c r="G3173" s="31">
        <f t="shared" si="294"/>
        <v>1.3452914798206317E-2</v>
      </c>
      <c r="H3173" s="31">
        <f t="shared" si="295"/>
        <v>1.0719806331215748E-2</v>
      </c>
      <c r="J3173" s="56">
        <v>42929</v>
      </c>
      <c r="K3173" s="57">
        <f>'Dataset 1 '!I3173</f>
        <v>31.3</v>
      </c>
      <c r="L3173" s="57">
        <f>'Dataset 1 '!J3173</f>
        <v>8087670</v>
      </c>
      <c r="M3173" s="57">
        <f>'Dataset 1 '!K3173</f>
        <v>31.01</v>
      </c>
      <c r="N3173" s="57">
        <f>'Dataset 1 '!L3173</f>
        <v>31.3</v>
      </c>
      <c r="O3173" s="57">
        <f>'Dataset 1 '!M3173</f>
        <v>30.96</v>
      </c>
      <c r="P3173" s="66">
        <f t="shared" si="296"/>
        <v>1.8548649528148387E-2</v>
      </c>
      <c r="Q3173" s="55">
        <f t="shared" si="297"/>
        <v>6.5593587965320395E-3</v>
      </c>
      <c r="S3173" s="56">
        <v>42929</v>
      </c>
      <c r="T3173" s="57">
        <f>'Dataset 1 '!P3173</f>
        <v>2.42</v>
      </c>
      <c r="U3173" s="57">
        <f>'Dataset 1 '!Q3173</f>
        <v>2701916</v>
      </c>
      <c r="V3173" s="57">
        <f>'Dataset 1 '!R3173</f>
        <v>2.39</v>
      </c>
      <c r="W3173" s="57">
        <f>'Dataset 1 '!S3173</f>
        <v>2.4350000000000001</v>
      </c>
      <c r="X3173" s="57">
        <f>'Dataset 1 '!T3173</f>
        <v>2.3600001000000002</v>
      </c>
      <c r="Y3173" s="66">
        <f t="shared" si="298"/>
        <v>8.3333333333333037E-3</v>
      </c>
      <c r="Z3173" s="66">
        <f t="shared" si="299"/>
        <v>1.8788614407318483E-2</v>
      </c>
    </row>
    <row r="3174" spans="1:26" ht="14.4" x14ac:dyDescent="0.3">
      <c r="A3174" s="58">
        <v>42930</v>
      </c>
      <c r="B3174" s="53">
        <f>'Dataset 1 '!B3174</f>
        <v>22.64</v>
      </c>
      <c r="C3174" s="53">
        <f>'Dataset 1 '!C3174</f>
        <v>670682</v>
      </c>
      <c r="D3174" s="53">
        <f>'Dataset 1 '!D3174</f>
        <v>22.47</v>
      </c>
      <c r="E3174" s="53">
        <f>'Dataset 1 '!E3174</f>
        <v>22.77</v>
      </c>
      <c r="F3174" s="53">
        <f>'Dataset 1 '!F3174</f>
        <v>22.45</v>
      </c>
      <c r="G3174" s="31">
        <f t="shared" si="294"/>
        <v>1.7699115044247371E-3</v>
      </c>
      <c r="H3174" s="31">
        <f t="shared" si="295"/>
        <v>8.4999024074254859E-3</v>
      </c>
      <c r="J3174" s="56">
        <v>42930</v>
      </c>
      <c r="K3174" s="57">
        <f>'Dataset 1 '!I3174</f>
        <v>31.4</v>
      </c>
      <c r="L3174" s="57">
        <f>'Dataset 1 '!J3174</f>
        <v>5638512</v>
      </c>
      <c r="M3174" s="57">
        <f>'Dataset 1 '!K3174</f>
        <v>31.42</v>
      </c>
      <c r="N3174" s="57">
        <f>'Dataset 1 '!L3174</f>
        <v>31.545000000000002</v>
      </c>
      <c r="O3174" s="57">
        <f>'Dataset 1 '!M3174</f>
        <v>31.25</v>
      </c>
      <c r="P3174" s="66">
        <f t="shared" si="296"/>
        <v>3.1948881789136685E-3</v>
      </c>
      <c r="Q3174" s="55">
        <f t="shared" si="297"/>
        <v>5.6427059044795325E-3</v>
      </c>
      <c r="S3174" s="56">
        <v>42930</v>
      </c>
      <c r="T3174" s="57">
        <f>'Dataset 1 '!P3174</f>
        <v>2.4700000000000002</v>
      </c>
      <c r="U3174" s="57">
        <f>'Dataset 1 '!Q3174</f>
        <v>3873873</v>
      </c>
      <c r="V3174" s="57">
        <f>'Dataset 1 '!R3174</f>
        <v>2.4</v>
      </c>
      <c r="W3174" s="57">
        <f>'Dataset 1 '!S3174</f>
        <v>2.5</v>
      </c>
      <c r="X3174" s="57">
        <f>'Dataset 1 '!T3174</f>
        <v>2.395</v>
      </c>
      <c r="Y3174" s="66">
        <f t="shared" si="298"/>
        <v>2.0661157024793431E-2</v>
      </c>
      <c r="Z3174" s="66">
        <f t="shared" si="299"/>
        <v>2.5768580484835792E-2</v>
      </c>
    </row>
    <row r="3175" spans="1:26" ht="14.4" x14ac:dyDescent="0.3">
      <c r="A3175" s="58">
        <v>42933</v>
      </c>
      <c r="B3175" s="53">
        <f>'Dataset 1 '!B3175</f>
        <v>22.72</v>
      </c>
      <c r="C3175" s="53">
        <f>'Dataset 1 '!C3175</f>
        <v>423932</v>
      </c>
      <c r="D3175" s="53">
        <f>'Dataset 1 '!D3175</f>
        <v>22.61</v>
      </c>
      <c r="E3175" s="53">
        <f>'Dataset 1 '!E3175</f>
        <v>22.84</v>
      </c>
      <c r="F3175" s="53">
        <f>'Dataset 1 '!F3175</f>
        <v>22.47</v>
      </c>
      <c r="G3175" s="31">
        <f t="shared" si="294"/>
        <v>3.5335689045936647E-3</v>
      </c>
      <c r="H3175" s="31">
        <f t="shared" si="295"/>
        <v>9.8085449120635191E-3</v>
      </c>
      <c r="J3175" s="56">
        <v>42933</v>
      </c>
      <c r="K3175" s="57">
        <f>'Dataset 1 '!I3175</f>
        <v>31.29</v>
      </c>
      <c r="L3175" s="57">
        <f>'Dataset 1 '!J3175</f>
        <v>3369152</v>
      </c>
      <c r="M3175" s="57">
        <f>'Dataset 1 '!K3175</f>
        <v>31.3</v>
      </c>
      <c r="N3175" s="57">
        <f>'Dataset 1 '!L3175</f>
        <v>31.44</v>
      </c>
      <c r="O3175" s="57">
        <f>'Dataset 1 '!M3175</f>
        <v>31.13</v>
      </c>
      <c r="P3175" s="66">
        <f t="shared" si="296"/>
        <v>-3.5031847133757399E-3</v>
      </c>
      <c r="Q3175" s="55">
        <f t="shared" si="297"/>
        <v>5.9509508293457301E-3</v>
      </c>
      <c r="S3175" s="56">
        <v>42933</v>
      </c>
      <c r="T3175" s="57">
        <f>'Dataset 1 '!P3175</f>
        <v>2.52</v>
      </c>
      <c r="U3175" s="57">
        <f>'Dataset 1 '!Q3175</f>
        <v>3503686</v>
      </c>
      <c r="V3175" s="57">
        <f>'Dataset 1 '!R3175</f>
        <v>2.46</v>
      </c>
      <c r="W3175" s="57">
        <f>'Dataset 1 '!S3175</f>
        <v>2.5249999999999999</v>
      </c>
      <c r="X3175" s="57">
        <f>'Dataset 1 '!T3175</f>
        <v>2.4500000000000002</v>
      </c>
      <c r="Y3175" s="66">
        <f t="shared" si="298"/>
        <v>2.0242914979756943E-2</v>
      </c>
      <c r="Z3175" s="66">
        <f t="shared" si="299"/>
        <v>1.8108744919902945E-2</v>
      </c>
    </row>
    <row r="3176" spans="1:26" ht="14.4" x14ac:dyDescent="0.3">
      <c r="A3176" s="58">
        <v>42934</v>
      </c>
      <c r="B3176" s="53">
        <f>'Dataset 1 '!B3176</f>
        <v>22.39</v>
      </c>
      <c r="C3176" s="53">
        <f>'Dataset 1 '!C3176</f>
        <v>390772</v>
      </c>
      <c r="D3176" s="53">
        <f>'Dataset 1 '!D3176</f>
        <v>22.59</v>
      </c>
      <c r="E3176" s="53">
        <f>'Dataset 1 '!E3176</f>
        <v>22.78</v>
      </c>
      <c r="F3176" s="53">
        <f>'Dataset 1 '!F3176</f>
        <v>22.27</v>
      </c>
      <c r="G3176" s="31">
        <f t="shared" si="294"/>
        <v>-1.4524647887323883E-2</v>
      </c>
      <c r="H3176" s="31">
        <f t="shared" si="295"/>
        <v>1.3598193107281442E-2</v>
      </c>
      <c r="J3176" s="56">
        <v>42934</v>
      </c>
      <c r="K3176" s="57">
        <f>'Dataset 1 '!I3176</f>
        <v>30.77</v>
      </c>
      <c r="L3176" s="57">
        <f>'Dataset 1 '!J3176</f>
        <v>6767760</v>
      </c>
      <c r="M3176" s="57">
        <f>'Dataset 1 '!K3176</f>
        <v>31.19</v>
      </c>
      <c r="N3176" s="57">
        <f>'Dataset 1 '!L3176</f>
        <v>31.22</v>
      </c>
      <c r="O3176" s="57">
        <f>'Dataset 1 '!M3176</f>
        <v>30.65</v>
      </c>
      <c r="P3176" s="66">
        <f t="shared" si="296"/>
        <v>-1.661872802812403E-2</v>
      </c>
      <c r="Q3176" s="55">
        <f t="shared" si="297"/>
        <v>1.1066092517008059E-2</v>
      </c>
      <c r="S3176" s="56">
        <v>42934</v>
      </c>
      <c r="T3176" s="57">
        <f>'Dataset 1 '!P3176</f>
        <v>2.5</v>
      </c>
      <c r="U3176" s="57">
        <f>'Dataset 1 '!Q3176</f>
        <v>3874369</v>
      </c>
      <c r="V3176" s="57">
        <f>'Dataset 1 '!R3176</f>
        <v>2.5099999999999998</v>
      </c>
      <c r="W3176" s="57">
        <f>'Dataset 1 '!S3176</f>
        <v>2.5299999999999998</v>
      </c>
      <c r="X3176" s="57">
        <f>'Dataset 1 '!T3176</f>
        <v>2.48</v>
      </c>
      <c r="Y3176" s="66">
        <f t="shared" si="298"/>
        <v>-7.9365079365079083E-3</v>
      </c>
      <c r="Z3176" s="66">
        <f t="shared" si="299"/>
        <v>1.1987647593940888E-2</v>
      </c>
    </row>
    <row r="3177" spans="1:26" ht="14.4" x14ac:dyDescent="0.3">
      <c r="A3177" s="58">
        <v>42935</v>
      </c>
      <c r="B3177" s="53">
        <f>'Dataset 1 '!B3177</f>
        <v>22.17</v>
      </c>
      <c r="C3177" s="53">
        <f>'Dataset 1 '!C3177</f>
        <v>599394</v>
      </c>
      <c r="D3177" s="53">
        <f>'Dataset 1 '!D3177</f>
        <v>22.46</v>
      </c>
      <c r="E3177" s="53">
        <f>'Dataset 1 '!E3177</f>
        <v>22.545000000000002</v>
      </c>
      <c r="F3177" s="53">
        <f>'Dataset 1 '!F3177</f>
        <v>21.93</v>
      </c>
      <c r="G3177" s="31">
        <f t="shared" si="294"/>
        <v>-9.8258150960249813E-3</v>
      </c>
      <c r="H3177" s="31">
        <f t="shared" si="295"/>
        <v>1.6610171316444718E-2</v>
      </c>
      <c r="J3177" s="56">
        <v>42935</v>
      </c>
      <c r="K3177" s="57">
        <f>'Dataset 1 '!I3177</f>
        <v>31.94</v>
      </c>
      <c r="L3177" s="57">
        <f>'Dataset 1 '!J3177</f>
        <v>13585040</v>
      </c>
      <c r="M3177" s="57">
        <f>'Dataset 1 '!K3177</f>
        <v>31.65</v>
      </c>
      <c r="N3177" s="57">
        <f>'Dataset 1 '!L3177</f>
        <v>32</v>
      </c>
      <c r="O3177" s="57">
        <f>'Dataset 1 '!M3177</f>
        <v>31.58</v>
      </c>
      <c r="P3177" s="66">
        <f t="shared" si="296"/>
        <v>3.8024049398765136E-2</v>
      </c>
      <c r="Q3177" s="55">
        <f t="shared" si="297"/>
        <v>7.9345509562783779E-3</v>
      </c>
      <c r="S3177" s="56">
        <v>42935</v>
      </c>
      <c r="T3177" s="57">
        <f>'Dataset 1 '!P3177</f>
        <v>2.4500000000000002</v>
      </c>
      <c r="U3177" s="57">
        <f>'Dataset 1 '!Q3177</f>
        <v>5492871</v>
      </c>
      <c r="V3177" s="57">
        <f>'Dataset 1 '!R3177</f>
        <v>2.46</v>
      </c>
      <c r="W3177" s="57">
        <f>'Dataset 1 '!S3177</f>
        <v>2.48</v>
      </c>
      <c r="X3177" s="57">
        <f>'Dataset 1 '!T3177</f>
        <v>2.3849999999999998</v>
      </c>
      <c r="Y3177" s="66">
        <f t="shared" si="298"/>
        <v>-1.9999999999999907E-2</v>
      </c>
      <c r="Z3177" s="66">
        <f t="shared" si="299"/>
        <v>2.345758182894022E-2</v>
      </c>
    </row>
    <row r="3178" spans="1:26" ht="14.4" x14ac:dyDescent="0.3">
      <c r="A3178" s="58">
        <v>42936</v>
      </c>
      <c r="B3178" s="53">
        <f>'Dataset 1 '!B3178</f>
        <v>22.29</v>
      </c>
      <c r="C3178" s="53">
        <f>'Dataset 1 '!C3178</f>
        <v>1242076</v>
      </c>
      <c r="D3178" s="53">
        <f>'Dataset 1 '!D3178</f>
        <v>22.91</v>
      </c>
      <c r="E3178" s="53">
        <f>'Dataset 1 '!E3178</f>
        <v>23.16</v>
      </c>
      <c r="F3178" s="53">
        <f>'Dataset 1 '!F3178</f>
        <v>21.73</v>
      </c>
      <c r="G3178" s="31">
        <f t="shared" si="294"/>
        <v>5.412719891745521E-3</v>
      </c>
      <c r="H3178" s="31">
        <f t="shared" si="295"/>
        <v>3.8275482222020991E-2</v>
      </c>
      <c r="J3178" s="56">
        <v>42936</v>
      </c>
      <c r="K3178" s="57">
        <f>'Dataset 1 '!I3178</f>
        <v>32.72</v>
      </c>
      <c r="L3178" s="57">
        <f>'Dataset 1 '!J3178</f>
        <v>11462370</v>
      </c>
      <c r="M3178" s="57">
        <f>'Dataset 1 '!K3178</f>
        <v>32.65</v>
      </c>
      <c r="N3178" s="57">
        <f>'Dataset 1 '!L3178</f>
        <v>32.755000000000003</v>
      </c>
      <c r="O3178" s="57">
        <f>'Dataset 1 '!M3178</f>
        <v>32.409999999999997</v>
      </c>
      <c r="P3178" s="66">
        <f t="shared" si="296"/>
        <v>2.4420788979336194E-2</v>
      </c>
      <c r="Q3178" s="55">
        <f t="shared" si="297"/>
        <v>6.3591053898915464E-3</v>
      </c>
      <c r="S3178" s="56">
        <v>42936</v>
      </c>
      <c r="T3178" s="57">
        <f>'Dataset 1 '!P3178</f>
        <v>2.48</v>
      </c>
      <c r="U3178" s="57">
        <f>'Dataset 1 '!Q3178</f>
        <v>3440389</v>
      </c>
      <c r="V3178" s="57">
        <f>'Dataset 1 '!R3178</f>
        <v>2.4500000000000002</v>
      </c>
      <c r="W3178" s="57">
        <f>'Dataset 1 '!S3178</f>
        <v>2.4950000000000001</v>
      </c>
      <c r="X3178" s="57">
        <f>'Dataset 1 '!T3178</f>
        <v>2.4449999999999998</v>
      </c>
      <c r="Y3178" s="66">
        <f t="shared" si="298"/>
        <v>1.2244897959183598E-2</v>
      </c>
      <c r="Z3178" s="66">
        <f t="shared" si="299"/>
        <v>1.2157524566765259E-2</v>
      </c>
    </row>
    <row r="3179" spans="1:26" ht="14.4" x14ac:dyDescent="0.3">
      <c r="A3179" s="58">
        <v>42937</v>
      </c>
      <c r="B3179" s="53">
        <f>'Dataset 1 '!B3179</f>
        <v>22.21</v>
      </c>
      <c r="C3179" s="53">
        <f>'Dataset 1 '!C3179</f>
        <v>583983</v>
      </c>
      <c r="D3179" s="53">
        <f>'Dataset 1 '!D3179</f>
        <v>22.18</v>
      </c>
      <c r="E3179" s="53">
        <f>'Dataset 1 '!E3179</f>
        <v>22.67</v>
      </c>
      <c r="F3179" s="53">
        <f>'Dataset 1 '!F3179</f>
        <v>21.98</v>
      </c>
      <c r="G3179" s="31">
        <f t="shared" si="294"/>
        <v>-3.5890533871690833E-3</v>
      </c>
      <c r="H3179" s="31">
        <f t="shared" si="295"/>
        <v>1.8563055882293161E-2</v>
      </c>
      <c r="J3179" s="56">
        <v>42937</v>
      </c>
      <c r="K3179" s="57">
        <f>'Dataset 1 '!I3179</f>
        <v>32.42</v>
      </c>
      <c r="L3179" s="57">
        <f>'Dataset 1 '!J3179</f>
        <v>8031987</v>
      </c>
      <c r="M3179" s="57">
        <f>'Dataset 1 '!K3179</f>
        <v>32.270000000000003</v>
      </c>
      <c r="N3179" s="57">
        <f>'Dataset 1 '!L3179</f>
        <v>32.6</v>
      </c>
      <c r="O3179" s="57">
        <f>'Dataset 1 '!M3179</f>
        <v>32.119999999999997</v>
      </c>
      <c r="P3179" s="66">
        <f t="shared" si="296"/>
        <v>-9.1687041564790794E-3</v>
      </c>
      <c r="Q3179" s="55">
        <f t="shared" si="297"/>
        <v>8.9083641453109666E-3</v>
      </c>
      <c r="S3179" s="56">
        <v>42937</v>
      </c>
      <c r="T3179" s="57">
        <f>'Dataset 1 '!P3179</f>
        <v>2.4500000000000002</v>
      </c>
      <c r="U3179" s="57">
        <f>'Dataset 1 '!Q3179</f>
        <v>3387518</v>
      </c>
      <c r="V3179" s="57">
        <f>'Dataset 1 '!R3179</f>
        <v>2.4300000000000002</v>
      </c>
      <c r="W3179" s="57">
        <f>'Dataset 1 '!S3179</f>
        <v>2.5</v>
      </c>
      <c r="X3179" s="57">
        <f>'Dataset 1 '!T3179</f>
        <v>2.41</v>
      </c>
      <c r="Y3179" s="66">
        <f t="shared" si="298"/>
        <v>-1.2096774193548265E-2</v>
      </c>
      <c r="Z3179" s="66">
        <f t="shared" si="299"/>
        <v>2.2018966612057253E-2</v>
      </c>
    </row>
    <row r="3180" spans="1:26" ht="14.4" x14ac:dyDescent="0.3">
      <c r="A3180" s="58">
        <v>42940</v>
      </c>
      <c r="B3180" s="53">
        <f>'Dataset 1 '!B3180</f>
        <v>22.1</v>
      </c>
      <c r="C3180" s="53">
        <f>'Dataset 1 '!C3180</f>
        <v>396856</v>
      </c>
      <c r="D3180" s="53">
        <f>'Dataset 1 '!D3180</f>
        <v>22</v>
      </c>
      <c r="E3180" s="53">
        <f>'Dataset 1 '!E3180</f>
        <v>22.25</v>
      </c>
      <c r="F3180" s="53">
        <f>'Dataset 1 '!F3180</f>
        <v>21.89</v>
      </c>
      <c r="G3180" s="31">
        <f t="shared" si="294"/>
        <v>-4.9527239981990157E-3</v>
      </c>
      <c r="H3180" s="31">
        <f t="shared" si="295"/>
        <v>9.796412667029103E-3</v>
      </c>
      <c r="J3180" s="56">
        <v>42940</v>
      </c>
      <c r="K3180" s="57">
        <f>'Dataset 1 '!I3180</f>
        <v>32.17</v>
      </c>
      <c r="L3180" s="57">
        <f>'Dataset 1 '!J3180</f>
        <v>4324423</v>
      </c>
      <c r="M3180" s="57">
        <f>'Dataset 1 '!K3180</f>
        <v>32.090000000000003</v>
      </c>
      <c r="N3180" s="57">
        <f>'Dataset 1 '!L3180</f>
        <v>32.26</v>
      </c>
      <c r="O3180" s="57">
        <f>'Dataset 1 '!M3180</f>
        <v>31.79</v>
      </c>
      <c r="P3180" s="66">
        <f t="shared" si="296"/>
        <v>-7.7112893275755878E-3</v>
      </c>
      <c r="Q3180" s="55">
        <f t="shared" si="297"/>
        <v>8.8140150673980417E-3</v>
      </c>
      <c r="S3180" s="56">
        <v>42940</v>
      </c>
      <c r="T3180" s="57">
        <f>'Dataset 1 '!P3180</f>
        <v>2.4300000000000002</v>
      </c>
      <c r="U3180" s="57">
        <f>'Dataset 1 '!Q3180</f>
        <v>2602428</v>
      </c>
      <c r="V3180" s="57">
        <f>'Dataset 1 '!R3180</f>
        <v>2.42</v>
      </c>
      <c r="W3180" s="57">
        <f>'Dataset 1 '!S3180</f>
        <v>2.46</v>
      </c>
      <c r="X3180" s="57">
        <f>'Dataset 1 '!T3180</f>
        <v>2.42</v>
      </c>
      <c r="Y3180" s="66">
        <f t="shared" si="298"/>
        <v>-8.1632653061224358E-3</v>
      </c>
      <c r="Z3180" s="66">
        <f t="shared" si="299"/>
        <v>9.8454861434736154E-3</v>
      </c>
    </row>
    <row r="3181" spans="1:26" ht="14.4" x14ac:dyDescent="0.3">
      <c r="A3181" s="58">
        <v>42941</v>
      </c>
      <c r="B3181" s="53">
        <f>'Dataset 1 '!B3181</f>
        <v>22.5</v>
      </c>
      <c r="C3181" s="53">
        <f>'Dataset 1 '!C3181</f>
        <v>620129</v>
      </c>
      <c r="D3181" s="53">
        <f>'Dataset 1 '!D3181</f>
        <v>22.15</v>
      </c>
      <c r="E3181" s="53">
        <f>'Dataset 1 '!E3181</f>
        <v>22.62</v>
      </c>
      <c r="F3181" s="53">
        <f>'Dataset 1 '!F3181</f>
        <v>22.15</v>
      </c>
      <c r="G3181" s="31">
        <f t="shared" si="294"/>
        <v>1.8099547511312153E-2</v>
      </c>
      <c r="H3181" s="31">
        <f t="shared" si="295"/>
        <v>1.2609968112261593E-2</v>
      </c>
      <c r="J3181" s="56">
        <v>42941</v>
      </c>
      <c r="K3181" s="57">
        <f>'Dataset 1 '!I3181</f>
        <v>32.28</v>
      </c>
      <c r="L3181" s="57">
        <f>'Dataset 1 '!J3181</f>
        <v>2852274</v>
      </c>
      <c r="M3181" s="57">
        <f>'Dataset 1 '!K3181</f>
        <v>32.31</v>
      </c>
      <c r="N3181" s="57">
        <f>'Dataset 1 '!L3181</f>
        <v>32.424999999999997</v>
      </c>
      <c r="O3181" s="57">
        <f>'Dataset 1 '!M3181</f>
        <v>32.26</v>
      </c>
      <c r="P3181" s="66">
        <f t="shared" si="296"/>
        <v>3.4193347839601707E-3</v>
      </c>
      <c r="Q3181" s="55">
        <f t="shared" si="297"/>
        <v>3.0638575758716825E-3</v>
      </c>
      <c r="S3181" s="56">
        <v>42941</v>
      </c>
      <c r="T3181" s="57">
        <f>'Dataset 1 '!P3181</f>
        <v>2.48</v>
      </c>
      <c r="U3181" s="57">
        <f>'Dataset 1 '!Q3181</f>
        <v>4401534</v>
      </c>
      <c r="V3181" s="57">
        <f>'Dataset 1 '!R3181</f>
        <v>2.4500000000000002</v>
      </c>
      <c r="W3181" s="57">
        <f>'Dataset 1 '!S3181</f>
        <v>2.5</v>
      </c>
      <c r="X3181" s="57">
        <f>'Dataset 1 '!T3181</f>
        <v>2.4449999999999998</v>
      </c>
      <c r="Y3181" s="66">
        <f t="shared" si="298"/>
        <v>2.0576131687242816E-2</v>
      </c>
      <c r="Z3181" s="66">
        <f t="shared" si="299"/>
        <v>1.3359849701863042E-2</v>
      </c>
    </row>
    <row r="3182" spans="1:26" ht="14.4" x14ac:dyDescent="0.3">
      <c r="A3182" s="58">
        <v>42942</v>
      </c>
      <c r="B3182" s="53">
        <f>'Dataset 1 '!B3182</f>
        <v>22.83</v>
      </c>
      <c r="C3182" s="53">
        <f>'Dataset 1 '!C3182</f>
        <v>777450</v>
      </c>
      <c r="D3182" s="53">
        <f>'Dataset 1 '!D3182</f>
        <v>22.68</v>
      </c>
      <c r="E3182" s="53">
        <f>'Dataset 1 '!E3182</f>
        <v>22.93</v>
      </c>
      <c r="F3182" s="53">
        <f>'Dataset 1 '!F3182</f>
        <v>22.63</v>
      </c>
      <c r="G3182" s="31">
        <f t="shared" si="294"/>
        <v>1.4666666666666606E-2</v>
      </c>
      <c r="H3182" s="31">
        <f t="shared" si="295"/>
        <v>7.9091731928877737E-3</v>
      </c>
      <c r="J3182" s="56">
        <v>42942</v>
      </c>
      <c r="K3182" s="57">
        <f>'Dataset 1 '!I3182</f>
        <v>32.53</v>
      </c>
      <c r="L3182" s="57">
        <f>'Dataset 1 '!J3182</f>
        <v>4412359</v>
      </c>
      <c r="M3182" s="57">
        <f>'Dataset 1 '!K3182</f>
        <v>32.68</v>
      </c>
      <c r="N3182" s="57">
        <f>'Dataset 1 '!L3182</f>
        <v>32.75</v>
      </c>
      <c r="O3182" s="57">
        <f>'Dataset 1 '!M3182</f>
        <v>32.5</v>
      </c>
      <c r="P3182" s="66">
        <f t="shared" si="296"/>
        <v>7.7447335811648976E-3</v>
      </c>
      <c r="Q3182" s="55">
        <f t="shared" si="297"/>
        <v>4.6020240851909954E-3</v>
      </c>
      <c r="S3182" s="56">
        <v>42942</v>
      </c>
      <c r="T3182" s="57">
        <f>'Dataset 1 '!P3182</f>
        <v>2.58</v>
      </c>
      <c r="U3182" s="57">
        <f>'Dataset 1 '!Q3182</f>
        <v>4874383</v>
      </c>
      <c r="V3182" s="57">
        <f>'Dataset 1 '!R3182</f>
        <v>2.5</v>
      </c>
      <c r="W3182" s="57">
        <f>'Dataset 1 '!S3182</f>
        <v>2.59</v>
      </c>
      <c r="X3182" s="57">
        <f>'Dataset 1 '!T3182</f>
        <v>2.4900000000000002</v>
      </c>
      <c r="Y3182" s="66">
        <f t="shared" si="298"/>
        <v>4.0322580645161255E-2</v>
      </c>
      <c r="Z3182" s="66">
        <f t="shared" si="299"/>
        <v>2.3647196656611729E-2</v>
      </c>
    </row>
    <row r="3183" spans="1:26" ht="14.4" x14ac:dyDescent="0.3">
      <c r="A3183" s="58">
        <v>42943</v>
      </c>
      <c r="B3183" s="53">
        <f>'Dataset 1 '!B3183</f>
        <v>22.63</v>
      </c>
      <c r="C3183" s="53">
        <f>'Dataset 1 '!C3183</f>
        <v>427540</v>
      </c>
      <c r="D3183" s="53">
        <f>'Dataset 1 '!D3183</f>
        <v>22.89</v>
      </c>
      <c r="E3183" s="53">
        <f>'Dataset 1 '!E3183</f>
        <v>23.06</v>
      </c>
      <c r="F3183" s="53">
        <f>'Dataset 1 '!F3183</f>
        <v>22.53</v>
      </c>
      <c r="G3183" s="31">
        <f t="shared" si="294"/>
        <v>-8.7604029785369741E-3</v>
      </c>
      <c r="H3183" s="31">
        <f t="shared" si="295"/>
        <v>1.3964105228140773E-2</v>
      </c>
      <c r="J3183" s="56">
        <v>42943</v>
      </c>
      <c r="K3183" s="57">
        <f>'Dataset 1 '!I3183</f>
        <v>32.450000000000003</v>
      </c>
      <c r="L3183" s="57">
        <f>'Dataset 1 '!J3183</f>
        <v>3430083</v>
      </c>
      <c r="M3183" s="57">
        <f>'Dataset 1 '!K3183</f>
        <v>32.57</v>
      </c>
      <c r="N3183" s="57">
        <f>'Dataset 1 '!L3183</f>
        <v>32.61</v>
      </c>
      <c r="O3183" s="57">
        <f>'Dataset 1 '!M3183</f>
        <v>32.42</v>
      </c>
      <c r="P3183" s="66">
        <f t="shared" si="296"/>
        <v>-2.4592683676605276E-3</v>
      </c>
      <c r="Q3183" s="55">
        <f t="shared" si="297"/>
        <v>3.5093634792148945E-3</v>
      </c>
      <c r="S3183" s="56">
        <v>42943</v>
      </c>
      <c r="T3183" s="57">
        <f>'Dataset 1 '!P3183</f>
        <v>2.63</v>
      </c>
      <c r="U3183" s="57">
        <f>'Dataset 1 '!Q3183</f>
        <v>6075180</v>
      </c>
      <c r="V3183" s="57">
        <f>'Dataset 1 '!R3183</f>
        <v>2.5099999999999998</v>
      </c>
      <c r="W3183" s="57">
        <f>'Dataset 1 '!S3183</f>
        <v>2.65</v>
      </c>
      <c r="X3183" s="57">
        <f>'Dataset 1 '!T3183</f>
        <v>2.5099999999999998</v>
      </c>
      <c r="Y3183" s="66">
        <f t="shared" si="298"/>
        <v>1.9379844961240345E-2</v>
      </c>
      <c r="Z3183" s="66">
        <f t="shared" si="299"/>
        <v>3.2596592540016248E-2</v>
      </c>
    </row>
    <row r="3184" spans="1:26" ht="14.4" x14ac:dyDescent="0.3">
      <c r="A3184" s="58">
        <v>42944</v>
      </c>
      <c r="B3184" s="53">
        <f>'Dataset 1 '!B3184</f>
        <v>22.37</v>
      </c>
      <c r="C3184" s="53">
        <f>'Dataset 1 '!C3184</f>
        <v>669993</v>
      </c>
      <c r="D3184" s="53">
        <f>'Dataset 1 '!D3184</f>
        <v>22.51</v>
      </c>
      <c r="E3184" s="53">
        <f>'Dataset 1 '!E3184</f>
        <v>22.61</v>
      </c>
      <c r="F3184" s="53">
        <f>'Dataset 1 '!F3184</f>
        <v>22.25</v>
      </c>
      <c r="G3184" s="31">
        <f t="shared" si="294"/>
        <v>-1.1489173663278729E-2</v>
      </c>
      <c r="H3184" s="31">
        <f t="shared" si="295"/>
        <v>9.6391740929226491E-3</v>
      </c>
      <c r="J3184" s="56">
        <v>42944</v>
      </c>
      <c r="K3184" s="57">
        <f>'Dataset 1 '!I3184</f>
        <v>31.9</v>
      </c>
      <c r="L3184" s="57">
        <f>'Dataset 1 '!J3184</f>
        <v>8221232</v>
      </c>
      <c r="M3184" s="57">
        <f>'Dataset 1 '!K3184</f>
        <v>32.1</v>
      </c>
      <c r="N3184" s="57">
        <f>'Dataset 1 '!L3184</f>
        <v>32.159999999999997</v>
      </c>
      <c r="O3184" s="57">
        <f>'Dataset 1 '!M3184</f>
        <v>31.76</v>
      </c>
      <c r="P3184" s="66">
        <f t="shared" si="296"/>
        <v>-1.6949152542373058E-2</v>
      </c>
      <c r="Q3184" s="55">
        <f t="shared" si="297"/>
        <v>7.5165086854944614E-3</v>
      </c>
      <c r="S3184" s="56">
        <v>42944</v>
      </c>
      <c r="T3184" s="57">
        <f>'Dataset 1 '!P3184</f>
        <v>2.6</v>
      </c>
      <c r="U3184" s="57">
        <f>'Dataset 1 '!Q3184</f>
        <v>4563757</v>
      </c>
      <c r="V3184" s="57">
        <f>'Dataset 1 '!R3184</f>
        <v>2.62</v>
      </c>
      <c r="W3184" s="57">
        <f>'Dataset 1 '!S3184</f>
        <v>2.62</v>
      </c>
      <c r="X3184" s="57">
        <f>'Dataset 1 '!T3184</f>
        <v>2.57</v>
      </c>
      <c r="Y3184" s="66">
        <f t="shared" si="298"/>
        <v>-1.1406844106463754E-2</v>
      </c>
      <c r="Z3184" s="66">
        <f t="shared" si="299"/>
        <v>1.1571864840844352E-2</v>
      </c>
    </row>
    <row r="3185" spans="1:26" ht="14.4" x14ac:dyDescent="0.3">
      <c r="A3185" s="58">
        <v>42947</v>
      </c>
      <c r="B3185" s="53">
        <f>'Dataset 1 '!B3185</f>
        <v>21.97</v>
      </c>
      <c r="C3185" s="53">
        <f>'Dataset 1 '!C3185</f>
        <v>716126</v>
      </c>
      <c r="D3185" s="53">
        <f>'Dataset 1 '!D3185</f>
        <v>22.33</v>
      </c>
      <c r="E3185" s="53">
        <f>'Dataset 1 '!E3185</f>
        <v>22.38</v>
      </c>
      <c r="F3185" s="53">
        <f>'Dataset 1 '!F3185</f>
        <v>21.97</v>
      </c>
      <c r="G3185" s="31">
        <f t="shared" si="294"/>
        <v>-1.7881090746535655E-2</v>
      </c>
      <c r="H3185" s="31">
        <f t="shared" si="295"/>
        <v>1.1104266458598759E-2</v>
      </c>
      <c r="J3185" s="56">
        <v>42947</v>
      </c>
      <c r="K3185" s="57">
        <f>'Dataset 1 '!I3185</f>
        <v>31.82</v>
      </c>
      <c r="L3185" s="57">
        <f>'Dataset 1 '!J3185</f>
        <v>4536091</v>
      </c>
      <c r="M3185" s="57">
        <f>'Dataset 1 '!K3185</f>
        <v>31.78</v>
      </c>
      <c r="N3185" s="57">
        <f>'Dataset 1 '!L3185</f>
        <v>32.07</v>
      </c>
      <c r="O3185" s="57">
        <f>'Dataset 1 '!M3185</f>
        <v>31.69</v>
      </c>
      <c r="P3185" s="66">
        <f t="shared" si="296"/>
        <v>-2.5078369905955356E-3</v>
      </c>
      <c r="Q3185" s="55">
        <f t="shared" si="297"/>
        <v>7.1585934679162834E-3</v>
      </c>
      <c r="S3185" s="56">
        <v>42947</v>
      </c>
      <c r="T3185" s="57">
        <f>'Dataset 1 '!P3185</f>
        <v>2.62</v>
      </c>
      <c r="U3185" s="57">
        <f>'Dataset 1 '!Q3185</f>
        <v>2233247</v>
      </c>
      <c r="V3185" s="57">
        <f>'Dataset 1 '!R3185</f>
        <v>2.59</v>
      </c>
      <c r="W3185" s="57">
        <f>'Dataset 1 '!S3185</f>
        <v>2.6399998999999998</v>
      </c>
      <c r="X3185" s="57">
        <f>'Dataset 1 '!T3185</f>
        <v>2.57</v>
      </c>
      <c r="Y3185" s="66">
        <f t="shared" si="298"/>
        <v>7.692307692307665E-3</v>
      </c>
      <c r="Z3185" s="66">
        <f t="shared" si="299"/>
        <v>1.6138869458028667E-2</v>
      </c>
    </row>
    <row r="3186" spans="1:26" ht="14.4" x14ac:dyDescent="0.3">
      <c r="A3186" s="58">
        <v>42948</v>
      </c>
      <c r="B3186" s="53">
        <f>'Dataset 1 '!B3186</f>
        <v>21.73</v>
      </c>
      <c r="C3186" s="53">
        <f>'Dataset 1 '!C3186</f>
        <v>1079172</v>
      </c>
      <c r="D3186" s="53">
        <f>'Dataset 1 '!D3186</f>
        <v>21.97</v>
      </c>
      <c r="E3186" s="53">
        <f>'Dataset 1 '!E3186</f>
        <v>22.05</v>
      </c>
      <c r="F3186" s="53">
        <f>'Dataset 1 '!F3186</f>
        <v>21.6</v>
      </c>
      <c r="G3186" s="31">
        <f t="shared" si="294"/>
        <v>-1.0923987255348155E-2</v>
      </c>
      <c r="H3186" s="31">
        <f t="shared" si="295"/>
        <v>1.2383143956204708E-2</v>
      </c>
      <c r="J3186" s="56">
        <v>42948</v>
      </c>
      <c r="K3186" s="57">
        <f>'Dataset 1 '!I3186</f>
        <v>32.07</v>
      </c>
      <c r="L3186" s="57">
        <f>'Dataset 1 '!J3186</f>
        <v>4345585</v>
      </c>
      <c r="M3186" s="57">
        <f>'Dataset 1 '!K3186</f>
        <v>31.82</v>
      </c>
      <c r="N3186" s="57">
        <f>'Dataset 1 '!L3186</f>
        <v>32.119999999999997</v>
      </c>
      <c r="O3186" s="57">
        <f>'Dataset 1 '!M3186</f>
        <v>31.76</v>
      </c>
      <c r="P3186" s="66">
        <f t="shared" si="296"/>
        <v>7.856693903205425E-3</v>
      </c>
      <c r="Q3186" s="55">
        <f t="shared" si="297"/>
        <v>6.7690770963076295E-3</v>
      </c>
      <c r="S3186" s="56">
        <v>42948</v>
      </c>
      <c r="T3186" s="57">
        <f>'Dataset 1 '!P3186</f>
        <v>2.63</v>
      </c>
      <c r="U3186" s="57">
        <f>'Dataset 1 '!Q3186</f>
        <v>6449686</v>
      </c>
      <c r="V3186" s="57">
        <f>'Dataset 1 '!R3186</f>
        <v>2.61</v>
      </c>
      <c r="W3186" s="57">
        <f>'Dataset 1 '!S3186</f>
        <v>2.6399998999999998</v>
      </c>
      <c r="X3186" s="57">
        <f>'Dataset 1 '!T3186</f>
        <v>2.5649999999999999</v>
      </c>
      <c r="Y3186" s="66">
        <f t="shared" si="298"/>
        <v>3.8167938931297218E-3</v>
      </c>
      <c r="Z3186" s="66">
        <f t="shared" si="299"/>
        <v>1.7308414529484999E-2</v>
      </c>
    </row>
    <row r="3187" spans="1:26" ht="14.4" x14ac:dyDescent="0.3">
      <c r="A3187" s="58">
        <v>42949</v>
      </c>
      <c r="B3187" s="53">
        <f>'Dataset 1 '!B3187</f>
        <v>21.88</v>
      </c>
      <c r="C3187" s="53">
        <f>'Dataset 1 '!C3187</f>
        <v>631336</v>
      </c>
      <c r="D3187" s="53">
        <f>'Dataset 1 '!D3187</f>
        <v>21.95</v>
      </c>
      <c r="E3187" s="53">
        <f>'Dataset 1 '!E3187</f>
        <v>22.15</v>
      </c>
      <c r="F3187" s="53">
        <f>'Dataset 1 '!F3187</f>
        <v>21.835000000000001</v>
      </c>
      <c r="G3187" s="31">
        <f t="shared" si="294"/>
        <v>6.9028992176713988E-3</v>
      </c>
      <c r="H3187" s="31">
        <f t="shared" si="295"/>
        <v>8.6020240364191765E-3</v>
      </c>
      <c r="J3187" s="56">
        <v>42949</v>
      </c>
      <c r="K3187" s="57">
        <f>'Dataset 1 '!I3187</f>
        <v>31.76</v>
      </c>
      <c r="L3187" s="57">
        <f>'Dataset 1 '!J3187</f>
        <v>5436149</v>
      </c>
      <c r="M3187" s="57">
        <f>'Dataset 1 '!K3187</f>
        <v>32.090000000000003</v>
      </c>
      <c r="N3187" s="57">
        <f>'Dataset 1 '!L3187</f>
        <v>32.14</v>
      </c>
      <c r="O3187" s="57">
        <f>'Dataset 1 '!M3187</f>
        <v>31.7</v>
      </c>
      <c r="P3187" s="66">
        <f t="shared" si="296"/>
        <v>-9.6663548487683215E-3</v>
      </c>
      <c r="Q3187" s="55">
        <f t="shared" si="297"/>
        <v>8.2785436783321033E-3</v>
      </c>
      <c r="S3187" s="56">
        <v>42949</v>
      </c>
      <c r="T3187" s="57">
        <f>'Dataset 1 '!P3187</f>
        <v>2.68</v>
      </c>
      <c r="U3187" s="57">
        <f>'Dataset 1 '!Q3187</f>
        <v>4418735</v>
      </c>
      <c r="V3187" s="57">
        <f>'Dataset 1 '!R3187</f>
        <v>2.64</v>
      </c>
      <c r="W3187" s="57">
        <f>'Dataset 1 '!S3187</f>
        <v>2.6850000000000001</v>
      </c>
      <c r="X3187" s="57">
        <f>'Dataset 1 '!T3187</f>
        <v>2.6399998999999998</v>
      </c>
      <c r="Y3187" s="66">
        <f t="shared" si="298"/>
        <v>1.9011406844106515E-2</v>
      </c>
      <c r="Z3187" s="66">
        <f t="shared" si="299"/>
        <v>1.0150594600568745E-2</v>
      </c>
    </row>
    <row r="3188" spans="1:26" ht="14.4" x14ac:dyDescent="0.3">
      <c r="A3188" s="58">
        <v>42950</v>
      </c>
      <c r="B3188" s="53">
        <f>'Dataset 1 '!B3188</f>
        <v>22</v>
      </c>
      <c r="C3188" s="53">
        <f>'Dataset 1 '!C3188</f>
        <v>328483</v>
      </c>
      <c r="D3188" s="53">
        <f>'Dataset 1 '!D3188</f>
        <v>21.99</v>
      </c>
      <c r="E3188" s="53">
        <f>'Dataset 1 '!E3188</f>
        <v>22.1</v>
      </c>
      <c r="F3188" s="53">
        <f>'Dataset 1 '!F3188</f>
        <v>21.88</v>
      </c>
      <c r="G3188" s="31">
        <f t="shared" si="294"/>
        <v>5.4844606946984342E-3</v>
      </c>
      <c r="H3188" s="31">
        <f t="shared" si="295"/>
        <v>6.0083932248089656E-3</v>
      </c>
      <c r="J3188" s="56">
        <v>42950</v>
      </c>
      <c r="K3188" s="57">
        <f>'Dataset 1 '!I3188</f>
        <v>31.71</v>
      </c>
      <c r="L3188" s="57">
        <f>'Dataset 1 '!J3188</f>
        <v>3090732</v>
      </c>
      <c r="M3188" s="57">
        <f>'Dataset 1 '!K3188</f>
        <v>31.7</v>
      </c>
      <c r="N3188" s="57">
        <f>'Dataset 1 '!L3188</f>
        <v>31.855</v>
      </c>
      <c r="O3188" s="57">
        <f>'Dataset 1 '!M3188</f>
        <v>31.52</v>
      </c>
      <c r="P3188" s="66">
        <f t="shared" si="296"/>
        <v>-1.5743073047859157E-3</v>
      </c>
      <c r="Q3188" s="55">
        <f t="shared" si="297"/>
        <v>6.3491874509422211E-3</v>
      </c>
      <c r="S3188" s="56">
        <v>42950</v>
      </c>
      <c r="T3188" s="57">
        <f>'Dataset 1 '!P3188</f>
        <v>2.65</v>
      </c>
      <c r="U3188" s="57">
        <f>'Dataset 1 '!Q3188</f>
        <v>3739261</v>
      </c>
      <c r="V3188" s="57">
        <f>'Dataset 1 '!R3188</f>
        <v>2.64</v>
      </c>
      <c r="W3188" s="57">
        <f>'Dataset 1 '!S3188</f>
        <v>2.68</v>
      </c>
      <c r="X3188" s="57">
        <f>'Dataset 1 '!T3188</f>
        <v>2.63</v>
      </c>
      <c r="Y3188" s="66">
        <f t="shared" si="298"/>
        <v>-1.1194029850746356E-2</v>
      </c>
      <c r="Z3188" s="66">
        <f t="shared" si="299"/>
        <v>1.1310338133197217E-2</v>
      </c>
    </row>
    <row r="3189" spans="1:26" ht="14.4" x14ac:dyDescent="0.3">
      <c r="A3189" s="58">
        <v>42951</v>
      </c>
      <c r="B3189" s="53">
        <f>'Dataset 1 '!B3189</f>
        <v>22</v>
      </c>
      <c r="C3189" s="53">
        <f>'Dataset 1 '!C3189</f>
        <v>319420</v>
      </c>
      <c r="D3189" s="53">
        <f>'Dataset 1 '!D3189</f>
        <v>22</v>
      </c>
      <c r="E3189" s="53">
        <f>'Dataset 1 '!E3189</f>
        <v>22.07</v>
      </c>
      <c r="F3189" s="53">
        <f>'Dataset 1 '!F3189</f>
        <v>21.94</v>
      </c>
      <c r="G3189" s="31">
        <f t="shared" si="294"/>
        <v>0</v>
      </c>
      <c r="H3189" s="31">
        <f t="shared" si="295"/>
        <v>3.547974716845162E-3</v>
      </c>
      <c r="J3189" s="56">
        <v>42951</v>
      </c>
      <c r="K3189" s="57">
        <f>'Dataset 1 '!I3189</f>
        <v>31.54</v>
      </c>
      <c r="L3189" s="57">
        <f>'Dataset 1 '!J3189</f>
        <v>5521838</v>
      </c>
      <c r="M3189" s="57">
        <f>'Dataset 1 '!K3189</f>
        <v>31.58</v>
      </c>
      <c r="N3189" s="57">
        <f>'Dataset 1 '!L3189</f>
        <v>31.7</v>
      </c>
      <c r="O3189" s="57">
        <f>'Dataset 1 '!M3189</f>
        <v>31.32</v>
      </c>
      <c r="P3189" s="66">
        <f t="shared" si="296"/>
        <v>-5.3610848312836135E-3</v>
      </c>
      <c r="Q3189" s="55">
        <f t="shared" si="297"/>
        <v>7.2426538745986434E-3</v>
      </c>
      <c r="S3189" s="56">
        <v>42951</v>
      </c>
      <c r="T3189" s="57">
        <f>'Dataset 1 '!P3189</f>
        <v>2.6399998999999998</v>
      </c>
      <c r="U3189" s="57">
        <f>'Dataset 1 '!Q3189</f>
        <v>3067500</v>
      </c>
      <c r="V3189" s="57">
        <f>'Dataset 1 '!R3189</f>
        <v>2.63</v>
      </c>
      <c r="W3189" s="57">
        <f>'Dataset 1 '!S3189</f>
        <v>2.68</v>
      </c>
      <c r="X3189" s="57">
        <f>'Dataset 1 '!T3189</f>
        <v>2.63</v>
      </c>
      <c r="Y3189" s="66">
        <f t="shared" si="298"/>
        <v>-3.7736226415094887E-3</v>
      </c>
      <c r="Z3189" s="66">
        <f t="shared" si="299"/>
        <v>1.1310338133197217E-2</v>
      </c>
    </row>
    <row r="3190" spans="1:26" ht="14.4" x14ac:dyDescent="0.3">
      <c r="A3190" s="58">
        <v>42954</v>
      </c>
      <c r="B3190" s="53">
        <f>'Dataset 1 '!B3190</f>
        <v>22.19</v>
      </c>
      <c r="C3190" s="53">
        <f>'Dataset 1 '!C3190</f>
        <v>351917</v>
      </c>
      <c r="D3190" s="53">
        <f>'Dataset 1 '!D3190</f>
        <v>22.1</v>
      </c>
      <c r="E3190" s="53">
        <f>'Dataset 1 '!E3190</f>
        <v>22.295000000000002</v>
      </c>
      <c r="F3190" s="53">
        <f>'Dataset 1 '!F3190</f>
        <v>21.88</v>
      </c>
      <c r="G3190" s="31">
        <f t="shared" si="294"/>
        <v>8.6363636363637752E-3</v>
      </c>
      <c r="H3190" s="31">
        <f t="shared" si="295"/>
        <v>1.1284221043189092E-2</v>
      </c>
      <c r="J3190" s="56">
        <v>42954</v>
      </c>
      <c r="K3190" s="57">
        <f>'Dataset 1 '!I3190</f>
        <v>31.94</v>
      </c>
      <c r="L3190" s="57">
        <f>'Dataset 1 '!J3190</f>
        <v>3142854</v>
      </c>
      <c r="M3190" s="57">
        <f>'Dataset 1 '!K3190</f>
        <v>31.94</v>
      </c>
      <c r="N3190" s="57">
        <f>'Dataset 1 '!L3190</f>
        <v>32.07</v>
      </c>
      <c r="O3190" s="57">
        <f>'Dataset 1 '!M3190</f>
        <v>31.8</v>
      </c>
      <c r="P3190" s="66">
        <f t="shared" si="296"/>
        <v>1.2682308180088864E-2</v>
      </c>
      <c r="Q3190" s="55">
        <f t="shared" si="297"/>
        <v>5.0775791795662798E-3</v>
      </c>
      <c r="S3190" s="56">
        <v>42954</v>
      </c>
      <c r="T3190" s="57">
        <f>'Dataset 1 '!P3190</f>
        <v>2.68</v>
      </c>
      <c r="U3190" s="57">
        <f>'Dataset 1 '!Q3190</f>
        <v>1391105</v>
      </c>
      <c r="V3190" s="57">
        <f>'Dataset 1 '!R3190</f>
        <v>2.66</v>
      </c>
      <c r="W3190" s="57">
        <f>'Dataset 1 '!S3190</f>
        <v>2.68</v>
      </c>
      <c r="X3190" s="57">
        <f>'Dataset 1 '!T3190</f>
        <v>2.65</v>
      </c>
      <c r="Y3190" s="66">
        <f t="shared" si="298"/>
        <v>1.5151553604225709E-2</v>
      </c>
      <c r="Z3190" s="66">
        <f t="shared" si="299"/>
        <v>6.7606102793551174E-3</v>
      </c>
    </row>
    <row r="3191" spans="1:26" ht="14.4" x14ac:dyDescent="0.3">
      <c r="A3191" s="58">
        <v>42955</v>
      </c>
      <c r="B3191" s="53">
        <f>'Dataset 1 '!B3191</f>
        <v>22.01</v>
      </c>
      <c r="C3191" s="53">
        <f>'Dataset 1 '!C3191</f>
        <v>349994</v>
      </c>
      <c r="D3191" s="53">
        <f>'Dataset 1 '!D3191</f>
        <v>22.19</v>
      </c>
      <c r="E3191" s="53">
        <f>'Dataset 1 '!E3191</f>
        <v>22.29</v>
      </c>
      <c r="F3191" s="53">
        <f>'Dataset 1 '!F3191</f>
        <v>21.89</v>
      </c>
      <c r="G3191" s="31">
        <f t="shared" si="294"/>
        <v>-8.1117620549796543E-3</v>
      </c>
      <c r="H3191" s="31">
        <f t="shared" si="295"/>
        <v>1.087510393932341E-2</v>
      </c>
      <c r="J3191" s="56">
        <v>42955</v>
      </c>
      <c r="K3191" s="57">
        <f>'Dataset 1 '!I3191</f>
        <v>31.9</v>
      </c>
      <c r="L3191" s="57">
        <f>'Dataset 1 '!J3191</f>
        <v>5099887</v>
      </c>
      <c r="M3191" s="57">
        <f>'Dataset 1 '!K3191</f>
        <v>32.159999999999997</v>
      </c>
      <c r="N3191" s="57">
        <f>'Dataset 1 '!L3191</f>
        <v>32.26</v>
      </c>
      <c r="O3191" s="57">
        <f>'Dataset 1 '!M3191</f>
        <v>31.78</v>
      </c>
      <c r="P3191" s="66">
        <f t="shared" si="296"/>
        <v>-1.2523481527865199E-3</v>
      </c>
      <c r="Q3191" s="55">
        <f t="shared" si="297"/>
        <v>9.0029599185375373E-3</v>
      </c>
      <c r="S3191" s="56">
        <v>42955</v>
      </c>
      <c r="T3191" s="57">
        <f>'Dataset 1 '!P3191</f>
        <v>2.66</v>
      </c>
      <c r="U3191" s="57">
        <f>'Dataset 1 '!Q3191</f>
        <v>3011189</v>
      </c>
      <c r="V3191" s="57">
        <f>'Dataset 1 '!R3191</f>
        <v>2.68</v>
      </c>
      <c r="W3191" s="57">
        <f>'Dataset 1 '!S3191</f>
        <v>2.7</v>
      </c>
      <c r="X3191" s="57">
        <f>'Dataset 1 '!T3191</f>
        <v>2.6399998999999998</v>
      </c>
      <c r="Y3191" s="66">
        <f t="shared" si="298"/>
        <v>-7.4626865671642006E-3</v>
      </c>
      <c r="Z3191" s="66">
        <f t="shared" si="299"/>
        <v>1.3496348125198614E-2</v>
      </c>
    </row>
    <row r="3192" spans="1:26" ht="14.4" x14ac:dyDescent="0.3">
      <c r="A3192" s="58">
        <v>42956</v>
      </c>
      <c r="B3192" s="53">
        <f>'Dataset 1 '!B3192</f>
        <v>22.21</v>
      </c>
      <c r="C3192" s="53">
        <f>'Dataset 1 '!C3192</f>
        <v>316066</v>
      </c>
      <c r="D3192" s="53">
        <f>'Dataset 1 '!D3192</f>
        <v>22</v>
      </c>
      <c r="E3192" s="53">
        <f>'Dataset 1 '!E3192</f>
        <v>22.335000000000001</v>
      </c>
      <c r="F3192" s="53">
        <f>'Dataset 1 '!F3192</f>
        <v>21.95</v>
      </c>
      <c r="G3192" s="31">
        <f t="shared" si="294"/>
        <v>9.0867787369377506E-3</v>
      </c>
      <c r="H3192" s="31">
        <f t="shared" si="295"/>
        <v>1.0442447288066396E-2</v>
      </c>
      <c r="J3192" s="56">
        <v>42956</v>
      </c>
      <c r="K3192" s="57">
        <f>'Dataset 1 '!I3192</f>
        <v>32.130000000000003</v>
      </c>
      <c r="L3192" s="57">
        <f>'Dataset 1 '!J3192</f>
        <v>3070685</v>
      </c>
      <c r="M3192" s="57">
        <f>'Dataset 1 '!K3192</f>
        <v>32.01</v>
      </c>
      <c r="N3192" s="57">
        <f>'Dataset 1 '!L3192</f>
        <v>32.19</v>
      </c>
      <c r="O3192" s="57">
        <f>'Dataset 1 '!M3192</f>
        <v>31.97</v>
      </c>
      <c r="P3192" s="66">
        <f t="shared" si="296"/>
        <v>7.2100313479626088E-3</v>
      </c>
      <c r="Q3192" s="55">
        <f t="shared" si="297"/>
        <v>4.1185780170207194E-3</v>
      </c>
      <c r="S3192" s="56">
        <v>42956</v>
      </c>
      <c r="T3192" s="57">
        <f>'Dataset 1 '!P3192</f>
        <v>2.67</v>
      </c>
      <c r="U3192" s="57">
        <f>'Dataset 1 '!Q3192</f>
        <v>4074437</v>
      </c>
      <c r="V3192" s="57">
        <f>'Dataset 1 '!R3192</f>
        <v>2.67</v>
      </c>
      <c r="W3192" s="57">
        <f>'Dataset 1 '!S3192</f>
        <v>2.67</v>
      </c>
      <c r="X3192" s="57">
        <f>'Dataset 1 '!T3192</f>
        <v>2.65</v>
      </c>
      <c r="Y3192" s="66">
        <f t="shared" si="298"/>
        <v>3.759398496240518E-3</v>
      </c>
      <c r="Z3192" s="66">
        <f t="shared" si="299"/>
        <v>4.5155190501990653E-3</v>
      </c>
    </row>
    <row r="3193" spans="1:26" ht="14.4" x14ac:dyDescent="0.3">
      <c r="A3193" s="58">
        <v>42957</v>
      </c>
      <c r="B3193" s="53">
        <f>'Dataset 1 '!B3193</f>
        <v>22.13</v>
      </c>
      <c r="C3193" s="53">
        <f>'Dataset 1 '!C3193</f>
        <v>344646</v>
      </c>
      <c r="D3193" s="53">
        <f>'Dataset 1 '!D3193</f>
        <v>22.1</v>
      </c>
      <c r="E3193" s="53">
        <f>'Dataset 1 '!E3193</f>
        <v>22.49</v>
      </c>
      <c r="F3193" s="53">
        <f>'Dataset 1 '!F3193</f>
        <v>22.06</v>
      </c>
      <c r="G3193" s="31">
        <f t="shared" si="294"/>
        <v>-3.6019810895994153E-3</v>
      </c>
      <c r="H3193" s="31">
        <f t="shared" si="295"/>
        <v>1.1593685199235095E-2</v>
      </c>
      <c r="J3193" s="56">
        <v>42957</v>
      </c>
      <c r="K3193" s="57">
        <f>'Dataset 1 '!I3193</f>
        <v>32.03</v>
      </c>
      <c r="L3193" s="57">
        <f>'Dataset 1 '!J3193</f>
        <v>5425422</v>
      </c>
      <c r="M3193" s="57">
        <f>'Dataset 1 '!K3193</f>
        <v>32.21</v>
      </c>
      <c r="N3193" s="57">
        <f>'Dataset 1 '!L3193</f>
        <v>32.33</v>
      </c>
      <c r="O3193" s="57">
        <f>'Dataset 1 '!M3193</f>
        <v>31.88</v>
      </c>
      <c r="P3193" s="66">
        <f t="shared" si="296"/>
        <v>-3.1123560535325501E-3</v>
      </c>
      <c r="Q3193" s="55">
        <f t="shared" si="297"/>
        <v>8.4179089440370256E-3</v>
      </c>
      <c r="S3193" s="56">
        <v>42957</v>
      </c>
      <c r="T3193" s="57">
        <f>'Dataset 1 '!P3193</f>
        <v>2.63</v>
      </c>
      <c r="U3193" s="57">
        <f>'Dataset 1 '!Q3193</f>
        <v>2058460</v>
      </c>
      <c r="V3193" s="57">
        <f>'Dataset 1 '!R3193</f>
        <v>2.67</v>
      </c>
      <c r="W3193" s="57">
        <f>'Dataset 1 '!S3193</f>
        <v>2.67</v>
      </c>
      <c r="X3193" s="57">
        <f>'Dataset 1 '!T3193</f>
        <v>2.62</v>
      </c>
      <c r="Y3193" s="66">
        <f t="shared" si="298"/>
        <v>-1.4981273408239737E-2</v>
      </c>
      <c r="Z3193" s="66">
        <f t="shared" si="299"/>
        <v>1.1353101878125289E-2</v>
      </c>
    </row>
    <row r="3194" spans="1:26" ht="14.4" x14ac:dyDescent="0.3">
      <c r="A3194" s="58">
        <v>42958</v>
      </c>
      <c r="B3194" s="53">
        <f>'Dataset 1 '!B3194</f>
        <v>21.55</v>
      </c>
      <c r="C3194" s="53">
        <f>'Dataset 1 '!C3194</f>
        <v>1249139</v>
      </c>
      <c r="D3194" s="53">
        <f>'Dataset 1 '!D3194</f>
        <v>22.08</v>
      </c>
      <c r="E3194" s="53">
        <f>'Dataset 1 '!E3194</f>
        <v>22.16</v>
      </c>
      <c r="F3194" s="53">
        <f>'Dataset 1 '!F3194</f>
        <v>21.51</v>
      </c>
      <c r="G3194" s="31">
        <f t="shared" si="294"/>
        <v>-2.6208766380478865E-2</v>
      </c>
      <c r="H3194" s="31">
        <f t="shared" si="295"/>
        <v>1.7879258729974947E-2</v>
      </c>
      <c r="J3194" s="56">
        <v>42958</v>
      </c>
      <c r="K3194" s="57">
        <f>'Dataset 1 '!I3194</f>
        <v>31.61</v>
      </c>
      <c r="L3194" s="57">
        <f>'Dataset 1 '!J3194</f>
        <v>4868595</v>
      </c>
      <c r="M3194" s="57">
        <f>'Dataset 1 '!K3194</f>
        <v>31.55</v>
      </c>
      <c r="N3194" s="57">
        <f>'Dataset 1 '!L3194</f>
        <v>31.64</v>
      </c>
      <c r="O3194" s="57">
        <f>'Dataset 1 '!M3194</f>
        <v>31.36</v>
      </c>
      <c r="P3194" s="66">
        <f t="shared" si="296"/>
        <v>-1.3112706837340005E-2</v>
      </c>
      <c r="Q3194" s="55">
        <f t="shared" si="297"/>
        <v>5.3383569666893005E-3</v>
      </c>
      <c r="S3194" s="56">
        <v>42958</v>
      </c>
      <c r="T3194" s="57">
        <f>'Dataset 1 '!P3194</f>
        <v>2.57</v>
      </c>
      <c r="U3194" s="57">
        <f>'Dataset 1 '!Q3194</f>
        <v>2617959</v>
      </c>
      <c r="V3194" s="57">
        <f>'Dataset 1 '!R3194</f>
        <v>2.58</v>
      </c>
      <c r="W3194" s="57">
        <f>'Dataset 1 '!S3194</f>
        <v>2.6</v>
      </c>
      <c r="X3194" s="57">
        <f>'Dataset 1 '!T3194</f>
        <v>2.5499999999999998</v>
      </c>
      <c r="Y3194" s="66">
        <f t="shared" si="298"/>
        <v>-2.281368821292773E-2</v>
      </c>
      <c r="Z3194" s="66">
        <f t="shared" si="299"/>
        <v>1.1661749029352063E-2</v>
      </c>
    </row>
    <row r="3195" spans="1:26" ht="14.4" x14ac:dyDescent="0.3">
      <c r="A3195" s="58">
        <v>42961</v>
      </c>
      <c r="B3195" s="53">
        <f>'Dataset 1 '!B3195</f>
        <v>20.89</v>
      </c>
      <c r="C3195" s="53">
        <f>'Dataset 1 '!C3195</f>
        <v>1333287</v>
      </c>
      <c r="D3195" s="53">
        <f>'Dataset 1 '!D3195</f>
        <v>20.8</v>
      </c>
      <c r="E3195" s="53">
        <f>'Dataset 1 '!E3195</f>
        <v>21.21</v>
      </c>
      <c r="F3195" s="53">
        <f>'Dataset 1 '!F3195</f>
        <v>20.3</v>
      </c>
      <c r="G3195" s="31">
        <f t="shared" si="294"/>
        <v>-3.0626450116009285E-2</v>
      </c>
      <c r="H3195" s="31">
        <f t="shared" si="295"/>
        <v>2.6335739386436022E-2</v>
      </c>
      <c r="J3195" s="56">
        <v>42961</v>
      </c>
      <c r="K3195" s="57">
        <f>'Dataset 1 '!I3195</f>
        <v>31.98</v>
      </c>
      <c r="L3195" s="57">
        <f>'Dataset 1 '!J3195</f>
        <v>3811432</v>
      </c>
      <c r="M3195" s="57">
        <f>'Dataset 1 '!K3195</f>
        <v>31.72</v>
      </c>
      <c r="N3195" s="57">
        <f>'Dataset 1 '!L3195</f>
        <v>32.06</v>
      </c>
      <c r="O3195" s="57">
        <f>'Dataset 1 '!M3195</f>
        <v>31.63</v>
      </c>
      <c r="P3195" s="66">
        <f t="shared" si="296"/>
        <v>1.170515659601401E-2</v>
      </c>
      <c r="Q3195" s="55">
        <f t="shared" si="297"/>
        <v>8.1094439228875104E-3</v>
      </c>
      <c r="S3195" s="56">
        <v>42961</v>
      </c>
      <c r="T3195" s="57">
        <f>'Dataset 1 '!P3195</f>
        <v>2.56</v>
      </c>
      <c r="U3195" s="57">
        <f>'Dataset 1 '!Q3195</f>
        <v>4018994</v>
      </c>
      <c r="V3195" s="57">
        <f>'Dataset 1 '!R3195</f>
        <v>2.58</v>
      </c>
      <c r="W3195" s="57">
        <f>'Dataset 1 '!S3195</f>
        <v>2.62</v>
      </c>
      <c r="X3195" s="57">
        <f>'Dataset 1 '!T3195</f>
        <v>2.5550000000000002</v>
      </c>
      <c r="Y3195" s="66">
        <f t="shared" si="298"/>
        <v>-3.8910505836574627E-3</v>
      </c>
      <c r="Z3195" s="66">
        <f t="shared" si="299"/>
        <v>1.5087355099988264E-2</v>
      </c>
    </row>
    <row r="3196" spans="1:26" ht="14.4" x14ac:dyDescent="0.3">
      <c r="A3196" s="58">
        <v>42962</v>
      </c>
      <c r="B3196" s="53">
        <f>'Dataset 1 '!B3196</f>
        <v>21.5</v>
      </c>
      <c r="C3196" s="53">
        <f>'Dataset 1 '!C3196</f>
        <v>1234512</v>
      </c>
      <c r="D3196" s="53">
        <f>'Dataset 1 '!D3196</f>
        <v>21.27</v>
      </c>
      <c r="E3196" s="53">
        <f>'Dataset 1 '!E3196</f>
        <v>21.83</v>
      </c>
      <c r="F3196" s="53">
        <f>'Dataset 1 '!F3196</f>
        <v>21.06</v>
      </c>
      <c r="G3196" s="31">
        <f t="shared" si="294"/>
        <v>2.920057443752988E-2</v>
      </c>
      <c r="H3196" s="31">
        <f t="shared" si="295"/>
        <v>2.1565950974729103E-2</v>
      </c>
      <c r="J3196" s="56">
        <v>42962</v>
      </c>
      <c r="K3196" s="57">
        <f>'Dataset 1 '!I3196</f>
        <v>32.19</v>
      </c>
      <c r="L3196" s="57">
        <f>'Dataset 1 '!J3196</f>
        <v>2921685</v>
      </c>
      <c r="M3196" s="57">
        <f>'Dataset 1 '!K3196</f>
        <v>32.32</v>
      </c>
      <c r="N3196" s="57">
        <f>'Dataset 1 '!L3196</f>
        <v>32.409999999999997</v>
      </c>
      <c r="O3196" s="57">
        <f>'Dataset 1 '!M3196</f>
        <v>32.17</v>
      </c>
      <c r="P3196" s="66">
        <f t="shared" si="296"/>
        <v>6.5666041275795894E-3</v>
      </c>
      <c r="Q3196" s="55">
        <f t="shared" si="297"/>
        <v>4.463776791882406E-3</v>
      </c>
      <c r="S3196" s="56">
        <v>42962</v>
      </c>
      <c r="T3196" s="57">
        <f>'Dataset 1 '!P3196</f>
        <v>2.6</v>
      </c>
      <c r="U3196" s="57">
        <f>'Dataset 1 '!Q3196</f>
        <v>2987435</v>
      </c>
      <c r="V3196" s="57">
        <f>'Dataset 1 '!R3196</f>
        <v>2.6</v>
      </c>
      <c r="W3196" s="57">
        <f>'Dataset 1 '!S3196</f>
        <v>2.6150000000000002</v>
      </c>
      <c r="X3196" s="57">
        <f>'Dataset 1 '!T3196</f>
        <v>2.58</v>
      </c>
      <c r="Y3196" s="66">
        <f t="shared" si="298"/>
        <v>1.5625E-2</v>
      </c>
      <c r="Z3196" s="66">
        <f t="shared" si="299"/>
        <v>8.0923812100584785E-3</v>
      </c>
    </row>
    <row r="3197" spans="1:26" ht="14.4" x14ac:dyDescent="0.3">
      <c r="A3197" s="58">
        <v>42963</v>
      </c>
      <c r="B3197" s="53">
        <f>'Dataset 1 '!B3197</f>
        <v>21.64</v>
      </c>
      <c r="C3197" s="53">
        <f>'Dataset 1 '!C3197</f>
        <v>882909</v>
      </c>
      <c r="D3197" s="53">
        <f>'Dataset 1 '!D3197</f>
        <v>21.48</v>
      </c>
      <c r="E3197" s="53">
        <f>'Dataset 1 '!E3197</f>
        <v>21.64</v>
      </c>
      <c r="F3197" s="53">
        <f>'Dataset 1 '!F3197</f>
        <v>21.3</v>
      </c>
      <c r="G3197" s="31">
        <f t="shared" si="294"/>
        <v>6.5116279069767913E-3</v>
      </c>
      <c r="H3197" s="31">
        <f t="shared" si="295"/>
        <v>9.510716204478362E-3</v>
      </c>
      <c r="J3197" s="56">
        <v>42963</v>
      </c>
      <c r="K3197" s="57">
        <f>'Dataset 1 '!I3197</f>
        <v>32.74</v>
      </c>
      <c r="L3197" s="57">
        <f>'Dataset 1 '!J3197</f>
        <v>5530850</v>
      </c>
      <c r="M3197" s="57">
        <f>'Dataset 1 '!K3197</f>
        <v>32.479999999999997</v>
      </c>
      <c r="N3197" s="57">
        <f>'Dataset 1 '!L3197</f>
        <v>32.74</v>
      </c>
      <c r="O3197" s="57">
        <f>'Dataset 1 '!M3197</f>
        <v>32.18</v>
      </c>
      <c r="P3197" s="66">
        <f t="shared" si="296"/>
        <v>1.7086051568810268E-2</v>
      </c>
      <c r="Q3197" s="55">
        <f t="shared" si="297"/>
        <v>1.0361140366973479E-2</v>
      </c>
      <c r="S3197" s="56">
        <v>42963</v>
      </c>
      <c r="T3197" s="57">
        <f>'Dataset 1 '!P3197</f>
        <v>2.6</v>
      </c>
      <c r="U3197" s="57">
        <f>'Dataset 1 '!Q3197</f>
        <v>2675288</v>
      </c>
      <c r="V3197" s="57">
        <f>'Dataset 1 '!R3197</f>
        <v>2.62</v>
      </c>
      <c r="W3197" s="57">
        <f>'Dataset 1 '!S3197</f>
        <v>2.62</v>
      </c>
      <c r="X3197" s="57">
        <f>'Dataset 1 '!T3197</f>
        <v>2.58</v>
      </c>
      <c r="Y3197" s="66">
        <f t="shared" si="298"/>
        <v>0</v>
      </c>
      <c r="Z3197" s="66">
        <f t="shared" si="299"/>
        <v>9.2395853877297977E-3</v>
      </c>
    </row>
    <row r="3198" spans="1:26" ht="14.4" x14ac:dyDescent="0.3">
      <c r="A3198" s="58">
        <v>42964</v>
      </c>
      <c r="B3198" s="53">
        <f>'Dataset 1 '!B3198</f>
        <v>21.83</v>
      </c>
      <c r="C3198" s="53">
        <f>'Dataset 1 '!C3198</f>
        <v>1228386</v>
      </c>
      <c r="D3198" s="53">
        <f>'Dataset 1 '!D3198</f>
        <v>21.75</v>
      </c>
      <c r="E3198" s="53">
        <f>'Dataset 1 '!E3198</f>
        <v>21.95</v>
      </c>
      <c r="F3198" s="53">
        <f>'Dataset 1 '!F3198</f>
        <v>21.6</v>
      </c>
      <c r="G3198" s="31">
        <f t="shared" si="294"/>
        <v>8.7800369685766544E-3</v>
      </c>
      <c r="H3198" s="31">
        <f t="shared" si="295"/>
        <v>9.6533155997476205E-3</v>
      </c>
      <c r="J3198" s="56">
        <v>42964</v>
      </c>
      <c r="K3198" s="57">
        <f>'Dataset 1 '!I3198</f>
        <v>32.72</v>
      </c>
      <c r="L3198" s="57">
        <f>'Dataset 1 '!J3198</f>
        <v>5239873</v>
      </c>
      <c r="M3198" s="57">
        <f>'Dataset 1 '!K3198</f>
        <v>32.85</v>
      </c>
      <c r="N3198" s="57">
        <f>'Dataset 1 '!L3198</f>
        <v>32.85</v>
      </c>
      <c r="O3198" s="57">
        <f>'Dataset 1 '!M3198</f>
        <v>32.549999999999997</v>
      </c>
      <c r="P3198" s="66">
        <f t="shared" si="296"/>
        <v>-6.1087354917543912E-4</v>
      </c>
      <c r="Q3198" s="55">
        <f t="shared" si="297"/>
        <v>5.5097744658960833E-3</v>
      </c>
      <c r="S3198" s="56">
        <v>42964</v>
      </c>
      <c r="T3198" s="57">
        <f>'Dataset 1 '!P3198</f>
        <v>2.6</v>
      </c>
      <c r="U3198" s="57">
        <f>'Dataset 1 '!Q3198</f>
        <v>2305391</v>
      </c>
      <c r="V3198" s="57">
        <f>'Dataset 1 '!R3198</f>
        <v>2.61</v>
      </c>
      <c r="W3198" s="57">
        <f>'Dataset 1 '!S3198</f>
        <v>2.62</v>
      </c>
      <c r="X3198" s="57">
        <f>'Dataset 1 '!T3198</f>
        <v>2.59</v>
      </c>
      <c r="Y3198" s="66">
        <f t="shared" si="298"/>
        <v>0</v>
      </c>
      <c r="Z3198" s="66">
        <f t="shared" si="299"/>
        <v>6.916328314814848E-3</v>
      </c>
    </row>
    <row r="3199" spans="1:26" ht="14.4" x14ac:dyDescent="0.3">
      <c r="A3199" s="58">
        <v>42965</v>
      </c>
      <c r="B3199" s="53">
        <f>'Dataset 1 '!B3199</f>
        <v>21.67</v>
      </c>
      <c r="C3199" s="53">
        <f>'Dataset 1 '!C3199</f>
        <v>675145</v>
      </c>
      <c r="D3199" s="53">
        <f>'Dataset 1 '!D3199</f>
        <v>21.4</v>
      </c>
      <c r="E3199" s="53">
        <f>'Dataset 1 '!E3199</f>
        <v>21.7</v>
      </c>
      <c r="F3199" s="53">
        <f>'Dataset 1 '!F3199</f>
        <v>21.18</v>
      </c>
      <c r="G3199" s="31">
        <f t="shared" si="294"/>
        <v>-7.3293632615665238E-3</v>
      </c>
      <c r="H3199" s="31">
        <f t="shared" si="295"/>
        <v>1.4566564191762764E-2</v>
      </c>
      <c r="J3199" s="56">
        <v>42965</v>
      </c>
      <c r="K3199" s="57">
        <f>'Dataset 1 '!I3199</f>
        <v>32.21</v>
      </c>
      <c r="L3199" s="57">
        <f>'Dataset 1 '!J3199</f>
        <v>5725255</v>
      </c>
      <c r="M3199" s="57">
        <f>'Dataset 1 '!K3199</f>
        <v>32.24</v>
      </c>
      <c r="N3199" s="57">
        <f>'Dataset 1 '!L3199</f>
        <v>32.31</v>
      </c>
      <c r="O3199" s="57">
        <f>'Dataset 1 '!M3199</f>
        <v>32.024999999999999</v>
      </c>
      <c r="P3199" s="66">
        <f t="shared" si="296"/>
        <v>-1.5586797066014624E-2</v>
      </c>
      <c r="Q3199" s="55">
        <f t="shared" si="297"/>
        <v>5.3209314649576124E-3</v>
      </c>
      <c r="S3199" s="56">
        <v>42965</v>
      </c>
      <c r="T3199" s="57">
        <f>'Dataset 1 '!P3199</f>
        <v>2.6</v>
      </c>
      <c r="U3199" s="57">
        <f>'Dataset 1 '!Q3199</f>
        <v>1839330</v>
      </c>
      <c r="V3199" s="57">
        <f>'Dataset 1 '!R3199</f>
        <v>2.56</v>
      </c>
      <c r="W3199" s="57">
        <f>'Dataset 1 '!S3199</f>
        <v>2.6</v>
      </c>
      <c r="X3199" s="57">
        <f>'Dataset 1 '!T3199</f>
        <v>2.56</v>
      </c>
      <c r="Y3199" s="66">
        <f t="shared" si="298"/>
        <v>0</v>
      </c>
      <c r="Z3199" s="66">
        <f t="shared" si="299"/>
        <v>9.3112129391765153E-3</v>
      </c>
    </row>
    <row r="3200" spans="1:26" ht="14.4" x14ac:dyDescent="0.3">
      <c r="A3200" s="58">
        <v>42968</v>
      </c>
      <c r="B3200" s="53">
        <f>'Dataset 1 '!B3200</f>
        <v>21.42</v>
      </c>
      <c r="C3200" s="53">
        <f>'Dataset 1 '!C3200</f>
        <v>786034</v>
      </c>
      <c r="D3200" s="53">
        <f>'Dataset 1 '!D3200</f>
        <v>21.51</v>
      </c>
      <c r="E3200" s="53">
        <f>'Dataset 1 '!E3200</f>
        <v>21.64</v>
      </c>
      <c r="F3200" s="53">
        <f>'Dataset 1 '!F3200</f>
        <v>21.28</v>
      </c>
      <c r="G3200" s="31">
        <f t="shared" si="294"/>
        <v>-1.1536686663590201E-2</v>
      </c>
      <c r="H3200" s="31">
        <f t="shared" si="295"/>
        <v>1.0074888349672255E-2</v>
      </c>
      <c r="J3200" s="56">
        <v>42968</v>
      </c>
      <c r="K3200" s="57">
        <f>'Dataset 1 '!I3200</f>
        <v>32.22</v>
      </c>
      <c r="L3200" s="57">
        <f>'Dataset 1 '!J3200</f>
        <v>3418199</v>
      </c>
      <c r="M3200" s="57">
        <f>'Dataset 1 '!K3200</f>
        <v>32.200000000000003</v>
      </c>
      <c r="N3200" s="57">
        <f>'Dataset 1 '!L3200</f>
        <v>32.299999999999997</v>
      </c>
      <c r="O3200" s="57">
        <f>'Dataset 1 '!M3200</f>
        <v>31.98</v>
      </c>
      <c r="P3200" s="66">
        <f t="shared" si="296"/>
        <v>3.104625892580426E-4</v>
      </c>
      <c r="Q3200" s="55">
        <f t="shared" si="297"/>
        <v>5.9795013380310033E-3</v>
      </c>
      <c r="S3200" s="56">
        <v>42968</v>
      </c>
      <c r="T3200" s="57">
        <f>'Dataset 1 '!P3200</f>
        <v>2.58</v>
      </c>
      <c r="U3200" s="57">
        <f>'Dataset 1 '!Q3200</f>
        <v>1104897</v>
      </c>
      <c r="V3200" s="57">
        <f>'Dataset 1 '!R3200</f>
        <v>2.57</v>
      </c>
      <c r="W3200" s="57">
        <f>'Dataset 1 '!S3200</f>
        <v>2.6</v>
      </c>
      <c r="X3200" s="57">
        <f>'Dataset 1 '!T3200</f>
        <v>2.57</v>
      </c>
      <c r="Y3200" s="66">
        <f t="shared" si="298"/>
        <v>-7.692307692307665E-3</v>
      </c>
      <c r="Z3200" s="66">
        <f t="shared" si="299"/>
        <v>6.9698407556533582E-3</v>
      </c>
    </row>
    <row r="3201" spans="1:26" ht="14.4" x14ac:dyDescent="0.3">
      <c r="A3201" s="58">
        <v>42969</v>
      </c>
      <c r="B3201" s="53">
        <f>'Dataset 1 '!B3201</f>
        <v>21.54</v>
      </c>
      <c r="C3201" s="53">
        <f>'Dataset 1 '!C3201</f>
        <v>851089</v>
      </c>
      <c r="D3201" s="53">
        <f>'Dataset 1 '!D3201</f>
        <v>21.48</v>
      </c>
      <c r="E3201" s="53">
        <f>'Dataset 1 '!E3201</f>
        <v>21.59</v>
      </c>
      <c r="F3201" s="53">
        <f>'Dataset 1 '!F3201</f>
        <v>21.39</v>
      </c>
      <c r="G3201" s="31">
        <f t="shared" si="294"/>
        <v>5.6022408963585235E-3</v>
      </c>
      <c r="H3201" s="31">
        <f t="shared" si="295"/>
        <v>5.589255832395397E-3</v>
      </c>
      <c r="J3201" s="56">
        <v>42969</v>
      </c>
      <c r="K3201" s="57">
        <f>'Dataset 1 '!I3201</f>
        <v>32.47</v>
      </c>
      <c r="L3201" s="57">
        <f>'Dataset 1 '!J3201</f>
        <v>4354153</v>
      </c>
      <c r="M3201" s="57">
        <f>'Dataset 1 '!K3201</f>
        <v>32.299999999999997</v>
      </c>
      <c r="N3201" s="57">
        <f>'Dataset 1 '!L3201</f>
        <v>32.53</v>
      </c>
      <c r="O3201" s="57">
        <f>'Dataset 1 '!M3201</f>
        <v>32.204999999999998</v>
      </c>
      <c r="P3201" s="66">
        <f t="shared" si="296"/>
        <v>7.7591558038485609E-3</v>
      </c>
      <c r="Q3201" s="55">
        <f t="shared" si="297"/>
        <v>6.0302473566530715E-3</v>
      </c>
      <c r="S3201" s="56">
        <v>42969</v>
      </c>
      <c r="T3201" s="57">
        <f>'Dataset 1 '!P3201</f>
        <v>2.6</v>
      </c>
      <c r="U3201" s="57">
        <f>'Dataset 1 '!Q3201</f>
        <v>1045473</v>
      </c>
      <c r="V3201" s="57">
        <f>'Dataset 1 '!R3201</f>
        <v>2.58</v>
      </c>
      <c r="W3201" s="57">
        <f>'Dataset 1 '!S3201</f>
        <v>2.6100001000000002</v>
      </c>
      <c r="X3201" s="57">
        <f>'Dataset 1 '!T3201</f>
        <v>2.58</v>
      </c>
      <c r="Y3201" s="66">
        <f t="shared" si="298"/>
        <v>7.7519379844961378E-3</v>
      </c>
      <c r="Z3201" s="66">
        <f t="shared" si="299"/>
        <v>6.9430044349737593E-3</v>
      </c>
    </row>
    <row r="3202" spans="1:26" ht="14.4" x14ac:dyDescent="0.3">
      <c r="A3202" s="58">
        <v>42970</v>
      </c>
      <c r="B3202" s="53">
        <f>'Dataset 1 '!B3202</f>
        <v>21.8</v>
      </c>
      <c r="C3202" s="53">
        <f>'Dataset 1 '!C3202</f>
        <v>997052</v>
      </c>
      <c r="D3202" s="53">
        <f>'Dataset 1 '!D3202</f>
        <v>21.6</v>
      </c>
      <c r="E3202" s="53">
        <f>'Dataset 1 '!E3202</f>
        <v>21.95</v>
      </c>
      <c r="F3202" s="53">
        <f>'Dataset 1 '!F3202</f>
        <v>21.44</v>
      </c>
      <c r="G3202" s="31">
        <f t="shared" si="294"/>
        <v>1.20705663881151E-2</v>
      </c>
      <c r="H3202" s="31">
        <f t="shared" si="295"/>
        <v>1.4118475234849241E-2</v>
      </c>
      <c r="J3202" s="56">
        <v>42970</v>
      </c>
      <c r="K3202" s="57">
        <f>'Dataset 1 '!I3202</f>
        <v>32.51</v>
      </c>
      <c r="L3202" s="57">
        <f>'Dataset 1 '!J3202</f>
        <v>5937823</v>
      </c>
      <c r="M3202" s="57">
        <f>'Dataset 1 '!K3202</f>
        <v>32.799999999999997</v>
      </c>
      <c r="N3202" s="57">
        <f>'Dataset 1 '!L3202</f>
        <v>32.83</v>
      </c>
      <c r="O3202" s="57">
        <f>'Dataset 1 '!M3202</f>
        <v>32.4</v>
      </c>
      <c r="P3202" s="66">
        <f t="shared" si="296"/>
        <v>1.231906375115388E-3</v>
      </c>
      <c r="Q3202" s="55">
        <f t="shared" si="297"/>
        <v>7.9179843211031175E-3</v>
      </c>
      <c r="S3202" s="56">
        <v>42970</v>
      </c>
      <c r="T3202" s="57">
        <f>'Dataset 1 '!P3202</f>
        <v>2.6</v>
      </c>
      <c r="U3202" s="57">
        <f>'Dataset 1 '!Q3202</f>
        <v>3107495</v>
      </c>
      <c r="V3202" s="57">
        <f>'Dataset 1 '!R3202</f>
        <v>2.61</v>
      </c>
      <c r="W3202" s="57">
        <f>'Dataset 1 '!S3202</f>
        <v>2.63</v>
      </c>
      <c r="X3202" s="57">
        <f>'Dataset 1 '!T3202</f>
        <v>2.59</v>
      </c>
      <c r="Y3202" s="66">
        <f t="shared" si="298"/>
        <v>0</v>
      </c>
      <c r="Z3202" s="66">
        <f t="shared" si="299"/>
        <v>9.20418328889888E-3</v>
      </c>
    </row>
    <row r="3203" spans="1:26" ht="14.4" x14ac:dyDescent="0.3">
      <c r="A3203" s="58">
        <v>42971</v>
      </c>
      <c r="B3203" s="53">
        <f>'Dataset 1 '!B3203</f>
        <v>21.6</v>
      </c>
      <c r="C3203" s="53">
        <f>'Dataset 1 '!C3203</f>
        <v>630763</v>
      </c>
      <c r="D3203" s="53">
        <f>'Dataset 1 '!D3203</f>
        <v>21.69</v>
      </c>
      <c r="E3203" s="53">
        <f>'Dataset 1 '!E3203</f>
        <v>21.77</v>
      </c>
      <c r="F3203" s="53">
        <f>'Dataset 1 '!F3203</f>
        <v>21.445</v>
      </c>
      <c r="G3203" s="31">
        <f t="shared" si="294"/>
        <v>-9.1743119266054496E-3</v>
      </c>
      <c r="H3203" s="31">
        <f t="shared" si="295"/>
        <v>9.033255642351563E-3</v>
      </c>
      <c r="J3203" s="56">
        <v>42971</v>
      </c>
      <c r="K3203" s="57">
        <f>'Dataset 1 '!I3203</f>
        <v>32.450000000000003</v>
      </c>
      <c r="L3203" s="57">
        <f>'Dataset 1 '!J3203</f>
        <v>5834366</v>
      </c>
      <c r="M3203" s="57">
        <f>'Dataset 1 '!K3203</f>
        <v>32.32</v>
      </c>
      <c r="N3203" s="57">
        <f>'Dataset 1 '!L3203</f>
        <v>32.630000000000003</v>
      </c>
      <c r="O3203" s="57">
        <f>'Dataset 1 '!M3203</f>
        <v>32.299999999999997</v>
      </c>
      <c r="P3203" s="66">
        <f t="shared" si="296"/>
        <v>-1.8455859735464486E-3</v>
      </c>
      <c r="Q3203" s="55">
        <f t="shared" si="297"/>
        <v>6.1046328014950999E-3</v>
      </c>
      <c r="S3203" s="56">
        <v>42971</v>
      </c>
      <c r="T3203" s="57">
        <f>'Dataset 1 '!P3203</f>
        <v>2.6</v>
      </c>
      <c r="U3203" s="57">
        <f>'Dataset 1 '!Q3203</f>
        <v>1953420</v>
      </c>
      <c r="V3203" s="57">
        <f>'Dataset 1 '!R3203</f>
        <v>2.58</v>
      </c>
      <c r="W3203" s="57">
        <f>'Dataset 1 '!S3203</f>
        <v>2.645</v>
      </c>
      <c r="X3203" s="57">
        <f>'Dataset 1 '!T3203</f>
        <v>2.58</v>
      </c>
      <c r="Y3203" s="66">
        <f t="shared" si="298"/>
        <v>0</v>
      </c>
      <c r="Z3203" s="66">
        <f t="shared" si="299"/>
        <v>1.4942963526523396E-2</v>
      </c>
    </row>
    <row r="3204" spans="1:26" ht="14.4" x14ac:dyDescent="0.3">
      <c r="A3204" s="58">
        <v>42972</v>
      </c>
      <c r="B3204" s="53">
        <f>'Dataset 1 '!B3204</f>
        <v>21.33</v>
      </c>
      <c r="C3204" s="53">
        <f>'Dataset 1 '!C3204</f>
        <v>1065882</v>
      </c>
      <c r="D3204" s="53">
        <f>'Dataset 1 '!D3204</f>
        <v>21.52</v>
      </c>
      <c r="E3204" s="53">
        <f>'Dataset 1 '!E3204</f>
        <v>21.57</v>
      </c>
      <c r="F3204" s="53">
        <f>'Dataset 1 '!F3204</f>
        <v>21.285</v>
      </c>
      <c r="G3204" s="31">
        <f t="shared" si="294"/>
        <v>-1.2500000000000178E-2</v>
      </c>
      <c r="H3204" s="31">
        <f t="shared" si="295"/>
        <v>7.9879811742643581E-3</v>
      </c>
      <c r="J3204" s="56">
        <v>42972</v>
      </c>
      <c r="K3204" s="57">
        <f>'Dataset 1 '!I3204</f>
        <v>32.11</v>
      </c>
      <c r="L3204" s="57">
        <f>'Dataset 1 '!J3204</f>
        <v>7797322</v>
      </c>
      <c r="M3204" s="57">
        <f>'Dataset 1 '!K3204</f>
        <v>32.24</v>
      </c>
      <c r="N3204" s="57">
        <f>'Dataset 1 '!L3204</f>
        <v>32.265000000000001</v>
      </c>
      <c r="O3204" s="57">
        <f>'Dataset 1 '!M3204</f>
        <v>32.01</v>
      </c>
      <c r="P3204" s="66">
        <f t="shared" si="296"/>
        <v>-1.0477657935285212E-2</v>
      </c>
      <c r="Q3204" s="55">
        <f t="shared" si="297"/>
        <v>4.765271430662031E-3</v>
      </c>
      <c r="S3204" s="56">
        <v>42972</v>
      </c>
      <c r="T3204" s="57">
        <f>'Dataset 1 '!P3204</f>
        <v>2.67</v>
      </c>
      <c r="U3204" s="57">
        <f>'Dataset 1 '!Q3204</f>
        <v>2464178</v>
      </c>
      <c r="V3204" s="57">
        <f>'Dataset 1 '!R3204</f>
        <v>2.63</v>
      </c>
      <c r="W3204" s="57">
        <f>'Dataset 1 '!S3204</f>
        <v>2.67</v>
      </c>
      <c r="X3204" s="57">
        <f>'Dataset 1 '!T3204</f>
        <v>2.6150000000000002</v>
      </c>
      <c r="Y3204" s="66">
        <f t="shared" si="298"/>
        <v>2.6923076923076827E-2</v>
      </c>
      <c r="Z3204" s="66">
        <f t="shared" si="299"/>
        <v>1.2500306055796511E-2</v>
      </c>
    </row>
    <row r="3205" spans="1:26" ht="14.4" x14ac:dyDescent="0.3">
      <c r="A3205" s="58">
        <v>42975</v>
      </c>
      <c r="B3205" s="53">
        <f>'Dataset 1 '!B3205</f>
        <v>21.61</v>
      </c>
      <c r="C3205" s="53">
        <f>'Dataset 1 '!C3205</f>
        <v>579739</v>
      </c>
      <c r="D3205" s="53">
        <f>'Dataset 1 '!D3205</f>
        <v>21.23</v>
      </c>
      <c r="E3205" s="53">
        <f>'Dataset 1 '!E3205</f>
        <v>21.635000000000002</v>
      </c>
      <c r="F3205" s="53">
        <f>'Dataset 1 '!F3205</f>
        <v>21.21</v>
      </c>
      <c r="G3205" s="31">
        <f t="shared" si="294"/>
        <v>1.3127051101734732E-2</v>
      </c>
      <c r="H3205" s="31">
        <f t="shared" si="295"/>
        <v>1.1914897133696291E-2</v>
      </c>
      <c r="J3205" s="56">
        <v>42975</v>
      </c>
      <c r="K3205" s="57">
        <f>'Dataset 1 '!I3205</f>
        <v>31.54</v>
      </c>
      <c r="L3205" s="57">
        <f>'Dataset 1 '!J3205</f>
        <v>7011542</v>
      </c>
      <c r="M3205" s="57">
        <f>'Dataset 1 '!K3205</f>
        <v>32</v>
      </c>
      <c r="N3205" s="57">
        <f>'Dataset 1 '!L3205</f>
        <v>32</v>
      </c>
      <c r="O3205" s="57">
        <f>'Dataset 1 '!M3205</f>
        <v>31.4</v>
      </c>
      <c r="P3205" s="66">
        <f t="shared" si="296"/>
        <v>-1.7751479289940808E-2</v>
      </c>
      <c r="Q3205" s="55">
        <f t="shared" si="297"/>
        <v>1.1367428413614074E-2</v>
      </c>
      <c r="S3205" s="56">
        <v>42975</v>
      </c>
      <c r="T3205" s="57">
        <f>'Dataset 1 '!P3205</f>
        <v>2.68</v>
      </c>
      <c r="U3205" s="57">
        <f>'Dataset 1 '!Q3205</f>
        <v>4261487</v>
      </c>
      <c r="V3205" s="57">
        <f>'Dataset 1 '!R3205</f>
        <v>2.67</v>
      </c>
      <c r="W3205" s="57">
        <f>'Dataset 1 '!S3205</f>
        <v>2.7</v>
      </c>
      <c r="X3205" s="57">
        <f>'Dataset 1 '!T3205</f>
        <v>2.6399998999999998</v>
      </c>
      <c r="Y3205" s="66">
        <f t="shared" si="298"/>
        <v>3.7453183520599342E-3</v>
      </c>
      <c r="Z3205" s="66">
        <f t="shared" si="299"/>
        <v>1.3496348125198614E-2</v>
      </c>
    </row>
    <row r="3206" spans="1:26" ht="14.4" x14ac:dyDescent="0.3">
      <c r="A3206" s="58">
        <v>42976</v>
      </c>
      <c r="B3206" s="53">
        <f>'Dataset 1 '!B3206</f>
        <v>21.43</v>
      </c>
      <c r="C3206" s="53">
        <f>'Dataset 1 '!C3206</f>
        <v>765286</v>
      </c>
      <c r="D3206" s="53">
        <f>'Dataset 1 '!D3206</f>
        <v>21.57</v>
      </c>
      <c r="E3206" s="53">
        <f>'Dataset 1 '!E3206</f>
        <v>21.57</v>
      </c>
      <c r="F3206" s="53">
        <f>'Dataset 1 '!F3206</f>
        <v>21.31</v>
      </c>
      <c r="G3206" s="31">
        <f t="shared" ref="G3206:G3269" si="300">(B3206/B3205) - 1</f>
        <v>-8.3294770939379426E-3</v>
      </c>
      <c r="H3206" s="31">
        <f t="shared" ref="H3206:H3269" si="301">(LN(E3206/F3206))/(2*SQRT(LN(2)))</f>
        <v>7.2830143080201797E-3</v>
      </c>
      <c r="J3206" s="56">
        <v>42976</v>
      </c>
      <c r="K3206" s="57">
        <f>'Dataset 1 '!I3206</f>
        <v>31.14</v>
      </c>
      <c r="L3206" s="57">
        <f>'Dataset 1 '!J3206</f>
        <v>6833744</v>
      </c>
      <c r="M3206" s="57">
        <f>'Dataset 1 '!K3206</f>
        <v>31.2</v>
      </c>
      <c r="N3206" s="57">
        <f>'Dataset 1 '!L3206</f>
        <v>31.24</v>
      </c>
      <c r="O3206" s="57">
        <f>'Dataset 1 '!M3206</f>
        <v>30.91</v>
      </c>
      <c r="P3206" s="66">
        <f t="shared" ref="P3206:P3269" si="302">(K3206/K3205) - 1</f>
        <v>-1.2682308180088753E-2</v>
      </c>
      <c r="Q3206" s="55">
        <f t="shared" ref="Q3206:Q3269" si="303">(LN(N3206/O3206))/(2*SQRT(LN(2)))</f>
        <v>6.3777010451562038E-3</v>
      </c>
      <c r="S3206" s="56">
        <v>42976</v>
      </c>
      <c r="T3206" s="57">
        <f>'Dataset 1 '!P3206</f>
        <v>2.68</v>
      </c>
      <c r="U3206" s="57">
        <f>'Dataset 1 '!Q3206</f>
        <v>5057240</v>
      </c>
      <c r="V3206" s="57">
        <f>'Dataset 1 '!R3206</f>
        <v>2.65</v>
      </c>
      <c r="W3206" s="57">
        <f>'Dataset 1 '!S3206</f>
        <v>2.68</v>
      </c>
      <c r="X3206" s="57">
        <f>'Dataset 1 '!T3206</f>
        <v>2.6399998999999998</v>
      </c>
      <c r="Y3206" s="66">
        <f t="shared" ref="Y3206:Y3269" si="304">(T3206/T3205) - 1</f>
        <v>0</v>
      </c>
      <c r="Z3206" s="66">
        <f t="shared" ref="Z3206:Z3269" si="305">(LN(W3206/X3206))/(2*SQRT(LN(2)))</f>
        <v>9.0311884900970817E-3</v>
      </c>
    </row>
    <row r="3207" spans="1:26" ht="14.4" x14ac:dyDescent="0.3">
      <c r="A3207" s="58">
        <v>42977</v>
      </c>
      <c r="B3207" s="53">
        <f>'Dataset 1 '!B3207</f>
        <v>21.42</v>
      </c>
      <c r="C3207" s="53">
        <f>'Dataset 1 '!C3207</f>
        <v>458496</v>
      </c>
      <c r="D3207" s="53">
        <f>'Dataset 1 '!D3207</f>
        <v>21.44</v>
      </c>
      <c r="E3207" s="53">
        <f>'Dataset 1 '!E3207</f>
        <v>21.51</v>
      </c>
      <c r="F3207" s="53">
        <f>'Dataset 1 '!F3207</f>
        <v>21.36</v>
      </c>
      <c r="G3207" s="31">
        <f t="shared" si="300"/>
        <v>-4.6663555762938014E-4</v>
      </c>
      <c r="H3207" s="31">
        <f t="shared" si="301"/>
        <v>4.2026847811903649E-3</v>
      </c>
      <c r="J3207" s="56">
        <v>42977</v>
      </c>
      <c r="K3207" s="57">
        <f>'Dataset 1 '!I3207</f>
        <v>31.16</v>
      </c>
      <c r="L3207" s="57">
        <f>'Dataset 1 '!J3207</f>
        <v>5433808</v>
      </c>
      <c r="M3207" s="57">
        <f>'Dataset 1 '!K3207</f>
        <v>31.29</v>
      </c>
      <c r="N3207" s="57">
        <f>'Dataset 1 '!L3207</f>
        <v>31.33</v>
      </c>
      <c r="O3207" s="57">
        <f>'Dataset 1 '!M3207</f>
        <v>30.954999999999998</v>
      </c>
      <c r="P3207" s="66">
        <f t="shared" si="302"/>
        <v>6.4226075786777415E-4</v>
      </c>
      <c r="Q3207" s="55">
        <f t="shared" si="303"/>
        <v>7.2316985766018339E-3</v>
      </c>
      <c r="S3207" s="56">
        <v>42977</v>
      </c>
      <c r="T3207" s="57">
        <f>'Dataset 1 '!P3207</f>
        <v>2.68</v>
      </c>
      <c r="U3207" s="57">
        <f>'Dataset 1 '!Q3207</f>
        <v>1957747</v>
      </c>
      <c r="V3207" s="57">
        <f>'Dataset 1 '!R3207</f>
        <v>2.66</v>
      </c>
      <c r="W3207" s="57">
        <f>'Dataset 1 '!S3207</f>
        <v>2.6949999999999998</v>
      </c>
      <c r="X3207" s="57">
        <f>'Dataset 1 '!T3207</f>
        <v>2.66</v>
      </c>
      <c r="Y3207" s="66">
        <f t="shared" si="304"/>
        <v>0</v>
      </c>
      <c r="Z3207" s="66">
        <f t="shared" si="305"/>
        <v>7.8505850500158129E-3</v>
      </c>
    </row>
    <row r="3208" spans="1:26" ht="14.4" x14ac:dyDescent="0.3">
      <c r="A3208" s="58">
        <v>42978</v>
      </c>
      <c r="B3208" s="53">
        <f>'Dataset 1 '!B3208</f>
        <v>21.82</v>
      </c>
      <c r="C3208" s="53">
        <f>'Dataset 1 '!C3208</f>
        <v>435189</v>
      </c>
      <c r="D3208" s="53">
        <f>'Dataset 1 '!D3208</f>
        <v>21.53</v>
      </c>
      <c r="E3208" s="53">
        <f>'Dataset 1 '!E3208</f>
        <v>21.88</v>
      </c>
      <c r="F3208" s="53">
        <f>'Dataset 1 '!F3208</f>
        <v>21.44</v>
      </c>
      <c r="G3208" s="31">
        <f t="shared" si="300"/>
        <v>1.8674136321195078E-2</v>
      </c>
      <c r="H3208" s="31">
        <f t="shared" si="301"/>
        <v>1.2200185476680555E-2</v>
      </c>
      <c r="J3208" s="56">
        <v>42978</v>
      </c>
      <c r="K3208" s="57">
        <f>'Dataset 1 '!I3208</f>
        <v>31.27</v>
      </c>
      <c r="L3208" s="57">
        <f>'Dataset 1 '!J3208</f>
        <v>5814535</v>
      </c>
      <c r="M3208" s="57">
        <f>'Dataset 1 '!K3208</f>
        <v>31.36</v>
      </c>
      <c r="N3208" s="57">
        <f>'Dataset 1 '!L3208</f>
        <v>31.54</v>
      </c>
      <c r="O3208" s="57">
        <f>'Dataset 1 '!M3208</f>
        <v>31.204999999999998</v>
      </c>
      <c r="P3208" s="66">
        <f t="shared" si="302"/>
        <v>3.5301668806162478E-3</v>
      </c>
      <c r="Q3208" s="55">
        <f t="shared" si="303"/>
        <v>6.4129385662987431E-3</v>
      </c>
      <c r="S3208" s="56">
        <v>42978</v>
      </c>
      <c r="T3208" s="57">
        <f>'Dataset 1 '!P3208</f>
        <v>2.72</v>
      </c>
      <c r="U3208" s="57">
        <f>'Dataset 1 '!Q3208</f>
        <v>4657984</v>
      </c>
      <c r="V3208" s="57">
        <f>'Dataset 1 '!R3208</f>
        <v>2.69</v>
      </c>
      <c r="W3208" s="57">
        <f>'Dataset 1 '!S3208</f>
        <v>2.73</v>
      </c>
      <c r="X3208" s="57">
        <f>'Dataset 1 '!T3208</f>
        <v>2.665</v>
      </c>
      <c r="Y3208" s="66">
        <f t="shared" si="304"/>
        <v>1.4925373134328401E-2</v>
      </c>
      <c r="Z3208" s="66">
        <f t="shared" si="305"/>
        <v>1.4472054599248448E-2</v>
      </c>
    </row>
    <row r="3209" spans="1:26" ht="14.4" x14ac:dyDescent="0.3">
      <c r="A3209" s="58">
        <v>42979</v>
      </c>
      <c r="B3209" s="53">
        <f>'Dataset 1 '!B3209</f>
        <v>21.71</v>
      </c>
      <c r="C3209" s="53">
        <f>'Dataset 1 '!C3209</f>
        <v>395330</v>
      </c>
      <c r="D3209" s="53">
        <f>'Dataset 1 '!D3209</f>
        <v>21.63</v>
      </c>
      <c r="E3209" s="53">
        <f>'Dataset 1 '!E3209</f>
        <v>21.9</v>
      </c>
      <c r="F3209" s="53">
        <f>'Dataset 1 '!F3209</f>
        <v>21.63</v>
      </c>
      <c r="G3209" s="31">
        <f t="shared" si="300"/>
        <v>-5.0412465627863723E-3</v>
      </c>
      <c r="H3209" s="31">
        <f t="shared" si="301"/>
        <v>7.4502000777087593E-3</v>
      </c>
      <c r="J3209" s="56">
        <v>42979</v>
      </c>
      <c r="K3209" s="57">
        <f>'Dataset 1 '!I3209</f>
        <v>31.34</v>
      </c>
      <c r="L3209" s="57">
        <f>'Dataset 1 '!J3209</f>
        <v>2976991</v>
      </c>
      <c r="M3209" s="57">
        <f>'Dataset 1 '!K3209</f>
        <v>31.4</v>
      </c>
      <c r="N3209" s="57">
        <f>'Dataset 1 '!L3209</f>
        <v>31.45</v>
      </c>
      <c r="O3209" s="57">
        <f>'Dataset 1 '!M3209</f>
        <v>31.04</v>
      </c>
      <c r="P3209" s="66">
        <f t="shared" si="302"/>
        <v>2.2385673169171838E-3</v>
      </c>
      <c r="Q3209" s="55">
        <f t="shared" si="303"/>
        <v>7.8807369844391181E-3</v>
      </c>
      <c r="S3209" s="56">
        <v>42979</v>
      </c>
      <c r="T3209" s="57">
        <f>'Dataset 1 '!P3209</f>
        <v>2.76</v>
      </c>
      <c r="U3209" s="57">
        <f>'Dataset 1 '!Q3209</f>
        <v>2522157</v>
      </c>
      <c r="V3209" s="57">
        <f>'Dataset 1 '!R3209</f>
        <v>2.73</v>
      </c>
      <c r="W3209" s="57">
        <f>'Dataset 1 '!S3209</f>
        <v>2.78</v>
      </c>
      <c r="X3209" s="57">
        <f>'Dataset 1 '!T3209</f>
        <v>2.72</v>
      </c>
      <c r="Y3209" s="66">
        <f t="shared" si="304"/>
        <v>1.4705882352941124E-2</v>
      </c>
      <c r="Z3209" s="66">
        <f t="shared" si="305"/>
        <v>1.3103673382037658E-2</v>
      </c>
    </row>
    <row r="3210" spans="1:26" ht="14.4" x14ac:dyDescent="0.3">
      <c r="A3210" s="58">
        <v>42982</v>
      </c>
      <c r="B3210" s="53">
        <f>'Dataset 1 '!B3210</f>
        <v>21.5</v>
      </c>
      <c r="C3210" s="53">
        <f>'Dataset 1 '!C3210</f>
        <v>302488</v>
      </c>
      <c r="D3210" s="53">
        <f>'Dataset 1 '!D3210</f>
        <v>21.63</v>
      </c>
      <c r="E3210" s="53">
        <f>'Dataset 1 '!E3210</f>
        <v>21.7</v>
      </c>
      <c r="F3210" s="53">
        <f>'Dataset 1 '!F3210</f>
        <v>21.37</v>
      </c>
      <c r="G3210" s="31">
        <f t="shared" si="300"/>
        <v>-9.6729617687701941E-3</v>
      </c>
      <c r="H3210" s="31">
        <f t="shared" si="301"/>
        <v>9.2031147326471566E-3</v>
      </c>
      <c r="J3210" s="56">
        <v>42982</v>
      </c>
      <c r="K3210" s="57">
        <f>'Dataset 1 '!I3210</f>
        <v>31.23</v>
      </c>
      <c r="L3210" s="57">
        <f>'Dataset 1 '!J3210</f>
        <v>3024642</v>
      </c>
      <c r="M3210" s="57">
        <f>'Dataset 1 '!K3210</f>
        <v>31.2</v>
      </c>
      <c r="N3210" s="57">
        <f>'Dataset 1 '!L3210</f>
        <v>31.425000000000001</v>
      </c>
      <c r="O3210" s="57">
        <f>'Dataset 1 '!M3210</f>
        <v>31.1</v>
      </c>
      <c r="P3210" s="66">
        <f t="shared" si="302"/>
        <v>-3.5098915124441854E-3</v>
      </c>
      <c r="Q3210" s="55">
        <f t="shared" si="303"/>
        <v>6.2433954192306984E-3</v>
      </c>
      <c r="S3210" s="56">
        <v>42982</v>
      </c>
      <c r="T3210" s="57">
        <f>'Dataset 1 '!P3210</f>
        <v>2.78</v>
      </c>
      <c r="U3210" s="57">
        <f>'Dataset 1 '!Q3210</f>
        <v>2054991</v>
      </c>
      <c r="V3210" s="57">
        <f>'Dataset 1 '!R3210</f>
        <v>2.77</v>
      </c>
      <c r="W3210" s="57">
        <f>'Dataset 1 '!S3210</f>
        <v>2.79</v>
      </c>
      <c r="X3210" s="57">
        <f>'Dataset 1 '!T3210</f>
        <v>2.73</v>
      </c>
      <c r="Y3210" s="66">
        <f t="shared" si="304"/>
        <v>7.2463768115942351E-3</v>
      </c>
      <c r="Z3210" s="66">
        <f t="shared" si="305"/>
        <v>1.3056192557852495E-2</v>
      </c>
    </row>
    <row r="3211" spans="1:26" ht="14.4" x14ac:dyDescent="0.3">
      <c r="A3211" s="58">
        <v>42983</v>
      </c>
      <c r="B3211" s="53">
        <f>'Dataset 1 '!B3211</f>
        <v>21.45</v>
      </c>
      <c r="C3211" s="53">
        <f>'Dataset 1 '!C3211</f>
        <v>698782</v>
      </c>
      <c r="D3211" s="53">
        <f>'Dataset 1 '!D3211</f>
        <v>21.6</v>
      </c>
      <c r="E3211" s="53">
        <f>'Dataset 1 '!E3211</f>
        <v>21.7</v>
      </c>
      <c r="F3211" s="53">
        <f>'Dataset 1 '!F3211</f>
        <v>21.13</v>
      </c>
      <c r="G3211" s="31">
        <f t="shared" si="300"/>
        <v>-2.3255813953488857E-3</v>
      </c>
      <c r="H3211" s="31">
        <f t="shared" si="301"/>
        <v>1.5985995730318912E-2</v>
      </c>
      <c r="J3211" s="56">
        <v>42983</v>
      </c>
      <c r="K3211" s="57">
        <f>'Dataset 1 '!I3211</f>
        <v>31.29</v>
      </c>
      <c r="L3211" s="57">
        <f>'Dataset 1 '!J3211</f>
        <v>2860422</v>
      </c>
      <c r="M3211" s="57">
        <f>'Dataset 1 '!K3211</f>
        <v>31.22</v>
      </c>
      <c r="N3211" s="57">
        <f>'Dataset 1 '!L3211</f>
        <v>31.37</v>
      </c>
      <c r="O3211" s="57">
        <f>'Dataset 1 '!M3211</f>
        <v>31.04</v>
      </c>
      <c r="P3211" s="66">
        <f t="shared" si="302"/>
        <v>1.9212295869355245E-3</v>
      </c>
      <c r="Q3211" s="55">
        <f t="shared" si="303"/>
        <v>6.3511310524504054E-3</v>
      </c>
      <c r="S3211" s="56">
        <v>42983</v>
      </c>
      <c r="T3211" s="57">
        <f>'Dataset 1 '!P3211</f>
        <v>2.75</v>
      </c>
      <c r="U3211" s="57">
        <f>'Dataset 1 '!Q3211</f>
        <v>2277979</v>
      </c>
      <c r="V3211" s="57">
        <f>'Dataset 1 '!R3211</f>
        <v>2.8</v>
      </c>
      <c r="W3211" s="57">
        <f>'Dataset 1 '!S3211</f>
        <v>2.8</v>
      </c>
      <c r="X3211" s="57">
        <f>'Dataset 1 '!T3211</f>
        <v>2.73</v>
      </c>
      <c r="Y3211" s="66">
        <f t="shared" si="304"/>
        <v>-1.0791366906474753E-2</v>
      </c>
      <c r="Z3211" s="66">
        <f t="shared" si="305"/>
        <v>1.5204893255641481E-2</v>
      </c>
    </row>
    <row r="3212" spans="1:26" ht="14.4" x14ac:dyDescent="0.3">
      <c r="A3212" s="58">
        <v>42984</v>
      </c>
      <c r="B3212" s="53">
        <f>'Dataset 1 '!B3212</f>
        <v>21.4</v>
      </c>
      <c r="C3212" s="53">
        <f>'Dataset 1 '!C3212</f>
        <v>664814</v>
      </c>
      <c r="D3212" s="53">
        <f>'Dataset 1 '!D3212</f>
        <v>21.3</v>
      </c>
      <c r="E3212" s="53">
        <f>'Dataset 1 '!E3212</f>
        <v>21.41</v>
      </c>
      <c r="F3212" s="53">
        <f>'Dataset 1 '!F3212</f>
        <v>21.18</v>
      </c>
      <c r="G3212" s="31">
        <f t="shared" si="300"/>
        <v>-2.3310023310023631E-3</v>
      </c>
      <c r="H3212" s="31">
        <f t="shared" si="301"/>
        <v>6.4865188923236335E-3</v>
      </c>
      <c r="J3212" s="56">
        <v>42984</v>
      </c>
      <c r="K3212" s="57">
        <f>'Dataset 1 '!I3212</f>
        <v>30.95</v>
      </c>
      <c r="L3212" s="57">
        <f>'Dataset 1 '!J3212</f>
        <v>5229327</v>
      </c>
      <c r="M3212" s="57">
        <f>'Dataset 1 '!K3212</f>
        <v>30.99</v>
      </c>
      <c r="N3212" s="57">
        <f>'Dataset 1 '!L3212</f>
        <v>31.09</v>
      </c>
      <c r="O3212" s="57">
        <f>'Dataset 1 '!M3212</f>
        <v>30.82</v>
      </c>
      <c r="P3212" s="66">
        <f t="shared" si="302"/>
        <v>-1.0866091403004097E-2</v>
      </c>
      <c r="Q3212" s="55">
        <f t="shared" si="303"/>
        <v>5.2383315531482136E-3</v>
      </c>
      <c r="S3212" s="56">
        <v>42984</v>
      </c>
      <c r="T3212" s="57">
        <f>'Dataset 1 '!P3212</f>
        <v>2.76</v>
      </c>
      <c r="U3212" s="57">
        <f>'Dataset 1 '!Q3212</f>
        <v>1935432</v>
      </c>
      <c r="V3212" s="57">
        <f>'Dataset 1 '!R3212</f>
        <v>2.7</v>
      </c>
      <c r="W3212" s="57">
        <f>'Dataset 1 '!S3212</f>
        <v>2.7649998999999998</v>
      </c>
      <c r="X3212" s="57">
        <f>'Dataset 1 '!T3212</f>
        <v>2.7</v>
      </c>
      <c r="Y3212" s="66">
        <f t="shared" si="304"/>
        <v>3.6363636363636598E-3</v>
      </c>
      <c r="Z3212" s="66">
        <f t="shared" si="305"/>
        <v>1.4286645872136515E-2</v>
      </c>
    </row>
    <row r="3213" spans="1:26" ht="14.4" x14ac:dyDescent="0.3">
      <c r="A3213" s="58">
        <v>42985</v>
      </c>
      <c r="B3213" s="53">
        <f>'Dataset 1 '!B3213</f>
        <v>21.51</v>
      </c>
      <c r="C3213" s="53">
        <f>'Dataset 1 '!C3213</f>
        <v>537811</v>
      </c>
      <c r="D3213" s="53">
        <f>'Dataset 1 '!D3213</f>
        <v>21.55</v>
      </c>
      <c r="E3213" s="53">
        <f>'Dataset 1 '!E3213</f>
        <v>21.67</v>
      </c>
      <c r="F3213" s="53">
        <f>'Dataset 1 '!F3213</f>
        <v>21.48</v>
      </c>
      <c r="G3213" s="31">
        <f t="shared" si="300"/>
        <v>5.1401869158880231E-3</v>
      </c>
      <c r="H3213" s="31">
        <f t="shared" si="301"/>
        <v>5.2888698168147346E-3</v>
      </c>
      <c r="J3213" s="56">
        <v>42985</v>
      </c>
      <c r="K3213" s="57">
        <f>'Dataset 1 '!I3213</f>
        <v>31.02</v>
      </c>
      <c r="L3213" s="57">
        <f>'Dataset 1 '!J3213</f>
        <v>3303326</v>
      </c>
      <c r="M3213" s="57">
        <f>'Dataset 1 '!K3213</f>
        <v>31.2</v>
      </c>
      <c r="N3213" s="57">
        <f>'Dataset 1 '!L3213</f>
        <v>31.26</v>
      </c>
      <c r="O3213" s="57">
        <f>'Dataset 1 '!M3213</f>
        <v>30.84</v>
      </c>
      <c r="P3213" s="66">
        <f t="shared" si="302"/>
        <v>2.2617124394184174E-3</v>
      </c>
      <c r="Q3213" s="55">
        <f t="shared" si="303"/>
        <v>8.1236570652057794E-3</v>
      </c>
      <c r="S3213" s="56">
        <v>42985</v>
      </c>
      <c r="T3213" s="57">
        <f>'Dataset 1 '!P3213</f>
        <v>2.74</v>
      </c>
      <c r="U3213" s="57">
        <f>'Dataset 1 '!Q3213</f>
        <v>2559928</v>
      </c>
      <c r="V3213" s="57">
        <f>'Dataset 1 '!R3213</f>
        <v>2.77</v>
      </c>
      <c r="W3213" s="57">
        <f>'Dataset 1 '!S3213</f>
        <v>2.8</v>
      </c>
      <c r="X3213" s="57">
        <f>'Dataset 1 '!T3213</f>
        <v>2.72</v>
      </c>
      <c r="Y3213" s="66">
        <f t="shared" si="304"/>
        <v>-7.246376811594013E-3</v>
      </c>
      <c r="Z3213" s="66">
        <f t="shared" si="305"/>
        <v>1.7408790056993351E-2</v>
      </c>
    </row>
    <row r="3214" spans="1:26" ht="14.4" x14ac:dyDescent="0.3">
      <c r="A3214" s="58">
        <v>42986</v>
      </c>
      <c r="B3214" s="53">
        <f>'Dataset 1 '!B3214</f>
        <v>21.44</v>
      </c>
      <c r="C3214" s="53">
        <f>'Dataset 1 '!C3214</f>
        <v>469207</v>
      </c>
      <c r="D3214" s="53">
        <f>'Dataset 1 '!D3214</f>
        <v>21.44</v>
      </c>
      <c r="E3214" s="53">
        <f>'Dataset 1 '!E3214</f>
        <v>21.57</v>
      </c>
      <c r="F3214" s="53">
        <f>'Dataset 1 '!F3214</f>
        <v>21.28</v>
      </c>
      <c r="G3214" s="31">
        <f t="shared" si="300"/>
        <v>-3.2543003254300595E-3</v>
      </c>
      <c r="H3214" s="31">
        <f t="shared" si="301"/>
        <v>8.1290739047131886E-3</v>
      </c>
      <c r="J3214" s="56">
        <v>42986</v>
      </c>
      <c r="K3214" s="57">
        <f>'Dataset 1 '!I3214</f>
        <v>30.81</v>
      </c>
      <c r="L3214" s="57">
        <f>'Dataset 1 '!J3214</f>
        <v>3516474</v>
      </c>
      <c r="M3214" s="57">
        <f>'Dataset 1 '!K3214</f>
        <v>30.97</v>
      </c>
      <c r="N3214" s="57">
        <f>'Dataset 1 '!L3214</f>
        <v>30.99</v>
      </c>
      <c r="O3214" s="57">
        <f>'Dataset 1 '!M3214</f>
        <v>30.66</v>
      </c>
      <c r="P3214" s="66">
        <f t="shared" si="302"/>
        <v>-6.7698259187620735E-3</v>
      </c>
      <c r="Q3214" s="55">
        <f t="shared" si="303"/>
        <v>6.4294270985431543E-3</v>
      </c>
      <c r="S3214" s="56">
        <v>42986</v>
      </c>
      <c r="T3214" s="57">
        <f>'Dataset 1 '!P3214</f>
        <v>2.75</v>
      </c>
      <c r="U3214" s="57">
        <f>'Dataset 1 '!Q3214</f>
        <v>2287563</v>
      </c>
      <c r="V3214" s="57">
        <f>'Dataset 1 '!R3214</f>
        <v>2.75</v>
      </c>
      <c r="W3214" s="57">
        <f>'Dataset 1 '!S3214</f>
        <v>2.7549999999999999</v>
      </c>
      <c r="X3214" s="57">
        <f>'Dataset 1 '!T3214</f>
        <v>2.71</v>
      </c>
      <c r="Y3214" s="66">
        <f t="shared" si="304"/>
        <v>3.6496350364962904E-3</v>
      </c>
      <c r="Z3214" s="66">
        <f t="shared" si="305"/>
        <v>9.8905269952007623E-3</v>
      </c>
    </row>
    <row r="3215" spans="1:26" ht="14.4" x14ac:dyDescent="0.3">
      <c r="A3215" s="58">
        <v>42989</v>
      </c>
      <c r="B3215" s="53">
        <f>'Dataset 1 '!B3215</f>
        <v>21.8</v>
      </c>
      <c r="C3215" s="53">
        <f>'Dataset 1 '!C3215</f>
        <v>511996</v>
      </c>
      <c r="D3215" s="53">
        <f>'Dataset 1 '!D3215</f>
        <v>21.5</v>
      </c>
      <c r="E3215" s="53">
        <f>'Dataset 1 '!E3215</f>
        <v>21.98</v>
      </c>
      <c r="F3215" s="53">
        <f>'Dataset 1 '!F3215</f>
        <v>21.48</v>
      </c>
      <c r="G3215" s="31">
        <f t="shared" si="300"/>
        <v>1.6791044776119479E-2</v>
      </c>
      <c r="H3215" s="31">
        <f t="shared" si="301"/>
        <v>1.3819321295220642E-2</v>
      </c>
      <c r="J3215" s="56">
        <v>42989</v>
      </c>
      <c r="K3215" s="57">
        <f>'Dataset 1 '!I3215</f>
        <v>31.33</v>
      </c>
      <c r="L3215" s="57">
        <f>'Dataset 1 '!J3215</f>
        <v>4051997</v>
      </c>
      <c r="M3215" s="57">
        <f>'Dataset 1 '!K3215</f>
        <v>31.11</v>
      </c>
      <c r="N3215" s="57">
        <f>'Dataset 1 '!L3215</f>
        <v>31.42</v>
      </c>
      <c r="O3215" s="57">
        <f>'Dataset 1 '!M3215</f>
        <v>31.05</v>
      </c>
      <c r="P3215" s="66">
        <f t="shared" si="302"/>
        <v>1.6877637130801704E-2</v>
      </c>
      <c r="Q3215" s="55">
        <f t="shared" si="303"/>
        <v>7.1141425975139562E-3</v>
      </c>
      <c r="S3215" s="56">
        <v>42989</v>
      </c>
      <c r="T3215" s="57">
        <f>'Dataset 1 '!P3215</f>
        <v>2.78</v>
      </c>
      <c r="U3215" s="57">
        <f>'Dataset 1 '!Q3215</f>
        <v>1836680</v>
      </c>
      <c r="V3215" s="57">
        <f>'Dataset 1 '!R3215</f>
        <v>2.76</v>
      </c>
      <c r="W3215" s="57">
        <f>'Dataset 1 '!S3215</f>
        <v>2.81</v>
      </c>
      <c r="X3215" s="57">
        <f>'Dataset 1 '!T3215</f>
        <v>2.7549999999999999</v>
      </c>
      <c r="Y3215" s="66">
        <f t="shared" si="304"/>
        <v>1.0909090909090757E-2</v>
      </c>
      <c r="Z3215" s="66">
        <f t="shared" si="305"/>
        <v>1.187131779457073E-2</v>
      </c>
    </row>
    <row r="3216" spans="1:26" ht="14.4" x14ac:dyDescent="0.3">
      <c r="A3216" s="58">
        <v>42990</v>
      </c>
      <c r="B3216" s="53">
        <f>'Dataset 1 '!B3216</f>
        <v>21.9</v>
      </c>
      <c r="C3216" s="53">
        <f>'Dataset 1 '!C3216</f>
        <v>323788</v>
      </c>
      <c r="D3216" s="53">
        <f>'Dataset 1 '!D3216</f>
        <v>21.85</v>
      </c>
      <c r="E3216" s="53">
        <f>'Dataset 1 '!E3216</f>
        <v>21.98</v>
      </c>
      <c r="F3216" s="53">
        <f>'Dataset 1 '!F3216</f>
        <v>21.62</v>
      </c>
      <c r="G3216" s="31">
        <f t="shared" si="300"/>
        <v>4.5871559633026138E-3</v>
      </c>
      <c r="H3216" s="31">
        <f t="shared" si="301"/>
        <v>9.9177498647503148E-3</v>
      </c>
      <c r="J3216" s="56">
        <v>42990</v>
      </c>
      <c r="K3216" s="57">
        <f>'Dataset 1 '!I3216</f>
        <v>31.65</v>
      </c>
      <c r="L3216" s="57">
        <f>'Dataset 1 '!J3216</f>
        <v>5610342</v>
      </c>
      <c r="M3216" s="57">
        <f>'Dataset 1 '!K3216</f>
        <v>31.59</v>
      </c>
      <c r="N3216" s="57">
        <f>'Dataset 1 '!L3216</f>
        <v>31.96</v>
      </c>
      <c r="O3216" s="57">
        <f>'Dataset 1 '!M3216</f>
        <v>31.55</v>
      </c>
      <c r="P3216" s="66">
        <f t="shared" si="302"/>
        <v>1.0213852537503953E-2</v>
      </c>
      <c r="Q3216" s="55">
        <f t="shared" si="303"/>
        <v>7.754165154942652E-3</v>
      </c>
      <c r="S3216" s="56">
        <v>42990</v>
      </c>
      <c r="T3216" s="57">
        <f>'Dataset 1 '!P3216</f>
        <v>2.77</v>
      </c>
      <c r="U3216" s="57">
        <f>'Dataset 1 '!Q3216</f>
        <v>2202790</v>
      </c>
      <c r="V3216" s="57">
        <f>'Dataset 1 '!R3216</f>
        <v>2.77</v>
      </c>
      <c r="W3216" s="57">
        <f>'Dataset 1 '!S3216</f>
        <v>2.7949999999999999</v>
      </c>
      <c r="X3216" s="57">
        <f>'Dataset 1 '!T3216</f>
        <v>2.75</v>
      </c>
      <c r="Y3216" s="66">
        <f t="shared" si="304"/>
        <v>-3.597122302158251E-3</v>
      </c>
      <c r="Z3216" s="66">
        <f t="shared" si="305"/>
        <v>9.7478259750507414E-3</v>
      </c>
    </row>
    <row r="3217" spans="1:26" ht="14.4" x14ac:dyDescent="0.3">
      <c r="A3217" s="58">
        <v>42991</v>
      </c>
      <c r="B3217" s="53">
        <f>'Dataset 1 '!B3217</f>
        <v>21.92</v>
      </c>
      <c r="C3217" s="53">
        <f>'Dataset 1 '!C3217</f>
        <v>485250</v>
      </c>
      <c r="D3217" s="53">
        <f>'Dataset 1 '!D3217</f>
        <v>22</v>
      </c>
      <c r="E3217" s="53">
        <f>'Dataset 1 '!E3217</f>
        <v>22</v>
      </c>
      <c r="F3217" s="53">
        <f>'Dataset 1 '!F3217</f>
        <v>21.85</v>
      </c>
      <c r="G3217" s="31">
        <f t="shared" si="300"/>
        <v>9.1324200913245335E-4</v>
      </c>
      <c r="H3217" s="31">
        <f t="shared" si="301"/>
        <v>4.1087585877418679E-3</v>
      </c>
      <c r="J3217" s="56">
        <v>42991</v>
      </c>
      <c r="K3217" s="57">
        <f>'Dataset 1 '!I3217</f>
        <v>31.72</v>
      </c>
      <c r="L3217" s="57">
        <f>'Dataset 1 '!J3217</f>
        <v>3445604</v>
      </c>
      <c r="M3217" s="57">
        <f>'Dataset 1 '!K3217</f>
        <v>31.89</v>
      </c>
      <c r="N3217" s="57">
        <f>'Dataset 1 '!L3217</f>
        <v>32.03</v>
      </c>
      <c r="O3217" s="57">
        <f>'Dataset 1 '!M3217</f>
        <v>31.69</v>
      </c>
      <c r="P3217" s="66">
        <f t="shared" si="302"/>
        <v>2.211690363349117E-3</v>
      </c>
      <c r="Q3217" s="55">
        <f t="shared" si="303"/>
        <v>6.4090630063281103E-3</v>
      </c>
      <c r="S3217" s="56">
        <v>42991</v>
      </c>
      <c r="T3217" s="57">
        <f>'Dataset 1 '!P3217</f>
        <v>2.75</v>
      </c>
      <c r="U3217" s="57">
        <f>'Dataset 1 '!Q3217</f>
        <v>1605085</v>
      </c>
      <c r="V3217" s="57">
        <f>'Dataset 1 '!R3217</f>
        <v>2.75</v>
      </c>
      <c r="W3217" s="57">
        <f>'Dataset 1 '!S3217</f>
        <v>2.77</v>
      </c>
      <c r="X3217" s="57">
        <f>'Dataset 1 '!T3217</f>
        <v>2.7450000000000001</v>
      </c>
      <c r="Y3217" s="66">
        <f t="shared" si="304"/>
        <v>-7.2202166064981865E-3</v>
      </c>
      <c r="Z3217" s="66">
        <f t="shared" si="305"/>
        <v>5.4448351593093065E-3</v>
      </c>
    </row>
    <row r="3218" spans="1:26" ht="14.4" x14ac:dyDescent="0.3">
      <c r="A3218" s="58">
        <v>42992</v>
      </c>
      <c r="B3218" s="53">
        <f>'Dataset 1 '!B3218</f>
        <v>21.85</v>
      </c>
      <c r="C3218" s="53">
        <f>'Dataset 1 '!C3218</f>
        <v>368046</v>
      </c>
      <c r="D3218" s="53">
        <f>'Dataset 1 '!D3218</f>
        <v>21.85</v>
      </c>
      <c r="E3218" s="53">
        <f>'Dataset 1 '!E3218</f>
        <v>21.93</v>
      </c>
      <c r="F3218" s="53">
        <f>'Dataset 1 '!F3218</f>
        <v>21.79</v>
      </c>
      <c r="G3218" s="31">
        <f t="shared" si="300"/>
        <v>-3.1934306569343374E-3</v>
      </c>
      <c r="H3218" s="31">
        <f t="shared" si="301"/>
        <v>3.8462422689382043E-3</v>
      </c>
      <c r="J3218" s="56">
        <v>42992</v>
      </c>
      <c r="K3218" s="57">
        <f>'Dataset 1 '!I3218</f>
        <v>31.82</v>
      </c>
      <c r="L3218" s="57">
        <f>'Dataset 1 '!J3218</f>
        <v>2675774</v>
      </c>
      <c r="M3218" s="57">
        <f>'Dataset 1 '!K3218</f>
        <v>31.72</v>
      </c>
      <c r="N3218" s="57">
        <f>'Dataset 1 '!L3218</f>
        <v>31.89</v>
      </c>
      <c r="O3218" s="57">
        <f>'Dataset 1 '!M3218</f>
        <v>31.65</v>
      </c>
      <c r="P3218" s="66">
        <f t="shared" si="302"/>
        <v>3.1525851197982124E-3</v>
      </c>
      <c r="Q3218" s="55">
        <f t="shared" si="303"/>
        <v>4.5368389836172784E-3</v>
      </c>
      <c r="S3218" s="56">
        <v>42992</v>
      </c>
      <c r="T3218" s="57">
        <f>'Dataset 1 '!P3218</f>
        <v>2.75</v>
      </c>
      <c r="U3218" s="57">
        <f>'Dataset 1 '!Q3218</f>
        <v>2315156</v>
      </c>
      <c r="V3218" s="57">
        <f>'Dataset 1 '!R3218</f>
        <v>2.73</v>
      </c>
      <c r="W3218" s="57">
        <f>'Dataset 1 '!S3218</f>
        <v>2.76</v>
      </c>
      <c r="X3218" s="57">
        <f>'Dataset 1 '!T3218</f>
        <v>2.72</v>
      </c>
      <c r="Y3218" s="66">
        <f t="shared" si="304"/>
        <v>0</v>
      </c>
      <c r="Z3218" s="66">
        <f t="shared" si="305"/>
        <v>8.7674725630625394E-3</v>
      </c>
    </row>
    <row r="3219" spans="1:26" ht="14.4" x14ac:dyDescent="0.3">
      <c r="A3219" s="58">
        <v>42993</v>
      </c>
      <c r="B3219" s="53">
        <f>'Dataset 1 '!B3219</f>
        <v>21.87</v>
      </c>
      <c r="C3219" s="53">
        <f>'Dataset 1 '!C3219</f>
        <v>392495</v>
      </c>
      <c r="D3219" s="53">
        <f>'Dataset 1 '!D3219</f>
        <v>21.81</v>
      </c>
      <c r="E3219" s="53">
        <f>'Dataset 1 '!E3219</f>
        <v>21.92</v>
      </c>
      <c r="F3219" s="53">
        <f>'Dataset 1 '!F3219</f>
        <v>21.715</v>
      </c>
      <c r="G3219" s="31">
        <f t="shared" si="300"/>
        <v>9.1533180778036183E-4</v>
      </c>
      <c r="H3219" s="31">
        <f t="shared" si="301"/>
        <v>5.6429908423448645E-3</v>
      </c>
      <c r="J3219" s="56">
        <v>42993</v>
      </c>
      <c r="K3219" s="57">
        <f>'Dataset 1 '!I3219</f>
        <v>31.44</v>
      </c>
      <c r="L3219" s="57">
        <f>'Dataset 1 '!J3219</f>
        <v>6012954</v>
      </c>
      <c r="M3219" s="57">
        <f>'Dataset 1 '!K3219</f>
        <v>31.7</v>
      </c>
      <c r="N3219" s="57">
        <f>'Dataset 1 '!L3219</f>
        <v>31.7</v>
      </c>
      <c r="O3219" s="57">
        <f>'Dataset 1 '!M3219</f>
        <v>31.33</v>
      </c>
      <c r="P3219" s="66">
        <f t="shared" si="302"/>
        <v>-1.1942174732872401E-2</v>
      </c>
      <c r="Q3219" s="55">
        <f t="shared" si="303"/>
        <v>7.0509344142655247E-3</v>
      </c>
      <c r="S3219" s="56">
        <v>42993</v>
      </c>
      <c r="T3219" s="57">
        <f>'Dataset 1 '!P3219</f>
        <v>2.71</v>
      </c>
      <c r="U3219" s="57">
        <f>'Dataset 1 '!Q3219</f>
        <v>4436626</v>
      </c>
      <c r="V3219" s="57">
        <f>'Dataset 1 '!R3219</f>
        <v>2.72</v>
      </c>
      <c r="W3219" s="57">
        <f>'Dataset 1 '!S3219</f>
        <v>2.74</v>
      </c>
      <c r="X3219" s="57">
        <f>'Dataset 1 '!T3219</f>
        <v>2.71</v>
      </c>
      <c r="Y3219" s="66">
        <f t="shared" si="304"/>
        <v>-1.4545454545454528E-2</v>
      </c>
      <c r="Z3219" s="66">
        <f t="shared" si="305"/>
        <v>6.6117497644152022E-3</v>
      </c>
    </row>
    <row r="3220" spans="1:26" ht="14.4" x14ac:dyDescent="0.3">
      <c r="A3220" s="58">
        <v>42996</v>
      </c>
      <c r="B3220" s="53">
        <f>'Dataset 1 '!B3220</f>
        <v>21.89</v>
      </c>
      <c r="C3220" s="53">
        <f>'Dataset 1 '!C3220</f>
        <v>347116</v>
      </c>
      <c r="D3220" s="53">
        <f>'Dataset 1 '!D3220</f>
        <v>21.99</v>
      </c>
      <c r="E3220" s="53">
        <f>'Dataset 1 '!E3220</f>
        <v>22.09</v>
      </c>
      <c r="F3220" s="53">
        <f>'Dataset 1 '!F3220</f>
        <v>21.82</v>
      </c>
      <c r="G3220" s="31">
        <f t="shared" si="300"/>
        <v>9.1449474165528066E-4</v>
      </c>
      <c r="H3220" s="31">
        <f t="shared" si="301"/>
        <v>7.3857239286682788E-3</v>
      </c>
      <c r="J3220" s="56">
        <v>42996</v>
      </c>
      <c r="K3220" s="57">
        <f>'Dataset 1 '!I3220</f>
        <v>31.67</v>
      </c>
      <c r="L3220" s="57">
        <f>'Dataset 1 '!J3220</f>
        <v>3861324</v>
      </c>
      <c r="M3220" s="57">
        <f>'Dataset 1 '!K3220</f>
        <v>31.66</v>
      </c>
      <c r="N3220" s="57">
        <f>'Dataset 1 '!L3220</f>
        <v>31.795000000000002</v>
      </c>
      <c r="O3220" s="57">
        <f>'Dataset 1 '!M3220</f>
        <v>31.61</v>
      </c>
      <c r="P3220" s="66">
        <f t="shared" si="302"/>
        <v>7.3155216284988001E-3</v>
      </c>
      <c r="Q3220" s="55">
        <f t="shared" si="303"/>
        <v>3.5045860137212438E-3</v>
      </c>
      <c r="S3220" s="56">
        <v>42996</v>
      </c>
      <c r="T3220" s="57">
        <f>'Dataset 1 '!P3220</f>
        <v>2.77</v>
      </c>
      <c r="U3220" s="57">
        <f>'Dataset 1 '!Q3220</f>
        <v>2566678</v>
      </c>
      <c r="V3220" s="57">
        <f>'Dataset 1 '!R3220</f>
        <v>2.72</v>
      </c>
      <c r="W3220" s="57">
        <f>'Dataset 1 '!S3220</f>
        <v>2.79</v>
      </c>
      <c r="X3220" s="57">
        <f>'Dataset 1 '!T3220</f>
        <v>2.72</v>
      </c>
      <c r="Y3220" s="66">
        <f t="shared" si="304"/>
        <v>2.2140221402213944E-2</v>
      </c>
      <c r="Z3220" s="66">
        <f t="shared" si="305"/>
        <v>1.5260089359204365E-2</v>
      </c>
    </row>
    <row r="3221" spans="1:26" ht="14.4" x14ac:dyDescent="0.3">
      <c r="A3221" s="58">
        <v>42997</v>
      </c>
      <c r="B3221" s="53">
        <f>'Dataset 1 '!B3221</f>
        <v>21.87</v>
      </c>
      <c r="C3221" s="53">
        <f>'Dataset 1 '!C3221</f>
        <v>348800</v>
      </c>
      <c r="D3221" s="53">
        <f>'Dataset 1 '!D3221</f>
        <v>21.86</v>
      </c>
      <c r="E3221" s="53">
        <f>'Dataset 1 '!E3221</f>
        <v>22.06</v>
      </c>
      <c r="F3221" s="53">
        <f>'Dataset 1 '!F3221</f>
        <v>21.78</v>
      </c>
      <c r="G3221" s="31">
        <f t="shared" si="300"/>
        <v>-9.1365920511643495E-4</v>
      </c>
      <c r="H3221" s="31">
        <f t="shared" si="301"/>
        <v>7.6715065590588771E-3</v>
      </c>
      <c r="J3221" s="56">
        <v>42997</v>
      </c>
      <c r="K3221" s="57">
        <f>'Dataset 1 '!I3221</f>
        <v>31.58</v>
      </c>
      <c r="L3221" s="57">
        <f>'Dataset 1 '!J3221</f>
        <v>4210831</v>
      </c>
      <c r="M3221" s="57">
        <f>'Dataset 1 '!K3221</f>
        <v>31.83</v>
      </c>
      <c r="N3221" s="57">
        <f>'Dataset 1 '!L3221</f>
        <v>31.98</v>
      </c>
      <c r="O3221" s="57">
        <f>'Dataset 1 '!M3221</f>
        <v>31.58</v>
      </c>
      <c r="P3221" s="66">
        <f t="shared" si="302"/>
        <v>-2.8418061256710869E-3</v>
      </c>
      <c r="Q3221" s="55">
        <f t="shared" si="303"/>
        <v>7.5590828575256971E-3</v>
      </c>
      <c r="S3221" s="56">
        <v>42997</v>
      </c>
      <c r="T3221" s="57">
        <f>'Dataset 1 '!P3221</f>
        <v>2.76</v>
      </c>
      <c r="U3221" s="57">
        <f>'Dataset 1 '!Q3221</f>
        <v>3302411</v>
      </c>
      <c r="V3221" s="57">
        <f>'Dataset 1 '!R3221</f>
        <v>2.78</v>
      </c>
      <c r="W3221" s="57">
        <f>'Dataset 1 '!S3221</f>
        <v>2.8</v>
      </c>
      <c r="X3221" s="57">
        <f>'Dataset 1 '!T3221</f>
        <v>2.76</v>
      </c>
      <c r="Y3221" s="66">
        <f t="shared" si="304"/>
        <v>-3.6101083032491488E-3</v>
      </c>
      <c r="Z3221" s="66">
        <f t="shared" si="305"/>
        <v>8.6413174939308814E-3</v>
      </c>
    </row>
    <row r="3222" spans="1:26" ht="14.4" x14ac:dyDescent="0.3">
      <c r="A3222" s="58">
        <v>42998</v>
      </c>
      <c r="B3222" s="53">
        <f>'Dataset 1 '!B3222</f>
        <v>22.15</v>
      </c>
      <c r="C3222" s="53">
        <f>'Dataset 1 '!C3222</f>
        <v>513261.99999999901</v>
      </c>
      <c r="D3222" s="53">
        <f>'Dataset 1 '!D3222</f>
        <v>21.73</v>
      </c>
      <c r="E3222" s="53">
        <f>'Dataset 1 '!E3222</f>
        <v>22.22</v>
      </c>
      <c r="F3222" s="53">
        <f>'Dataset 1 '!F3222</f>
        <v>21.73</v>
      </c>
      <c r="G3222" s="31">
        <f t="shared" si="300"/>
        <v>1.2802926383173263E-2</v>
      </c>
      <c r="H3222" s="31">
        <f t="shared" si="301"/>
        <v>1.3391908257007893E-2</v>
      </c>
      <c r="J3222" s="56">
        <v>42998</v>
      </c>
      <c r="K3222" s="57">
        <f>'Dataset 1 '!I3222</f>
        <v>31.4</v>
      </c>
      <c r="L3222" s="57">
        <f>'Dataset 1 '!J3222</f>
        <v>4528974</v>
      </c>
      <c r="M3222" s="57">
        <f>'Dataset 1 '!K3222</f>
        <v>31.4</v>
      </c>
      <c r="N3222" s="57">
        <f>'Dataset 1 '!L3222</f>
        <v>31.47</v>
      </c>
      <c r="O3222" s="57">
        <f>'Dataset 1 '!M3222</f>
        <v>31.22</v>
      </c>
      <c r="P3222" s="66">
        <f t="shared" si="302"/>
        <v>-5.6998100063331281E-3</v>
      </c>
      <c r="Q3222" s="55">
        <f t="shared" si="303"/>
        <v>4.78995364516619E-3</v>
      </c>
      <c r="S3222" s="56">
        <v>42998</v>
      </c>
      <c r="T3222" s="57">
        <f>'Dataset 1 '!P3222</f>
        <v>2.77</v>
      </c>
      <c r="U3222" s="57">
        <f>'Dataset 1 '!Q3222</f>
        <v>2205980</v>
      </c>
      <c r="V3222" s="57">
        <f>'Dataset 1 '!R3222</f>
        <v>2.74</v>
      </c>
      <c r="W3222" s="57">
        <f>'Dataset 1 '!S3222</f>
        <v>2.78</v>
      </c>
      <c r="X3222" s="57">
        <f>'Dataset 1 '!T3222</f>
        <v>2.74</v>
      </c>
      <c r="Y3222" s="66">
        <f t="shared" si="304"/>
        <v>3.6231884057971175E-3</v>
      </c>
      <c r="Z3222" s="66">
        <f t="shared" si="305"/>
        <v>8.7039379209092049E-3</v>
      </c>
    </row>
    <row r="3223" spans="1:26" ht="14.4" x14ac:dyDescent="0.3">
      <c r="A3223" s="58">
        <v>42999</v>
      </c>
      <c r="B3223" s="53">
        <f>'Dataset 1 '!B3223</f>
        <v>22.06</v>
      </c>
      <c r="C3223" s="53">
        <f>'Dataset 1 '!C3223</f>
        <v>1011217</v>
      </c>
      <c r="D3223" s="53">
        <f>'Dataset 1 '!D3223</f>
        <v>22.4</v>
      </c>
      <c r="E3223" s="53">
        <f>'Dataset 1 '!E3223</f>
        <v>22.42</v>
      </c>
      <c r="F3223" s="53">
        <f>'Dataset 1 '!F3223</f>
        <v>21.99</v>
      </c>
      <c r="G3223" s="31">
        <f t="shared" si="300"/>
        <v>-4.0632054176071852E-3</v>
      </c>
      <c r="H3223" s="31">
        <f t="shared" si="301"/>
        <v>1.1630235913543015E-2</v>
      </c>
      <c r="J3223" s="56">
        <v>42999</v>
      </c>
      <c r="K3223" s="57">
        <f>'Dataset 1 '!I3223</f>
        <v>31.28</v>
      </c>
      <c r="L3223" s="57">
        <f>'Dataset 1 '!J3223</f>
        <v>7424496</v>
      </c>
      <c r="M3223" s="57">
        <f>'Dataset 1 '!K3223</f>
        <v>31.36</v>
      </c>
      <c r="N3223" s="57">
        <f>'Dataset 1 '!L3223</f>
        <v>31.57</v>
      </c>
      <c r="O3223" s="57">
        <f>'Dataset 1 '!M3223</f>
        <v>31.1</v>
      </c>
      <c r="P3223" s="66">
        <f t="shared" si="302"/>
        <v>-3.8216560509553021E-3</v>
      </c>
      <c r="Q3223" s="55">
        <f t="shared" si="303"/>
        <v>9.0081078067986552E-3</v>
      </c>
      <c r="S3223" s="56">
        <v>42999</v>
      </c>
      <c r="T3223" s="57">
        <f>'Dataset 1 '!P3223</f>
        <v>2.72</v>
      </c>
      <c r="U3223" s="57">
        <f>'Dataset 1 '!Q3223</f>
        <v>3051796</v>
      </c>
      <c r="V3223" s="57">
        <f>'Dataset 1 '!R3223</f>
        <v>2.76</v>
      </c>
      <c r="W3223" s="57">
        <f>'Dataset 1 '!S3223</f>
        <v>2.77</v>
      </c>
      <c r="X3223" s="57">
        <f>'Dataset 1 '!T3223</f>
        <v>2.72</v>
      </c>
      <c r="Y3223" s="66">
        <f t="shared" si="304"/>
        <v>-1.8050541516245411E-2</v>
      </c>
      <c r="Z3223" s="66">
        <f t="shared" si="305"/>
        <v>1.0939486519696217E-2</v>
      </c>
    </row>
    <row r="3224" spans="1:26" ht="14.4" x14ac:dyDescent="0.3">
      <c r="A3224" s="58">
        <v>43000</v>
      </c>
      <c r="B3224" s="53">
        <f>'Dataset 1 '!B3224</f>
        <v>21.87</v>
      </c>
      <c r="C3224" s="53">
        <f>'Dataset 1 '!C3224</f>
        <v>543376</v>
      </c>
      <c r="D3224" s="53">
        <f>'Dataset 1 '!D3224</f>
        <v>22.06</v>
      </c>
      <c r="E3224" s="53">
        <f>'Dataset 1 '!E3224</f>
        <v>22.074999999999999</v>
      </c>
      <c r="F3224" s="53">
        <f>'Dataset 1 '!F3224</f>
        <v>21.73</v>
      </c>
      <c r="G3224" s="31">
        <f t="shared" si="300"/>
        <v>-8.6128739800542808E-3</v>
      </c>
      <c r="H3224" s="31">
        <f t="shared" si="301"/>
        <v>9.460011397799872E-3</v>
      </c>
      <c r="J3224" s="56">
        <v>43000</v>
      </c>
      <c r="K3224" s="57">
        <f>'Dataset 1 '!I3224</f>
        <v>31.64</v>
      </c>
      <c r="L3224" s="57">
        <f>'Dataset 1 '!J3224</f>
        <v>4193218</v>
      </c>
      <c r="M3224" s="57">
        <f>'Dataset 1 '!K3224</f>
        <v>31.47</v>
      </c>
      <c r="N3224" s="57">
        <f>'Dataset 1 '!L3224</f>
        <v>31.67</v>
      </c>
      <c r="O3224" s="57">
        <f>'Dataset 1 '!M3224</f>
        <v>31.32</v>
      </c>
      <c r="P3224" s="66">
        <f t="shared" si="302"/>
        <v>1.1508951406649537E-2</v>
      </c>
      <c r="Q3224" s="55">
        <f t="shared" si="303"/>
        <v>6.674030315256505E-3</v>
      </c>
      <c r="S3224" s="56">
        <v>43000</v>
      </c>
      <c r="T3224" s="57">
        <f>'Dataset 1 '!P3224</f>
        <v>2.75</v>
      </c>
      <c r="U3224" s="57">
        <f>'Dataset 1 '!Q3224</f>
        <v>1807000</v>
      </c>
      <c r="V3224" s="57">
        <f>'Dataset 1 '!R3224</f>
        <v>2.75</v>
      </c>
      <c r="W3224" s="57">
        <f>'Dataset 1 '!S3224</f>
        <v>2.78</v>
      </c>
      <c r="X3224" s="57">
        <f>'Dataset 1 '!T3224</f>
        <v>2.73</v>
      </c>
      <c r="Y3224" s="66">
        <f t="shared" si="304"/>
        <v>1.1029411764705843E-2</v>
      </c>
      <c r="Z3224" s="66">
        <f t="shared" si="305"/>
        <v>1.0899776580685786E-2</v>
      </c>
    </row>
    <row r="3225" spans="1:26" ht="14.4" x14ac:dyDescent="0.3">
      <c r="A3225" s="58">
        <v>43003</v>
      </c>
      <c r="B3225" s="53">
        <f>'Dataset 1 '!B3225</f>
        <v>22.06</v>
      </c>
      <c r="C3225" s="53">
        <f>'Dataset 1 '!C3225</f>
        <v>319848</v>
      </c>
      <c r="D3225" s="53">
        <f>'Dataset 1 '!D3225</f>
        <v>21.93</v>
      </c>
      <c r="E3225" s="53">
        <f>'Dataset 1 '!E3225</f>
        <v>22.1</v>
      </c>
      <c r="F3225" s="53">
        <f>'Dataset 1 '!F3225</f>
        <v>21.84</v>
      </c>
      <c r="G3225" s="31">
        <f t="shared" si="300"/>
        <v>8.6877000457246112E-3</v>
      </c>
      <c r="H3225" s="31">
        <f t="shared" si="301"/>
        <v>7.1073161378247427E-3</v>
      </c>
      <c r="J3225" s="56">
        <v>43003</v>
      </c>
      <c r="K3225" s="57">
        <f>'Dataset 1 '!I3225</f>
        <v>31.86</v>
      </c>
      <c r="L3225" s="57">
        <f>'Dataset 1 '!J3225</f>
        <v>2980610</v>
      </c>
      <c r="M3225" s="57">
        <f>'Dataset 1 '!K3225</f>
        <v>31.9</v>
      </c>
      <c r="N3225" s="57">
        <f>'Dataset 1 '!L3225</f>
        <v>31.96</v>
      </c>
      <c r="O3225" s="57">
        <f>'Dataset 1 '!M3225</f>
        <v>31.78</v>
      </c>
      <c r="P3225" s="66">
        <f t="shared" si="302"/>
        <v>6.9532237673830544E-3</v>
      </c>
      <c r="Q3225" s="55">
        <f t="shared" si="303"/>
        <v>3.3919455335490703E-3</v>
      </c>
      <c r="S3225" s="56">
        <v>43003</v>
      </c>
      <c r="T3225" s="57">
        <f>'Dataset 1 '!P3225</f>
        <v>2.66</v>
      </c>
      <c r="U3225" s="57">
        <f>'Dataset 1 '!Q3225</f>
        <v>5617967</v>
      </c>
      <c r="V3225" s="57">
        <f>'Dataset 1 '!R3225</f>
        <v>2.78</v>
      </c>
      <c r="W3225" s="57">
        <f>'Dataset 1 '!S3225</f>
        <v>2.78</v>
      </c>
      <c r="X3225" s="57">
        <f>'Dataset 1 '!T3225</f>
        <v>2.63</v>
      </c>
      <c r="Y3225" s="66">
        <f t="shared" si="304"/>
        <v>-3.2727272727272716E-2</v>
      </c>
      <c r="Z3225" s="66">
        <f t="shared" si="305"/>
        <v>3.3311377277547863E-2</v>
      </c>
    </row>
    <row r="3226" spans="1:26" ht="14.4" x14ac:dyDescent="0.3">
      <c r="A3226" s="58">
        <v>43004</v>
      </c>
      <c r="B3226" s="53">
        <f>'Dataset 1 '!B3226</f>
        <v>22.15</v>
      </c>
      <c r="C3226" s="53">
        <f>'Dataset 1 '!C3226</f>
        <v>967665</v>
      </c>
      <c r="D3226" s="53">
        <f>'Dataset 1 '!D3226</f>
        <v>22.1</v>
      </c>
      <c r="E3226" s="53">
        <f>'Dataset 1 '!E3226</f>
        <v>22.17</v>
      </c>
      <c r="F3226" s="53">
        <f>'Dataset 1 '!F3226</f>
        <v>22</v>
      </c>
      <c r="G3226" s="31">
        <f t="shared" si="300"/>
        <v>4.0797824116047821E-3</v>
      </c>
      <c r="H3226" s="31">
        <f t="shared" si="301"/>
        <v>4.6228620721952204E-3</v>
      </c>
      <c r="J3226" s="56">
        <v>43004</v>
      </c>
      <c r="K3226" s="57">
        <f>'Dataset 1 '!I3226</f>
        <v>31.89</v>
      </c>
      <c r="L3226" s="57">
        <f>'Dataset 1 '!J3226</f>
        <v>4984531</v>
      </c>
      <c r="M3226" s="57">
        <f>'Dataset 1 '!K3226</f>
        <v>31.94</v>
      </c>
      <c r="N3226" s="57">
        <f>'Dataset 1 '!L3226</f>
        <v>32.04</v>
      </c>
      <c r="O3226" s="57">
        <f>'Dataset 1 '!M3226</f>
        <v>31.795000000000002</v>
      </c>
      <c r="P3226" s="66">
        <f t="shared" si="302"/>
        <v>9.4161958568750315E-4</v>
      </c>
      <c r="Q3226" s="55">
        <f t="shared" si="303"/>
        <v>4.6099543368772738E-3</v>
      </c>
      <c r="S3226" s="56">
        <v>43004</v>
      </c>
      <c r="T3226" s="57">
        <f>'Dataset 1 '!P3226</f>
        <v>2.63</v>
      </c>
      <c r="U3226" s="57">
        <f>'Dataset 1 '!Q3226</f>
        <v>3450048</v>
      </c>
      <c r="V3226" s="57">
        <f>'Dataset 1 '!R3226</f>
        <v>2.65</v>
      </c>
      <c r="W3226" s="57">
        <f>'Dataset 1 '!S3226</f>
        <v>2.67</v>
      </c>
      <c r="X3226" s="57">
        <f>'Dataset 1 '!T3226</f>
        <v>2.6100001000000002</v>
      </c>
      <c r="Y3226" s="66">
        <f t="shared" si="304"/>
        <v>-1.1278195488721887E-2</v>
      </c>
      <c r="Z3226" s="66">
        <f t="shared" si="305"/>
        <v>1.3649682830881318E-2</v>
      </c>
    </row>
    <row r="3227" spans="1:26" ht="14.4" x14ac:dyDescent="0.3">
      <c r="A3227" s="58">
        <v>43005</v>
      </c>
      <c r="B3227" s="53">
        <f>'Dataset 1 '!B3227</f>
        <v>22.29</v>
      </c>
      <c r="C3227" s="53">
        <f>'Dataset 1 '!C3227</f>
        <v>791121</v>
      </c>
      <c r="D3227" s="53">
        <f>'Dataset 1 '!D3227</f>
        <v>22.15</v>
      </c>
      <c r="E3227" s="53">
        <f>'Dataset 1 '!E3227</f>
        <v>22.37</v>
      </c>
      <c r="F3227" s="53">
        <f>'Dataset 1 '!F3227</f>
        <v>22.01</v>
      </c>
      <c r="G3227" s="31">
        <f t="shared" si="300"/>
        <v>6.3205417607223868E-3</v>
      </c>
      <c r="H3227" s="31">
        <f t="shared" si="301"/>
        <v>9.7434328909115492E-3</v>
      </c>
      <c r="J3227" s="56">
        <v>43005</v>
      </c>
      <c r="K3227" s="57">
        <f>'Dataset 1 '!I3227</f>
        <v>31.95</v>
      </c>
      <c r="L3227" s="57">
        <f>'Dataset 1 '!J3227</f>
        <v>3656925</v>
      </c>
      <c r="M3227" s="57">
        <f>'Dataset 1 '!K3227</f>
        <v>32.07</v>
      </c>
      <c r="N3227" s="57">
        <f>'Dataset 1 '!L3227</f>
        <v>32.1</v>
      </c>
      <c r="O3227" s="57">
        <f>'Dataset 1 '!M3227</f>
        <v>31.8</v>
      </c>
      <c r="P3227" s="66">
        <f t="shared" si="302"/>
        <v>1.8814675446847673E-3</v>
      </c>
      <c r="Q3227" s="55">
        <f t="shared" si="303"/>
        <v>5.6391137734390535E-3</v>
      </c>
      <c r="S3227" s="56">
        <v>43005</v>
      </c>
      <c r="T3227" s="57">
        <f>'Dataset 1 '!P3227</f>
        <v>2.57</v>
      </c>
      <c r="U3227" s="57">
        <f>'Dataset 1 '!Q3227</f>
        <v>3459701</v>
      </c>
      <c r="V3227" s="57">
        <f>'Dataset 1 '!R3227</f>
        <v>2.61</v>
      </c>
      <c r="W3227" s="57">
        <f>'Dataset 1 '!S3227</f>
        <v>2.63</v>
      </c>
      <c r="X3227" s="57">
        <f>'Dataset 1 '!T3227</f>
        <v>2.57</v>
      </c>
      <c r="Y3227" s="66">
        <f t="shared" si="304"/>
        <v>-2.281368821292773E-2</v>
      </c>
      <c r="Z3227" s="66">
        <f t="shared" si="305"/>
        <v>1.3859719814928381E-2</v>
      </c>
    </row>
    <row r="3228" spans="1:26" ht="14.4" x14ac:dyDescent="0.3">
      <c r="A3228" s="58">
        <v>43006</v>
      </c>
      <c r="B3228" s="53">
        <f>'Dataset 1 '!B3228</f>
        <v>22.45</v>
      </c>
      <c r="C3228" s="53">
        <f>'Dataset 1 '!C3228</f>
        <v>317712</v>
      </c>
      <c r="D3228" s="53">
        <f>'Dataset 1 '!D3228</f>
        <v>22.32</v>
      </c>
      <c r="E3228" s="53">
        <f>'Dataset 1 '!E3228</f>
        <v>22.62</v>
      </c>
      <c r="F3228" s="53">
        <f>'Dataset 1 '!F3228</f>
        <v>22.19</v>
      </c>
      <c r="G3228" s="31">
        <f t="shared" si="300"/>
        <v>7.1781067743381666E-3</v>
      </c>
      <c r="H3228" s="31">
        <f t="shared" si="301"/>
        <v>1.1526411292577981E-2</v>
      </c>
      <c r="J3228" s="56">
        <v>43006</v>
      </c>
      <c r="K3228" s="57">
        <f>'Dataset 1 '!I3228</f>
        <v>32.130000000000003</v>
      </c>
      <c r="L3228" s="57">
        <f>'Dataset 1 '!J3228</f>
        <v>6181730</v>
      </c>
      <c r="M3228" s="57">
        <f>'Dataset 1 '!K3228</f>
        <v>32.200000000000003</v>
      </c>
      <c r="N3228" s="57">
        <f>'Dataset 1 '!L3228</f>
        <v>32.28</v>
      </c>
      <c r="O3228" s="57">
        <f>'Dataset 1 '!M3228</f>
        <v>31.975000000000001</v>
      </c>
      <c r="P3228" s="66">
        <f t="shared" si="302"/>
        <v>5.6338028169014009E-3</v>
      </c>
      <c r="Q3228" s="55">
        <f t="shared" si="303"/>
        <v>5.7014253537318255E-3</v>
      </c>
      <c r="S3228" s="56">
        <v>43006</v>
      </c>
      <c r="T3228" s="57">
        <f>'Dataset 1 '!P3228</f>
        <v>2.58</v>
      </c>
      <c r="U3228" s="57">
        <f>'Dataset 1 '!Q3228</f>
        <v>4172895.9999999902</v>
      </c>
      <c r="V3228" s="57">
        <f>'Dataset 1 '!R3228</f>
        <v>2.59</v>
      </c>
      <c r="W3228" s="57">
        <f>'Dataset 1 '!S3228</f>
        <v>2.6</v>
      </c>
      <c r="X3228" s="57">
        <f>'Dataset 1 '!T3228</f>
        <v>2.56</v>
      </c>
      <c r="Y3228" s="66">
        <f t="shared" si="304"/>
        <v>3.8910505836575737E-3</v>
      </c>
      <c r="Z3228" s="66">
        <f t="shared" si="305"/>
        <v>9.3112129391765153E-3</v>
      </c>
    </row>
    <row r="3229" spans="1:26" ht="14.4" x14ac:dyDescent="0.3">
      <c r="A3229" s="58">
        <v>43007</v>
      </c>
      <c r="B3229" s="53">
        <f>'Dataset 1 '!B3229</f>
        <v>22.28</v>
      </c>
      <c r="C3229" s="53">
        <f>'Dataset 1 '!C3229</f>
        <v>439584</v>
      </c>
      <c r="D3229" s="53">
        <f>'Dataset 1 '!D3229</f>
        <v>22.45</v>
      </c>
      <c r="E3229" s="53">
        <f>'Dataset 1 '!E3229</f>
        <v>22.52</v>
      </c>
      <c r="F3229" s="53">
        <f>'Dataset 1 '!F3229</f>
        <v>22.17</v>
      </c>
      <c r="G3229" s="31">
        <f t="shared" si="300"/>
        <v>-7.5723830734966135E-3</v>
      </c>
      <c r="H3229" s="31">
        <f t="shared" si="301"/>
        <v>9.4070583679120023E-3</v>
      </c>
      <c r="J3229" s="56">
        <v>43007</v>
      </c>
      <c r="K3229" s="57">
        <f>'Dataset 1 '!I3229</f>
        <v>31.92</v>
      </c>
      <c r="L3229" s="57">
        <f>'Dataset 1 '!J3229</f>
        <v>7565856</v>
      </c>
      <c r="M3229" s="57">
        <f>'Dataset 1 '!K3229</f>
        <v>31.97</v>
      </c>
      <c r="N3229" s="57">
        <f>'Dataset 1 '!L3229</f>
        <v>32.1</v>
      </c>
      <c r="O3229" s="57">
        <f>'Dataset 1 '!M3229</f>
        <v>31.79</v>
      </c>
      <c r="P3229" s="66">
        <f t="shared" si="302"/>
        <v>-6.5359477124182774E-3</v>
      </c>
      <c r="Q3229" s="55">
        <f t="shared" si="303"/>
        <v>5.8279991986140639E-3</v>
      </c>
      <c r="S3229" s="56">
        <v>43007</v>
      </c>
      <c r="T3229" s="57">
        <f>'Dataset 1 '!P3229</f>
        <v>2.56</v>
      </c>
      <c r="U3229" s="57">
        <f>'Dataset 1 '!Q3229</f>
        <v>5645870</v>
      </c>
      <c r="V3229" s="57">
        <f>'Dataset 1 '!R3229</f>
        <v>2.56</v>
      </c>
      <c r="W3229" s="57">
        <f>'Dataset 1 '!S3229</f>
        <v>2.59</v>
      </c>
      <c r="X3229" s="57">
        <f>'Dataset 1 '!T3229</f>
        <v>2.5350000000000001</v>
      </c>
      <c r="Y3229" s="66">
        <f t="shared" si="304"/>
        <v>-7.7519379844961378E-3</v>
      </c>
      <c r="Z3229" s="66">
        <f t="shared" si="305"/>
        <v>1.2890589026017751E-2</v>
      </c>
    </row>
    <row r="3230" spans="1:26" ht="14.4" x14ac:dyDescent="0.3">
      <c r="A3230" s="58">
        <v>43010</v>
      </c>
      <c r="B3230" s="53">
        <f>'Dataset 1 '!B3230</f>
        <v>22.47</v>
      </c>
      <c r="C3230" s="53">
        <f>'Dataset 1 '!C3230</f>
        <v>288569</v>
      </c>
      <c r="D3230" s="53">
        <f>'Dataset 1 '!D3230</f>
        <v>22.4</v>
      </c>
      <c r="E3230" s="53">
        <f>'Dataset 1 '!E3230</f>
        <v>22.77</v>
      </c>
      <c r="F3230" s="53">
        <f>'Dataset 1 '!F3230</f>
        <v>22.39</v>
      </c>
      <c r="G3230" s="31">
        <f t="shared" si="300"/>
        <v>8.5278276481148829E-3</v>
      </c>
      <c r="H3230" s="31">
        <f t="shared" si="301"/>
        <v>1.0107114439966156E-2</v>
      </c>
      <c r="J3230" s="56">
        <v>43010</v>
      </c>
      <c r="K3230" s="57">
        <f>'Dataset 1 '!I3230</f>
        <v>32.26</v>
      </c>
      <c r="L3230" s="57">
        <f>'Dataset 1 '!J3230</f>
        <v>3484884</v>
      </c>
      <c r="M3230" s="57">
        <f>'Dataset 1 '!K3230</f>
        <v>32.130000000000003</v>
      </c>
      <c r="N3230" s="57">
        <f>'Dataset 1 '!L3230</f>
        <v>32.42</v>
      </c>
      <c r="O3230" s="57">
        <f>'Dataset 1 '!M3230</f>
        <v>32.03</v>
      </c>
      <c r="P3230" s="66">
        <f t="shared" si="302"/>
        <v>1.065162907268169E-2</v>
      </c>
      <c r="Q3230" s="55">
        <f t="shared" si="303"/>
        <v>7.268323617614837E-3</v>
      </c>
      <c r="S3230" s="56">
        <v>43010</v>
      </c>
      <c r="T3230" s="57">
        <f>'Dataset 1 '!P3230</f>
        <v>2.52</v>
      </c>
      <c r="U3230" s="57">
        <f>'Dataset 1 '!Q3230</f>
        <v>2927752</v>
      </c>
      <c r="V3230" s="57">
        <f>'Dataset 1 '!R3230</f>
        <v>2.54</v>
      </c>
      <c r="W3230" s="57">
        <f>'Dataset 1 '!S3230</f>
        <v>2.5499999999999998</v>
      </c>
      <c r="X3230" s="57">
        <f>'Dataset 1 '!T3230</f>
        <v>2.5</v>
      </c>
      <c r="Y3230" s="66">
        <f t="shared" si="304"/>
        <v>-1.5625E-2</v>
      </c>
      <c r="Z3230" s="66">
        <f t="shared" si="305"/>
        <v>1.189268969914385E-2</v>
      </c>
    </row>
    <row r="3231" spans="1:26" ht="14.4" x14ac:dyDescent="0.3">
      <c r="A3231" s="58">
        <v>43011</v>
      </c>
      <c r="B3231" s="53">
        <f>'Dataset 1 '!B3231</f>
        <v>22.48</v>
      </c>
      <c r="C3231" s="53">
        <f>'Dataset 1 '!C3231</f>
        <v>474858</v>
      </c>
      <c r="D3231" s="53">
        <f>'Dataset 1 '!D3231</f>
        <v>22.51</v>
      </c>
      <c r="E3231" s="53">
        <f>'Dataset 1 '!E3231</f>
        <v>22.52</v>
      </c>
      <c r="F3231" s="53">
        <f>'Dataset 1 '!F3231</f>
        <v>22.29</v>
      </c>
      <c r="G3231" s="31">
        <f t="shared" si="300"/>
        <v>4.4503782821547766E-4</v>
      </c>
      <c r="H3231" s="31">
        <f t="shared" si="301"/>
        <v>6.1651546554029862E-3</v>
      </c>
      <c r="J3231" s="56">
        <v>43011</v>
      </c>
      <c r="K3231" s="57">
        <f>'Dataset 1 '!I3231</f>
        <v>32.14</v>
      </c>
      <c r="L3231" s="57">
        <f>'Dataset 1 '!J3231</f>
        <v>3857078</v>
      </c>
      <c r="M3231" s="57">
        <f>'Dataset 1 '!K3231</f>
        <v>32.39</v>
      </c>
      <c r="N3231" s="57">
        <f>'Dataset 1 '!L3231</f>
        <v>32.39</v>
      </c>
      <c r="O3231" s="57">
        <f>'Dataset 1 '!M3231</f>
        <v>32.049999999999997</v>
      </c>
      <c r="P3231" s="66">
        <f t="shared" si="302"/>
        <v>-3.7197768133910847E-3</v>
      </c>
      <c r="Q3231" s="55">
        <f t="shared" si="303"/>
        <v>6.3374520272521263E-3</v>
      </c>
      <c r="S3231" s="56">
        <v>43011</v>
      </c>
      <c r="T3231" s="57">
        <f>'Dataset 1 '!P3231</f>
        <v>2.5</v>
      </c>
      <c r="U3231" s="57">
        <f>'Dataset 1 '!Q3231</f>
        <v>3782582</v>
      </c>
      <c r="V3231" s="57">
        <f>'Dataset 1 '!R3231</f>
        <v>2.5</v>
      </c>
      <c r="W3231" s="57">
        <f>'Dataset 1 '!S3231</f>
        <v>2.5449999999999999</v>
      </c>
      <c r="X3231" s="57">
        <f>'Dataset 1 '!T3231</f>
        <v>2.4700000000000002</v>
      </c>
      <c r="Y3231" s="66">
        <f t="shared" si="304"/>
        <v>-7.9365079365079083E-3</v>
      </c>
      <c r="Z3231" s="66">
        <f t="shared" si="305"/>
        <v>1.7964286643614647E-2</v>
      </c>
    </row>
    <row r="3232" spans="1:26" ht="14.4" x14ac:dyDescent="0.3">
      <c r="A3232" s="58">
        <v>43012</v>
      </c>
      <c r="B3232" s="53">
        <f>'Dataset 1 '!B3232</f>
        <v>22.41</v>
      </c>
      <c r="C3232" s="53">
        <f>'Dataset 1 '!C3232</f>
        <v>504016</v>
      </c>
      <c r="D3232" s="53">
        <f>'Dataset 1 '!D3232</f>
        <v>22.58</v>
      </c>
      <c r="E3232" s="53">
        <f>'Dataset 1 '!E3232</f>
        <v>22.66</v>
      </c>
      <c r="F3232" s="53">
        <f>'Dataset 1 '!F3232</f>
        <v>22.33</v>
      </c>
      <c r="G3232" s="31">
        <f t="shared" si="300"/>
        <v>-3.1138790035587505E-3</v>
      </c>
      <c r="H3232" s="31">
        <f t="shared" si="301"/>
        <v>8.8103468236122081E-3</v>
      </c>
      <c r="J3232" s="56">
        <v>43012</v>
      </c>
      <c r="K3232" s="57">
        <f>'Dataset 1 '!I3232</f>
        <v>31.86</v>
      </c>
      <c r="L3232" s="57">
        <f>'Dataset 1 '!J3232</f>
        <v>5149173</v>
      </c>
      <c r="M3232" s="57">
        <f>'Dataset 1 '!K3232</f>
        <v>32</v>
      </c>
      <c r="N3232" s="57">
        <f>'Dataset 1 '!L3232</f>
        <v>32.04</v>
      </c>
      <c r="O3232" s="57">
        <f>'Dataset 1 '!M3232</f>
        <v>31.72</v>
      </c>
      <c r="P3232" s="66">
        <f t="shared" si="302"/>
        <v>-8.7118855009334917E-3</v>
      </c>
      <c r="Q3232" s="55">
        <f t="shared" si="303"/>
        <v>6.0282684757180516E-3</v>
      </c>
      <c r="S3232" s="56">
        <v>43012</v>
      </c>
      <c r="T3232" s="57">
        <f>'Dataset 1 '!P3232</f>
        <v>2.4500000000000002</v>
      </c>
      <c r="U3232" s="57">
        <f>'Dataset 1 '!Q3232</f>
        <v>4132902</v>
      </c>
      <c r="V3232" s="57">
        <f>'Dataset 1 '!R3232</f>
        <v>2.46</v>
      </c>
      <c r="W3232" s="57">
        <f>'Dataset 1 '!S3232</f>
        <v>2.5099999999999998</v>
      </c>
      <c r="X3232" s="57">
        <f>'Dataset 1 '!T3232</f>
        <v>2.4500000000000002</v>
      </c>
      <c r="Y3232" s="66">
        <f t="shared" si="304"/>
        <v>-1.9999999999999907E-2</v>
      </c>
      <c r="Z3232" s="66">
        <f t="shared" si="305"/>
        <v>1.4530415340209995E-2</v>
      </c>
    </row>
    <row r="3233" spans="1:26" ht="14.4" x14ac:dyDescent="0.3">
      <c r="A3233" s="58">
        <v>43013</v>
      </c>
      <c r="B3233" s="53">
        <f>'Dataset 1 '!B3233</f>
        <v>22.54</v>
      </c>
      <c r="C3233" s="53">
        <f>'Dataset 1 '!C3233</f>
        <v>384278</v>
      </c>
      <c r="D3233" s="53">
        <f>'Dataset 1 '!D3233</f>
        <v>22.32</v>
      </c>
      <c r="E3233" s="53">
        <f>'Dataset 1 '!E3233</f>
        <v>22.61</v>
      </c>
      <c r="F3233" s="53">
        <f>'Dataset 1 '!F3233</f>
        <v>22.27</v>
      </c>
      <c r="G3233" s="31">
        <f t="shared" si="300"/>
        <v>5.8009817045960865E-3</v>
      </c>
      <c r="H3233" s="31">
        <f t="shared" si="301"/>
        <v>9.0995862719041969E-3</v>
      </c>
      <c r="J3233" s="56">
        <v>43013</v>
      </c>
      <c r="K3233" s="57">
        <f>'Dataset 1 '!I3233</f>
        <v>31.72</v>
      </c>
      <c r="L3233" s="57">
        <f>'Dataset 1 '!J3233</f>
        <v>2924231</v>
      </c>
      <c r="M3233" s="57">
        <f>'Dataset 1 '!K3233</f>
        <v>32</v>
      </c>
      <c r="N3233" s="57">
        <f>'Dataset 1 '!L3233</f>
        <v>32.049999999999997</v>
      </c>
      <c r="O3233" s="57">
        <f>'Dataset 1 '!M3233</f>
        <v>31.65</v>
      </c>
      <c r="P3233" s="66">
        <f t="shared" si="302"/>
        <v>-4.3942247332078299E-3</v>
      </c>
      <c r="Q3233" s="55">
        <f t="shared" si="303"/>
        <v>7.5424690513875344E-3</v>
      </c>
      <c r="S3233" s="56">
        <v>43013</v>
      </c>
      <c r="T3233" s="57">
        <f>'Dataset 1 '!P3233</f>
        <v>2.4900000000000002</v>
      </c>
      <c r="U3233" s="57">
        <f>'Dataset 1 '!Q3233</f>
        <v>2472552</v>
      </c>
      <c r="V3233" s="57">
        <f>'Dataset 1 '!R3233</f>
        <v>2.44</v>
      </c>
      <c r="W3233" s="57">
        <f>'Dataset 1 '!S3233</f>
        <v>2.5049999999999999</v>
      </c>
      <c r="X3233" s="57">
        <f>'Dataset 1 '!T3233</f>
        <v>2.44</v>
      </c>
      <c r="Y3233" s="66">
        <f t="shared" si="304"/>
        <v>1.6326530612244872E-2</v>
      </c>
      <c r="Z3233" s="66">
        <f t="shared" si="305"/>
        <v>1.5789171592695488E-2</v>
      </c>
    </row>
    <row r="3234" spans="1:26" ht="14.4" x14ac:dyDescent="0.3">
      <c r="A3234" s="58">
        <v>43014</v>
      </c>
      <c r="B3234" s="53">
        <f>'Dataset 1 '!B3234</f>
        <v>22.77</v>
      </c>
      <c r="C3234" s="53">
        <f>'Dataset 1 '!C3234</f>
        <v>364018</v>
      </c>
      <c r="D3234" s="53">
        <f>'Dataset 1 '!D3234</f>
        <v>22.7</v>
      </c>
      <c r="E3234" s="53">
        <f>'Dataset 1 '!E3234</f>
        <v>22.81</v>
      </c>
      <c r="F3234" s="53">
        <f>'Dataset 1 '!F3234</f>
        <v>22.58</v>
      </c>
      <c r="G3234" s="31">
        <f t="shared" si="300"/>
        <v>1.0204081632653184E-2</v>
      </c>
      <c r="H3234" s="31">
        <f t="shared" si="301"/>
        <v>6.086374058206446E-3</v>
      </c>
      <c r="J3234" s="56">
        <v>43014</v>
      </c>
      <c r="K3234" s="57">
        <f>'Dataset 1 '!I3234</f>
        <v>32.14</v>
      </c>
      <c r="L3234" s="57">
        <f>'Dataset 1 '!J3234</f>
        <v>3983873</v>
      </c>
      <c r="M3234" s="57">
        <f>'Dataset 1 '!K3234</f>
        <v>32.1</v>
      </c>
      <c r="N3234" s="57">
        <f>'Dataset 1 '!L3234</f>
        <v>32.159999999999997</v>
      </c>
      <c r="O3234" s="57">
        <f>'Dataset 1 '!M3234</f>
        <v>31.91</v>
      </c>
      <c r="P3234" s="66">
        <f t="shared" si="302"/>
        <v>1.3240857503152625E-2</v>
      </c>
      <c r="Q3234" s="55">
        <f t="shared" si="303"/>
        <v>4.6867820537091842E-3</v>
      </c>
      <c r="S3234" s="56">
        <v>43014</v>
      </c>
      <c r="T3234" s="57">
        <f>'Dataset 1 '!P3234</f>
        <v>2.48</v>
      </c>
      <c r="U3234" s="57">
        <f>'Dataset 1 '!Q3234</f>
        <v>2128287</v>
      </c>
      <c r="V3234" s="57">
        <f>'Dataset 1 '!R3234</f>
        <v>2.52</v>
      </c>
      <c r="W3234" s="57">
        <f>'Dataset 1 '!S3234</f>
        <v>2.52</v>
      </c>
      <c r="X3234" s="57">
        <f>'Dataset 1 '!T3234</f>
        <v>2.4500000000000002</v>
      </c>
      <c r="Y3234" s="66">
        <f t="shared" si="304"/>
        <v>-4.0160642570281624E-3</v>
      </c>
      <c r="Z3234" s="66">
        <f t="shared" si="305"/>
        <v>1.6918335799932443E-2</v>
      </c>
    </row>
    <row r="3235" spans="1:26" ht="14.4" x14ac:dyDescent="0.3">
      <c r="A3235" s="58">
        <v>43017</v>
      </c>
      <c r="B3235" s="53">
        <f>'Dataset 1 '!B3235</f>
        <v>22.9</v>
      </c>
      <c r="C3235" s="53">
        <f>'Dataset 1 '!C3235</f>
        <v>461018</v>
      </c>
      <c r="D3235" s="53">
        <f>'Dataset 1 '!D3235</f>
        <v>22.84</v>
      </c>
      <c r="E3235" s="53">
        <f>'Dataset 1 '!E3235</f>
        <v>23.155000000000001</v>
      </c>
      <c r="F3235" s="53">
        <f>'Dataset 1 '!F3235</f>
        <v>22.84</v>
      </c>
      <c r="G3235" s="31">
        <f t="shared" si="300"/>
        <v>5.7092665788318619E-3</v>
      </c>
      <c r="H3235" s="31">
        <f t="shared" si="301"/>
        <v>8.2261001028264003E-3</v>
      </c>
      <c r="J3235" s="56">
        <v>43017</v>
      </c>
      <c r="K3235" s="57">
        <f>'Dataset 1 '!I3235</f>
        <v>32.36</v>
      </c>
      <c r="L3235" s="57">
        <f>'Dataset 1 '!J3235</f>
        <v>3771677</v>
      </c>
      <c r="M3235" s="57">
        <f>'Dataset 1 '!K3235</f>
        <v>32.26</v>
      </c>
      <c r="N3235" s="57">
        <f>'Dataset 1 '!L3235</f>
        <v>32.47</v>
      </c>
      <c r="O3235" s="57">
        <f>'Dataset 1 '!M3235</f>
        <v>32.159999999999997</v>
      </c>
      <c r="P3235" s="66">
        <f t="shared" si="302"/>
        <v>6.8450528935906085E-3</v>
      </c>
      <c r="Q3235" s="55">
        <f t="shared" si="303"/>
        <v>5.7612687957187088E-3</v>
      </c>
      <c r="S3235" s="56">
        <v>43017</v>
      </c>
      <c r="T3235" s="57">
        <f>'Dataset 1 '!P3235</f>
        <v>2.4700000000000002</v>
      </c>
      <c r="U3235" s="57">
        <f>'Dataset 1 '!Q3235</f>
        <v>2168293</v>
      </c>
      <c r="V3235" s="57">
        <f>'Dataset 1 '!R3235</f>
        <v>2.48</v>
      </c>
      <c r="W3235" s="57">
        <f>'Dataset 1 '!S3235</f>
        <v>2.5</v>
      </c>
      <c r="X3235" s="57">
        <f>'Dataset 1 '!T3235</f>
        <v>2.4550000000000001</v>
      </c>
      <c r="Y3235" s="66">
        <f t="shared" si="304"/>
        <v>-4.0322580645160144E-3</v>
      </c>
      <c r="Z3235" s="66">
        <f t="shared" si="305"/>
        <v>1.090857607671733E-2</v>
      </c>
    </row>
    <row r="3236" spans="1:26" ht="14.4" x14ac:dyDescent="0.3">
      <c r="A3236" s="58">
        <v>43018</v>
      </c>
      <c r="B3236" s="53">
        <f>'Dataset 1 '!B3236</f>
        <v>22.96</v>
      </c>
      <c r="C3236" s="53">
        <f>'Dataset 1 '!C3236</f>
        <v>616727</v>
      </c>
      <c r="D3236" s="53">
        <f>'Dataset 1 '!D3236</f>
        <v>22.87</v>
      </c>
      <c r="E3236" s="53">
        <f>'Dataset 1 '!E3236</f>
        <v>23.05</v>
      </c>
      <c r="F3236" s="53">
        <f>'Dataset 1 '!F3236</f>
        <v>22.85</v>
      </c>
      <c r="G3236" s="31">
        <f t="shared" si="300"/>
        <v>2.6200873362447474E-3</v>
      </c>
      <c r="H3236" s="31">
        <f t="shared" si="301"/>
        <v>5.2336819625115319E-3</v>
      </c>
      <c r="J3236" s="56">
        <v>43018</v>
      </c>
      <c r="K3236" s="57">
        <f>'Dataset 1 '!I3236</f>
        <v>32.409999999999997</v>
      </c>
      <c r="L3236" s="57">
        <f>'Dataset 1 '!J3236</f>
        <v>3476614</v>
      </c>
      <c r="M3236" s="57">
        <f>'Dataset 1 '!K3236</f>
        <v>32.21</v>
      </c>
      <c r="N3236" s="57">
        <f>'Dataset 1 '!L3236</f>
        <v>32.5</v>
      </c>
      <c r="O3236" s="57">
        <f>'Dataset 1 '!M3236</f>
        <v>32.15</v>
      </c>
      <c r="P3236" s="66">
        <f t="shared" si="302"/>
        <v>1.5451174289244918E-3</v>
      </c>
      <c r="Q3236" s="55">
        <f t="shared" si="303"/>
        <v>6.5026597096178263E-3</v>
      </c>
      <c r="S3236" s="56">
        <v>43018</v>
      </c>
      <c r="T3236" s="57">
        <f>'Dataset 1 '!P3236</f>
        <v>2.4700000000000002</v>
      </c>
      <c r="U3236" s="57">
        <f>'Dataset 1 '!Q3236</f>
        <v>2877239</v>
      </c>
      <c r="V3236" s="57">
        <f>'Dataset 1 '!R3236</f>
        <v>2.4500000000000002</v>
      </c>
      <c r="W3236" s="57">
        <f>'Dataset 1 '!S3236</f>
        <v>2.48</v>
      </c>
      <c r="X3236" s="57">
        <f>'Dataset 1 '!T3236</f>
        <v>2.4500000000000002</v>
      </c>
      <c r="Y3236" s="66">
        <f t="shared" si="304"/>
        <v>0</v>
      </c>
      <c r="Z3236" s="66">
        <f t="shared" si="305"/>
        <v>7.3091515302110563E-3</v>
      </c>
    </row>
    <row r="3237" spans="1:26" ht="14.4" x14ac:dyDescent="0.3">
      <c r="A3237" s="58">
        <v>43019</v>
      </c>
      <c r="B3237" s="53">
        <f>'Dataset 1 '!B3237</f>
        <v>23.27</v>
      </c>
      <c r="C3237" s="53">
        <f>'Dataset 1 '!C3237</f>
        <v>666841</v>
      </c>
      <c r="D3237" s="53">
        <f>'Dataset 1 '!D3237</f>
        <v>23.03</v>
      </c>
      <c r="E3237" s="53">
        <f>'Dataset 1 '!E3237</f>
        <v>23.27</v>
      </c>
      <c r="F3237" s="53">
        <f>'Dataset 1 '!F3237</f>
        <v>22.88</v>
      </c>
      <c r="G3237" s="31">
        <f t="shared" si="300"/>
        <v>1.3501742160278773E-2</v>
      </c>
      <c r="H3237" s="31">
        <f t="shared" si="301"/>
        <v>1.015057185203783E-2</v>
      </c>
      <c r="J3237" s="56">
        <v>43019</v>
      </c>
      <c r="K3237" s="57">
        <f>'Dataset 1 '!I3237</f>
        <v>32.64</v>
      </c>
      <c r="L3237" s="57">
        <f>'Dataset 1 '!J3237</f>
        <v>4794643</v>
      </c>
      <c r="M3237" s="57">
        <f>'Dataset 1 '!K3237</f>
        <v>32.450000000000003</v>
      </c>
      <c r="N3237" s="57">
        <f>'Dataset 1 '!L3237</f>
        <v>32.700000000000003</v>
      </c>
      <c r="O3237" s="57">
        <f>'Dataset 1 '!M3237</f>
        <v>32.450000000000003</v>
      </c>
      <c r="P3237" s="66">
        <f t="shared" si="302"/>
        <v>7.0965751311324876E-3</v>
      </c>
      <c r="Q3237" s="55">
        <f t="shared" si="303"/>
        <v>4.6090878906050415E-3</v>
      </c>
      <c r="S3237" s="56">
        <v>43019</v>
      </c>
      <c r="T3237" s="57">
        <f>'Dataset 1 '!P3237</f>
        <v>2.46</v>
      </c>
      <c r="U3237" s="57">
        <f>'Dataset 1 '!Q3237</f>
        <v>5221256</v>
      </c>
      <c r="V3237" s="57">
        <f>'Dataset 1 '!R3237</f>
        <v>2.46</v>
      </c>
      <c r="W3237" s="57">
        <f>'Dataset 1 '!S3237</f>
        <v>2.48</v>
      </c>
      <c r="X3237" s="57">
        <f>'Dataset 1 '!T3237</f>
        <v>2.44</v>
      </c>
      <c r="Y3237" s="66">
        <f t="shared" si="304"/>
        <v>-4.0485829959514552E-3</v>
      </c>
      <c r="Z3237" s="66">
        <f t="shared" si="305"/>
        <v>9.7654379988175652E-3</v>
      </c>
    </row>
    <row r="3238" spans="1:26" ht="14.4" x14ac:dyDescent="0.3">
      <c r="A3238" s="58">
        <v>43020</v>
      </c>
      <c r="B3238" s="53">
        <f>'Dataset 1 '!B3238</f>
        <v>24</v>
      </c>
      <c r="C3238" s="53">
        <f>'Dataset 1 '!C3238</f>
        <v>877319</v>
      </c>
      <c r="D3238" s="53">
        <f>'Dataset 1 '!D3238</f>
        <v>23.58</v>
      </c>
      <c r="E3238" s="53">
        <f>'Dataset 1 '!E3238</f>
        <v>24.045000000000002</v>
      </c>
      <c r="F3238" s="53">
        <f>'Dataset 1 '!F3238</f>
        <v>23.5</v>
      </c>
      <c r="G3238" s="31">
        <f t="shared" si="300"/>
        <v>3.1370863773098501E-2</v>
      </c>
      <c r="H3238" s="31">
        <f t="shared" si="301"/>
        <v>1.3768858686418445E-2</v>
      </c>
      <c r="J3238" s="56">
        <v>43020</v>
      </c>
      <c r="K3238" s="57">
        <f>'Dataset 1 '!I3238</f>
        <v>32.83</v>
      </c>
      <c r="L3238" s="57">
        <f>'Dataset 1 '!J3238</f>
        <v>5023527</v>
      </c>
      <c r="M3238" s="57">
        <f>'Dataset 1 '!K3238</f>
        <v>32.700000000000003</v>
      </c>
      <c r="N3238" s="57">
        <f>'Dataset 1 '!L3238</f>
        <v>32.869999999999997</v>
      </c>
      <c r="O3238" s="57">
        <f>'Dataset 1 '!M3238</f>
        <v>32.54</v>
      </c>
      <c r="P3238" s="66">
        <f t="shared" si="302"/>
        <v>5.8210784313725839E-3</v>
      </c>
      <c r="Q3238" s="55">
        <f t="shared" si="303"/>
        <v>6.0598342439095029E-3</v>
      </c>
      <c r="S3238" s="56">
        <v>43020</v>
      </c>
      <c r="T3238" s="57">
        <f>'Dataset 1 '!P3238</f>
        <v>2.54</v>
      </c>
      <c r="U3238" s="57">
        <f>'Dataset 1 '!Q3238</f>
        <v>3123940</v>
      </c>
      <c r="V3238" s="57">
        <f>'Dataset 1 '!R3238</f>
        <v>2.4500000000000002</v>
      </c>
      <c r="W3238" s="57">
        <f>'Dataset 1 '!S3238</f>
        <v>2.5449999999999999</v>
      </c>
      <c r="X3238" s="57">
        <f>'Dataset 1 '!T3238</f>
        <v>2.4500000000000002</v>
      </c>
      <c r="Y3238" s="66">
        <f t="shared" si="304"/>
        <v>3.2520325203251987E-2</v>
      </c>
      <c r="Z3238" s="66">
        <f t="shared" si="305"/>
        <v>2.2846924956040175E-2</v>
      </c>
    </row>
    <row r="3239" spans="1:26" ht="14.4" x14ac:dyDescent="0.3">
      <c r="A3239" s="58">
        <v>43021</v>
      </c>
      <c r="B3239" s="53">
        <f>'Dataset 1 '!B3239</f>
        <v>24.15</v>
      </c>
      <c r="C3239" s="53">
        <f>'Dataset 1 '!C3239</f>
        <v>464961</v>
      </c>
      <c r="D3239" s="53">
        <f>'Dataset 1 '!D3239</f>
        <v>24.01</v>
      </c>
      <c r="E3239" s="53">
        <f>'Dataset 1 '!E3239</f>
        <v>24.23</v>
      </c>
      <c r="F3239" s="53">
        <f>'Dataset 1 '!F3239</f>
        <v>23.88</v>
      </c>
      <c r="G3239" s="31">
        <f t="shared" si="300"/>
        <v>6.2499999999998668E-3</v>
      </c>
      <c r="H3239" s="31">
        <f t="shared" si="301"/>
        <v>8.7383134445682097E-3</v>
      </c>
      <c r="J3239" s="56">
        <v>43021</v>
      </c>
      <c r="K3239" s="57">
        <f>'Dataset 1 '!I3239</f>
        <v>33</v>
      </c>
      <c r="L3239" s="57">
        <f>'Dataset 1 '!J3239</f>
        <v>4622447</v>
      </c>
      <c r="M3239" s="57">
        <f>'Dataset 1 '!K3239</f>
        <v>32.93</v>
      </c>
      <c r="N3239" s="57">
        <f>'Dataset 1 '!L3239</f>
        <v>33.049999999999997</v>
      </c>
      <c r="O3239" s="57">
        <f>'Dataset 1 '!M3239</f>
        <v>32.729999999999997</v>
      </c>
      <c r="P3239" s="66">
        <f t="shared" si="302"/>
        <v>5.1781906792567334E-3</v>
      </c>
      <c r="Q3239" s="55">
        <f t="shared" si="303"/>
        <v>5.8431468964402445E-3</v>
      </c>
      <c r="S3239" s="56">
        <v>43021</v>
      </c>
      <c r="T3239" s="57">
        <f>'Dataset 1 '!P3239</f>
        <v>2.54</v>
      </c>
      <c r="U3239" s="57">
        <f>'Dataset 1 '!Q3239</f>
        <v>3901769</v>
      </c>
      <c r="V3239" s="57">
        <f>'Dataset 1 '!R3239</f>
        <v>2.54</v>
      </c>
      <c r="W3239" s="57">
        <f>'Dataset 1 '!S3239</f>
        <v>2.56</v>
      </c>
      <c r="X3239" s="57">
        <f>'Dataset 1 '!T3239</f>
        <v>2.4900000000000002</v>
      </c>
      <c r="Y3239" s="66">
        <f t="shared" si="304"/>
        <v>0</v>
      </c>
      <c r="Z3239" s="66">
        <f t="shared" si="305"/>
        <v>1.6650287947058973E-2</v>
      </c>
    </row>
    <row r="3240" spans="1:26" ht="14.4" x14ac:dyDescent="0.3">
      <c r="A3240" s="58">
        <v>43024</v>
      </c>
      <c r="B3240" s="53">
        <f>'Dataset 1 '!B3240</f>
        <v>24.16</v>
      </c>
      <c r="C3240" s="53">
        <f>'Dataset 1 '!C3240</f>
        <v>325875</v>
      </c>
      <c r="D3240" s="53">
        <f>'Dataset 1 '!D3240</f>
        <v>24.3</v>
      </c>
      <c r="E3240" s="53">
        <f>'Dataset 1 '!E3240</f>
        <v>24.5</v>
      </c>
      <c r="F3240" s="53">
        <f>'Dataset 1 '!F3240</f>
        <v>24.105</v>
      </c>
      <c r="G3240" s="31">
        <f t="shared" si="300"/>
        <v>4.1407867494824835E-4</v>
      </c>
      <c r="H3240" s="31">
        <f t="shared" si="301"/>
        <v>9.7614195364878632E-3</v>
      </c>
      <c r="J3240" s="56">
        <v>43024</v>
      </c>
      <c r="K3240" s="57">
        <f>'Dataset 1 '!I3240</f>
        <v>33.15</v>
      </c>
      <c r="L3240" s="57">
        <f>'Dataset 1 '!J3240</f>
        <v>4180044</v>
      </c>
      <c r="M3240" s="57">
        <f>'Dataset 1 '!K3240</f>
        <v>33.03</v>
      </c>
      <c r="N3240" s="57">
        <f>'Dataset 1 '!L3240</f>
        <v>33.17</v>
      </c>
      <c r="O3240" s="57">
        <f>'Dataset 1 '!M3240</f>
        <v>32.99</v>
      </c>
      <c r="P3240" s="66">
        <f t="shared" si="302"/>
        <v>4.5454545454544082E-3</v>
      </c>
      <c r="Q3240" s="55">
        <f t="shared" si="303"/>
        <v>3.2678743505513939E-3</v>
      </c>
      <c r="S3240" s="56">
        <v>43024</v>
      </c>
      <c r="T3240" s="57">
        <f>'Dataset 1 '!P3240</f>
        <v>2.57</v>
      </c>
      <c r="U3240" s="57">
        <f>'Dataset 1 '!Q3240</f>
        <v>3220329</v>
      </c>
      <c r="V3240" s="57">
        <f>'Dataset 1 '!R3240</f>
        <v>2.5499999999999998</v>
      </c>
      <c r="W3240" s="57">
        <f>'Dataset 1 '!S3240</f>
        <v>2.59</v>
      </c>
      <c r="X3240" s="57">
        <f>'Dataset 1 '!T3240</f>
        <v>2.54</v>
      </c>
      <c r="Y3240" s="66">
        <f t="shared" si="304"/>
        <v>1.1811023622047223E-2</v>
      </c>
      <c r="Z3240" s="66">
        <f t="shared" si="305"/>
        <v>1.1707216811816282E-2</v>
      </c>
    </row>
    <row r="3241" spans="1:26" ht="14.4" x14ac:dyDescent="0.3">
      <c r="A3241" s="58">
        <v>43025</v>
      </c>
      <c r="B3241" s="53">
        <f>'Dataset 1 '!B3241</f>
        <v>24</v>
      </c>
      <c r="C3241" s="53">
        <f>'Dataset 1 '!C3241</f>
        <v>460850</v>
      </c>
      <c r="D3241" s="53">
        <f>'Dataset 1 '!D3241</f>
        <v>24.24</v>
      </c>
      <c r="E3241" s="53">
        <f>'Dataset 1 '!E3241</f>
        <v>24.32</v>
      </c>
      <c r="F3241" s="53">
        <f>'Dataset 1 '!F3241</f>
        <v>24</v>
      </c>
      <c r="G3241" s="31">
        <f t="shared" si="300"/>
        <v>-6.6225165562914245E-3</v>
      </c>
      <c r="H3241" s="31">
        <f t="shared" si="301"/>
        <v>7.9545693294538061E-3</v>
      </c>
      <c r="J3241" s="56">
        <v>43025</v>
      </c>
      <c r="K3241" s="57">
        <f>'Dataset 1 '!I3241</f>
        <v>33.42</v>
      </c>
      <c r="L3241" s="57">
        <f>'Dataset 1 '!J3241</f>
        <v>4334724</v>
      </c>
      <c r="M3241" s="57">
        <f>'Dataset 1 '!K3241</f>
        <v>33.21</v>
      </c>
      <c r="N3241" s="57">
        <f>'Dataset 1 '!L3241</f>
        <v>33.46</v>
      </c>
      <c r="O3241" s="57">
        <f>'Dataset 1 '!M3241</f>
        <v>33.159999999999997</v>
      </c>
      <c r="P3241" s="66">
        <f t="shared" si="302"/>
        <v>8.1447963800906908E-3</v>
      </c>
      <c r="Q3241" s="55">
        <f t="shared" si="303"/>
        <v>5.4088735867188929E-3</v>
      </c>
      <c r="S3241" s="56">
        <v>43025</v>
      </c>
      <c r="T3241" s="57">
        <f>'Dataset 1 '!P3241</f>
        <v>2.59</v>
      </c>
      <c r="U3241" s="57">
        <f>'Dataset 1 '!Q3241</f>
        <v>2660117</v>
      </c>
      <c r="V3241" s="57">
        <f>'Dataset 1 '!R3241</f>
        <v>2.5499999999999998</v>
      </c>
      <c r="W3241" s="57">
        <f>'Dataset 1 '!S3241</f>
        <v>2.6100001000000002</v>
      </c>
      <c r="X3241" s="57">
        <f>'Dataset 1 '!T3241</f>
        <v>2.5499999999999998</v>
      </c>
      <c r="Y3241" s="66">
        <f t="shared" si="304"/>
        <v>7.7821011673151474E-3</v>
      </c>
      <c r="Z3241" s="66">
        <f t="shared" si="305"/>
        <v>1.3967192161787031E-2</v>
      </c>
    </row>
    <row r="3242" spans="1:26" ht="14.4" x14ac:dyDescent="0.3">
      <c r="A3242" s="58">
        <v>43026</v>
      </c>
      <c r="B3242" s="53">
        <f>'Dataset 1 '!B3242</f>
        <v>23.9</v>
      </c>
      <c r="C3242" s="53">
        <f>'Dataset 1 '!C3242</f>
        <v>704312</v>
      </c>
      <c r="D3242" s="53">
        <f>'Dataset 1 '!D3242</f>
        <v>23.98</v>
      </c>
      <c r="E3242" s="53">
        <f>'Dataset 1 '!E3242</f>
        <v>24.14</v>
      </c>
      <c r="F3242" s="53">
        <f>'Dataset 1 '!F3242</f>
        <v>23.82</v>
      </c>
      <c r="G3242" s="31">
        <f t="shared" si="300"/>
        <v>-4.1666666666667629E-3</v>
      </c>
      <c r="H3242" s="31">
        <f t="shared" si="301"/>
        <v>8.0142801225225775E-3</v>
      </c>
      <c r="J3242" s="56">
        <v>43026</v>
      </c>
      <c r="K3242" s="57">
        <f>'Dataset 1 '!I3242</f>
        <v>33.26</v>
      </c>
      <c r="L3242" s="57">
        <f>'Dataset 1 '!J3242</f>
        <v>3155305</v>
      </c>
      <c r="M3242" s="57">
        <f>'Dataset 1 '!K3242</f>
        <v>33.450000000000003</v>
      </c>
      <c r="N3242" s="57">
        <f>'Dataset 1 '!L3242</f>
        <v>33.479999999999997</v>
      </c>
      <c r="O3242" s="57">
        <f>'Dataset 1 '!M3242</f>
        <v>33.26</v>
      </c>
      <c r="P3242" s="66">
        <f t="shared" si="302"/>
        <v>-4.7875523638540862E-3</v>
      </c>
      <c r="Q3242" s="55">
        <f t="shared" si="303"/>
        <v>3.9593630064250875E-3</v>
      </c>
      <c r="S3242" s="56">
        <v>43026</v>
      </c>
      <c r="T3242" s="57">
        <f>'Dataset 1 '!P3242</f>
        <v>2.54</v>
      </c>
      <c r="U3242" s="57">
        <f>'Dataset 1 '!Q3242</f>
        <v>2942573</v>
      </c>
      <c r="V3242" s="57">
        <f>'Dataset 1 '!R3242</f>
        <v>2.6</v>
      </c>
      <c r="W3242" s="57">
        <f>'Dataset 1 '!S3242</f>
        <v>2.6</v>
      </c>
      <c r="X3242" s="57">
        <f>'Dataset 1 '!T3242</f>
        <v>2.5350000000000001</v>
      </c>
      <c r="Y3242" s="66">
        <f t="shared" si="304"/>
        <v>-1.9305019305019266E-2</v>
      </c>
      <c r="Z3242" s="66">
        <f t="shared" si="305"/>
        <v>1.5204893255641481E-2</v>
      </c>
    </row>
    <row r="3243" spans="1:26" ht="14.4" x14ac:dyDescent="0.3">
      <c r="A3243" s="58">
        <v>43027</v>
      </c>
      <c r="B3243" s="53">
        <f>'Dataset 1 '!B3243</f>
        <v>23.84</v>
      </c>
      <c r="C3243" s="53">
        <f>'Dataset 1 '!C3243</f>
        <v>618024</v>
      </c>
      <c r="D3243" s="53">
        <f>'Dataset 1 '!D3243</f>
        <v>23.8</v>
      </c>
      <c r="E3243" s="53">
        <f>'Dataset 1 '!E3243</f>
        <v>24.04</v>
      </c>
      <c r="F3243" s="53">
        <f>'Dataset 1 '!F3243</f>
        <v>23.8</v>
      </c>
      <c r="G3243" s="31">
        <f t="shared" si="300"/>
        <v>-2.5104602510459539E-3</v>
      </c>
      <c r="H3243" s="31">
        <f t="shared" si="301"/>
        <v>6.0257482542951718E-3</v>
      </c>
      <c r="J3243" s="56">
        <v>43027</v>
      </c>
      <c r="K3243" s="57">
        <f>'Dataset 1 '!I3243</f>
        <v>33.450000000000003</v>
      </c>
      <c r="L3243" s="57">
        <f>'Dataset 1 '!J3243</f>
        <v>5455923</v>
      </c>
      <c r="M3243" s="57">
        <f>'Dataset 1 '!K3243</f>
        <v>33.5</v>
      </c>
      <c r="N3243" s="57">
        <f>'Dataset 1 '!L3243</f>
        <v>33.6</v>
      </c>
      <c r="O3243" s="57">
        <f>'Dataset 1 '!M3243</f>
        <v>33.36</v>
      </c>
      <c r="P3243" s="66">
        <f t="shared" si="302"/>
        <v>5.71256764882766E-3</v>
      </c>
      <c r="Q3243" s="55">
        <f t="shared" si="303"/>
        <v>4.3051166749556819E-3</v>
      </c>
      <c r="S3243" s="56">
        <v>43027</v>
      </c>
      <c r="T3243" s="57">
        <f>'Dataset 1 '!P3243</f>
        <v>2.57</v>
      </c>
      <c r="U3243" s="57">
        <f>'Dataset 1 '!Q3243</f>
        <v>6291463</v>
      </c>
      <c r="V3243" s="57">
        <f>'Dataset 1 '!R3243</f>
        <v>2.5499999999999998</v>
      </c>
      <c r="W3243" s="57">
        <f>'Dataset 1 '!S3243</f>
        <v>2.665</v>
      </c>
      <c r="X3243" s="57">
        <f>'Dataset 1 '!T3243</f>
        <v>2.5449999999999999</v>
      </c>
      <c r="Y3243" s="66">
        <f t="shared" si="304"/>
        <v>1.1811023622047223E-2</v>
      </c>
      <c r="Z3243" s="66">
        <f t="shared" si="305"/>
        <v>2.766990116795769E-2</v>
      </c>
    </row>
    <row r="3244" spans="1:26" ht="14.4" x14ac:dyDescent="0.3">
      <c r="A3244" s="58">
        <v>43028</v>
      </c>
      <c r="B3244" s="53">
        <f>'Dataset 1 '!B3244</f>
        <v>23.82</v>
      </c>
      <c r="C3244" s="53">
        <f>'Dataset 1 '!C3244</f>
        <v>422985</v>
      </c>
      <c r="D3244" s="53">
        <f>'Dataset 1 '!D3244</f>
        <v>23.75</v>
      </c>
      <c r="E3244" s="53">
        <f>'Dataset 1 '!E3244</f>
        <v>24.16</v>
      </c>
      <c r="F3244" s="53">
        <f>'Dataset 1 '!F3244</f>
        <v>23.66</v>
      </c>
      <c r="G3244" s="31">
        <f t="shared" si="300"/>
        <v>-8.3892617449665696E-4</v>
      </c>
      <c r="H3244" s="31">
        <f t="shared" si="301"/>
        <v>1.2559244904844084E-2</v>
      </c>
      <c r="J3244" s="56">
        <v>43028</v>
      </c>
      <c r="K3244" s="57">
        <f>'Dataset 1 '!I3244</f>
        <v>33.51</v>
      </c>
      <c r="L3244" s="57">
        <f>'Dataset 1 '!J3244</f>
        <v>3849079</v>
      </c>
      <c r="M3244" s="57">
        <f>'Dataset 1 '!K3244</f>
        <v>33.299999999999997</v>
      </c>
      <c r="N3244" s="57">
        <f>'Dataset 1 '!L3244</f>
        <v>33.68</v>
      </c>
      <c r="O3244" s="57">
        <f>'Dataset 1 '!M3244</f>
        <v>33.14</v>
      </c>
      <c r="P3244" s="66">
        <f t="shared" si="302"/>
        <v>1.7937219730941312E-3</v>
      </c>
      <c r="Q3244" s="55">
        <f t="shared" si="303"/>
        <v>9.706977271577202E-3</v>
      </c>
      <c r="S3244" s="56">
        <v>43028</v>
      </c>
      <c r="T3244" s="57">
        <f>'Dataset 1 '!P3244</f>
        <v>2.6399998999999998</v>
      </c>
      <c r="U3244" s="57">
        <f>'Dataset 1 '!Q3244</f>
        <v>4533059</v>
      </c>
      <c r="V3244" s="57">
        <f>'Dataset 1 '!R3244</f>
        <v>2.59</v>
      </c>
      <c r="W3244" s="57">
        <f>'Dataset 1 '!S3244</f>
        <v>2.66</v>
      </c>
      <c r="X3244" s="57">
        <f>'Dataset 1 '!T3244</f>
        <v>2.59</v>
      </c>
      <c r="Y3244" s="66">
        <f t="shared" si="304"/>
        <v>2.723731517509731E-2</v>
      </c>
      <c r="Z3244" s="66">
        <f t="shared" si="305"/>
        <v>1.6015914586719009E-2</v>
      </c>
    </row>
    <row r="3245" spans="1:26" ht="14.4" x14ac:dyDescent="0.3">
      <c r="A3245" s="58">
        <v>43031</v>
      </c>
      <c r="B3245" s="53">
        <f>'Dataset 1 '!B3245</f>
        <v>23.85</v>
      </c>
      <c r="C3245" s="53">
        <f>'Dataset 1 '!C3245</f>
        <v>376017</v>
      </c>
      <c r="D3245" s="53">
        <f>'Dataset 1 '!D3245</f>
        <v>23.85</v>
      </c>
      <c r="E3245" s="53">
        <f>'Dataset 1 '!E3245</f>
        <v>23.98</v>
      </c>
      <c r="F3245" s="53">
        <f>'Dataset 1 '!F3245</f>
        <v>23.62</v>
      </c>
      <c r="G3245" s="31">
        <f t="shared" si="300"/>
        <v>1.2594458438288658E-3</v>
      </c>
      <c r="H3245" s="31">
        <f t="shared" si="301"/>
        <v>9.0842922658960646E-3</v>
      </c>
      <c r="J3245" s="56">
        <v>43031</v>
      </c>
      <c r="K3245" s="57">
        <f>'Dataset 1 '!I3245</f>
        <v>33.409999999999997</v>
      </c>
      <c r="L3245" s="57">
        <f>'Dataset 1 '!J3245</f>
        <v>2593046</v>
      </c>
      <c r="M3245" s="57">
        <f>'Dataset 1 '!K3245</f>
        <v>33.65</v>
      </c>
      <c r="N3245" s="57">
        <f>'Dataset 1 '!L3245</f>
        <v>33.65</v>
      </c>
      <c r="O3245" s="57">
        <f>'Dataset 1 '!M3245</f>
        <v>33.409999999999997</v>
      </c>
      <c r="P3245" s="66">
        <f t="shared" si="302"/>
        <v>-2.9841838257237407E-3</v>
      </c>
      <c r="Q3245" s="55">
        <f t="shared" si="303"/>
        <v>4.2986968218928232E-3</v>
      </c>
      <c r="S3245" s="56">
        <v>43031</v>
      </c>
      <c r="T3245" s="57">
        <f>'Dataset 1 '!P3245</f>
        <v>2.58</v>
      </c>
      <c r="U3245" s="57">
        <f>'Dataset 1 '!Q3245</f>
        <v>2862102</v>
      </c>
      <c r="V3245" s="57">
        <f>'Dataset 1 '!R3245</f>
        <v>2.63</v>
      </c>
      <c r="W3245" s="57">
        <f>'Dataset 1 '!S3245</f>
        <v>2.6399998999999998</v>
      </c>
      <c r="X3245" s="57">
        <f>'Dataset 1 '!T3245</f>
        <v>2.57</v>
      </c>
      <c r="Y3245" s="66">
        <f t="shared" si="304"/>
        <v>-2.2727235709364857E-2</v>
      </c>
      <c r="Z3245" s="66">
        <f t="shared" si="305"/>
        <v>1.6138869458028667E-2</v>
      </c>
    </row>
    <row r="3246" spans="1:26" ht="14.4" x14ac:dyDescent="0.3">
      <c r="A3246" s="58">
        <v>43032</v>
      </c>
      <c r="B3246" s="53">
        <f>'Dataset 1 '!B3246</f>
        <v>23.66</v>
      </c>
      <c r="C3246" s="53">
        <f>'Dataset 1 '!C3246</f>
        <v>504347</v>
      </c>
      <c r="D3246" s="53">
        <f>'Dataset 1 '!D3246</f>
        <v>23.91</v>
      </c>
      <c r="E3246" s="53">
        <f>'Dataset 1 '!E3246</f>
        <v>24.02</v>
      </c>
      <c r="F3246" s="53">
        <f>'Dataset 1 '!F3246</f>
        <v>23.65</v>
      </c>
      <c r="G3246" s="31">
        <f t="shared" si="300"/>
        <v>-7.9664570230608689E-3</v>
      </c>
      <c r="H3246" s="31">
        <f t="shared" si="301"/>
        <v>9.3229329979382831E-3</v>
      </c>
      <c r="J3246" s="56">
        <v>43032</v>
      </c>
      <c r="K3246" s="57">
        <f>'Dataset 1 '!I3246</f>
        <v>33.39</v>
      </c>
      <c r="L3246" s="57">
        <f>'Dataset 1 '!J3246</f>
        <v>3575951</v>
      </c>
      <c r="M3246" s="57">
        <f>'Dataset 1 '!K3246</f>
        <v>33.32</v>
      </c>
      <c r="N3246" s="57">
        <f>'Dataset 1 '!L3246</f>
        <v>33.479999999999997</v>
      </c>
      <c r="O3246" s="57">
        <f>'Dataset 1 '!M3246</f>
        <v>33.26</v>
      </c>
      <c r="P3246" s="66">
        <f t="shared" si="302"/>
        <v>-5.9862316671643878E-4</v>
      </c>
      <c r="Q3246" s="55">
        <f t="shared" si="303"/>
        <v>3.9593630064250875E-3</v>
      </c>
      <c r="S3246" s="56">
        <v>43032</v>
      </c>
      <c r="T3246" s="57">
        <f>'Dataset 1 '!P3246</f>
        <v>2.58</v>
      </c>
      <c r="U3246" s="57">
        <f>'Dataset 1 '!Q3246</f>
        <v>4635372</v>
      </c>
      <c r="V3246" s="57">
        <f>'Dataset 1 '!R3246</f>
        <v>2.58</v>
      </c>
      <c r="W3246" s="57">
        <f>'Dataset 1 '!S3246</f>
        <v>2.6100001000000002</v>
      </c>
      <c r="X3246" s="57">
        <f>'Dataset 1 '!T3246</f>
        <v>2.56</v>
      </c>
      <c r="Y3246" s="66">
        <f t="shared" si="304"/>
        <v>0</v>
      </c>
      <c r="Z3246" s="66">
        <f t="shared" si="305"/>
        <v>1.1616656071611576E-2</v>
      </c>
    </row>
    <row r="3247" spans="1:26" ht="14.4" x14ac:dyDescent="0.3">
      <c r="A3247" s="58">
        <v>43033</v>
      </c>
      <c r="B3247" s="53">
        <f>'Dataset 1 '!B3247</f>
        <v>23.76</v>
      </c>
      <c r="C3247" s="53">
        <f>'Dataset 1 '!C3247</f>
        <v>478859</v>
      </c>
      <c r="D3247" s="53">
        <f>'Dataset 1 '!D3247</f>
        <v>23.6</v>
      </c>
      <c r="E3247" s="53">
        <f>'Dataset 1 '!E3247</f>
        <v>24.1</v>
      </c>
      <c r="F3247" s="53">
        <f>'Dataset 1 '!F3247</f>
        <v>23.6</v>
      </c>
      <c r="G3247" s="31">
        <f t="shared" si="300"/>
        <v>4.2265426880812029E-3</v>
      </c>
      <c r="H3247" s="31">
        <f t="shared" si="301"/>
        <v>1.2590842801226031E-2</v>
      </c>
      <c r="J3247" s="56">
        <v>43033</v>
      </c>
      <c r="K3247" s="57">
        <f>'Dataset 1 '!I3247</f>
        <v>33.340000000000003</v>
      </c>
      <c r="L3247" s="57">
        <f>'Dataset 1 '!J3247</f>
        <v>3334353</v>
      </c>
      <c r="M3247" s="57">
        <f>'Dataset 1 '!K3247</f>
        <v>33.590000000000003</v>
      </c>
      <c r="N3247" s="57">
        <f>'Dataset 1 '!L3247</f>
        <v>33.619999999999997</v>
      </c>
      <c r="O3247" s="57">
        <f>'Dataset 1 '!M3247</f>
        <v>33.28</v>
      </c>
      <c r="P3247" s="66">
        <f t="shared" si="302"/>
        <v>-1.497454327642922E-3</v>
      </c>
      <c r="Q3247" s="55">
        <f t="shared" si="303"/>
        <v>6.1044115852817516E-3</v>
      </c>
      <c r="S3247" s="56">
        <v>43033</v>
      </c>
      <c r="T3247" s="57">
        <f>'Dataset 1 '!P3247</f>
        <v>2.63</v>
      </c>
      <c r="U3247" s="57">
        <f>'Dataset 1 '!Q3247</f>
        <v>5436224</v>
      </c>
      <c r="V3247" s="57">
        <f>'Dataset 1 '!R3247</f>
        <v>2.59</v>
      </c>
      <c r="W3247" s="57">
        <f>'Dataset 1 '!S3247</f>
        <v>2.6349999999999998</v>
      </c>
      <c r="X3247" s="57">
        <f>'Dataset 1 '!T3247</f>
        <v>2.5550000000000002</v>
      </c>
      <c r="Y3247" s="66">
        <f t="shared" si="304"/>
        <v>1.9379844961240345E-2</v>
      </c>
      <c r="Z3247" s="66">
        <f t="shared" si="305"/>
        <v>1.8515877471861033E-2</v>
      </c>
    </row>
    <row r="3248" spans="1:26" ht="14.4" x14ac:dyDescent="0.3">
      <c r="A3248" s="58">
        <v>43034</v>
      </c>
      <c r="B3248" s="53">
        <f>'Dataset 1 '!B3248</f>
        <v>23.8</v>
      </c>
      <c r="C3248" s="53">
        <f>'Dataset 1 '!C3248</f>
        <v>870064</v>
      </c>
      <c r="D3248" s="53">
        <f>'Dataset 1 '!D3248</f>
        <v>23.75</v>
      </c>
      <c r="E3248" s="53">
        <f>'Dataset 1 '!E3248</f>
        <v>24</v>
      </c>
      <c r="F3248" s="53">
        <f>'Dataset 1 '!F3248</f>
        <v>23.58</v>
      </c>
      <c r="G3248" s="31">
        <f t="shared" si="300"/>
        <v>1.6835016835017313E-3</v>
      </c>
      <c r="H3248" s="31">
        <f t="shared" si="301"/>
        <v>1.0602869170450519E-2</v>
      </c>
      <c r="J3248" s="56">
        <v>43034</v>
      </c>
      <c r="K3248" s="57">
        <f>'Dataset 1 '!I3248</f>
        <v>33.43</v>
      </c>
      <c r="L3248" s="57">
        <f>'Dataset 1 '!J3248</f>
        <v>4962839</v>
      </c>
      <c r="M3248" s="57">
        <f>'Dataset 1 '!K3248</f>
        <v>33.299999999999997</v>
      </c>
      <c r="N3248" s="57">
        <f>'Dataset 1 '!L3248</f>
        <v>33.450000000000003</v>
      </c>
      <c r="O3248" s="57">
        <f>'Dataset 1 '!M3248</f>
        <v>33.155000000000001</v>
      </c>
      <c r="P3248" s="66">
        <f t="shared" si="302"/>
        <v>2.6994601079783909E-3</v>
      </c>
      <c r="Q3248" s="55">
        <f t="shared" si="303"/>
        <v>5.3199223418442833E-3</v>
      </c>
      <c r="S3248" s="56">
        <v>43034</v>
      </c>
      <c r="T3248" s="57">
        <f>'Dataset 1 '!P3248</f>
        <v>2.6100001000000002</v>
      </c>
      <c r="U3248" s="57">
        <f>'Dataset 1 '!Q3248</f>
        <v>2293766</v>
      </c>
      <c r="V3248" s="57">
        <f>'Dataset 1 '!R3248</f>
        <v>2.63</v>
      </c>
      <c r="W3248" s="57">
        <f>'Dataset 1 '!S3248</f>
        <v>2.6349999999999998</v>
      </c>
      <c r="X3248" s="57">
        <f>'Dataset 1 '!T3248</f>
        <v>2.58</v>
      </c>
      <c r="Y3248" s="66">
        <f t="shared" si="304"/>
        <v>-7.6045247148287531E-3</v>
      </c>
      <c r="Z3248" s="66">
        <f t="shared" si="305"/>
        <v>1.2668107759602542E-2</v>
      </c>
    </row>
    <row r="3249" spans="1:26" ht="14.4" x14ac:dyDescent="0.3">
      <c r="A3249" s="58">
        <v>43035</v>
      </c>
      <c r="B3249" s="53">
        <f>'Dataset 1 '!B3249</f>
        <v>23.82</v>
      </c>
      <c r="C3249" s="53">
        <f>'Dataset 1 '!C3249</f>
        <v>709919</v>
      </c>
      <c r="D3249" s="53">
        <f>'Dataset 1 '!D3249</f>
        <v>23.93</v>
      </c>
      <c r="E3249" s="53">
        <f>'Dataset 1 '!E3249</f>
        <v>23.94</v>
      </c>
      <c r="F3249" s="53">
        <f>'Dataset 1 '!F3249</f>
        <v>23.49</v>
      </c>
      <c r="G3249" s="31">
        <f t="shared" si="300"/>
        <v>8.4033613445377853E-4</v>
      </c>
      <c r="H3249" s="31">
        <f t="shared" si="301"/>
        <v>1.1396190234667692E-2</v>
      </c>
      <c r="J3249" s="56">
        <v>43035</v>
      </c>
      <c r="K3249" s="57">
        <f>'Dataset 1 '!I3249</f>
        <v>33.08</v>
      </c>
      <c r="L3249" s="57">
        <f>'Dataset 1 '!J3249</f>
        <v>8493306</v>
      </c>
      <c r="M3249" s="57">
        <f>'Dataset 1 '!K3249</f>
        <v>33.49</v>
      </c>
      <c r="N3249" s="57">
        <f>'Dataset 1 '!L3249</f>
        <v>33.619999999999997</v>
      </c>
      <c r="O3249" s="57">
        <f>'Dataset 1 '!M3249</f>
        <v>32.86</v>
      </c>
      <c r="P3249" s="66">
        <f t="shared" si="302"/>
        <v>-1.046963804965606E-2</v>
      </c>
      <c r="Q3249" s="55">
        <f t="shared" si="303"/>
        <v>1.3731841169886036E-2</v>
      </c>
      <c r="S3249" s="56">
        <v>43035</v>
      </c>
      <c r="T3249" s="57">
        <f>'Dataset 1 '!P3249</f>
        <v>2.63</v>
      </c>
      <c r="U3249" s="57">
        <f>'Dataset 1 '!Q3249</f>
        <v>1826211</v>
      </c>
      <c r="V3249" s="57">
        <f>'Dataset 1 '!R3249</f>
        <v>2.62</v>
      </c>
      <c r="W3249" s="57">
        <f>'Dataset 1 '!S3249</f>
        <v>2.6399998999999998</v>
      </c>
      <c r="X3249" s="57">
        <f>'Dataset 1 '!T3249</f>
        <v>2.59</v>
      </c>
      <c r="Y3249" s="66">
        <f t="shared" si="304"/>
        <v>7.6627966412721182E-3</v>
      </c>
      <c r="Z3249" s="66">
        <f t="shared" si="305"/>
        <v>1.1483332931999159E-2</v>
      </c>
    </row>
    <row r="3250" spans="1:26" ht="14.4" x14ac:dyDescent="0.3">
      <c r="A3250" s="58">
        <v>43038</v>
      </c>
      <c r="B3250" s="53">
        <f>'Dataset 1 '!B3250</f>
        <v>23.86</v>
      </c>
      <c r="C3250" s="53">
        <f>'Dataset 1 '!C3250</f>
        <v>636898</v>
      </c>
      <c r="D3250" s="53">
        <f>'Dataset 1 '!D3250</f>
        <v>24</v>
      </c>
      <c r="E3250" s="53">
        <f>'Dataset 1 '!E3250</f>
        <v>24.36</v>
      </c>
      <c r="F3250" s="53">
        <f>'Dataset 1 '!F3250</f>
        <v>23.86</v>
      </c>
      <c r="G3250" s="31">
        <f t="shared" si="300"/>
        <v>1.6792611251048584E-3</v>
      </c>
      <c r="H3250" s="31">
        <f t="shared" si="301"/>
        <v>1.2455054535754578E-2</v>
      </c>
      <c r="J3250" s="56">
        <v>43038</v>
      </c>
      <c r="K3250" s="57">
        <f>'Dataset 1 '!I3250</f>
        <v>33.28</v>
      </c>
      <c r="L3250" s="57">
        <f>'Dataset 1 '!J3250</f>
        <v>4331305</v>
      </c>
      <c r="M3250" s="57">
        <f>'Dataset 1 '!K3250</f>
        <v>33</v>
      </c>
      <c r="N3250" s="57">
        <f>'Dataset 1 '!L3250</f>
        <v>33.369999999999997</v>
      </c>
      <c r="O3250" s="57">
        <f>'Dataset 1 '!M3250</f>
        <v>32.86</v>
      </c>
      <c r="P3250" s="66">
        <f t="shared" si="302"/>
        <v>6.0459492140267912E-3</v>
      </c>
      <c r="Q3250" s="55">
        <f t="shared" si="303"/>
        <v>9.2493513024596383E-3</v>
      </c>
      <c r="S3250" s="56">
        <v>43038</v>
      </c>
      <c r="T3250" s="57">
        <f>'Dataset 1 '!P3250</f>
        <v>2.65</v>
      </c>
      <c r="U3250" s="57">
        <f>'Dataset 1 '!Q3250</f>
        <v>2515402</v>
      </c>
      <c r="V3250" s="57">
        <f>'Dataset 1 '!R3250</f>
        <v>2.63</v>
      </c>
      <c r="W3250" s="57">
        <f>'Dataset 1 '!S3250</f>
        <v>2.65</v>
      </c>
      <c r="X3250" s="57">
        <f>'Dataset 1 '!T3250</f>
        <v>2.6100001000000002</v>
      </c>
      <c r="Y3250" s="66">
        <f t="shared" si="304"/>
        <v>7.6045627376426506E-3</v>
      </c>
      <c r="Z3250" s="66">
        <f t="shared" si="305"/>
        <v>9.1341637806821776E-3</v>
      </c>
    </row>
    <row r="3251" spans="1:26" ht="14.4" x14ac:dyDescent="0.3">
      <c r="A3251" s="58">
        <v>43039</v>
      </c>
      <c r="B3251" s="53">
        <f>'Dataset 1 '!B3251</f>
        <v>24</v>
      </c>
      <c r="C3251" s="53">
        <f>'Dataset 1 '!C3251</f>
        <v>623623</v>
      </c>
      <c r="D3251" s="53">
        <f>'Dataset 1 '!D3251</f>
        <v>23.83</v>
      </c>
      <c r="E3251" s="53">
        <f>'Dataset 1 '!E3251</f>
        <v>24.11</v>
      </c>
      <c r="F3251" s="53">
        <f>'Dataset 1 '!F3251</f>
        <v>23.71</v>
      </c>
      <c r="G3251" s="31">
        <f t="shared" si="300"/>
        <v>5.8675607711651256E-3</v>
      </c>
      <c r="H3251" s="31">
        <f t="shared" si="301"/>
        <v>1.0047264102292452E-2</v>
      </c>
      <c r="J3251" s="56">
        <v>43039</v>
      </c>
      <c r="K3251" s="57">
        <f>'Dataset 1 '!I3251</f>
        <v>32.99</v>
      </c>
      <c r="L3251" s="57">
        <f>'Dataset 1 '!J3251</f>
        <v>4769457</v>
      </c>
      <c r="M3251" s="57">
        <f>'Dataset 1 '!K3251</f>
        <v>33.299999999999997</v>
      </c>
      <c r="N3251" s="57">
        <f>'Dataset 1 '!L3251</f>
        <v>33.380000000000003</v>
      </c>
      <c r="O3251" s="57">
        <f>'Dataset 1 '!M3251</f>
        <v>32.909999999999997</v>
      </c>
      <c r="P3251" s="66">
        <f t="shared" si="302"/>
        <v>-8.7139423076922906E-3</v>
      </c>
      <c r="Q3251" s="55">
        <f t="shared" si="303"/>
        <v>8.5161712447441133E-3</v>
      </c>
      <c r="S3251" s="56">
        <v>43039</v>
      </c>
      <c r="T3251" s="57">
        <f>'Dataset 1 '!P3251</f>
        <v>2.69</v>
      </c>
      <c r="U3251" s="57">
        <f>'Dataset 1 '!Q3251</f>
        <v>7814067</v>
      </c>
      <c r="V3251" s="57">
        <f>'Dataset 1 '!R3251</f>
        <v>2.65</v>
      </c>
      <c r="W3251" s="57">
        <f>'Dataset 1 '!S3251</f>
        <v>2.71</v>
      </c>
      <c r="X3251" s="57">
        <f>'Dataset 1 '!T3251</f>
        <v>2.6399998999999998</v>
      </c>
      <c r="Y3251" s="66">
        <f t="shared" si="304"/>
        <v>1.5094339622641506E-2</v>
      </c>
      <c r="Z3251" s="66">
        <f t="shared" si="305"/>
        <v>1.5716539949123219E-2</v>
      </c>
    </row>
    <row r="3252" spans="1:26" ht="14.4" x14ac:dyDescent="0.3">
      <c r="A3252" s="58">
        <v>43040</v>
      </c>
      <c r="B3252" s="53">
        <f>'Dataset 1 '!B3252</f>
        <v>24.05</v>
      </c>
      <c r="C3252" s="53">
        <f>'Dataset 1 '!C3252</f>
        <v>612221</v>
      </c>
      <c r="D3252" s="53">
        <f>'Dataset 1 '!D3252</f>
        <v>24.08</v>
      </c>
      <c r="E3252" s="53">
        <f>'Dataset 1 '!E3252</f>
        <v>24.25</v>
      </c>
      <c r="F3252" s="53">
        <f>'Dataset 1 '!F3252</f>
        <v>23.88</v>
      </c>
      <c r="G3252" s="31">
        <f t="shared" si="300"/>
        <v>2.083333333333437E-3</v>
      </c>
      <c r="H3252" s="31">
        <f t="shared" si="301"/>
        <v>9.2338260175575324E-3</v>
      </c>
      <c r="J3252" s="56">
        <v>43040</v>
      </c>
      <c r="K3252" s="57">
        <f>'Dataset 1 '!I3252</f>
        <v>33.200000000000003</v>
      </c>
      <c r="L3252" s="57">
        <f>'Dataset 1 '!J3252</f>
        <v>5072086</v>
      </c>
      <c r="M3252" s="57">
        <f>'Dataset 1 '!K3252</f>
        <v>33.119999999999997</v>
      </c>
      <c r="N3252" s="57">
        <f>'Dataset 1 '!L3252</f>
        <v>33.450000000000003</v>
      </c>
      <c r="O3252" s="57">
        <f>'Dataset 1 '!M3252</f>
        <v>33</v>
      </c>
      <c r="P3252" s="66">
        <f t="shared" si="302"/>
        <v>6.365565322825173E-3</v>
      </c>
      <c r="Q3252" s="55">
        <f t="shared" si="303"/>
        <v>8.1341361432876527E-3</v>
      </c>
      <c r="S3252" s="56">
        <v>43040</v>
      </c>
      <c r="T3252" s="57">
        <f>'Dataset 1 '!P3252</f>
        <v>2.73</v>
      </c>
      <c r="U3252" s="57">
        <f>'Dataset 1 '!Q3252</f>
        <v>5142679</v>
      </c>
      <c r="V3252" s="57">
        <f>'Dataset 1 '!R3252</f>
        <v>2.73</v>
      </c>
      <c r="W3252" s="57">
        <f>'Dataset 1 '!S3252</f>
        <v>2.78</v>
      </c>
      <c r="X3252" s="57">
        <f>'Dataset 1 '!T3252</f>
        <v>2.7050000000000001</v>
      </c>
      <c r="Y3252" s="66">
        <f t="shared" si="304"/>
        <v>1.4869888475836479E-2</v>
      </c>
      <c r="Z3252" s="66">
        <f t="shared" si="305"/>
        <v>1.6424757630055617E-2</v>
      </c>
    </row>
    <row r="3253" spans="1:26" ht="14.4" x14ac:dyDescent="0.3">
      <c r="A3253" s="58">
        <v>43041</v>
      </c>
      <c r="B3253" s="53">
        <f>'Dataset 1 '!B3253</f>
        <v>24.09</v>
      </c>
      <c r="C3253" s="53">
        <f>'Dataset 1 '!C3253</f>
        <v>361554</v>
      </c>
      <c r="D3253" s="53">
        <f>'Dataset 1 '!D3253</f>
        <v>24.09</v>
      </c>
      <c r="E3253" s="53">
        <f>'Dataset 1 '!E3253</f>
        <v>24.27</v>
      </c>
      <c r="F3253" s="53">
        <f>'Dataset 1 '!F3253</f>
        <v>24.04</v>
      </c>
      <c r="G3253" s="31">
        <f t="shared" si="300"/>
        <v>1.6632016632016633E-3</v>
      </c>
      <c r="H3253" s="31">
        <f t="shared" si="301"/>
        <v>5.7184897806659253E-3</v>
      </c>
      <c r="J3253" s="56">
        <v>43041</v>
      </c>
      <c r="K3253" s="57">
        <f>'Dataset 1 '!I3253</f>
        <v>33</v>
      </c>
      <c r="L3253" s="57">
        <f>'Dataset 1 '!J3253</f>
        <v>4895160</v>
      </c>
      <c r="M3253" s="57">
        <f>'Dataset 1 '!K3253</f>
        <v>33.299999999999997</v>
      </c>
      <c r="N3253" s="57">
        <f>'Dataset 1 '!L3253</f>
        <v>33.299999999999997</v>
      </c>
      <c r="O3253" s="57">
        <f>'Dataset 1 '!M3253</f>
        <v>32.9</v>
      </c>
      <c r="P3253" s="66">
        <f t="shared" si="302"/>
        <v>-6.0240963855422436E-3</v>
      </c>
      <c r="Q3253" s="55">
        <f t="shared" si="303"/>
        <v>7.2576255377815721E-3</v>
      </c>
      <c r="S3253" s="56">
        <v>43041</v>
      </c>
      <c r="T3253" s="57">
        <f>'Dataset 1 '!P3253</f>
        <v>2.68</v>
      </c>
      <c r="U3253" s="57">
        <f>'Dataset 1 '!Q3253</f>
        <v>2881157</v>
      </c>
      <c r="V3253" s="57">
        <f>'Dataset 1 '!R3253</f>
        <v>2.73</v>
      </c>
      <c r="W3253" s="57">
        <f>'Dataset 1 '!S3253</f>
        <v>2.75</v>
      </c>
      <c r="X3253" s="57">
        <f>'Dataset 1 '!T3253</f>
        <v>2.67</v>
      </c>
      <c r="Y3253" s="66">
        <f t="shared" si="304"/>
        <v>-1.831501831501825E-2</v>
      </c>
      <c r="Z3253" s="66">
        <f t="shared" si="305"/>
        <v>1.7730031682408078E-2</v>
      </c>
    </row>
    <row r="3254" spans="1:26" ht="14.4" x14ac:dyDescent="0.3">
      <c r="A3254" s="58">
        <v>43042</v>
      </c>
      <c r="B3254" s="53">
        <f>'Dataset 1 '!B3254</f>
        <v>24.01</v>
      </c>
      <c r="C3254" s="53">
        <f>'Dataset 1 '!C3254</f>
        <v>246166</v>
      </c>
      <c r="D3254" s="53">
        <f>'Dataset 1 '!D3254</f>
        <v>24.15</v>
      </c>
      <c r="E3254" s="53">
        <f>'Dataset 1 '!E3254</f>
        <v>24.26</v>
      </c>
      <c r="F3254" s="53">
        <f>'Dataset 1 '!F3254</f>
        <v>23.99</v>
      </c>
      <c r="G3254" s="31">
        <f t="shared" si="300"/>
        <v>-3.3208800332087396E-3</v>
      </c>
      <c r="H3254" s="31">
        <f t="shared" si="301"/>
        <v>6.721376900872874E-3</v>
      </c>
      <c r="J3254" s="56">
        <v>43042</v>
      </c>
      <c r="K3254" s="57">
        <f>'Dataset 1 '!I3254</f>
        <v>33.270000000000003</v>
      </c>
      <c r="L3254" s="57">
        <f>'Dataset 1 '!J3254</f>
        <v>4501844</v>
      </c>
      <c r="M3254" s="57">
        <f>'Dataset 1 '!K3254</f>
        <v>33.15</v>
      </c>
      <c r="N3254" s="57">
        <f>'Dataset 1 '!L3254</f>
        <v>33.369999999999997</v>
      </c>
      <c r="O3254" s="57">
        <f>'Dataset 1 '!M3254</f>
        <v>32.94</v>
      </c>
      <c r="P3254" s="66">
        <f t="shared" si="302"/>
        <v>8.18181818181829E-3</v>
      </c>
      <c r="Q3254" s="55">
        <f t="shared" si="303"/>
        <v>7.7890193868206383E-3</v>
      </c>
      <c r="S3254" s="56">
        <v>43042</v>
      </c>
      <c r="T3254" s="57">
        <f>'Dataset 1 '!P3254</f>
        <v>2.69</v>
      </c>
      <c r="U3254" s="57">
        <f>'Dataset 1 '!Q3254</f>
        <v>2940895</v>
      </c>
      <c r="V3254" s="57">
        <f>'Dataset 1 '!R3254</f>
        <v>2.69</v>
      </c>
      <c r="W3254" s="57">
        <f>'Dataset 1 '!S3254</f>
        <v>2.72</v>
      </c>
      <c r="X3254" s="57">
        <f>'Dataset 1 '!T3254</f>
        <v>2.68</v>
      </c>
      <c r="Y3254" s="66">
        <f t="shared" si="304"/>
        <v>3.7313432835819338E-3</v>
      </c>
      <c r="Z3254" s="66">
        <f t="shared" si="305"/>
        <v>8.8973657623130347E-3</v>
      </c>
    </row>
    <row r="3255" spans="1:26" ht="14.4" x14ac:dyDescent="0.3">
      <c r="A3255" s="58">
        <v>43045</v>
      </c>
      <c r="B3255" s="53">
        <f>'Dataset 1 '!B3255</f>
        <v>24.11</v>
      </c>
      <c r="C3255" s="53">
        <f>'Dataset 1 '!C3255</f>
        <v>260017</v>
      </c>
      <c r="D3255" s="53">
        <f>'Dataset 1 '!D3255</f>
        <v>24.05</v>
      </c>
      <c r="E3255" s="53">
        <f>'Dataset 1 '!E3255</f>
        <v>24.43</v>
      </c>
      <c r="F3255" s="53">
        <f>'Dataset 1 '!F3255</f>
        <v>24.03</v>
      </c>
      <c r="G3255" s="31">
        <f t="shared" si="300"/>
        <v>4.1649312786338211E-3</v>
      </c>
      <c r="H3255" s="31">
        <f t="shared" si="301"/>
        <v>9.9145661437844788E-3</v>
      </c>
      <c r="J3255" s="56">
        <v>43045</v>
      </c>
      <c r="K3255" s="57">
        <f>'Dataset 1 '!I3255</f>
        <v>32.549999999999997</v>
      </c>
      <c r="L3255" s="57">
        <f>'Dataset 1 '!J3255</f>
        <v>8594294</v>
      </c>
      <c r="M3255" s="57">
        <f>'Dataset 1 '!K3255</f>
        <v>32.82</v>
      </c>
      <c r="N3255" s="57">
        <f>'Dataset 1 '!L3255</f>
        <v>32.880000000000003</v>
      </c>
      <c r="O3255" s="57">
        <f>'Dataset 1 '!M3255</f>
        <v>32.42</v>
      </c>
      <c r="P3255" s="66">
        <f t="shared" si="302"/>
        <v>-2.1641118124436587E-2</v>
      </c>
      <c r="Q3255" s="55">
        <f t="shared" si="303"/>
        <v>8.4613391672035149E-3</v>
      </c>
      <c r="S3255" s="56">
        <v>43045</v>
      </c>
      <c r="T3255" s="57">
        <f>'Dataset 1 '!P3255</f>
        <v>2.71</v>
      </c>
      <c r="U3255" s="57">
        <f>'Dataset 1 '!Q3255</f>
        <v>1841455</v>
      </c>
      <c r="V3255" s="57">
        <f>'Dataset 1 '!R3255</f>
        <v>2.71</v>
      </c>
      <c r="W3255" s="57">
        <f>'Dataset 1 '!S3255</f>
        <v>2.72</v>
      </c>
      <c r="X3255" s="57">
        <f>'Dataset 1 '!T3255</f>
        <v>2.69</v>
      </c>
      <c r="Y3255" s="66">
        <f t="shared" si="304"/>
        <v>7.4349442379182396E-3</v>
      </c>
      <c r="Z3255" s="66">
        <f t="shared" si="305"/>
        <v>6.6606361585916573E-3</v>
      </c>
    </row>
    <row r="3256" spans="1:26" ht="14.4" x14ac:dyDescent="0.3">
      <c r="A3256" s="58">
        <v>43046</v>
      </c>
      <c r="B3256" s="53">
        <f>'Dataset 1 '!B3256</f>
        <v>24.33</v>
      </c>
      <c r="C3256" s="53">
        <f>'Dataset 1 '!C3256</f>
        <v>258696</v>
      </c>
      <c r="D3256" s="53">
        <f>'Dataset 1 '!D3256</f>
        <v>24.17</v>
      </c>
      <c r="E3256" s="53">
        <f>'Dataset 1 '!E3256</f>
        <v>24.45</v>
      </c>
      <c r="F3256" s="53">
        <f>'Dataset 1 '!F3256</f>
        <v>24.17</v>
      </c>
      <c r="G3256" s="31">
        <f t="shared" si="300"/>
        <v>9.1248444628784231E-3</v>
      </c>
      <c r="H3256" s="31">
        <f t="shared" si="301"/>
        <v>6.9172766873954036E-3</v>
      </c>
      <c r="J3256" s="56">
        <v>43046</v>
      </c>
      <c r="K3256" s="57">
        <f>'Dataset 1 '!I3256</f>
        <v>32.64</v>
      </c>
      <c r="L3256" s="57">
        <f>'Dataset 1 '!J3256</f>
        <v>5528089</v>
      </c>
      <c r="M3256" s="57">
        <f>'Dataset 1 '!K3256</f>
        <v>32.549999999999997</v>
      </c>
      <c r="N3256" s="57">
        <f>'Dataset 1 '!L3256</f>
        <v>32.65</v>
      </c>
      <c r="O3256" s="57">
        <f>'Dataset 1 '!M3256</f>
        <v>32.35</v>
      </c>
      <c r="P3256" s="66">
        <f t="shared" si="302"/>
        <v>2.7649769585254003E-3</v>
      </c>
      <c r="Q3256" s="55">
        <f t="shared" si="303"/>
        <v>5.5436812503473426E-3</v>
      </c>
      <c r="S3256" s="56">
        <v>43046</v>
      </c>
      <c r="T3256" s="57">
        <f>'Dataset 1 '!P3256</f>
        <v>2.7</v>
      </c>
      <c r="U3256" s="57">
        <f>'Dataset 1 '!Q3256</f>
        <v>1558147</v>
      </c>
      <c r="V3256" s="57">
        <f>'Dataset 1 '!R3256</f>
        <v>2.73</v>
      </c>
      <c r="W3256" s="57">
        <f>'Dataset 1 '!S3256</f>
        <v>2.7450000000000001</v>
      </c>
      <c r="X3256" s="57">
        <f>'Dataset 1 '!T3256</f>
        <v>2.7</v>
      </c>
      <c r="Y3256" s="66">
        <f t="shared" si="304"/>
        <v>-3.6900369003689537E-3</v>
      </c>
      <c r="Z3256" s="66">
        <f t="shared" si="305"/>
        <v>9.9268574875982646E-3</v>
      </c>
    </row>
    <row r="3257" spans="1:26" ht="14.4" x14ac:dyDescent="0.3">
      <c r="A3257" s="58">
        <v>43047</v>
      </c>
      <c r="B3257" s="53">
        <f>'Dataset 1 '!B3257</f>
        <v>24.12</v>
      </c>
      <c r="C3257" s="53">
        <f>'Dataset 1 '!C3257</f>
        <v>244520</v>
      </c>
      <c r="D3257" s="53">
        <f>'Dataset 1 '!D3257</f>
        <v>24.27</v>
      </c>
      <c r="E3257" s="53">
        <f>'Dataset 1 '!E3257</f>
        <v>24.33</v>
      </c>
      <c r="F3257" s="53">
        <f>'Dataset 1 '!F3257</f>
        <v>24.02</v>
      </c>
      <c r="G3257" s="31">
        <f t="shared" si="300"/>
        <v>-8.6313193588161141E-3</v>
      </c>
      <c r="H3257" s="31">
        <f t="shared" si="301"/>
        <v>7.7012006009805969E-3</v>
      </c>
      <c r="J3257" s="56">
        <v>43047</v>
      </c>
      <c r="K3257" s="57">
        <f>'Dataset 1 '!I3257</f>
        <v>32.74</v>
      </c>
      <c r="L3257" s="57">
        <f>'Dataset 1 '!J3257</f>
        <v>6218856</v>
      </c>
      <c r="M3257" s="57">
        <f>'Dataset 1 '!K3257</f>
        <v>32.6</v>
      </c>
      <c r="N3257" s="57">
        <f>'Dataset 1 '!L3257</f>
        <v>32.880000000000003</v>
      </c>
      <c r="O3257" s="57">
        <f>'Dataset 1 '!M3257</f>
        <v>32.47</v>
      </c>
      <c r="P3257" s="66">
        <f t="shared" si="302"/>
        <v>3.0637254901961786E-3</v>
      </c>
      <c r="Q3257" s="55">
        <f t="shared" si="303"/>
        <v>7.5358324277228893E-3</v>
      </c>
      <c r="S3257" s="56">
        <v>43047</v>
      </c>
      <c r="T3257" s="57">
        <f>'Dataset 1 '!P3257</f>
        <v>2.7</v>
      </c>
      <c r="U3257" s="57">
        <f>'Dataset 1 '!Q3257</f>
        <v>3112830</v>
      </c>
      <c r="V3257" s="57">
        <f>'Dataset 1 '!R3257</f>
        <v>2.7</v>
      </c>
      <c r="W3257" s="57">
        <f>'Dataset 1 '!S3257</f>
        <v>2.73</v>
      </c>
      <c r="X3257" s="57">
        <f>'Dataset 1 '!T3257</f>
        <v>2.6749999999999998</v>
      </c>
      <c r="Y3257" s="66">
        <f t="shared" si="304"/>
        <v>0</v>
      </c>
      <c r="Z3257" s="66">
        <f t="shared" si="305"/>
        <v>1.2222759069581032E-2</v>
      </c>
    </row>
    <row r="3258" spans="1:26" ht="14.4" x14ac:dyDescent="0.3">
      <c r="A3258" s="58">
        <v>43048</v>
      </c>
      <c r="B3258" s="53">
        <f>'Dataset 1 '!B3258</f>
        <v>24.19</v>
      </c>
      <c r="C3258" s="53">
        <f>'Dataset 1 '!C3258</f>
        <v>310635</v>
      </c>
      <c r="D3258" s="53">
        <f>'Dataset 1 '!D3258</f>
        <v>24.12</v>
      </c>
      <c r="E3258" s="53">
        <f>'Dataset 1 '!E3258</f>
        <v>24.26</v>
      </c>
      <c r="F3258" s="53">
        <f>'Dataset 1 '!F3258</f>
        <v>24.03</v>
      </c>
      <c r="G3258" s="31">
        <f t="shared" si="300"/>
        <v>2.9021558872304176E-3</v>
      </c>
      <c r="H3258" s="31">
        <f t="shared" si="301"/>
        <v>5.7208582114995294E-3</v>
      </c>
      <c r="J3258" s="56">
        <v>43048</v>
      </c>
      <c r="K3258" s="57">
        <f>'Dataset 1 '!I3258</f>
        <v>33.17</v>
      </c>
      <c r="L3258" s="57">
        <f>'Dataset 1 '!J3258</f>
        <v>7469253</v>
      </c>
      <c r="M3258" s="57">
        <f>'Dataset 1 '!K3258</f>
        <v>33.01</v>
      </c>
      <c r="N3258" s="57">
        <f>'Dataset 1 '!L3258</f>
        <v>33.21</v>
      </c>
      <c r="O3258" s="57">
        <f>'Dataset 1 '!M3258</f>
        <v>32.86</v>
      </c>
      <c r="P3258" s="66">
        <f t="shared" si="302"/>
        <v>1.3133781307269388E-2</v>
      </c>
      <c r="Q3258" s="55">
        <f t="shared" si="303"/>
        <v>6.3628995849296403E-3</v>
      </c>
      <c r="S3258" s="56">
        <v>43048</v>
      </c>
      <c r="T3258" s="57">
        <f>'Dataset 1 '!P3258</f>
        <v>2.75</v>
      </c>
      <c r="U3258" s="57">
        <f>'Dataset 1 '!Q3258</f>
        <v>1422250</v>
      </c>
      <c r="V3258" s="57">
        <f>'Dataset 1 '!R3258</f>
        <v>2.73</v>
      </c>
      <c r="W3258" s="57">
        <f>'Dataset 1 '!S3258</f>
        <v>2.75</v>
      </c>
      <c r="X3258" s="57">
        <f>'Dataset 1 '!T3258</f>
        <v>2.71</v>
      </c>
      <c r="Y3258" s="66">
        <f t="shared" si="304"/>
        <v>1.8518518518518379E-2</v>
      </c>
      <c r="Z3258" s="66">
        <f t="shared" si="305"/>
        <v>8.7995889942257891E-3</v>
      </c>
    </row>
    <row r="3259" spans="1:26" ht="14.4" x14ac:dyDescent="0.3">
      <c r="A3259" s="58">
        <v>43049</v>
      </c>
      <c r="B3259" s="53">
        <f>'Dataset 1 '!B3259</f>
        <v>24.44</v>
      </c>
      <c r="C3259" s="53">
        <f>'Dataset 1 '!C3259</f>
        <v>337350</v>
      </c>
      <c r="D3259" s="53">
        <f>'Dataset 1 '!D3259</f>
        <v>24.1</v>
      </c>
      <c r="E3259" s="53">
        <f>'Dataset 1 '!E3259</f>
        <v>24.5</v>
      </c>
      <c r="F3259" s="53">
        <f>'Dataset 1 '!F3259</f>
        <v>24.09</v>
      </c>
      <c r="G3259" s="31">
        <f t="shared" si="300"/>
        <v>1.0334849111202971E-2</v>
      </c>
      <c r="H3259" s="31">
        <f t="shared" si="301"/>
        <v>1.013525160856066E-2</v>
      </c>
      <c r="J3259" s="56">
        <v>43049</v>
      </c>
      <c r="K3259" s="57">
        <f>'Dataset 1 '!I3259</f>
        <v>33.24</v>
      </c>
      <c r="L3259" s="57">
        <f>'Dataset 1 '!J3259</f>
        <v>5679982</v>
      </c>
      <c r="M3259" s="57">
        <f>'Dataset 1 '!K3259</f>
        <v>33.04</v>
      </c>
      <c r="N3259" s="57">
        <f>'Dataset 1 '!L3259</f>
        <v>33.33</v>
      </c>
      <c r="O3259" s="57">
        <f>'Dataset 1 '!M3259</f>
        <v>33.03</v>
      </c>
      <c r="P3259" s="66">
        <f t="shared" si="302"/>
        <v>2.110340669279509E-3</v>
      </c>
      <c r="Q3259" s="55">
        <f t="shared" si="303"/>
        <v>5.4300659655089744E-3</v>
      </c>
      <c r="S3259" s="56">
        <v>43049</v>
      </c>
      <c r="T3259" s="57">
        <f>'Dataset 1 '!P3259</f>
        <v>2.74</v>
      </c>
      <c r="U3259" s="57">
        <f>'Dataset 1 '!Q3259</f>
        <v>1839349</v>
      </c>
      <c r="V3259" s="57">
        <f>'Dataset 1 '!R3259</f>
        <v>2.75</v>
      </c>
      <c r="W3259" s="57">
        <f>'Dataset 1 '!S3259</f>
        <v>2.75</v>
      </c>
      <c r="X3259" s="57">
        <f>'Dataset 1 '!T3259</f>
        <v>2.72</v>
      </c>
      <c r="Y3259" s="66">
        <f t="shared" si="304"/>
        <v>-3.6363636363635488E-3</v>
      </c>
      <c r="Z3259" s="66">
        <f t="shared" si="305"/>
        <v>6.5875746909389507E-3</v>
      </c>
    </row>
    <row r="3260" spans="1:26" ht="14.4" x14ac:dyDescent="0.3">
      <c r="A3260" s="58">
        <v>43052</v>
      </c>
      <c r="B3260" s="53">
        <f>'Dataset 1 '!B3260</f>
        <v>24.4</v>
      </c>
      <c r="C3260" s="53">
        <f>'Dataset 1 '!C3260</f>
        <v>266913</v>
      </c>
      <c r="D3260" s="53">
        <f>'Dataset 1 '!D3260</f>
        <v>24.59</v>
      </c>
      <c r="E3260" s="53">
        <f>'Dataset 1 '!E3260</f>
        <v>24.73</v>
      </c>
      <c r="F3260" s="53">
        <f>'Dataset 1 '!F3260</f>
        <v>24.29</v>
      </c>
      <c r="G3260" s="31">
        <f t="shared" si="300"/>
        <v>-1.6366612111293755E-3</v>
      </c>
      <c r="H3260" s="31">
        <f t="shared" si="301"/>
        <v>1.0781478042791904E-2</v>
      </c>
      <c r="J3260" s="56">
        <v>43052</v>
      </c>
      <c r="K3260" s="57">
        <f>'Dataset 1 '!I3260</f>
        <v>32.450000000000003</v>
      </c>
      <c r="L3260" s="57">
        <f>'Dataset 1 '!J3260</f>
        <v>10141720</v>
      </c>
      <c r="M3260" s="57">
        <f>'Dataset 1 '!K3260</f>
        <v>32.14</v>
      </c>
      <c r="N3260" s="57">
        <f>'Dataset 1 '!L3260</f>
        <v>32.450000000000003</v>
      </c>
      <c r="O3260" s="57">
        <f>'Dataset 1 '!M3260</f>
        <v>32.1</v>
      </c>
      <c r="P3260" s="66">
        <f t="shared" si="302"/>
        <v>-2.3766546329723193E-2</v>
      </c>
      <c r="Q3260" s="55">
        <f t="shared" si="303"/>
        <v>6.5127337407028E-3</v>
      </c>
      <c r="S3260" s="56">
        <v>43052</v>
      </c>
      <c r="T3260" s="57">
        <f>'Dataset 1 '!P3260</f>
        <v>2.72</v>
      </c>
      <c r="U3260" s="57">
        <f>'Dataset 1 '!Q3260</f>
        <v>2152337</v>
      </c>
      <c r="V3260" s="57">
        <f>'Dataset 1 '!R3260</f>
        <v>2.75</v>
      </c>
      <c r="W3260" s="57">
        <f>'Dataset 1 '!S3260</f>
        <v>2.75</v>
      </c>
      <c r="X3260" s="57">
        <f>'Dataset 1 '!T3260</f>
        <v>2.6949999999999998</v>
      </c>
      <c r="Y3260" s="66">
        <f t="shared" si="304"/>
        <v>-7.2992700729926918E-3</v>
      </c>
      <c r="Z3260" s="66">
        <f t="shared" si="305"/>
        <v>1.2132962238613312E-2</v>
      </c>
    </row>
    <row r="3261" spans="1:26" ht="14.4" x14ac:dyDescent="0.3">
      <c r="A3261" s="58">
        <v>43053</v>
      </c>
      <c r="B3261" s="53">
        <f>'Dataset 1 '!B3261</f>
        <v>24.21</v>
      </c>
      <c r="C3261" s="53">
        <f>'Dataset 1 '!C3261</f>
        <v>333918</v>
      </c>
      <c r="D3261" s="53">
        <f>'Dataset 1 '!D3261</f>
        <v>24.29</v>
      </c>
      <c r="E3261" s="53">
        <f>'Dataset 1 '!E3261</f>
        <v>24.39</v>
      </c>
      <c r="F3261" s="53">
        <f>'Dataset 1 '!F3261</f>
        <v>24.02</v>
      </c>
      <c r="G3261" s="31">
        <f t="shared" si="300"/>
        <v>-7.7868852459015425E-3</v>
      </c>
      <c r="H3261" s="31">
        <f t="shared" si="301"/>
        <v>9.1804161379486562E-3</v>
      </c>
      <c r="J3261" s="56">
        <v>43053</v>
      </c>
      <c r="K3261" s="57">
        <f>'Dataset 1 '!I3261</f>
        <v>32.11</v>
      </c>
      <c r="L3261" s="57">
        <f>'Dataset 1 '!J3261</f>
        <v>6466399</v>
      </c>
      <c r="M3261" s="57">
        <f>'Dataset 1 '!K3261</f>
        <v>32.200000000000003</v>
      </c>
      <c r="N3261" s="57">
        <f>'Dataset 1 '!L3261</f>
        <v>32.28</v>
      </c>
      <c r="O3261" s="57">
        <f>'Dataset 1 '!M3261</f>
        <v>32.03</v>
      </c>
      <c r="P3261" s="66">
        <f t="shared" si="302"/>
        <v>-1.0477657935285212E-2</v>
      </c>
      <c r="Q3261" s="55">
        <f t="shared" si="303"/>
        <v>4.6692911650984279E-3</v>
      </c>
      <c r="S3261" s="56">
        <v>43053</v>
      </c>
      <c r="T3261" s="57">
        <f>'Dataset 1 '!P3261</f>
        <v>2.78</v>
      </c>
      <c r="U3261" s="57">
        <f>'Dataset 1 '!Q3261</f>
        <v>3259426</v>
      </c>
      <c r="V3261" s="57">
        <f>'Dataset 1 '!R3261</f>
        <v>2.71</v>
      </c>
      <c r="W3261" s="57">
        <f>'Dataset 1 '!S3261</f>
        <v>2.78</v>
      </c>
      <c r="X3261" s="57">
        <f>'Dataset 1 '!T3261</f>
        <v>2.7050000000000001</v>
      </c>
      <c r="Y3261" s="66">
        <f t="shared" si="304"/>
        <v>2.2058823529411686E-2</v>
      </c>
      <c r="Z3261" s="66">
        <f t="shared" si="305"/>
        <v>1.6424757630055617E-2</v>
      </c>
    </row>
    <row r="3262" spans="1:26" ht="14.4" x14ac:dyDescent="0.3">
      <c r="A3262" s="58">
        <v>43054</v>
      </c>
      <c r="B3262" s="53">
        <f>'Dataset 1 '!B3262</f>
        <v>24.2</v>
      </c>
      <c r="C3262" s="53">
        <f>'Dataset 1 '!C3262</f>
        <v>406921</v>
      </c>
      <c r="D3262" s="53">
        <f>'Dataset 1 '!D3262</f>
        <v>24.14</v>
      </c>
      <c r="E3262" s="53">
        <f>'Dataset 1 '!E3262</f>
        <v>24.34</v>
      </c>
      <c r="F3262" s="53">
        <f>'Dataset 1 '!F3262</f>
        <v>24.04</v>
      </c>
      <c r="G3262" s="31">
        <f t="shared" si="300"/>
        <v>-4.1305245766221077E-4</v>
      </c>
      <c r="H3262" s="31">
        <f t="shared" si="301"/>
        <v>7.4481467799024431E-3</v>
      </c>
      <c r="J3262" s="56">
        <v>43054</v>
      </c>
      <c r="K3262" s="57">
        <f>'Dataset 1 '!I3262</f>
        <v>31.84</v>
      </c>
      <c r="L3262" s="57">
        <f>'Dataset 1 '!J3262</f>
        <v>7665156</v>
      </c>
      <c r="M3262" s="57">
        <f>'Dataset 1 '!K3262</f>
        <v>32</v>
      </c>
      <c r="N3262" s="57">
        <f>'Dataset 1 '!L3262</f>
        <v>32.15</v>
      </c>
      <c r="O3262" s="57">
        <f>'Dataset 1 '!M3262</f>
        <v>31.83</v>
      </c>
      <c r="P3262" s="66">
        <f t="shared" si="302"/>
        <v>-8.4085954531298857E-3</v>
      </c>
      <c r="Q3262" s="55">
        <f t="shared" si="303"/>
        <v>6.0075394788319568E-3</v>
      </c>
      <c r="S3262" s="56">
        <v>43054</v>
      </c>
      <c r="T3262" s="57">
        <f>'Dataset 1 '!P3262</f>
        <v>2.77</v>
      </c>
      <c r="U3262" s="57">
        <f>'Dataset 1 '!Q3262</f>
        <v>3033583</v>
      </c>
      <c r="V3262" s="57">
        <f>'Dataset 1 '!R3262</f>
        <v>2.77</v>
      </c>
      <c r="W3262" s="57">
        <f>'Dataset 1 '!S3262</f>
        <v>2.84</v>
      </c>
      <c r="X3262" s="57">
        <f>'Dataset 1 '!T3262</f>
        <v>2.76</v>
      </c>
      <c r="Y3262" s="66">
        <f t="shared" si="304"/>
        <v>-3.597122302158251E-3</v>
      </c>
      <c r="Z3262" s="66">
        <f t="shared" si="305"/>
        <v>1.7160058968578553E-2</v>
      </c>
    </row>
    <row r="3263" spans="1:26" ht="14.4" x14ac:dyDescent="0.3">
      <c r="A3263" s="58">
        <v>43055</v>
      </c>
      <c r="B3263" s="53">
        <f>'Dataset 1 '!B3263</f>
        <v>23.99</v>
      </c>
      <c r="C3263" s="53">
        <f>'Dataset 1 '!C3263</f>
        <v>726840</v>
      </c>
      <c r="D3263" s="53">
        <f>'Dataset 1 '!D3263</f>
        <v>24.03</v>
      </c>
      <c r="E3263" s="53">
        <f>'Dataset 1 '!E3263</f>
        <v>24.07</v>
      </c>
      <c r="F3263" s="53">
        <f>'Dataset 1 '!F3263</f>
        <v>23.8</v>
      </c>
      <c r="G3263" s="31">
        <f t="shared" si="300"/>
        <v>-8.6776859504132942E-3</v>
      </c>
      <c r="H3263" s="31">
        <f t="shared" si="301"/>
        <v>6.7747334327206143E-3</v>
      </c>
      <c r="J3263" s="56">
        <v>43055</v>
      </c>
      <c r="K3263" s="57">
        <f>'Dataset 1 '!I3263</f>
        <v>31.76</v>
      </c>
      <c r="L3263" s="57">
        <f>'Dataset 1 '!J3263</f>
        <v>5348983</v>
      </c>
      <c r="M3263" s="57">
        <f>'Dataset 1 '!K3263</f>
        <v>31.9</v>
      </c>
      <c r="N3263" s="57">
        <f>'Dataset 1 '!L3263</f>
        <v>31.92</v>
      </c>
      <c r="O3263" s="57">
        <f>'Dataset 1 '!M3263</f>
        <v>31.61</v>
      </c>
      <c r="P3263" s="66">
        <f t="shared" si="302"/>
        <v>-2.5125628140703071E-3</v>
      </c>
      <c r="Q3263" s="55">
        <f t="shared" si="303"/>
        <v>5.8610247443775573E-3</v>
      </c>
      <c r="S3263" s="56">
        <v>43055</v>
      </c>
      <c r="T3263" s="57">
        <f>'Dataset 1 '!P3263</f>
        <v>2.76</v>
      </c>
      <c r="U3263" s="57">
        <f>'Dataset 1 '!Q3263</f>
        <v>2119682</v>
      </c>
      <c r="V3263" s="57">
        <f>'Dataset 1 '!R3263</f>
        <v>2.78</v>
      </c>
      <c r="W3263" s="57">
        <f>'Dataset 1 '!S3263</f>
        <v>2.78</v>
      </c>
      <c r="X3263" s="57">
        <f>'Dataset 1 '!T3263</f>
        <v>2.7450000000000001</v>
      </c>
      <c r="Y3263" s="66">
        <f t="shared" si="304"/>
        <v>-3.6101083032491488E-3</v>
      </c>
      <c r="Z3263" s="66">
        <f t="shared" si="305"/>
        <v>7.6090220216508027E-3</v>
      </c>
    </row>
    <row r="3264" spans="1:26" ht="14.4" x14ac:dyDescent="0.3">
      <c r="A3264" s="58">
        <v>43056</v>
      </c>
      <c r="B3264" s="53">
        <f>'Dataset 1 '!B3264</f>
        <v>24.05</v>
      </c>
      <c r="C3264" s="53">
        <f>'Dataset 1 '!C3264</f>
        <v>660492</v>
      </c>
      <c r="D3264" s="53">
        <f>'Dataset 1 '!D3264</f>
        <v>24.16</v>
      </c>
      <c r="E3264" s="53">
        <f>'Dataset 1 '!E3264</f>
        <v>24.2</v>
      </c>
      <c r="F3264" s="53">
        <f>'Dataset 1 '!F3264</f>
        <v>24.04</v>
      </c>
      <c r="G3264" s="31">
        <f t="shared" si="300"/>
        <v>2.501042100875539E-3</v>
      </c>
      <c r="H3264" s="31">
        <f t="shared" si="301"/>
        <v>3.9838368599086366E-3</v>
      </c>
      <c r="J3264" s="56">
        <v>43056</v>
      </c>
      <c r="K3264" s="57">
        <f>'Dataset 1 '!I3264</f>
        <v>31.85</v>
      </c>
      <c r="L3264" s="57">
        <f>'Dataset 1 '!J3264</f>
        <v>4542845</v>
      </c>
      <c r="M3264" s="57">
        <f>'Dataset 1 '!K3264</f>
        <v>32.03</v>
      </c>
      <c r="N3264" s="57">
        <f>'Dataset 1 '!L3264</f>
        <v>32.08</v>
      </c>
      <c r="O3264" s="57">
        <f>'Dataset 1 '!M3264</f>
        <v>31.82</v>
      </c>
      <c r="P3264" s="66">
        <f t="shared" si="302"/>
        <v>2.8337531486146705E-3</v>
      </c>
      <c r="Q3264" s="55">
        <f t="shared" si="303"/>
        <v>4.8872229999165229E-3</v>
      </c>
      <c r="S3264" s="56">
        <v>43056</v>
      </c>
      <c r="T3264" s="57">
        <f>'Dataset 1 '!P3264</f>
        <v>2.76</v>
      </c>
      <c r="U3264" s="57">
        <f>'Dataset 1 '!Q3264</f>
        <v>1247701</v>
      </c>
      <c r="V3264" s="57">
        <f>'Dataset 1 '!R3264</f>
        <v>2.8</v>
      </c>
      <c r="W3264" s="57">
        <f>'Dataset 1 '!S3264</f>
        <v>2.8</v>
      </c>
      <c r="X3264" s="57">
        <f>'Dataset 1 '!T3264</f>
        <v>2.75</v>
      </c>
      <c r="Y3264" s="66">
        <f t="shared" si="304"/>
        <v>0</v>
      </c>
      <c r="Z3264" s="66">
        <f t="shared" si="305"/>
        <v>1.0821215366054378E-2</v>
      </c>
    </row>
    <row r="3265" spans="1:26" ht="14.4" x14ac:dyDescent="0.3">
      <c r="A3265" s="58">
        <v>43059</v>
      </c>
      <c r="B3265" s="53">
        <f>'Dataset 1 '!B3265</f>
        <v>24.35</v>
      </c>
      <c r="C3265" s="53">
        <f>'Dataset 1 '!C3265</f>
        <v>334893</v>
      </c>
      <c r="D3265" s="53">
        <f>'Dataset 1 '!D3265</f>
        <v>24.04</v>
      </c>
      <c r="E3265" s="53">
        <f>'Dataset 1 '!E3265</f>
        <v>24.4</v>
      </c>
      <c r="F3265" s="53">
        <f>'Dataset 1 '!F3265</f>
        <v>23.91</v>
      </c>
      <c r="G3265" s="31">
        <f t="shared" si="300"/>
        <v>1.2474012474012586E-2</v>
      </c>
      <c r="H3265" s="31">
        <f t="shared" si="301"/>
        <v>1.2183195286561343E-2</v>
      </c>
      <c r="J3265" s="56">
        <v>43059</v>
      </c>
      <c r="K3265" s="57">
        <f>'Dataset 1 '!I3265</f>
        <v>31.82</v>
      </c>
      <c r="L3265" s="57">
        <f>'Dataset 1 '!J3265</f>
        <v>4139725.9999999902</v>
      </c>
      <c r="M3265" s="57">
        <f>'Dataset 1 '!K3265</f>
        <v>31.7</v>
      </c>
      <c r="N3265" s="57">
        <f>'Dataset 1 '!L3265</f>
        <v>31.97</v>
      </c>
      <c r="O3265" s="57">
        <f>'Dataset 1 '!M3265</f>
        <v>31.65</v>
      </c>
      <c r="P3265" s="66">
        <f t="shared" si="302"/>
        <v>-9.4191522762954172E-4</v>
      </c>
      <c r="Q3265" s="55">
        <f t="shared" si="303"/>
        <v>6.0415343010210322E-3</v>
      </c>
      <c r="S3265" s="56">
        <v>43059</v>
      </c>
      <c r="T3265" s="57">
        <f>'Dataset 1 '!P3265</f>
        <v>2.74</v>
      </c>
      <c r="U3265" s="57">
        <f>'Dataset 1 '!Q3265</f>
        <v>1913790</v>
      </c>
      <c r="V3265" s="57">
        <f>'Dataset 1 '!R3265</f>
        <v>2.74</v>
      </c>
      <c r="W3265" s="57">
        <f>'Dataset 1 '!S3265</f>
        <v>2.7450000000000001</v>
      </c>
      <c r="X3265" s="57">
        <f>'Dataset 1 '!T3265</f>
        <v>2.69</v>
      </c>
      <c r="Y3265" s="66">
        <f t="shared" si="304"/>
        <v>-7.246376811594013E-3</v>
      </c>
      <c r="Z3265" s="66">
        <f t="shared" si="305"/>
        <v>1.2155287518978508E-2</v>
      </c>
    </row>
    <row r="3266" spans="1:26" ht="14.4" x14ac:dyDescent="0.3">
      <c r="A3266" s="58">
        <v>43060</v>
      </c>
      <c r="B3266" s="53">
        <f>'Dataset 1 '!B3266</f>
        <v>24.55</v>
      </c>
      <c r="C3266" s="53">
        <f>'Dataset 1 '!C3266</f>
        <v>534789</v>
      </c>
      <c r="D3266" s="53">
        <f>'Dataset 1 '!D3266</f>
        <v>24.5</v>
      </c>
      <c r="E3266" s="53">
        <f>'Dataset 1 '!E3266</f>
        <v>24.63</v>
      </c>
      <c r="F3266" s="53">
        <f>'Dataset 1 '!F3266</f>
        <v>24.36</v>
      </c>
      <c r="G3266" s="31">
        <f t="shared" si="300"/>
        <v>8.2135523613962036E-3</v>
      </c>
      <c r="H3266" s="31">
        <f t="shared" si="301"/>
        <v>6.619847601001645E-3</v>
      </c>
      <c r="J3266" s="56">
        <v>43060</v>
      </c>
      <c r="K3266" s="57">
        <f>'Dataset 1 '!I3266</f>
        <v>31.9</v>
      </c>
      <c r="L3266" s="57">
        <f>'Dataset 1 '!J3266</f>
        <v>3425668</v>
      </c>
      <c r="M3266" s="57">
        <f>'Dataset 1 '!K3266</f>
        <v>31.98</v>
      </c>
      <c r="N3266" s="57">
        <f>'Dataset 1 '!L3266</f>
        <v>32</v>
      </c>
      <c r="O3266" s="57">
        <f>'Dataset 1 '!M3266</f>
        <v>31.73</v>
      </c>
      <c r="P3266" s="66">
        <f t="shared" si="302"/>
        <v>2.5141420490257804E-3</v>
      </c>
      <c r="Q3266" s="55">
        <f t="shared" si="303"/>
        <v>5.0887335743897517E-3</v>
      </c>
      <c r="S3266" s="56">
        <v>43060</v>
      </c>
      <c r="T3266" s="57">
        <f>'Dataset 1 '!P3266</f>
        <v>2.76</v>
      </c>
      <c r="U3266" s="57">
        <f>'Dataset 1 '!Q3266</f>
        <v>1927702</v>
      </c>
      <c r="V3266" s="57">
        <f>'Dataset 1 '!R3266</f>
        <v>2.74</v>
      </c>
      <c r="W3266" s="57">
        <f>'Dataset 1 '!S3266</f>
        <v>2.76</v>
      </c>
      <c r="X3266" s="57">
        <f>'Dataset 1 '!T3266</f>
        <v>2.7149999999999999</v>
      </c>
      <c r="Y3266" s="66">
        <f t="shared" si="304"/>
        <v>7.2992700729925808E-3</v>
      </c>
      <c r="Z3266" s="66">
        <f t="shared" si="305"/>
        <v>9.8724612913387664E-3</v>
      </c>
    </row>
    <row r="3267" spans="1:26" ht="14.4" x14ac:dyDescent="0.3">
      <c r="A3267" s="58">
        <v>43061</v>
      </c>
      <c r="B3267" s="53">
        <f>'Dataset 1 '!B3267</f>
        <v>24.35</v>
      </c>
      <c r="C3267" s="53">
        <f>'Dataset 1 '!C3267</f>
        <v>421543</v>
      </c>
      <c r="D3267" s="53">
        <f>'Dataset 1 '!D3267</f>
        <v>24.71</v>
      </c>
      <c r="E3267" s="53">
        <f>'Dataset 1 '!E3267</f>
        <v>24.74</v>
      </c>
      <c r="F3267" s="53">
        <f>'Dataset 1 '!F3267</f>
        <v>24.32</v>
      </c>
      <c r="G3267" s="31">
        <f t="shared" si="300"/>
        <v>-8.1466395112016476E-3</v>
      </c>
      <c r="H3267" s="31">
        <f t="shared" si="301"/>
        <v>1.0282995035344416E-2</v>
      </c>
      <c r="J3267" s="56">
        <v>43061</v>
      </c>
      <c r="K3267" s="57">
        <f>'Dataset 1 '!I3267</f>
        <v>31.77</v>
      </c>
      <c r="L3267" s="57">
        <f>'Dataset 1 '!J3267</f>
        <v>5241155</v>
      </c>
      <c r="M3267" s="57">
        <f>'Dataset 1 '!K3267</f>
        <v>31.95</v>
      </c>
      <c r="N3267" s="57">
        <f>'Dataset 1 '!L3267</f>
        <v>32</v>
      </c>
      <c r="O3267" s="57">
        <f>'Dataset 1 '!M3267</f>
        <v>31.72</v>
      </c>
      <c r="P3267" s="66">
        <f t="shared" si="302"/>
        <v>-4.0752351097178563E-3</v>
      </c>
      <c r="Q3267" s="55">
        <f t="shared" si="303"/>
        <v>5.2780357680432509E-3</v>
      </c>
      <c r="S3267" s="56">
        <v>43061</v>
      </c>
      <c r="T3267" s="57">
        <f>'Dataset 1 '!P3267</f>
        <v>2.81</v>
      </c>
      <c r="U3267" s="57">
        <f>'Dataset 1 '!Q3267</f>
        <v>3091527</v>
      </c>
      <c r="V3267" s="57">
        <f>'Dataset 1 '!R3267</f>
        <v>2.78</v>
      </c>
      <c r="W3267" s="57">
        <f>'Dataset 1 '!S3267</f>
        <v>2.82</v>
      </c>
      <c r="X3267" s="57">
        <f>'Dataset 1 '!T3267</f>
        <v>2.74</v>
      </c>
      <c r="Y3267" s="66">
        <f t="shared" si="304"/>
        <v>1.8115942028985588E-2</v>
      </c>
      <c r="Z3267" s="66">
        <f t="shared" si="305"/>
        <v>1.7283529611363944E-2</v>
      </c>
    </row>
    <row r="3268" spans="1:26" ht="14.4" x14ac:dyDescent="0.3">
      <c r="A3268" s="58">
        <v>43062</v>
      </c>
      <c r="B3268" s="53">
        <f>'Dataset 1 '!B3268</f>
        <v>24.33</v>
      </c>
      <c r="C3268" s="53">
        <f>'Dataset 1 '!C3268</f>
        <v>380365</v>
      </c>
      <c r="D3268" s="53">
        <f>'Dataset 1 '!D3268</f>
        <v>24.35</v>
      </c>
      <c r="E3268" s="53">
        <f>'Dataset 1 '!E3268</f>
        <v>24.43</v>
      </c>
      <c r="F3268" s="53">
        <f>'Dataset 1 '!F3268</f>
        <v>24.23</v>
      </c>
      <c r="G3268" s="31">
        <f t="shared" si="300"/>
        <v>-8.21355236139798E-4</v>
      </c>
      <c r="H3268" s="31">
        <f t="shared" si="301"/>
        <v>4.9368235615102419E-3</v>
      </c>
      <c r="J3268" s="56">
        <v>43062</v>
      </c>
      <c r="K3268" s="57">
        <f>'Dataset 1 '!I3268</f>
        <v>31.61</v>
      </c>
      <c r="L3268" s="57">
        <f>'Dataset 1 '!J3268</f>
        <v>5414434</v>
      </c>
      <c r="M3268" s="57">
        <f>'Dataset 1 '!K3268</f>
        <v>31.7</v>
      </c>
      <c r="N3268" s="57">
        <f>'Dataset 1 '!L3268</f>
        <v>31.75</v>
      </c>
      <c r="O3268" s="57">
        <f>'Dataset 1 '!M3268</f>
        <v>31.49</v>
      </c>
      <c r="P3268" s="66">
        <f t="shared" si="302"/>
        <v>-5.0361976707585798E-3</v>
      </c>
      <c r="Q3268" s="55">
        <f t="shared" si="303"/>
        <v>4.9382287453392905E-3</v>
      </c>
      <c r="S3268" s="56">
        <v>43062</v>
      </c>
      <c r="T3268" s="57">
        <f>'Dataset 1 '!P3268</f>
        <v>2.85</v>
      </c>
      <c r="U3268" s="57">
        <f>'Dataset 1 '!Q3268</f>
        <v>3707637</v>
      </c>
      <c r="V3268" s="57">
        <f>'Dataset 1 '!R3268</f>
        <v>2.82</v>
      </c>
      <c r="W3268" s="57">
        <f>'Dataset 1 '!S3268</f>
        <v>2.85</v>
      </c>
      <c r="X3268" s="57">
        <f>'Dataset 1 '!T3268</f>
        <v>2.77</v>
      </c>
      <c r="Y3268" s="66">
        <f t="shared" si="304"/>
        <v>1.4234875444839812E-2</v>
      </c>
      <c r="Z3268" s="66">
        <f t="shared" si="305"/>
        <v>1.7098982877364097E-2</v>
      </c>
    </row>
    <row r="3269" spans="1:26" ht="14.4" x14ac:dyDescent="0.3">
      <c r="A3269" s="58">
        <v>43063</v>
      </c>
      <c r="B3269" s="53">
        <f>'Dataset 1 '!B3269</f>
        <v>24.49</v>
      </c>
      <c r="C3269" s="53">
        <f>'Dataset 1 '!C3269</f>
        <v>344787</v>
      </c>
      <c r="D3269" s="53">
        <f>'Dataset 1 '!D3269</f>
        <v>24.26</v>
      </c>
      <c r="E3269" s="53">
        <f>'Dataset 1 '!E3269</f>
        <v>24.49</v>
      </c>
      <c r="F3269" s="53">
        <f>'Dataset 1 '!F3269</f>
        <v>24.13</v>
      </c>
      <c r="G3269" s="31">
        <f t="shared" si="300"/>
        <v>6.5762433210028171E-3</v>
      </c>
      <c r="H3269" s="31">
        <f t="shared" si="301"/>
        <v>8.8937056672736148E-3</v>
      </c>
      <c r="J3269" s="56">
        <v>43063</v>
      </c>
      <c r="K3269" s="57">
        <f>'Dataset 1 '!I3269</f>
        <v>31.51</v>
      </c>
      <c r="L3269" s="57">
        <f>'Dataset 1 '!J3269</f>
        <v>4087517</v>
      </c>
      <c r="M3269" s="57">
        <f>'Dataset 1 '!K3269</f>
        <v>31.5</v>
      </c>
      <c r="N3269" s="57">
        <f>'Dataset 1 '!L3269</f>
        <v>31.55</v>
      </c>
      <c r="O3269" s="57">
        <f>'Dataset 1 '!M3269</f>
        <v>31.38</v>
      </c>
      <c r="P3269" s="66">
        <f t="shared" si="302"/>
        <v>-3.1635558367604233E-3</v>
      </c>
      <c r="Q3269" s="55">
        <f t="shared" si="303"/>
        <v>3.2447371078893751E-3</v>
      </c>
      <c r="S3269" s="56">
        <v>43063</v>
      </c>
      <c r="T3269" s="57">
        <f>'Dataset 1 '!P3269</f>
        <v>2.76</v>
      </c>
      <c r="U3269" s="57">
        <f>'Dataset 1 '!Q3269</f>
        <v>4721456</v>
      </c>
      <c r="V3269" s="57">
        <f>'Dataset 1 '!R3269</f>
        <v>2.85</v>
      </c>
      <c r="W3269" s="57">
        <f>'Dataset 1 '!S3269</f>
        <v>2.85</v>
      </c>
      <c r="X3269" s="57">
        <f>'Dataset 1 '!T3269</f>
        <v>2.69</v>
      </c>
      <c r="Y3269" s="66">
        <f t="shared" si="304"/>
        <v>-3.1578947368421151E-2</v>
      </c>
      <c r="Z3269" s="66">
        <f t="shared" si="305"/>
        <v>3.4699105555651921E-2</v>
      </c>
    </row>
    <row r="3270" spans="1:26" ht="14.4" x14ac:dyDescent="0.3">
      <c r="A3270" s="58">
        <v>43066</v>
      </c>
      <c r="B3270" s="53">
        <f>'Dataset 1 '!B3270</f>
        <v>24.55</v>
      </c>
      <c r="C3270" s="53">
        <f>'Dataset 1 '!C3270</f>
        <v>397588</v>
      </c>
      <c r="D3270" s="53">
        <f>'Dataset 1 '!D3270</f>
        <v>24.43</v>
      </c>
      <c r="E3270" s="53">
        <f>'Dataset 1 '!E3270</f>
        <v>24.74</v>
      </c>
      <c r="F3270" s="53">
        <f>'Dataset 1 '!F3270</f>
        <v>24.43</v>
      </c>
      <c r="G3270" s="31">
        <f t="shared" ref="G3270:G3333" si="306">(B3270/B3269) - 1</f>
        <v>2.4499795835035698E-3</v>
      </c>
      <c r="H3270" s="31">
        <f t="shared" ref="H3270:H3333" si="307">(LN(E3270/F3270))/(2*SQRT(LN(2)))</f>
        <v>7.5727655133389802E-3</v>
      </c>
      <c r="J3270" s="56">
        <v>43066</v>
      </c>
      <c r="K3270" s="57">
        <f>'Dataset 1 '!I3270</f>
        <v>31.52</v>
      </c>
      <c r="L3270" s="57">
        <f>'Dataset 1 '!J3270</f>
        <v>4224679</v>
      </c>
      <c r="M3270" s="57">
        <f>'Dataset 1 '!K3270</f>
        <v>31.41</v>
      </c>
      <c r="N3270" s="57">
        <f>'Dataset 1 '!L3270</f>
        <v>31.69</v>
      </c>
      <c r="O3270" s="57">
        <f>'Dataset 1 '!M3270</f>
        <v>31.31</v>
      </c>
      <c r="P3270" s="66">
        <f t="shared" ref="P3270:P3333" si="308">(K3270/K3269) - 1</f>
        <v>3.1735956839096247E-4</v>
      </c>
      <c r="Q3270" s="55">
        <f t="shared" ref="Q3270:Q3333" si="309">(LN(N3270/O3270))/(2*SQRT(LN(2)))</f>
        <v>7.2449531855575807E-3</v>
      </c>
      <c r="S3270" s="56">
        <v>43066</v>
      </c>
      <c r="T3270" s="57">
        <f>'Dataset 1 '!P3270</f>
        <v>2.74</v>
      </c>
      <c r="U3270" s="57">
        <f>'Dataset 1 '!Q3270</f>
        <v>2018624</v>
      </c>
      <c r="V3270" s="57">
        <f>'Dataset 1 '!R3270</f>
        <v>2.75</v>
      </c>
      <c r="W3270" s="57">
        <f>'Dataset 1 '!S3270</f>
        <v>2.8</v>
      </c>
      <c r="X3270" s="57">
        <f>'Dataset 1 '!T3270</f>
        <v>2.74</v>
      </c>
      <c r="Y3270" s="66">
        <f t="shared" ref="Y3270:Y3333" si="310">(T3270/T3269) - 1</f>
        <v>-7.246376811594013E-3</v>
      </c>
      <c r="Z3270" s="66">
        <f t="shared" ref="Z3270:Z3333" si="311">(LN(W3270/X3270))/(2*SQRT(LN(2)))</f>
        <v>1.3009054595864974E-2</v>
      </c>
    </row>
    <row r="3271" spans="1:26" ht="14.4" x14ac:dyDescent="0.3">
      <c r="A3271" s="58">
        <v>43067</v>
      </c>
      <c r="B3271" s="53">
        <f>'Dataset 1 '!B3271</f>
        <v>24.64</v>
      </c>
      <c r="C3271" s="53">
        <f>'Dataset 1 '!C3271</f>
        <v>444327</v>
      </c>
      <c r="D3271" s="53">
        <f>'Dataset 1 '!D3271</f>
        <v>24.49</v>
      </c>
      <c r="E3271" s="53">
        <f>'Dataset 1 '!E3271</f>
        <v>24.79</v>
      </c>
      <c r="F3271" s="53">
        <f>'Dataset 1 '!F3271</f>
        <v>24.4</v>
      </c>
      <c r="G3271" s="31">
        <f t="shared" si="306"/>
        <v>3.6659877800406804E-3</v>
      </c>
      <c r="H3271" s="31">
        <f t="shared" si="307"/>
        <v>9.5232273867854392E-3</v>
      </c>
      <c r="J3271" s="56">
        <v>43067</v>
      </c>
      <c r="K3271" s="57">
        <f>'Dataset 1 '!I3271</f>
        <v>31.25</v>
      </c>
      <c r="L3271" s="57">
        <f>'Dataset 1 '!J3271</f>
        <v>5692110</v>
      </c>
      <c r="M3271" s="57">
        <f>'Dataset 1 '!K3271</f>
        <v>31.42</v>
      </c>
      <c r="N3271" s="57">
        <f>'Dataset 1 '!L3271</f>
        <v>31.605</v>
      </c>
      <c r="O3271" s="57">
        <f>'Dataset 1 '!M3271</f>
        <v>31.25</v>
      </c>
      <c r="P3271" s="66">
        <f t="shared" si="308"/>
        <v>-8.565989847715727E-3</v>
      </c>
      <c r="Q3271" s="55">
        <f t="shared" si="309"/>
        <v>6.783915187343767E-3</v>
      </c>
      <c r="S3271" s="56">
        <v>43067</v>
      </c>
      <c r="T3271" s="57">
        <f>'Dataset 1 '!P3271</f>
        <v>2.75</v>
      </c>
      <c r="U3271" s="57">
        <f>'Dataset 1 '!Q3271</f>
        <v>3553577</v>
      </c>
      <c r="V3271" s="57">
        <f>'Dataset 1 '!R3271</f>
        <v>2.74</v>
      </c>
      <c r="W3271" s="57">
        <f>'Dataset 1 '!S3271</f>
        <v>2.7949999999999999</v>
      </c>
      <c r="X3271" s="57">
        <f>'Dataset 1 '!T3271</f>
        <v>2.71</v>
      </c>
      <c r="Y3271" s="66">
        <f t="shared" si="310"/>
        <v>3.6496350364962904E-3</v>
      </c>
      <c r="Z3271" s="66">
        <f t="shared" si="311"/>
        <v>1.854741496927647E-2</v>
      </c>
    </row>
    <row r="3272" spans="1:26" ht="14.4" x14ac:dyDescent="0.3">
      <c r="A3272" s="58">
        <v>43068</v>
      </c>
      <c r="B3272" s="53">
        <f>'Dataset 1 '!B3272</f>
        <v>24.62</v>
      </c>
      <c r="C3272" s="53">
        <f>'Dataset 1 '!C3272</f>
        <v>425060</v>
      </c>
      <c r="D3272" s="53">
        <f>'Dataset 1 '!D3272</f>
        <v>24.8</v>
      </c>
      <c r="E3272" s="53">
        <f>'Dataset 1 '!E3272</f>
        <v>24.81</v>
      </c>
      <c r="F3272" s="53">
        <f>'Dataset 1 '!F3272</f>
        <v>24.57</v>
      </c>
      <c r="G3272" s="31">
        <f t="shared" si="306"/>
        <v>-8.116883116883189E-4</v>
      </c>
      <c r="H3272" s="31">
        <f t="shared" si="307"/>
        <v>5.8378219520668975E-3</v>
      </c>
      <c r="J3272" s="56">
        <v>43068</v>
      </c>
      <c r="K3272" s="57">
        <f>'Dataset 1 '!I3272</f>
        <v>31.48</v>
      </c>
      <c r="L3272" s="57">
        <f>'Dataset 1 '!J3272</f>
        <v>5265580</v>
      </c>
      <c r="M3272" s="57">
        <f>'Dataset 1 '!K3272</f>
        <v>31.5</v>
      </c>
      <c r="N3272" s="57">
        <f>'Dataset 1 '!L3272</f>
        <v>31.774999999999999</v>
      </c>
      <c r="O3272" s="57">
        <f>'Dataset 1 '!M3272</f>
        <v>31.46</v>
      </c>
      <c r="P3272" s="66">
        <f t="shared" si="308"/>
        <v>7.3600000000000332E-3</v>
      </c>
      <c r="Q3272" s="55">
        <f t="shared" si="309"/>
        <v>5.9833429013936177E-3</v>
      </c>
      <c r="S3272" s="56">
        <v>43068</v>
      </c>
      <c r="T3272" s="57">
        <f>'Dataset 1 '!P3272</f>
        <v>2.75</v>
      </c>
      <c r="U3272" s="57">
        <f>'Dataset 1 '!Q3272</f>
        <v>4253620</v>
      </c>
      <c r="V3272" s="57">
        <f>'Dataset 1 '!R3272</f>
        <v>2.78</v>
      </c>
      <c r="W3272" s="57">
        <f>'Dataset 1 '!S3272</f>
        <v>2.81</v>
      </c>
      <c r="X3272" s="57">
        <f>'Dataset 1 '!T3272</f>
        <v>2.74</v>
      </c>
      <c r="Y3272" s="66">
        <f t="shared" si="310"/>
        <v>0</v>
      </c>
      <c r="Z3272" s="66">
        <f t="shared" si="311"/>
        <v>1.5150095025356417E-2</v>
      </c>
    </row>
    <row r="3273" spans="1:26" ht="14.4" x14ac:dyDescent="0.3">
      <c r="A3273" s="58">
        <v>43069</v>
      </c>
      <c r="B3273" s="53">
        <f>'Dataset 1 '!B3273</f>
        <v>24.53</v>
      </c>
      <c r="C3273" s="53">
        <f>'Dataset 1 '!C3273</f>
        <v>412983</v>
      </c>
      <c r="D3273" s="53">
        <f>'Dataset 1 '!D3273</f>
        <v>24.46</v>
      </c>
      <c r="E3273" s="53">
        <f>'Dataset 1 '!E3273</f>
        <v>24.72</v>
      </c>
      <c r="F3273" s="53">
        <f>'Dataset 1 '!F3273</f>
        <v>24.38</v>
      </c>
      <c r="G3273" s="31">
        <f t="shared" si="306"/>
        <v>-3.6555645816409577E-3</v>
      </c>
      <c r="H3273" s="31">
        <f t="shared" si="307"/>
        <v>8.3174775268533736E-3</v>
      </c>
      <c r="J3273" s="56">
        <v>43069</v>
      </c>
      <c r="K3273" s="57">
        <f>'Dataset 1 '!I3273</f>
        <v>31.47</v>
      </c>
      <c r="L3273" s="57">
        <f>'Dataset 1 '!J3273</f>
        <v>10025500</v>
      </c>
      <c r="M3273" s="57">
        <f>'Dataset 1 '!K3273</f>
        <v>30.94</v>
      </c>
      <c r="N3273" s="57">
        <f>'Dataset 1 '!L3273</f>
        <v>31.6</v>
      </c>
      <c r="O3273" s="57">
        <f>'Dataset 1 '!M3273</f>
        <v>30.8</v>
      </c>
      <c r="P3273" s="66">
        <f t="shared" si="308"/>
        <v>-3.1766200762395336E-4</v>
      </c>
      <c r="Q3273" s="55">
        <f t="shared" si="309"/>
        <v>1.5399849012715763E-2</v>
      </c>
      <c r="S3273" s="56">
        <v>43069</v>
      </c>
      <c r="T3273" s="57">
        <f>'Dataset 1 '!P3273</f>
        <v>2.75</v>
      </c>
      <c r="U3273" s="57">
        <f>'Dataset 1 '!Q3273</f>
        <v>5256633</v>
      </c>
      <c r="V3273" s="57">
        <f>'Dataset 1 '!R3273</f>
        <v>2.74</v>
      </c>
      <c r="W3273" s="57">
        <f>'Dataset 1 '!S3273</f>
        <v>2.76</v>
      </c>
      <c r="X3273" s="57">
        <f>'Dataset 1 '!T3273</f>
        <v>2.72</v>
      </c>
      <c r="Y3273" s="66">
        <f t="shared" si="310"/>
        <v>0</v>
      </c>
      <c r="Z3273" s="66">
        <f t="shared" si="311"/>
        <v>8.7674725630625394E-3</v>
      </c>
    </row>
    <row r="3274" spans="1:26" ht="14.4" x14ac:dyDescent="0.3">
      <c r="A3274" s="58">
        <v>43070</v>
      </c>
      <c r="B3274" s="53">
        <f>'Dataset 1 '!B3274</f>
        <v>24.83</v>
      </c>
      <c r="C3274" s="53">
        <f>'Dataset 1 '!C3274</f>
        <v>419123</v>
      </c>
      <c r="D3274" s="53">
        <f>'Dataset 1 '!D3274</f>
        <v>24.7</v>
      </c>
      <c r="E3274" s="53">
        <f>'Dataset 1 '!E3274</f>
        <v>24.85</v>
      </c>
      <c r="F3274" s="53">
        <f>'Dataset 1 '!F3274</f>
        <v>24.61</v>
      </c>
      <c r="G3274" s="31">
        <f t="shared" si="306"/>
        <v>1.2229922543823823E-2</v>
      </c>
      <c r="H3274" s="31">
        <f t="shared" si="307"/>
        <v>5.8283793096636782E-3</v>
      </c>
      <c r="J3274" s="56">
        <v>43070</v>
      </c>
      <c r="K3274" s="57">
        <f>'Dataset 1 '!I3274</f>
        <v>31.56</v>
      </c>
      <c r="L3274" s="57">
        <f>'Dataset 1 '!J3274</f>
        <v>5838421</v>
      </c>
      <c r="M3274" s="57">
        <f>'Dataset 1 '!K3274</f>
        <v>31.63</v>
      </c>
      <c r="N3274" s="57">
        <f>'Dataset 1 '!L3274</f>
        <v>31.87</v>
      </c>
      <c r="O3274" s="57">
        <f>'Dataset 1 '!M3274</f>
        <v>31.49</v>
      </c>
      <c r="P3274" s="66">
        <f t="shared" si="308"/>
        <v>2.8598665395613843E-3</v>
      </c>
      <c r="Q3274" s="55">
        <f t="shared" si="309"/>
        <v>7.2037876888533092E-3</v>
      </c>
      <c r="S3274" s="56">
        <v>43070</v>
      </c>
      <c r="T3274" s="57">
        <f>'Dataset 1 '!P3274</f>
        <v>2.75</v>
      </c>
      <c r="U3274" s="57">
        <f>'Dataset 1 '!Q3274</f>
        <v>3023266</v>
      </c>
      <c r="V3274" s="57">
        <f>'Dataset 1 '!R3274</f>
        <v>2.74</v>
      </c>
      <c r="W3274" s="57">
        <f>'Dataset 1 '!S3274</f>
        <v>2.8050000000000002</v>
      </c>
      <c r="X3274" s="57">
        <f>'Dataset 1 '!T3274</f>
        <v>2.71</v>
      </c>
      <c r="Y3274" s="66">
        <f t="shared" si="310"/>
        <v>0</v>
      </c>
      <c r="Z3274" s="66">
        <f t="shared" si="311"/>
        <v>2.0692278693369665E-2</v>
      </c>
    </row>
    <row r="3275" spans="1:26" ht="14.4" x14ac:dyDescent="0.3">
      <c r="A3275" s="58">
        <v>43073</v>
      </c>
      <c r="B3275" s="53">
        <f>'Dataset 1 '!B3275</f>
        <v>25.03</v>
      </c>
      <c r="C3275" s="53">
        <f>'Dataset 1 '!C3275</f>
        <v>364549</v>
      </c>
      <c r="D3275" s="53">
        <f>'Dataset 1 '!D3275</f>
        <v>24.82</v>
      </c>
      <c r="E3275" s="53">
        <f>'Dataset 1 '!E3275</f>
        <v>25.074999999999999</v>
      </c>
      <c r="F3275" s="53">
        <f>'Dataset 1 '!F3275</f>
        <v>24.68</v>
      </c>
      <c r="G3275" s="31">
        <f t="shared" si="306"/>
        <v>8.0547724526782716E-3</v>
      </c>
      <c r="H3275" s="31">
        <f t="shared" si="307"/>
        <v>9.5357917654993688E-3</v>
      </c>
      <c r="J3275" s="56">
        <v>43073</v>
      </c>
      <c r="K3275" s="57">
        <f>'Dataset 1 '!I3275</f>
        <v>31.17</v>
      </c>
      <c r="L3275" s="57">
        <f>'Dataset 1 '!J3275</f>
        <v>5640874</v>
      </c>
      <c r="M3275" s="57">
        <f>'Dataset 1 '!K3275</f>
        <v>31.43</v>
      </c>
      <c r="N3275" s="57">
        <f>'Dataset 1 '!L3275</f>
        <v>31.45</v>
      </c>
      <c r="O3275" s="57">
        <f>'Dataset 1 '!M3275</f>
        <v>31.06</v>
      </c>
      <c r="P3275" s="66">
        <f t="shared" si="308"/>
        <v>-1.2357414448669113E-2</v>
      </c>
      <c r="Q3275" s="55">
        <f t="shared" si="309"/>
        <v>7.4939020568015168E-3</v>
      </c>
      <c r="S3275" s="56">
        <v>43073</v>
      </c>
      <c r="T3275" s="57">
        <f>'Dataset 1 '!P3275</f>
        <v>3</v>
      </c>
      <c r="U3275" s="57">
        <f>'Dataset 1 '!Q3275</f>
        <v>17388930</v>
      </c>
      <c r="V3275" s="57">
        <f>'Dataset 1 '!R3275</f>
        <v>2.85</v>
      </c>
      <c r="W3275" s="57">
        <f>'Dataset 1 '!S3275</f>
        <v>3.0550000000000002</v>
      </c>
      <c r="X3275" s="57">
        <f>'Dataset 1 '!T3275</f>
        <v>2.85</v>
      </c>
      <c r="Y3275" s="66">
        <f t="shared" si="310"/>
        <v>9.0909090909090828E-2</v>
      </c>
      <c r="Z3275" s="66">
        <f t="shared" si="311"/>
        <v>4.171534059874582E-2</v>
      </c>
    </row>
    <row r="3276" spans="1:26" ht="14.4" x14ac:dyDescent="0.3">
      <c r="A3276" s="58">
        <v>43074</v>
      </c>
      <c r="B3276" s="53">
        <f>'Dataset 1 '!B3276</f>
        <v>24.91</v>
      </c>
      <c r="C3276" s="53">
        <f>'Dataset 1 '!C3276</f>
        <v>262775</v>
      </c>
      <c r="D3276" s="53">
        <f>'Dataset 1 '!D3276</f>
        <v>24.93</v>
      </c>
      <c r="E3276" s="53">
        <f>'Dataset 1 '!E3276</f>
        <v>25.01</v>
      </c>
      <c r="F3276" s="53">
        <f>'Dataset 1 '!F3276</f>
        <v>24.78</v>
      </c>
      <c r="G3276" s="31">
        <f t="shared" si="306"/>
        <v>-4.7942469037155488E-3</v>
      </c>
      <c r="H3276" s="31">
        <f t="shared" si="307"/>
        <v>5.5485061068152007E-3</v>
      </c>
      <c r="J3276" s="56">
        <v>43074</v>
      </c>
      <c r="K3276" s="57">
        <f>'Dataset 1 '!I3276</f>
        <v>30.83</v>
      </c>
      <c r="L3276" s="57">
        <f>'Dataset 1 '!J3276</f>
        <v>6851136</v>
      </c>
      <c r="M3276" s="57">
        <f>'Dataset 1 '!K3276</f>
        <v>30.97</v>
      </c>
      <c r="N3276" s="57">
        <f>'Dataset 1 '!L3276</f>
        <v>31.07</v>
      </c>
      <c r="O3276" s="57">
        <f>'Dataset 1 '!M3276</f>
        <v>30.78</v>
      </c>
      <c r="P3276" s="66">
        <f t="shared" si="308"/>
        <v>-1.090792428617271E-2</v>
      </c>
      <c r="Q3276" s="55">
        <f t="shared" si="309"/>
        <v>5.6318197440423465E-3</v>
      </c>
      <c r="S3276" s="56">
        <v>43074</v>
      </c>
      <c r="T3276" s="57">
        <f>'Dataset 1 '!P3276</f>
        <v>3.09</v>
      </c>
      <c r="U3276" s="57">
        <f>'Dataset 1 '!Q3276</f>
        <v>13177150</v>
      </c>
      <c r="V3276" s="57">
        <f>'Dataset 1 '!R3276</f>
        <v>3.01</v>
      </c>
      <c r="W3276" s="57">
        <f>'Dataset 1 '!S3276</f>
        <v>3.16</v>
      </c>
      <c r="X3276" s="57">
        <f>'Dataset 1 '!T3276</f>
        <v>3</v>
      </c>
      <c r="Y3276" s="66">
        <f t="shared" si="310"/>
        <v>3.0000000000000027E-2</v>
      </c>
      <c r="Z3276" s="66">
        <f t="shared" si="311"/>
        <v>3.1205003392185435E-2</v>
      </c>
    </row>
    <row r="3277" spans="1:26" ht="14.4" x14ac:dyDescent="0.3">
      <c r="A3277" s="58">
        <v>43075</v>
      </c>
      <c r="B3277" s="53">
        <f>'Dataset 1 '!B3277</f>
        <v>24.99</v>
      </c>
      <c r="C3277" s="53">
        <f>'Dataset 1 '!C3277</f>
        <v>517013</v>
      </c>
      <c r="D3277" s="53">
        <f>'Dataset 1 '!D3277</f>
        <v>24.79</v>
      </c>
      <c r="E3277" s="53">
        <f>'Dataset 1 '!E3277</f>
        <v>25.18</v>
      </c>
      <c r="F3277" s="53">
        <f>'Dataset 1 '!F3277</f>
        <v>24.6</v>
      </c>
      <c r="G3277" s="31">
        <f t="shared" si="306"/>
        <v>3.2115616218384435E-3</v>
      </c>
      <c r="H3277" s="31">
        <f t="shared" si="307"/>
        <v>1.3995229481390639E-2</v>
      </c>
      <c r="J3277" s="56">
        <v>43075</v>
      </c>
      <c r="K3277" s="57">
        <f>'Dataset 1 '!I3277</f>
        <v>30.97</v>
      </c>
      <c r="L3277" s="57">
        <f>'Dataset 1 '!J3277</f>
        <v>5683186</v>
      </c>
      <c r="M3277" s="57">
        <f>'Dataset 1 '!K3277</f>
        <v>30.75</v>
      </c>
      <c r="N3277" s="57">
        <f>'Dataset 1 '!L3277</f>
        <v>31.02</v>
      </c>
      <c r="O3277" s="57">
        <f>'Dataset 1 '!M3277</f>
        <v>30.68</v>
      </c>
      <c r="P3277" s="66">
        <f t="shared" si="308"/>
        <v>4.5410314628608894E-3</v>
      </c>
      <c r="Q3277" s="55">
        <f t="shared" si="309"/>
        <v>6.6188938849380046E-3</v>
      </c>
      <c r="S3277" s="56">
        <v>43075</v>
      </c>
      <c r="T3277" s="57">
        <f>'Dataset 1 '!P3277</f>
        <v>3.14</v>
      </c>
      <c r="U3277" s="57">
        <f>'Dataset 1 '!Q3277</f>
        <v>8966266</v>
      </c>
      <c r="V3277" s="57">
        <f>'Dataset 1 '!R3277</f>
        <v>3.1</v>
      </c>
      <c r="W3277" s="57">
        <f>'Dataset 1 '!S3277</f>
        <v>3.16</v>
      </c>
      <c r="X3277" s="57">
        <f>'Dataset 1 '!T3277</f>
        <v>3.04</v>
      </c>
      <c r="Y3277" s="66">
        <f t="shared" si="310"/>
        <v>1.6181229773462924E-2</v>
      </c>
      <c r="Z3277" s="66">
        <f t="shared" si="311"/>
        <v>2.3250434062731622E-2</v>
      </c>
    </row>
    <row r="3278" spans="1:26" ht="14.4" x14ac:dyDescent="0.3">
      <c r="A3278" s="58">
        <v>43076</v>
      </c>
      <c r="B3278" s="53">
        <f>'Dataset 1 '!B3278</f>
        <v>25.12</v>
      </c>
      <c r="C3278" s="53">
        <f>'Dataset 1 '!C3278</f>
        <v>809483</v>
      </c>
      <c r="D3278" s="53">
        <f>'Dataset 1 '!D3278</f>
        <v>24.91</v>
      </c>
      <c r="E3278" s="53">
        <f>'Dataset 1 '!E3278</f>
        <v>25.15</v>
      </c>
      <c r="F3278" s="53">
        <f>'Dataset 1 '!F3278</f>
        <v>24.725000000000001</v>
      </c>
      <c r="G3278" s="31">
        <f t="shared" si="306"/>
        <v>5.2020808323329781E-3</v>
      </c>
      <c r="H3278" s="31">
        <f t="shared" si="307"/>
        <v>1.02353760393407E-2</v>
      </c>
      <c r="J3278" s="56">
        <v>43076</v>
      </c>
      <c r="K3278" s="57">
        <f>'Dataset 1 '!I3278</f>
        <v>31.38</v>
      </c>
      <c r="L3278" s="57">
        <f>'Dataset 1 '!J3278</f>
        <v>5745427</v>
      </c>
      <c r="M3278" s="57">
        <f>'Dataset 1 '!K3278</f>
        <v>31.16</v>
      </c>
      <c r="N3278" s="57">
        <f>'Dataset 1 '!L3278</f>
        <v>31.55</v>
      </c>
      <c r="O3278" s="57">
        <f>'Dataset 1 '!M3278</f>
        <v>31.03</v>
      </c>
      <c r="P3278" s="66">
        <f t="shared" si="308"/>
        <v>1.3238618017436199E-2</v>
      </c>
      <c r="Q3278" s="55">
        <f t="shared" si="309"/>
        <v>9.9807930339991871E-3</v>
      </c>
      <c r="S3278" s="56">
        <v>43076</v>
      </c>
      <c r="T3278" s="57">
        <f>'Dataset 1 '!P3278</f>
        <v>3.17</v>
      </c>
      <c r="U3278" s="57">
        <f>'Dataset 1 '!Q3278</f>
        <v>4309208</v>
      </c>
      <c r="V3278" s="57">
        <f>'Dataset 1 '!R3278</f>
        <v>3.15</v>
      </c>
      <c r="W3278" s="57">
        <f>'Dataset 1 '!S3278</f>
        <v>3.19</v>
      </c>
      <c r="X3278" s="57">
        <f>'Dataset 1 '!T3278</f>
        <v>3.15</v>
      </c>
      <c r="Y3278" s="66">
        <f t="shared" si="310"/>
        <v>9.5541401273884219E-3</v>
      </c>
      <c r="Z3278" s="66">
        <f t="shared" si="311"/>
        <v>7.5781599129365381E-3</v>
      </c>
    </row>
    <row r="3279" spans="1:26" ht="14.4" x14ac:dyDescent="0.3">
      <c r="A3279" s="58">
        <v>43077</v>
      </c>
      <c r="B3279" s="53">
        <f>'Dataset 1 '!B3279</f>
        <v>24.97</v>
      </c>
      <c r="C3279" s="53">
        <f>'Dataset 1 '!C3279</f>
        <v>198811</v>
      </c>
      <c r="D3279" s="53">
        <f>'Dataset 1 '!D3279</f>
        <v>25.16</v>
      </c>
      <c r="E3279" s="53">
        <f>'Dataset 1 '!E3279</f>
        <v>25.24</v>
      </c>
      <c r="F3279" s="53">
        <f>'Dataset 1 '!F3279</f>
        <v>24.93</v>
      </c>
      <c r="G3279" s="31">
        <f t="shared" si="306"/>
        <v>-5.9713375796178747E-3</v>
      </c>
      <c r="H3279" s="31">
        <f t="shared" si="307"/>
        <v>7.4218195250647595E-3</v>
      </c>
      <c r="J3279" s="56">
        <v>43077</v>
      </c>
      <c r="K3279" s="57">
        <f>'Dataset 1 '!I3279</f>
        <v>31.57</v>
      </c>
      <c r="L3279" s="57">
        <f>'Dataset 1 '!J3279</f>
        <v>3497129</v>
      </c>
      <c r="M3279" s="57">
        <f>'Dataset 1 '!K3279</f>
        <v>31.53</v>
      </c>
      <c r="N3279" s="57">
        <f>'Dataset 1 '!L3279</f>
        <v>31.79</v>
      </c>
      <c r="O3279" s="57">
        <f>'Dataset 1 '!M3279</f>
        <v>31.46</v>
      </c>
      <c r="P3279" s="66">
        <f t="shared" si="308"/>
        <v>6.0548119821541846E-3</v>
      </c>
      <c r="Q3279" s="55">
        <f t="shared" si="309"/>
        <v>6.2667824745270551E-3</v>
      </c>
      <c r="S3279" s="56">
        <v>43077</v>
      </c>
      <c r="T3279" s="57">
        <f>'Dataset 1 '!P3279</f>
        <v>3.1</v>
      </c>
      <c r="U3279" s="57">
        <f>'Dataset 1 '!Q3279</f>
        <v>6198974</v>
      </c>
      <c r="V3279" s="57">
        <f>'Dataset 1 '!R3279</f>
        <v>3.13</v>
      </c>
      <c r="W3279" s="57">
        <f>'Dataset 1 '!S3279</f>
        <v>3.17</v>
      </c>
      <c r="X3279" s="57">
        <f>'Dataset 1 '!T3279</f>
        <v>3.09</v>
      </c>
      <c r="Y3279" s="66">
        <f t="shared" si="310"/>
        <v>-2.2082018927444769E-2</v>
      </c>
      <c r="Z3279" s="66">
        <f t="shared" si="311"/>
        <v>1.535064285091897E-2</v>
      </c>
    </row>
    <row r="3280" spans="1:26" ht="14.4" x14ac:dyDescent="0.3">
      <c r="A3280" s="58">
        <v>43080</v>
      </c>
      <c r="B3280" s="53">
        <f>'Dataset 1 '!B3280</f>
        <v>25.23</v>
      </c>
      <c r="C3280" s="53">
        <f>'Dataset 1 '!C3280</f>
        <v>856368</v>
      </c>
      <c r="D3280" s="53">
        <f>'Dataset 1 '!D3280</f>
        <v>24.97</v>
      </c>
      <c r="E3280" s="53">
        <f>'Dataset 1 '!E3280</f>
        <v>25.25</v>
      </c>
      <c r="F3280" s="53">
        <f>'Dataset 1 '!F3280</f>
        <v>24.965</v>
      </c>
      <c r="G3280" s="31">
        <f t="shared" si="306"/>
        <v>1.0412494993992771E-2</v>
      </c>
      <c r="H3280" s="31">
        <f t="shared" si="307"/>
        <v>6.8171574673112677E-3</v>
      </c>
      <c r="J3280" s="56">
        <v>43080</v>
      </c>
      <c r="K3280" s="57">
        <f>'Dataset 1 '!I3280</f>
        <v>31.48</v>
      </c>
      <c r="L3280" s="57">
        <f>'Dataset 1 '!J3280</f>
        <v>3726689</v>
      </c>
      <c r="M3280" s="57">
        <f>'Dataset 1 '!K3280</f>
        <v>31.7</v>
      </c>
      <c r="N3280" s="57">
        <f>'Dataset 1 '!L3280</f>
        <v>31.75</v>
      </c>
      <c r="O3280" s="57">
        <f>'Dataset 1 '!M3280</f>
        <v>31.48</v>
      </c>
      <c r="P3280" s="66">
        <f t="shared" si="308"/>
        <v>-2.8508077288564859E-3</v>
      </c>
      <c r="Q3280" s="55">
        <f t="shared" si="309"/>
        <v>5.1289739285826294E-3</v>
      </c>
      <c r="S3280" s="56">
        <v>43080</v>
      </c>
      <c r="T3280" s="57">
        <f>'Dataset 1 '!P3280</f>
        <v>3.23</v>
      </c>
      <c r="U3280" s="57">
        <f>'Dataset 1 '!Q3280</f>
        <v>8372781.9999999898</v>
      </c>
      <c r="V3280" s="57">
        <f>'Dataset 1 '!R3280</f>
        <v>3.14</v>
      </c>
      <c r="W3280" s="57">
        <f>'Dataset 1 '!S3280</f>
        <v>3.24</v>
      </c>
      <c r="X3280" s="57">
        <f>'Dataset 1 '!T3280</f>
        <v>3.14</v>
      </c>
      <c r="Y3280" s="66">
        <f t="shared" si="310"/>
        <v>4.1935483870967794E-2</v>
      </c>
      <c r="Z3280" s="66">
        <f t="shared" si="311"/>
        <v>1.8827911985546477E-2</v>
      </c>
    </row>
    <row r="3281" spans="1:26" ht="14.4" x14ac:dyDescent="0.3">
      <c r="A3281" s="58">
        <v>43081</v>
      </c>
      <c r="B3281" s="53">
        <f>'Dataset 1 '!B3281</f>
        <v>25.04</v>
      </c>
      <c r="C3281" s="53">
        <f>'Dataset 1 '!C3281</f>
        <v>581163</v>
      </c>
      <c r="D3281" s="53">
        <f>'Dataset 1 '!D3281</f>
        <v>25.22</v>
      </c>
      <c r="E3281" s="53">
        <f>'Dataset 1 '!E3281</f>
        <v>25.4</v>
      </c>
      <c r="F3281" s="53">
        <f>'Dataset 1 '!F3281</f>
        <v>24.98</v>
      </c>
      <c r="G3281" s="31">
        <f t="shared" si="306"/>
        <v>-7.5307173999207278E-3</v>
      </c>
      <c r="H3281" s="31">
        <f t="shared" si="307"/>
        <v>1.0013558932713022E-2</v>
      </c>
      <c r="J3281" s="56">
        <v>43081</v>
      </c>
      <c r="K3281" s="57">
        <f>'Dataset 1 '!I3281</f>
        <v>31.45</v>
      </c>
      <c r="L3281" s="57">
        <f>'Dataset 1 '!J3281</f>
        <v>4864497</v>
      </c>
      <c r="M3281" s="57">
        <f>'Dataset 1 '!K3281</f>
        <v>31.57</v>
      </c>
      <c r="N3281" s="57">
        <f>'Dataset 1 '!L3281</f>
        <v>31.59</v>
      </c>
      <c r="O3281" s="57">
        <f>'Dataset 1 '!M3281</f>
        <v>31.33</v>
      </c>
      <c r="P3281" s="66">
        <f t="shared" si="308"/>
        <v>-9.5298602287174905E-4</v>
      </c>
      <c r="Q3281" s="55">
        <f t="shared" si="309"/>
        <v>4.9633439891716702E-3</v>
      </c>
      <c r="S3281" s="56">
        <v>43081</v>
      </c>
      <c r="T3281" s="57">
        <f>'Dataset 1 '!P3281</f>
        <v>3.19</v>
      </c>
      <c r="U3281" s="57">
        <f>'Dataset 1 '!Q3281</f>
        <v>6777904</v>
      </c>
      <c r="V3281" s="57">
        <f>'Dataset 1 '!R3281</f>
        <v>3.22</v>
      </c>
      <c r="W3281" s="57">
        <f>'Dataset 1 '!S3281</f>
        <v>3.24</v>
      </c>
      <c r="X3281" s="57">
        <f>'Dataset 1 '!T3281</f>
        <v>3.19</v>
      </c>
      <c r="Y3281" s="66">
        <f t="shared" si="310"/>
        <v>-1.2383900928792602E-2</v>
      </c>
      <c r="Z3281" s="66">
        <f t="shared" si="311"/>
        <v>9.3401758869960522E-3</v>
      </c>
    </row>
    <row r="3282" spans="1:26" ht="14.4" x14ac:dyDescent="0.3">
      <c r="A3282" s="58">
        <v>43082</v>
      </c>
      <c r="B3282" s="53">
        <f>'Dataset 1 '!B3282</f>
        <v>25.13</v>
      </c>
      <c r="C3282" s="53">
        <f>'Dataset 1 '!C3282</f>
        <v>484269</v>
      </c>
      <c r="D3282" s="53">
        <f>'Dataset 1 '!D3282</f>
        <v>25.04</v>
      </c>
      <c r="E3282" s="53">
        <f>'Dataset 1 '!E3282</f>
        <v>25.13</v>
      </c>
      <c r="F3282" s="53">
        <f>'Dataset 1 '!F3282</f>
        <v>24.795000000000002</v>
      </c>
      <c r="G3282" s="31">
        <f t="shared" si="306"/>
        <v>3.5942492012779326E-3</v>
      </c>
      <c r="H3282" s="31">
        <f t="shared" si="307"/>
        <v>8.0597305177025833E-3</v>
      </c>
      <c r="J3282" s="56">
        <v>43082</v>
      </c>
      <c r="K3282" s="57">
        <f>'Dataset 1 '!I3282</f>
        <v>31.44</v>
      </c>
      <c r="L3282" s="57">
        <f>'Dataset 1 '!J3282</f>
        <v>5127431</v>
      </c>
      <c r="M3282" s="57">
        <f>'Dataset 1 '!K3282</f>
        <v>31.55</v>
      </c>
      <c r="N3282" s="57">
        <f>'Dataset 1 '!L3282</f>
        <v>31.72</v>
      </c>
      <c r="O3282" s="57">
        <f>'Dataset 1 '!M3282</f>
        <v>31.25</v>
      </c>
      <c r="P3282" s="66">
        <f t="shared" si="308"/>
        <v>-3.1796502384728864E-4</v>
      </c>
      <c r="Q3282" s="55">
        <f t="shared" si="309"/>
        <v>8.9651900212760292E-3</v>
      </c>
      <c r="S3282" s="56">
        <v>43082</v>
      </c>
      <c r="T3282" s="57">
        <f>'Dataset 1 '!P3282</f>
        <v>3.19</v>
      </c>
      <c r="U3282" s="57">
        <f>'Dataset 1 '!Q3282</f>
        <v>2960858</v>
      </c>
      <c r="V3282" s="57">
        <f>'Dataset 1 '!R3282</f>
        <v>3.17</v>
      </c>
      <c r="W3282" s="57">
        <f>'Dataset 1 '!S3282</f>
        <v>3.2</v>
      </c>
      <c r="X3282" s="57">
        <f>'Dataset 1 '!T3282</f>
        <v>3.14</v>
      </c>
      <c r="Y3282" s="66">
        <f t="shared" si="310"/>
        <v>0</v>
      </c>
      <c r="Z3282" s="66">
        <f t="shared" si="311"/>
        <v>1.1367428413614074E-2</v>
      </c>
    </row>
    <row r="3283" spans="1:26" ht="14.4" x14ac:dyDescent="0.3">
      <c r="A3283" s="58">
        <v>43083</v>
      </c>
      <c r="B3283" s="53">
        <f>'Dataset 1 '!B3283</f>
        <v>24.7</v>
      </c>
      <c r="C3283" s="53">
        <f>'Dataset 1 '!C3283</f>
        <v>453860</v>
      </c>
      <c r="D3283" s="53">
        <f>'Dataset 1 '!D3283</f>
        <v>25.23</v>
      </c>
      <c r="E3283" s="53">
        <f>'Dataset 1 '!E3283</f>
        <v>25.36</v>
      </c>
      <c r="F3283" s="53">
        <f>'Dataset 1 '!F3283</f>
        <v>24.67</v>
      </c>
      <c r="G3283" s="31">
        <f t="shared" si="306"/>
        <v>-1.7111022682053334E-2</v>
      </c>
      <c r="H3283" s="31">
        <f t="shared" si="307"/>
        <v>1.6566600351538261E-2</v>
      </c>
      <c r="J3283" s="56">
        <v>43083</v>
      </c>
      <c r="K3283" s="57">
        <f>'Dataset 1 '!I3283</f>
        <v>31.55</v>
      </c>
      <c r="L3283" s="57">
        <f>'Dataset 1 '!J3283</f>
        <v>4105662.9999999902</v>
      </c>
      <c r="M3283" s="57">
        <f>'Dataset 1 '!K3283</f>
        <v>31.45</v>
      </c>
      <c r="N3283" s="57">
        <f>'Dataset 1 '!L3283</f>
        <v>31.75</v>
      </c>
      <c r="O3283" s="57">
        <f>'Dataset 1 '!M3283</f>
        <v>31.4</v>
      </c>
      <c r="P3283" s="66">
        <f t="shared" si="308"/>
        <v>3.4987277353688562E-3</v>
      </c>
      <c r="Q3283" s="55">
        <f t="shared" si="309"/>
        <v>6.6571203113505364E-3</v>
      </c>
      <c r="S3283" s="56">
        <v>43083</v>
      </c>
      <c r="T3283" s="57">
        <f>'Dataset 1 '!P3283</f>
        <v>3.09</v>
      </c>
      <c r="U3283" s="57">
        <f>'Dataset 1 '!Q3283</f>
        <v>5932986</v>
      </c>
      <c r="V3283" s="57">
        <f>'Dataset 1 '!R3283</f>
        <v>3.13</v>
      </c>
      <c r="W3283" s="57">
        <f>'Dataset 1 '!S3283</f>
        <v>3.15</v>
      </c>
      <c r="X3283" s="57">
        <f>'Dataset 1 '!T3283</f>
        <v>3.09</v>
      </c>
      <c r="Y3283" s="66">
        <f t="shared" si="310"/>
        <v>-3.1347962382445194E-2</v>
      </c>
      <c r="Z3283" s="66">
        <f t="shared" si="311"/>
        <v>1.1549609881534185E-2</v>
      </c>
    </row>
    <row r="3284" spans="1:26" ht="14.4" x14ac:dyDescent="0.3">
      <c r="A3284" s="58">
        <v>43084</v>
      </c>
      <c r="B3284" s="53">
        <f>'Dataset 1 '!B3284</f>
        <v>24.55</v>
      </c>
      <c r="C3284" s="53">
        <f>'Dataset 1 '!C3284</f>
        <v>724640</v>
      </c>
      <c r="D3284" s="53">
        <f>'Dataset 1 '!D3284</f>
        <v>24.56</v>
      </c>
      <c r="E3284" s="53">
        <f>'Dataset 1 '!E3284</f>
        <v>24.664999999999999</v>
      </c>
      <c r="F3284" s="53">
        <f>'Dataset 1 '!F3284</f>
        <v>24.3</v>
      </c>
      <c r="G3284" s="31">
        <f t="shared" si="306"/>
        <v>-6.0728744939270163E-3</v>
      </c>
      <c r="H3284" s="31">
        <f t="shared" si="307"/>
        <v>8.9536975349085429E-3</v>
      </c>
      <c r="J3284" s="56">
        <v>43084</v>
      </c>
      <c r="K3284" s="57">
        <f>'Dataset 1 '!I3284</f>
        <v>31.37</v>
      </c>
      <c r="L3284" s="57">
        <f>'Dataset 1 '!J3284</f>
        <v>6914993</v>
      </c>
      <c r="M3284" s="57">
        <f>'Dataset 1 '!K3284</f>
        <v>31.35</v>
      </c>
      <c r="N3284" s="57">
        <f>'Dataset 1 '!L3284</f>
        <v>31.49</v>
      </c>
      <c r="O3284" s="57">
        <f>'Dataset 1 '!M3284</f>
        <v>31.26</v>
      </c>
      <c r="P3284" s="66">
        <f t="shared" si="308"/>
        <v>-5.7052297939778063E-3</v>
      </c>
      <c r="Q3284" s="55">
        <f t="shared" si="309"/>
        <v>4.4025400984861393E-3</v>
      </c>
      <c r="S3284" s="56">
        <v>43084</v>
      </c>
      <c r="T3284" s="57">
        <f>'Dataset 1 '!P3284</f>
        <v>3.08</v>
      </c>
      <c r="U3284" s="57">
        <f>'Dataset 1 '!Q3284</f>
        <v>4969950</v>
      </c>
      <c r="V3284" s="57">
        <f>'Dataset 1 '!R3284</f>
        <v>3.1</v>
      </c>
      <c r="W3284" s="57">
        <f>'Dataset 1 '!S3284</f>
        <v>3.13</v>
      </c>
      <c r="X3284" s="57">
        <f>'Dataset 1 '!T3284</f>
        <v>3.08</v>
      </c>
      <c r="Y3284" s="66">
        <f t="shared" si="310"/>
        <v>-3.2362459546925182E-3</v>
      </c>
      <c r="Z3284" s="66">
        <f t="shared" si="311"/>
        <v>9.6710818430194596E-3</v>
      </c>
    </row>
    <row r="3285" spans="1:26" ht="14.4" x14ac:dyDescent="0.3">
      <c r="A3285" s="58">
        <v>43087</v>
      </c>
      <c r="B3285" s="53">
        <f>'Dataset 1 '!B3285</f>
        <v>24.63</v>
      </c>
      <c r="C3285" s="53">
        <f>'Dataset 1 '!C3285</f>
        <v>527501</v>
      </c>
      <c r="D3285" s="53">
        <f>'Dataset 1 '!D3285</f>
        <v>24.76</v>
      </c>
      <c r="E3285" s="53">
        <f>'Dataset 1 '!E3285</f>
        <v>25.11</v>
      </c>
      <c r="F3285" s="53">
        <f>'Dataset 1 '!F3285</f>
        <v>24.41</v>
      </c>
      <c r="G3285" s="31">
        <f t="shared" si="306"/>
        <v>3.2586558044804814E-3</v>
      </c>
      <c r="H3285" s="31">
        <f t="shared" si="307"/>
        <v>1.6979840352640579E-2</v>
      </c>
      <c r="J3285" s="56">
        <v>43087</v>
      </c>
      <c r="K3285" s="57">
        <f>'Dataset 1 '!I3285</f>
        <v>31.48</v>
      </c>
      <c r="L3285" s="57">
        <f>'Dataset 1 '!J3285</f>
        <v>4067999</v>
      </c>
      <c r="M3285" s="57">
        <f>'Dataset 1 '!K3285</f>
        <v>31.47</v>
      </c>
      <c r="N3285" s="57">
        <f>'Dataset 1 '!L3285</f>
        <v>31.58</v>
      </c>
      <c r="O3285" s="57">
        <f>'Dataset 1 '!M3285</f>
        <v>31.4</v>
      </c>
      <c r="P3285" s="66">
        <f t="shared" si="308"/>
        <v>3.5065349059610895E-3</v>
      </c>
      <c r="Q3285" s="55">
        <f t="shared" si="309"/>
        <v>3.4328774573356628E-3</v>
      </c>
      <c r="S3285" s="56">
        <v>43087</v>
      </c>
      <c r="T3285" s="57">
        <f>'Dataset 1 '!P3285</f>
        <v>3.1</v>
      </c>
      <c r="U3285" s="57">
        <f>'Dataset 1 '!Q3285</f>
        <v>5811198</v>
      </c>
      <c r="V3285" s="57">
        <f>'Dataset 1 '!R3285</f>
        <v>3.12</v>
      </c>
      <c r="W3285" s="57">
        <f>'Dataset 1 '!S3285</f>
        <v>3.14</v>
      </c>
      <c r="X3285" s="57">
        <f>'Dataset 1 '!T3285</f>
        <v>3.09</v>
      </c>
      <c r="Y3285" s="66">
        <f t="shared" si="310"/>
        <v>6.4935064935065512E-3</v>
      </c>
      <c r="Z3285" s="66">
        <f t="shared" si="311"/>
        <v>9.6400336959202911E-3</v>
      </c>
    </row>
    <row r="3286" spans="1:26" ht="14.4" x14ac:dyDescent="0.3">
      <c r="A3286" s="58">
        <v>43088</v>
      </c>
      <c r="B3286" s="53">
        <f>'Dataset 1 '!B3286</f>
        <v>24.86</v>
      </c>
      <c r="C3286" s="53">
        <f>'Dataset 1 '!C3286</f>
        <v>339418</v>
      </c>
      <c r="D3286" s="53">
        <f>'Dataset 1 '!D3286</f>
        <v>24.56</v>
      </c>
      <c r="E3286" s="53">
        <f>'Dataset 1 '!E3286</f>
        <v>24.98</v>
      </c>
      <c r="F3286" s="53">
        <f>'Dataset 1 '!F3286</f>
        <v>24.48</v>
      </c>
      <c r="G3286" s="31">
        <f t="shared" si="306"/>
        <v>9.3382054405197756E-3</v>
      </c>
      <c r="H3286" s="31">
        <f t="shared" si="307"/>
        <v>1.2142775250016866E-2</v>
      </c>
      <c r="J3286" s="56">
        <v>43088</v>
      </c>
      <c r="K3286" s="57">
        <f>'Dataset 1 '!I3286</f>
        <v>31.5</v>
      </c>
      <c r="L3286" s="57">
        <f>'Dataset 1 '!J3286</f>
        <v>4462009</v>
      </c>
      <c r="M3286" s="57">
        <f>'Dataset 1 '!K3286</f>
        <v>31.62</v>
      </c>
      <c r="N3286" s="57">
        <f>'Dataset 1 '!L3286</f>
        <v>31.69</v>
      </c>
      <c r="O3286" s="57">
        <f>'Dataset 1 '!M3286</f>
        <v>31.5</v>
      </c>
      <c r="P3286" s="66">
        <f t="shared" si="308"/>
        <v>6.3532401524768467E-4</v>
      </c>
      <c r="Q3286" s="55">
        <f t="shared" si="309"/>
        <v>3.6115515971257739E-3</v>
      </c>
      <c r="S3286" s="56">
        <v>43088</v>
      </c>
      <c r="T3286" s="57">
        <f>'Dataset 1 '!P3286</f>
        <v>3.07</v>
      </c>
      <c r="U3286" s="57">
        <f>'Dataset 1 '!Q3286</f>
        <v>7094701</v>
      </c>
      <c r="V3286" s="57">
        <f>'Dataset 1 '!R3286</f>
        <v>3.11</v>
      </c>
      <c r="W3286" s="57">
        <f>'Dataset 1 '!S3286</f>
        <v>3.11</v>
      </c>
      <c r="X3286" s="57">
        <f>'Dataset 1 '!T3286</f>
        <v>3.0449999999999999</v>
      </c>
      <c r="Y3286" s="66">
        <f t="shared" si="310"/>
        <v>-9.6774193548387899E-3</v>
      </c>
      <c r="Z3286" s="66">
        <f t="shared" si="311"/>
        <v>1.2684948678568864E-2</v>
      </c>
    </row>
    <row r="3287" spans="1:26" ht="14.4" x14ac:dyDescent="0.3">
      <c r="A3287" s="58">
        <v>43089</v>
      </c>
      <c r="B3287" s="53">
        <f>'Dataset 1 '!B3287</f>
        <v>25.13</v>
      </c>
      <c r="C3287" s="53">
        <f>'Dataset 1 '!C3287</f>
        <v>517585</v>
      </c>
      <c r="D3287" s="53">
        <f>'Dataset 1 '!D3287</f>
        <v>24.6</v>
      </c>
      <c r="E3287" s="53">
        <f>'Dataset 1 '!E3287</f>
        <v>25.285</v>
      </c>
      <c r="F3287" s="53">
        <f>'Dataset 1 '!F3287</f>
        <v>24.6</v>
      </c>
      <c r="G3287" s="31">
        <f t="shared" si="306"/>
        <v>1.0860820595333776E-2</v>
      </c>
      <c r="H3287" s="31">
        <f t="shared" si="307"/>
        <v>1.6494348373999324E-2</v>
      </c>
      <c r="J3287" s="56">
        <v>43089</v>
      </c>
      <c r="K3287" s="57">
        <f>'Dataset 1 '!I3287</f>
        <v>31.44</v>
      </c>
      <c r="L3287" s="57">
        <f>'Dataset 1 '!J3287</f>
        <v>2919508</v>
      </c>
      <c r="M3287" s="57">
        <f>'Dataset 1 '!K3287</f>
        <v>31.45</v>
      </c>
      <c r="N3287" s="57">
        <f>'Dataset 1 '!L3287</f>
        <v>31.61</v>
      </c>
      <c r="O3287" s="57">
        <f>'Dataset 1 '!M3287</f>
        <v>31.36</v>
      </c>
      <c r="P3287" s="66">
        <f t="shared" si="308"/>
        <v>-1.9047619047618536E-3</v>
      </c>
      <c r="Q3287" s="55">
        <f t="shared" si="309"/>
        <v>4.7686545956894671E-3</v>
      </c>
      <c r="S3287" s="56">
        <v>43089</v>
      </c>
      <c r="T3287" s="57">
        <f>'Dataset 1 '!P3287</f>
        <v>3.09</v>
      </c>
      <c r="U3287" s="57">
        <f>'Dataset 1 '!Q3287</f>
        <v>4884102</v>
      </c>
      <c r="V3287" s="57">
        <f>'Dataset 1 '!R3287</f>
        <v>3.06</v>
      </c>
      <c r="W3287" s="57">
        <f>'Dataset 1 '!S3287</f>
        <v>3.11</v>
      </c>
      <c r="X3287" s="57">
        <f>'Dataset 1 '!T3287</f>
        <v>3.06</v>
      </c>
      <c r="Y3287" s="66">
        <f t="shared" si="310"/>
        <v>6.514657980456029E-3</v>
      </c>
      <c r="Z3287" s="66">
        <f t="shared" si="311"/>
        <v>9.7337820304158485E-3</v>
      </c>
    </row>
    <row r="3288" spans="1:26" ht="14.4" x14ac:dyDescent="0.3">
      <c r="A3288" s="58">
        <v>43090</v>
      </c>
      <c r="B3288" s="53">
        <f>'Dataset 1 '!B3288</f>
        <v>25.07</v>
      </c>
      <c r="C3288" s="53">
        <f>'Dataset 1 '!C3288</f>
        <v>624496</v>
      </c>
      <c r="D3288" s="53">
        <f>'Dataset 1 '!D3288</f>
        <v>24.9</v>
      </c>
      <c r="E3288" s="53">
        <f>'Dataset 1 '!E3288</f>
        <v>25.135000000000002</v>
      </c>
      <c r="F3288" s="53">
        <f>'Dataset 1 '!F3288</f>
        <v>24.52</v>
      </c>
      <c r="G3288" s="31">
        <f t="shared" si="306"/>
        <v>-2.3875845602864265E-3</v>
      </c>
      <c r="H3288" s="31">
        <f t="shared" si="307"/>
        <v>1.4877213905572699E-2</v>
      </c>
      <c r="J3288" s="56">
        <v>43090</v>
      </c>
      <c r="K3288" s="57">
        <f>'Dataset 1 '!I3288</f>
        <v>31.18</v>
      </c>
      <c r="L3288" s="57">
        <f>'Dataset 1 '!J3288</f>
        <v>9145874</v>
      </c>
      <c r="M3288" s="57">
        <f>'Dataset 1 '!K3288</f>
        <v>31.21</v>
      </c>
      <c r="N3288" s="57">
        <f>'Dataset 1 '!L3288</f>
        <v>31.35</v>
      </c>
      <c r="O3288" s="57">
        <f>'Dataset 1 '!M3288</f>
        <v>31.17</v>
      </c>
      <c r="P3288" s="66">
        <f t="shared" si="308"/>
        <v>-8.269720101781175E-3</v>
      </c>
      <c r="Q3288" s="55">
        <f t="shared" si="309"/>
        <v>3.4581354919631124E-3</v>
      </c>
      <c r="S3288" s="56">
        <v>43090</v>
      </c>
      <c r="T3288" s="57">
        <f>'Dataset 1 '!P3288</f>
        <v>3.16</v>
      </c>
      <c r="U3288" s="57">
        <f>'Dataset 1 '!Q3288</f>
        <v>4646853</v>
      </c>
      <c r="V3288" s="57">
        <f>'Dataset 1 '!R3288</f>
        <v>3.1</v>
      </c>
      <c r="W3288" s="57">
        <f>'Dataset 1 '!S3288</f>
        <v>3.1749999999999998</v>
      </c>
      <c r="X3288" s="57">
        <f>'Dataset 1 '!T3288</f>
        <v>3.0950000000000002</v>
      </c>
      <c r="Y3288" s="66">
        <f t="shared" si="310"/>
        <v>2.265372168284796E-2</v>
      </c>
      <c r="Z3288" s="66">
        <f t="shared" si="311"/>
        <v>1.5326157507319157E-2</v>
      </c>
    </row>
    <row r="3289" spans="1:26" ht="14.4" x14ac:dyDescent="0.3">
      <c r="A3289" s="58">
        <v>43091</v>
      </c>
      <c r="B3289" s="53">
        <f>'Dataset 1 '!B3289</f>
        <v>24.58</v>
      </c>
      <c r="C3289" s="53">
        <f>'Dataset 1 '!C3289</f>
        <v>1403291</v>
      </c>
      <c r="D3289" s="53">
        <f>'Dataset 1 '!D3289</f>
        <v>25.1</v>
      </c>
      <c r="E3289" s="53">
        <f>'Dataset 1 '!E3289</f>
        <v>25.1</v>
      </c>
      <c r="F3289" s="53">
        <f>'Dataset 1 '!F3289</f>
        <v>24.46</v>
      </c>
      <c r="G3289" s="31">
        <f t="shared" si="306"/>
        <v>-1.9545273234942262E-2</v>
      </c>
      <c r="H3289" s="31">
        <f t="shared" si="307"/>
        <v>1.5511724716049693E-2</v>
      </c>
      <c r="J3289" s="56">
        <v>43091</v>
      </c>
      <c r="K3289" s="57">
        <f>'Dataset 1 '!I3289</f>
        <v>31.28</v>
      </c>
      <c r="L3289" s="57">
        <f>'Dataset 1 '!J3289</f>
        <v>4561927</v>
      </c>
      <c r="M3289" s="57">
        <f>'Dataset 1 '!K3289</f>
        <v>31.27</v>
      </c>
      <c r="N3289" s="57">
        <f>'Dataset 1 '!L3289</f>
        <v>31.395</v>
      </c>
      <c r="O3289" s="57">
        <f>'Dataset 1 '!M3289</f>
        <v>31.25</v>
      </c>
      <c r="P3289" s="66">
        <f t="shared" si="308"/>
        <v>3.207184092366866E-3</v>
      </c>
      <c r="Q3289" s="55">
        <f t="shared" si="309"/>
        <v>2.7801589959516601E-3</v>
      </c>
      <c r="S3289" s="56">
        <v>43091</v>
      </c>
      <c r="T3289" s="57">
        <f>'Dataset 1 '!P3289</f>
        <v>3.15</v>
      </c>
      <c r="U3289" s="57">
        <f>'Dataset 1 '!Q3289</f>
        <v>2281200</v>
      </c>
      <c r="V3289" s="57">
        <f>'Dataset 1 '!R3289</f>
        <v>3.16</v>
      </c>
      <c r="W3289" s="57">
        <f>'Dataset 1 '!S3289</f>
        <v>3.19</v>
      </c>
      <c r="X3289" s="57">
        <f>'Dataset 1 '!T3289</f>
        <v>3.14</v>
      </c>
      <c r="Y3289" s="66">
        <f t="shared" si="310"/>
        <v>-3.1645569620254443E-3</v>
      </c>
      <c r="Z3289" s="66">
        <f t="shared" si="311"/>
        <v>9.4877360985504786E-3</v>
      </c>
    </row>
    <row r="3290" spans="1:26" ht="14.4" x14ac:dyDescent="0.3">
      <c r="A3290" s="58">
        <v>43096</v>
      </c>
      <c r="B3290" s="53">
        <f>'Dataset 1 '!B3290</f>
        <v>24.28</v>
      </c>
      <c r="C3290" s="53">
        <f>'Dataset 1 '!C3290</f>
        <v>260846</v>
      </c>
      <c r="D3290" s="53">
        <f>'Dataset 1 '!D3290</f>
        <v>24.56</v>
      </c>
      <c r="E3290" s="53">
        <f>'Dataset 1 '!E3290</f>
        <v>24.77</v>
      </c>
      <c r="F3290" s="53">
        <f>'Dataset 1 '!F3290</f>
        <v>24.24</v>
      </c>
      <c r="G3290" s="31">
        <f t="shared" si="306"/>
        <v>-1.2205044751830596E-2</v>
      </c>
      <c r="H3290" s="31">
        <f t="shared" si="307"/>
        <v>1.2989587716100995E-2</v>
      </c>
      <c r="J3290" s="56">
        <v>43096</v>
      </c>
      <c r="K3290" s="57">
        <f>'Dataset 1 '!I3290</f>
        <v>31.39</v>
      </c>
      <c r="L3290" s="57">
        <f>'Dataset 1 '!J3290</f>
        <v>2707000</v>
      </c>
      <c r="M3290" s="57">
        <f>'Dataset 1 '!K3290</f>
        <v>31.35</v>
      </c>
      <c r="N3290" s="57">
        <f>'Dataset 1 '!L3290</f>
        <v>31.54</v>
      </c>
      <c r="O3290" s="57">
        <f>'Dataset 1 '!M3290</f>
        <v>31.33</v>
      </c>
      <c r="P3290" s="66">
        <f t="shared" si="308"/>
        <v>3.5166240409207905E-3</v>
      </c>
      <c r="Q3290" s="55">
        <f t="shared" si="309"/>
        <v>4.0120350552755269E-3</v>
      </c>
      <c r="S3290" s="56">
        <v>43096</v>
      </c>
      <c r="T3290" s="57">
        <f>'Dataset 1 '!P3290</f>
        <v>3.13</v>
      </c>
      <c r="U3290" s="57">
        <f>'Dataset 1 '!Q3290</f>
        <v>1322091</v>
      </c>
      <c r="V3290" s="57">
        <f>'Dataset 1 '!R3290</f>
        <v>3.15</v>
      </c>
      <c r="W3290" s="57">
        <f>'Dataset 1 '!S3290</f>
        <v>3.1549999999999998</v>
      </c>
      <c r="X3290" s="57">
        <f>'Dataset 1 '!T3290</f>
        <v>3.1</v>
      </c>
      <c r="Y3290" s="66">
        <f t="shared" si="310"/>
        <v>-6.3492063492063266E-3</v>
      </c>
      <c r="Z3290" s="66">
        <f t="shared" si="311"/>
        <v>1.056170025748897E-2</v>
      </c>
    </row>
    <row r="3291" spans="1:26" ht="14.4" x14ac:dyDescent="0.3">
      <c r="A3291" s="58">
        <v>43097</v>
      </c>
      <c r="B3291" s="53">
        <f>'Dataset 1 '!B3291</f>
        <v>24.19</v>
      </c>
      <c r="C3291" s="53">
        <f>'Dataset 1 '!C3291</f>
        <v>289296</v>
      </c>
      <c r="D3291" s="53">
        <f>'Dataset 1 '!D3291</f>
        <v>24.3</v>
      </c>
      <c r="E3291" s="53">
        <f>'Dataset 1 '!E3291</f>
        <v>24.37</v>
      </c>
      <c r="F3291" s="53">
        <f>'Dataset 1 '!F3291</f>
        <v>24.14</v>
      </c>
      <c r="G3291" s="31">
        <f t="shared" si="306"/>
        <v>-3.7067545304777516E-3</v>
      </c>
      <c r="H3291" s="31">
        <f t="shared" si="307"/>
        <v>5.694912886581408E-3</v>
      </c>
      <c r="J3291" s="56">
        <v>43097</v>
      </c>
      <c r="K3291" s="57">
        <f>'Dataset 1 '!I3291</f>
        <v>31.55</v>
      </c>
      <c r="L3291" s="57">
        <f>'Dataset 1 '!J3291</f>
        <v>1809727</v>
      </c>
      <c r="M3291" s="57">
        <f>'Dataset 1 '!K3291</f>
        <v>31.47</v>
      </c>
      <c r="N3291" s="57">
        <f>'Dataset 1 '!L3291</f>
        <v>31.6</v>
      </c>
      <c r="O3291" s="57">
        <f>'Dataset 1 '!M3291</f>
        <v>31.41</v>
      </c>
      <c r="P3291" s="66">
        <f t="shared" si="308"/>
        <v>5.0971647021345046E-3</v>
      </c>
      <c r="Q3291" s="55">
        <f t="shared" si="309"/>
        <v>3.6218687407935657E-3</v>
      </c>
      <c r="S3291" s="56">
        <v>43097</v>
      </c>
      <c r="T3291" s="57">
        <f>'Dataset 1 '!P3291</f>
        <v>3.15</v>
      </c>
      <c r="U3291" s="57">
        <f>'Dataset 1 '!Q3291</f>
        <v>2839526</v>
      </c>
      <c r="V3291" s="57">
        <f>'Dataset 1 '!R3291</f>
        <v>3.13</v>
      </c>
      <c r="W3291" s="57">
        <f>'Dataset 1 '!S3291</f>
        <v>3.16</v>
      </c>
      <c r="X3291" s="57">
        <f>'Dataset 1 '!T3291</f>
        <v>3.12</v>
      </c>
      <c r="Y3291" s="66">
        <f t="shared" si="310"/>
        <v>6.389776357827559E-3</v>
      </c>
      <c r="Z3291" s="66">
        <f t="shared" si="311"/>
        <v>7.6505646636895264E-3</v>
      </c>
    </row>
    <row r="3292" spans="1:26" ht="14.4" x14ac:dyDescent="0.3">
      <c r="A3292" s="58">
        <v>43098</v>
      </c>
      <c r="B3292" s="53">
        <f>'Dataset 1 '!B3292</f>
        <v>24.3</v>
      </c>
      <c r="C3292" s="53">
        <f>'Dataset 1 '!C3292</f>
        <v>665181</v>
      </c>
      <c r="D3292" s="53">
        <f>'Dataset 1 '!D3292</f>
        <v>24.19</v>
      </c>
      <c r="E3292" s="53">
        <f>'Dataset 1 '!E3292</f>
        <v>24.34</v>
      </c>
      <c r="F3292" s="53">
        <f>'Dataset 1 '!F3292</f>
        <v>23.96</v>
      </c>
      <c r="G3292" s="31">
        <f t="shared" si="306"/>
        <v>4.5473336089292271E-3</v>
      </c>
      <c r="H3292" s="31">
        <f t="shared" si="307"/>
        <v>9.4500193148002159E-3</v>
      </c>
      <c r="J3292" s="56">
        <v>43098</v>
      </c>
      <c r="K3292" s="57">
        <f>'Dataset 1 '!I3292</f>
        <v>31.35</v>
      </c>
      <c r="L3292" s="57">
        <f>'Dataset 1 '!J3292</f>
        <v>3204410</v>
      </c>
      <c r="M3292" s="57">
        <f>'Dataset 1 '!K3292</f>
        <v>31.41</v>
      </c>
      <c r="N3292" s="57">
        <f>'Dataset 1 '!L3292</f>
        <v>31.47</v>
      </c>
      <c r="O3292" s="57">
        <f>'Dataset 1 '!M3292</f>
        <v>31.22</v>
      </c>
      <c r="P3292" s="66">
        <f t="shared" si="308"/>
        <v>-6.3391442155308342E-3</v>
      </c>
      <c r="Q3292" s="55">
        <f t="shared" si="309"/>
        <v>4.78995364516619E-3</v>
      </c>
      <c r="S3292" s="56">
        <v>43098</v>
      </c>
      <c r="T3292" s="57">
        <f>'Dataset 1 '!P3292</f>
        <v>3.12</v>
      </c>
      <c r="U3292" s="57">
        <f>'Dataset 1 '!Q3292</f>
        <v>2180027</v>
      </c>
      <c r="V3292" s="57">
        <f>'Dataset 1 '!R3292</f>
        <v>3.15</v>
      </c>
      <c r="W3292" s="57">
        <f>'Dataset 1 '!S3292</f>
        <v>3.15</v>
      </c>
      <c r="X3292" s="57">
        <f>'Dataset 1 '!T3292</f>
        <v>3.11</v>
      </c>
      <c r="Y3292" s="66">
        <f t="shared" si="310"/>
        <v>-9.52380952380949E-3</v>
      </c>
      <c r="Z3292" s="66">
        <f t="shared" si="311"/>
        <v>7.6750080265775853E-3</v>
      </c>
    </row>
    <row r="3293" spans="1:26" ht="14.4" x14ac:dyDescent="0.3">
      <c r="A3293" s="58">
        <v>43102</v>
      </c>
      <c r="B3293" s="53">
        <f>'Dataset 1 '!B3293</f>
        <v>24.13</v>
      </c>
      <c r="C3293" s="53">
        <f>'Dataset 1 '!C3293</f>
        <v>196079</v>
      </c>
      <c r="D3293" s="53">
        <f>'Dataset 1 '!D3293</f>
        <v>24.19</v>
      </c>
      <c r="E3293" s="53">
        <f>'Dataset 1 '!E3293</f>
        <v>24.4</v>
      </c>
      <c r="F3293" s="53">
        <f>'Dataset 1 '!F3293</f>
        <v>24.02</v>
      </c>
      <c r="G3293" s="31">
        <f t="shared" si="306"/>
        <v>-6.9958847736626417E-3</v>
      </c>
      <c r="H3293" s="31">
        <f t="shared" si="307"/>
        <v>9.4265982296899246E-3</v>
      </c>
      <c r="J3293" s="56">
        <v>43102</v>
      </c>
      <c r="K3293" s="57">
        <f>'Dataset 1 '!I3293</f>
        <v>31.25</v>
      </c>
      <c r="L3293" s="57">
        <f>'Dataset 1 '!J3293</f>
        <v>1950802</v>
      </c>
      <c r="M3293" s="57">
        <f>'Dataset 1 '!K3293</f>
        <v>31.27</v>
      </c>
      <c r="N3293" s="57">
        <f>'Dataset 1 '!L3293</f>
        <v>31.445</v>
      </c>
      <c r="O3293" s="57">
        <f>'Dataset 1 '!M3293</f>
        <v>31.14</v>
      </c>
      <c r="P3293" s="66">
        <f t="shared" si="308"/>
        <v>-3.1897926634769647E-3</v>
      </c>
      <c r="Q3293" s="55">
        <f t="shared" si="309"/>
        <v>5.8535629128646507E-3</v>
      </c>
      <c r="S3293" s="56">
        <v>43102</v>
      </c>
      <c r="T3293" s="57">
        <f>'Dataset 1 '!P3293</f>
        <v>3.1</v>
      </c>
      <c r="U3293" s="57">
        <f>'Dataset 1 '!Q3293</f>
        <v>2121703</v>
      </c>
      <c r="V3293" s="57">
        <f>'Dataset 1 '!R3293</f>
        <v>3.1</v>
      </c>
      <c r="W3293" s="57">
        <f>'Dataset 1 '!S3293</f>
        <v>3.1</v>
      </c>
      <c r="X3293" s="57">
        <f>'Dataset 1 '!T3293</f>
        <v>3.06</v>
      </c>
      <c r="Y3293" s="66">
        <f t="shared" si="310"/>
        <v>-6.4102564102563875E-3</v>
      </c>
      <c r="Z3293" s="66">
        <f t="shared" si="311"/>
        <v>7.7996057872719848E-3</v>
      </c>
    </row>
    <row r="3294" spans="1:26" ht="14.4" x14ac:dyDescent="0.3">
      <c r="A3294" s="58">
        <v>43103</v>
      </c>
      <c r="B3294" s="53">
        <f>'Dataset 1 '!B3294</f>
        <v>23.8</v>
      </c>
      <c r="C3294" s="53">
        <f>'Dataset 1 '!C3294</f>
        <v>283027</v>
      </c>
      <c r="D3294" s="53">
        <f>'Dataset 1 '!D3294</f>
        <v>24.1</v>
      </c>
      <c r="E3294" s="53">
        <f>'Dataset 1 '!E3294</f>
        <v>24.23</v>
      </c>
      <c r="F3294" s="53">
        <f>'Dataset 1 '!F3294</f>
        <v>23.73</v>
      </c>
      <c r="G3294" s="31">
        <f t="shared" si="306"/>
        <v>-1.3675922088686177E-2</v>
      </c>
      <c r="H3294" s="31">
        <f t="shared" si="307"/>
        <v>1.2522580561872965E-2</v>
      </c>
      <c r="J3294" s="56">
        <v>43103</v>
      </c>
      <c r="K3294" s="57">
        <f>'Dataset 1 '!I3294</f>
        <v>31.23</v>
      </c>
      <c r="L3294" s="57">
        <f>'Dataset 1 '!J3294</f>
        <v>2292191</v>
      </c>
      <c r="M3294" s="57">
        <f>'Dataset 1 '!K3294</f>
        <v>31.33</v>
      </c>
      <c r="N3294" s="57">
        <f>'Dataset 1 '!L3294</f>
        <v>31.37</v>
      </c>
      <c r="O3294" s="57">
        <f>'Dataset 1 '!M3294</f>
        <v>31.125</v>
      </c>
      <c r="P3294" s="66">
        <f t="shared" si="308"/>
        <v>-6.3999999999997392E-4</v>
      </c>
      <c r="Q3294" s="55">
        <f t="shared" si="309"/>
        <v>4.7088006676297423E-3</v>
      </c>
      <c r="S3294" s="56">
        <v>43103</v>
      </c>
      <c r="T3294" s="57">
        <f>'Dataset 1 '!P3294</f>
        <v>3.13</v>
      </c>
      <c r="U3294" s="57">
        <f>'Dataset 1 '!Q3294</f>
        <v>2292353</v>
      </c>
      <c r="V3294" s="57">
        <f>'Dataset 1 '!R3294</f>
        <v>3.09</v>
      </c>
      <c r="W3294" s="57">
        <f>'Dataset 1 '!S3294</f>
        <v>3.1349999999999998</v>
      </c>
      <c r="X3294" s="57">
        <f>'Dataset 1 '!T3294</f>
        <v>3.0750000000000002</v>
      </c>
      <c r="Y3294" s="66">
        <f t="shared" si="310"/>
        <v>9.6774193548385679E-3</v>
      </c>
      <c r="Z3294" s="66">
        <f t="shared" si="311"/>
        <v>1.1605408562647629E-2</v>
      </c>
    </row>
    <row r="3295" spans="1:26" ht="14.4" x14ac:dyDescent="0.3">
      <c r="A3295" s="58">
        <v>43104</v>
      </c>
      <c r="B3295" s="53">
        <f>'Dataset 1 '!B3295</f>
        <v>24.25</v>
      </c>
      <c r="C3295" s="53">
        <f>'Dataset 1 '!C3295</f>
        <v>462032</v>
      </c>
      <c r="D3295" s="53">
        <f>'Dataset 1 '!D3295</f>
        <v>24.12</v>
      </c>
      <c r="E3295" s="53">
        <f>'Dataset 1 '!E3295</f>
        <v>24.37</v>
      </c>
      <c r="F3295" s="53">
        <f>'Dataset 1 '!F3295</f>
        <v>23.99</v>
      </c>
      <c r="G3295" s="31">
        <f t="shared" si="306"/>
        <v>1.8907563025210017E-2</v>
      </c>
      <c r="H3295" s="31">
        <f t="shared" si="307"/>
        <v>9.4382942421389077E-3</v>
      </c>
      <c r="J3295" s="56">
        <v>43104</v>
      </c>
      <c r="K3295" s="57">
        <f>'Dataset 1 '!I3295</f>
        <v>31.1</v>
      </c>
      <c r="L3295" s="57">
        <f>'Dataset 1 '!J3295</f>
        <v>3537097</v>
      </c>
      <c r="M3295" s="57">
        <f>'Dataset 1 '!K3295</f>
        <v>31.34</v>
      </c>
      <c r="N3295" s="57">
        <f>'Dataset 1 '!L3295</f>
        <v>31.35</v>
      </c>
      <c r="O3295" s="57">
        <f>'Dataset 1 '!M3295</f>
        <v>31.05</v>
      </c>
      <c r="P3295" s="66">
        <f t="shared" si="308"/>
        <v>-4.1626641050271918E-3</v>
      </c>
      <c r="Q3295" s="55">
        <f t="shared" si="309"/>
        <v>5.7746714573301836E-3</v>
      </c>
      <c r="S3295" s="56">
        <v>43104</v>
      </c>
      <c r="T3295" s="57">
        <f>'Dataset 1 '!P3295</f>
        <v>3.13</v>
      </c>
      <c r="U3295" s="57">
        <f>'Dataset 1 '!Q3295</f>
        <v>2430703</v>
      </c>
      <c r="V3295" s="57">
        <f>'Dataset 1 '!R3295</f>
        <v>3.15</v>
      </c>
      <c r="W3295" s="57">
        <f>'Dataset 1 '!S3295</f>
        <v>3.16</v>
      </c>
      <c r="X3295" s="57">
        <f>'Dataset 1 '!T3295</f>
        <v>3.12</v>
      </c>
      <c r="Y3295" s="66">
        <f t="shared" si="310"/>
        <v>0</v>
      </c>
      <c r="Z3295" s="66">
        <f t="shared" si="311"/>
        <v>7.6505646636895264E-3</v>
      </c>
    </row>
    <row r="3296" spans="1:26" ht="14.4" x14ac:dyDescent="0.3">
      <c r="A3296" s="58">
        <v>43105</v>
      </c>
      <c r="B3296" s="53">
        <f>'Dataset 1 '!B3296</f>
        <v>24.22</v>
      </c>
      <c r="C3296" s="53">
        <f>'Dataset 1 '!C3296</f>
        <v>170054</v>
      </c>
      <c r="D3296" s="53">
        <f>'Dataset 1 '!D3296</f>
        <v>24.32</v>
      </c>
      <c r="E3296" s="53">
        <f>'Dataset 1 '!E3296</f>
        <v>24.36</v>
      </c>
      <c r="F3296" s="53">
        <f>'Dataset 1 '!F3296</f>
        <v>24.17</v>
      </c>
      <c r="G3296" s="31">
        <f t="shared" si="306"/>
        <v>-1.2371134020618957E-3</v>
      </c>
      <c r="H3296" s="31">
        <f t="shared" si="307"/>
        <v>4.7025432454312396E-3</v>
      </c>
      <c r="J3296" s="56">
        <v>43105</v>
      </c>
      <c r="K3296" s="57">
        <f>'Dataset 1 '!I3296</f>
        <v>31.47</v>
      </c>
      <c r="L3296" s="57">
        <f>'Dataset 1 '!J3296</f>
        <v>3369531</v>
      </c>
      <c r="M3296" s="57">
        <f>'Dataset 1 '!K3296</f>
        <v>31.31</v>
      </c>
      <c r="N3296" s="57">
        <f>'Dataset 1 '!L3296</f>
        <v>31.47</v>
      </c>
      <c r="O3296" s="57">
        <f>'Dataset 1 '!M3296</f>
        <v>31.25</v>
      </c>
      <c r="P3296" s="66">
        <f t="shared" si="308"/>
        <v>1.1897106109324707E-2</v>
      </c>
      <c r="Q3296" s="55">
        <f t="shared" si="309"/>
        <v>4.2131379731053615E-3</v>
      </c>
      <c r="S3296" s="56">
        <v>43105</v>
      </c>
      <c r="T3296" s="57">
        <f>'Dataset 1 '!P3296</f>
        <v>3.15</v>
      </c>
      <c r="U3296" s="57">
        <f>'Dataset 1 '!Q3296</f>
        <v>2130896</v>
      </c>
      <c r="V3296" s="57">
        <f>'Dataset 1 '!R3296</f>
        <v>3.11</v>
      </c>
      <c r="W3296" s="57">
        <f>'Dataset 1 '!S3296</f>
        <v>3.165</v>
      </c>
      <c r="X3296" s="57">
        <f>'Dataset 1 '!T3296</f>
        <v>3.11</v>
      </c>
      <c r="Y3296" s="66">
        <f t="shared" si="310"/>
        <v>6.389776357827559E-3</v>
      </c>
      <c r="Z3296" s="66">
        <f t="shared" si="311"/>
        <v>1.0528035740874903E-2</v>
      </c>
    </row>
    <row r="3297" spans="1:26" ht="14.4" x14ac:dyDescent="0.3">
      <c r="A3297" s="58">
        <v>43108</v>
      </c>
      <c r="B3297" s="53">
        <f>'Dataset 1 '!B3297</f>
        <v>24.31</v>
      </c>
      <c r="C3297" s="53">
        <f>'Dataset 1 '!C3297</f>
        <v>219236</v>
      </c>
      <c r="D3297" s="53">
        <f>'Dataset 1 '!D3297</f>
        <v>24.21</v>
      </c>
      <c r="E3297" s="53">
        <f>'Dataset 1 '!E3297</f>
        <v>24.41</v>
      </c>
      <c r="F3297" s="53">
        <f>'Dataset 1 '!F3297</f>
        <v>24.21</v>
      </c>
      <c r="G3297" s="31">
        <f t="shared" si="306"/>
        <v>3.7159372419488523E-3</v>
      </c>
      <c r="H3297" s="31">
        <f t="shared" si="307"/>
        <v>4.9408851651553849E-3</v>
      </c>
      <c r="J3297" s="56">
        <v>43108</v>
      </c>
      <c r="K3297" s="57">
        <f>'Dataset 1 '!I3297</f>
        <v>31.52</v>
      </c>
      <c r="L3297" s="57">
        <f>'Dataset 1 '!J3297</f>
        <v>2841381</v>
      </c>
      <c r="M3297" s="57">
        <f>'Dataset 1 '!K3297</f>
        <v>31.54</v>
      </c>
      <c r="N3297" s="57">
        <f>'Dataset 1 '!L3297</f>
        <v>31.67</v>
      </c>
      <c r="O3297" s="57">
        <f>'Dataset 1 '!M3297</f>
        <v>31.45</v>
      </c>
      <c r="P3297" s="66">
        <f t="shared" si="308"/>
        <v>1.5888147442009171E-3</v>
      </c>
      <c r="Q3297" s="55">
        <f t="shared" si="309"/>
        <v>4.1864385294831863E-3</v>
      </c>
      <c r="S3297" s="56">
        <v>43108</v>
      </c>
      <c r="T3297" s="57">
        <f>'Dataset 1 '!P3297</f>
        <v>3.16</v>
      </c>
      <c r="U3297" s="57">
        <f>'Dataset 1 '!Q3297</f>
        <v>2855950</v>
      </c>
      <c r="V3297" s="57">
        <f>'Dataset 1 '!R3297</f>
        <v>3.15</v>
      </c>
      <c r="W3297" s="57">
        <f>'Dataset 1 '!S3297</f>
        <v>3.2</v>
      </c>
      <c r="X3297" s="57">
        <f>'Dataset 1 '!T3297</f>
        <v>3.14</v>
      </c>
      <c r="Y3297" s="66">
        <f t="shared" si="310"/>
        <v>3.1746031746031633E-3</v>
      </c>
      <c r="Z3297" s="66">
        <f t="shared" si="311"/>
        <v>1.1367428413614074E-2</v>
      </c>
    </row>
    <row r="3298" spans="1:26" ht="14.4" x14ac:dyDescent="0.3">
      <c r="A3298" s="58">
        <v>43109</v>
      </c>
      <c r="B3298" s="53">
        <f>'Dataset 1 '!B3298</f>
        <v>24.13</v>
      </c>
      <c r="C3298" s="53">
        <f>'Dataset 1 '!C3298</f>
        <v>199432</v>
      </c>
      <c r="D3298" s="53">
        <f>'Dataset 1 '!D3298</f>
        <v>24.29</v>
      </c>
      <c r="E3298" s="53">
        <f>'Dataset 1 '!E3298</f>
        <v>24.4</v>
      </c>
      <c r="F3298" s="53">
        <f>'Dataset 1 '!F3298</f>
        <v>24.11</v>
      </c>
      <c r="G3298" s="31">
        <f t="shared" si="306"/>
        <v>-7.4043603455368201E-3</v>
      </c>
      <c r="H3298" s="31">
        <f t="shared" si="307"/>
        <v>7.1805740703608009E-3</v>
      </c>
      <c r="J3298" s="56">
        <v>43109</v>
      </c>
      <c r="K3298" s="57">
        <f>'Dataset 1 '!I3298</f>
        <v>31.55</v>
      </c>
      <c r="L3298" s="57">
        <f>'Dataset 1 '!J3298</f>
        <v>4063664</v>
      </c>
      <c r="M3298" s="57">
        <f>'Dataset 1 '!K3298</f>
        <v>31.6</v>
      </c>
      <c r="N3298" s="57">
        <f>'Dataset 1 '!L3298</f>
        <v>31.65</v>
      </c>
      <c r="O3298" s="57">
        <f>'Dataset 1 '!M3298</f>
        <v>31.53</v>
      </c>
      <c r="P3298" s="66">
        <f t="shared" si="308"/>
        <v>9.5177664974621656E-4</v>
      </c>
      <c r="Q3298" s="55">
        <f t="shared" si="309"/>
        <v>2.2813368530465177E-3</v>
      </c>
      <c r="S3298" s="56">
        <v>43109</v>
      </c>
      <c r="T3298" s="57">
        <f>'Dataset 1 '!P3298</f>
        <v>3.14</v>
      </c>
      <c r="U3298" s="57">
        <f>'Dataset 1 '!Q3298</f>
        <v>1708386</v>
      </c>
      <c r="V3298" s="57">
        <f>'Dataset 1 '!R3298</f>
        <v>3.17</v>
      </c>
      <c r="W3298" s="57">
        <f>'Dataset 1 '!S3298</f>
        <v>3.19</v>
      </c>
      <c r="X3298" s="57">
        <f>'Dataset 1 '!T3298</f>
        <v>3.13</v>
      </c>
      <c r="Y3298" s="66">
        <f t="shared" si="310"/>
        <v>-6.3291139240506666E-3</v>
      </c>
      <c r="Z3298" s="66">
        <f t="shared" si="311"/>
        <v>1.1403403446584718E-2</v>
      </c>
    </row>
    <row r="3299" spans="1:26" ht="14.4" x14ac:dyDescent="0.3">
      <c r="A3299" s="58">
        <v>43110</v>
      </c>
      <c r="B3299" s="53">
        <f>'Dataset 1 '!B3299</f>
        <v>23.71</v>
      </c>
      <c r="C3299" s="53">
        <f>'Dataset 1 '!C3299</f>
        <v>539423</v>
      </c>
      <c r="D3299" s="53">
        <f>'Dataset 1 '!D3299</f>
        <v>24.13</v>
      </c>
      <c r="E3299" s="53">
        <f>'Dataset 1 '!E3299</f>
        <v>24.2</v>
      </c>
      <c r="F3299" s="53">
        <f>'Dataset 1 '!F3299</f>
        <v>23.65</v>
      </c>
      <c r="G3299" s="31">
        <f t="shared" si="306"/>
        <v>-1.7405719021964305E-2</v>
      </c>
      <c r="H3299" s="31">
        <f t="shared" si="307"/>
        <v>1.3806612753445094E-2</v>
      </c>
      <c r="J3299" s="56">
        <v>43110</v>
      </c>
      <c r="K3299" s="57">
        <f>'Dataset 1 '!I3299</f>
        <v>31.6</v>
      </c>
      <c r="L3299" s="57">
        <f>'Dataset 1 '!J3299</f>
        <v>3509863</v>
      </c>
      <c r="M3299" s="57">
        <f>'Dataset 1 '!K3299</f>
        <v>31.66</v>
      </c>
      <c r="N3299" s="57">
        <f>'Dataset 1 '!L3299</f>
        <v>31.74</v>
      </c>
      <c r="O3299" s="57">
        <f>'Dataset 1 '!M3299</f>
        <v>31.53</v>
      </c>
      <c r="P3299" s="66">
        <f t="shared" si="308"/>
        <v>1.5847860538826808E-3</v>
      </c>
      <c r="Q3299" s="55">
        <f t="shared" si="309"/>
        <v>3.9866703350923283E-3</v>
      </c>
      <c r="S3299" s="56">
        <v>43110</v>
      </c>
      <c r="T3299" s="57">
        <f>'Dataset 1 '!P3299</f>
        <v>3.16</v>
      </c>
      <c r="U3299" s="57">
        <f>'Dataset 1 '!Q3299</f>
        <v>2512839</v>
      </c>
      <c r="V3299" s="57">
        <f>'Dataset 1 '!R3299</f>
        <v>3.14</v>
      </c>
      <c r="W3299" s="57">
        <f>'Dataset 1 '!S3299</f>
        <v>3.18</v>
      </c>
      <c r="X3299" s="57">
        <f>'Dataset 1 '!T3299</f>
        <v>3.14</v>
      </c>
      <c r="Y3299" s="66">
        <f t="shared" si="310"/>
        <v>6.3694267515923553E-3</v>
      </c>
      <c r="Z3299" s="66">
        <f t="shared" si="311"/>
        <v>7.6021420710897869E-3</v>
      </c>
    </row>
    <row r="3300" spans="1:26" ht="14.4" x14ac:dyDescent="0.3">
      <c r="A3300" s="58">
        <v>43111</v>
      </c>
      <c r="B3300" s="53">
        <f>'Dataset 1 '!B3300</f>
        <v>24.13</v>
      </c>
      <c r="C3300" s="53">
        <f>'Dataset 1 '!C3300</f>
        <v>377010</v>
      </c>
      <c r="D3300" s="53">
        <f>'Dataset 1 '!D3300</f>
        <v>23.82</v>
      </c>
      <c r="E3300" s="53">
        <f>'Dataset 1 '!E3300</f>
        <v>24.19</v>
      </c>
      <c r="F3300" s="53">
        <f>'Dataset 1 '!F3300</f>
        <v>23.79</v>
      </c>
      <c r="G3300" s="31">
        <f t="shared" si="306"/>
        <v>1.7714044706874654E-2</v>
      </c>
      <c r="H3300" s="31">
        <f t="shared" si="307"/>
        <v>1.001375770646677E-2</v>
      </c>
      <c r="J3300" s="56">
        <v>43111</v>
      </c>
      <c r="K3300" s="57">
        <f>'Dataset 1 '!I3300</f>
        <v>31.43</v>
      </c>
      <c r="L3300" s="57">
        <f>'Dataset 1 '!J3300</f>
        <v>3810407</v>
      </c>
      <c r="M3300" s="57">
        <f>'Dataset 1 '!K3300</f>
        <v>31.68</v>
      </c>
      <c r="N3300" s="57">
        <f>'Dataset 1 '!L3300</f>
        <v>31.68</v>
      </c>
      <c r="O3300" s="57">
        <f>'Dataset 1 '!M3300</f>
        <v>31.33</v>
      </c>
      <c r="P3300" s="66">
        <f t="shared" si="308"/>
        <v>-5.3797468354430666E-3</v>
      </c>
      <c r="Q3300" s="55">
        <f t="shared" si="309"/>
        <v>6.6719118681455563E-3</v>
      </c>
      <c r="S3300" s="56">
        <v>43111</v>
      </c>
      <c r="T3300" s="57">
        <f>'Dataset 1 '!P3300</f>
        <v>3.14</v>
      </c>
      <c r="U3300" s="57">
        <f>'Dataset 1 '!Q3300</f>
        <v>1762530</v>
      </c>
      <c r="V3300" s="57">
        <f>'Dataset 1 '!R3300</f>
        <v>3.15</v>
      </c>
      <c r="W3300" s="57">
        <f>'Dataset 1 '!S3300</f>
        <v>3.17</v>
      </c>
      <c r="X3300" s="57">
        <f>'Dataset 1 '!T3300</f>
        <v>3.11</v>
      </c>
      <c r="Y3300" s="66">
        <f t="shared" si="310"/>
        <v>-6.3291139240506666E-3</v>
      </c>
      <c r="Z3300" s="66">
        <f t="shared" si="311"/>
        <v>1.1476040995962377E-2</v>
      </c>
    </row>
    <row r="3301" spans="1:26" ht="14.4" x14ac:dyDescent="0.3">
      <c r="A3301" s="58">
        <v>43112</v>
      </c>
      <c r="B3301" s="53">
        <f>'Dataset 1 '!B3301</f>
        <v>23.98</v>
      </c>
      <c r="C3301" s="53">
        <f>'Dataset 1 '!C3301</f>
        <v>224851</v>
      </c>
      <c r="D3301" s="53">
        <f>'Dataset 1 '!D3301</f>
        <v>24.13</v>
      </c>
      <c r="E3301" s="53">
        <f>'Dataset 1 '!E3301</f>
        <v>24.13</v>
      </c>
      <c r="F3301" s="53">
        <f>'Dataset 1 '!F3301</f>
        <v>23.75</v>
      </c>
      <c r="G3301" s="31">
        <f t="shared" si="306"/>
        <v>-6.2163282221300298E-3</v>
      </c>
      <c r="H3301" s="31">
        <f t="shared" si="307"/>
        <v>9.5329176870558013E-3</v>
      </c>
      <c r="J3301" s="56">
        <v>43112</v>
      </c>
      <c r="K3301" s="57">
        <f>'Dataset 1 '!I3301</f>
        <v>31.3</v>
      </c>
      <c r="L3301" s="57">
        <f>'Dataset 1 '!J3301</f>
        <v>4303080</v>
      </c>
      <c r="M3301" s="57">
        <f>'Dataset 1 '!K3301</f>
        <v>31.45</v>
      </c>
      <c r="N3301" s="57">
        <f>'Dataset 1 '!L3301</f>
        <v>31.49</v>
      </c>
      <c r="O3301" s="57">
        <f>'Dataset 1 '!M3301</f>
        <v>31.25</v>
      </c>
      <c r="P3301" s="66">
        <f t="shared" si="308"/>
        <v>-4.136175628380534E-3</v>
      </c>
      <c r="Q3301" s="55">
        <f t="shared" si="309"/>
        <v>4.5946889417164847E-3</v>
      </c>
      <c r="S3301" s="56">
        <v>43112</v>
      </c>
      <c r="T3301" s="57">
        <f>'Dataset 1 '!P3301</f>
        <v>3.1</v>
      </c>
      <c r="U3301" s="57">
        <f>'Dataset 1 '!Q3301</f>
        <v>1954084</v>
      </c>
      <c r="V3301" s="57">
        <f>'Dataset 1 '!R3301</f>
        <v>3.13</v>
      </c>
      <c r="W3301" s="57">
        <f>'Dataset 1 '!S3301</f>
        <v>3.14</v>
      </c>
      <c r="X3301" s="57">
        <f>'Dataset 1 '!T3301</f>
        <v>3.09</v>
      </c>
      <c r="Y3301" s="66">
        <f t="shared" si="310"/>
        <v>-1.2738853503184711E-2</v>
      </c>
      <c r="Z3301" s="66">
        <f t="shared" si="311"/>
        <v>9.6400336959202911E-3</v>
      </c>
    </row>
    <row r="3302" spans="1:26" ht="14.4" x14ac:dyDescent="0.3">
      <c r="A3302" s="58">
        <v>43115</v>
      </c>
      <c r="B3302" s="53">
        <f>'Dataset 1 '!B3302</f>
        <v>23.83</v>
      </c>
      <c r="C3302" s="53">
        <f>'Dataset 1 '!C3302</f>
        <v>189295</v>
      </c>
      <c r="D3302" s="53">
        <f>'Dataset 1 '!D3302</f>
        <v>24.04</v>
      </c>
      <c r="E3302" s="53">
        <f>'Dataset 1 '!E3302</f>
        <v>24.14</v>
      </c>
      <c r="F3302" s="53">
        <f>'Dataset 1 '!F3302</f>
        <v>23.77</v>
      </c>
      <c r="G3302" s="31">
        <f t="shared" si="306"/>
        <v>-6.25521267723117E-3</v>
      </c>
      <c r="H3302" s="31">
        <f t="shared" si="307"/>
        <v>9.2762289045548244E-3</v>
      </c>
      <c r="J3302" s="56">
        <v>43115</v>
      </c>
      <c r="K3302" s="57">
        <f>'Dataset 1 '!I3302</f>
        <v>31.08</v>
      </c>
      <c r="L3302" s="57">
        <f>'Dataset 1 '!J3302</f>
        <v>4142554</v>
      </c>
      <c r="M3302" s="57">
        <f>'Dataset 1 '!K3302</f>
        <v>31.45</v>
      </c>
      <c r="N3302" s="57">
        <f>'Dataset 1 '!L3302</f>
        <v>31.48</v>
      </c>
      <c r="O3302" s="57">
        <f>'Dataset 1 '!M3302</f>
        <v>31.024999999999999</v>
      </c>
      <c r="P3302" s="66">
        <f t="shared" si="308"/>
        <v>-7.0287539936102483E-3</v>
      </c>
      <c r="Q3302" s="55">
        <f t="shared" si="309"/>
        <v>8.7436261017681E-3</v>
      </c>
      <c r="S3302" s="56">
        <v>43115</v>
      </c>
      <c r="T3302" s="57">
        <f>'Dataset 1 '!P3302</f>
        <v>3.11</v>
      </c>
      <c r="U3302" s="57">
        <f>'Dataset 1 '!Q3302</f>
        <v>1135787</v>
      </c>
      <c r="V3302" s="57">
        <f>'Dataset 1 '!R3302</f>
        <v>3.11</v>
      </c>
      <c r="W3302" s="57">
        <f>'Dataset 1 '!S3302</f>
        <v>3.13</v>
      </c>
      <c r="X3302" s="57">
        <f>'Dataset 1 '!T3302</f>
        <v>3.11</v>
      </c>
      <c r="Y3302" s="66">
        <f t="shared" si="310"/>
        <v>3.225806451612856E-3</v>
      </c>
      <c r="Z3302" s="66">
        <f t="shared" si="311"/>
        <v>3.8497644929293539E-3</v>
      </c>
    </row>
    <row r="3303" spans="1:26" ht="14.4" x14ac:dyDescent="0.3">
      <c r="A3303" s="58">
        <v>43116</v>
      </c>
      <c r="B3303" s="53">
        <f>'Dataset 1 '!B3303</f>
        <v>24.05</v>
      </c>
      <c r="C3303" s="53">
        <f>'Dataset 1 '!C3303</f>
        <v>243347</v>
      </c>
      <c r="D3303" s="53">
        <f>'Dataset 1 '!D3303</f>
        <v>23.73</v>
      </c>
      <c r="E3303" s="53">
        <f>'Dataset 1 '!E3303</f>
        <v>24.12</v>
      </c>
      <c r="F3303" s="53">
        <f>'Dataset 1 '!F3303</f>
        <v>23.66</v>
      </c>
      <c r="G3303" s="31">
        <f t="shared" si="306"/>
        <v>9.2320604280320406E-3</v>
      </c>
      <c r="H3303" s="31">
        <f t="shared" si="307"/>
        <v>1.1564114263909095E-2</v>
      </c>
      <c r="J3303" s="56">
        <v>43116</v>
      </c>
      <c r="K3303" s="57">
        <f>'Dataset 1 '!I3303</f>
        <v>30.82</v>
      </c>
      <c r="L3303" s="57">
        <f>'Dataset 1 '!J3303</f>
        <v>3518038</v>
      </c>
      <c r="M3303" s="57">
        <f>'Dataset 1 '!K3303</f>
        <v>31.02</v>
      </c>
      <c r="N3303" s="57">
        <f>'Dataset 1 '!L3303</f>
        <v>31.15</v>
      </c>
      <c r="O3303" s="57">
        <f>'Dataset 1 '!M3303</f>
        <v>30.8</v>
      </c>
      <c r="P3303" s="66">
        <f t="shared" si="308"/>
        <v>-8.3655083655083118E-3</v>
      </c>
      <c r="Q3303" s="55">
        <f t="shared" si="309"/>
        <v>6.7860745124099439E-3</v>
      </c>
      <c r="S3303" s="56">
        <v>43116</v>
      </c>
      <c r="T3303" s="57">
        <f>'Dataset 1 '!P3303</f>
        <v>3.16</v>
      </c>
      <c r="U3303" s="57">
        <f>'Dataset 1 '!Q3303</f>
        <v>6182078</v>
      </c>
      <c r="V3303" s="57">
        <f>'Dataset 1 '!R3303</f>
        <v>3.13</v>
      </c>
      <c r="W3303" s="57">
        <f>'Dataset 1 '!S3303</f>
        <v>3.17</v>
      </c>
      <c r="X3303" s="57">
        <f>'Dataset 1 '!T3303</f>
        <v>3.12</v>
      </c>
      <c r="Y3303" s="66">
        <f t="shared" si="310"/>
        <v>1.6077170418006492E-2</v>
      </c>
      <c r="Z3303" s="66">
        <f t="shared" si="311"/>
        <v>9.5480739970262348E-3</v>
      </c>
    </row>
    <row r="3304" spans="1:26" ht="14.4" x14ac:dyDescent="0.3">
      <c r="A3304" s="58">
        <v>43117</v>
      </c>
      <c r="B3304" s="53">
        <f>'Dataset 1 '!B3304</f>
        <v>24.15</v>
      </c>
      <c r="C3304" s="53">
        <f>'Dataset 1 '!C3304</f>
        <v>388577</v>
      </c>
      <c r="D3304" s="53">
        <f>'Dataset 1 '!D3304</f>
        <v>24</v>
      </c>
      <c r="E3304" s="53">
        <f>'Dataset 1 '!E3304</f>
        <v>24.24</v>
      </c>
      <c r="F3304" s="53">
        <f>'Dataset 1 '!F3304</f>
        <v>23.85</v>
      </c>
      <c r="G3304" s="31">
        <f t="shared" si="306"/>
        <v>4.1580041580040472E-3</v>
      </c>
      <c r="H3304" s="31">
        <f t="shared" si="307"/>
        <v>9.741069023813843E-3</v>
      </c>
      <c r="J3304" s="56">
        <v>43117</v>
      </c>
      <c r="K3304" s="57">
        <f>'Dataset 1 '!I3304</f>
        <v>30.63</v>
      </c>
      <c r="L3304" s="57">
        <f>'Dataset 1 '!J3304</f>
        <v>4166116</v>
      </c>
      <c r="M3304" s="57">
        <f>'Dataset 1 '!K3304</f>
        <v>30.78</v>
      </c>
      <c r="N3304" s="57">
        <f>'Dataset 1 '!L3304</f>
        <v>30.82</v>
      </c>
      <c r="O3304" s="57">
        <f>'Dataset 1 '!M3304</f>
        <v>30.51</v>
      </c>
      <c r="P3304" s="66">
        <f t="shared" si="308"/>
        <v>-6.1648280337444072E-3</v>
      </c>
      <c r="Q3304" s="55">
        <f t="shared" si="309"/>
        <v>6.0712720990963448E-3</v>
      </c>
      <c r="S3304" s="56">
        <v>43117</v>
      </c>
      <c r="T3304" s="57">
        <f>'Dataset 1 '!P3304</f>
        <v>3.21</v>
      </c>
      <c r="U3304" s="57">
        <f>'Dataset 1 '!Q3304</f>
        <v>5198192</v>
      </c>
      <c r="V3304" s="57">
        <f>'Dataset 1 '!R3304</f>
        <v>3.16</v>
      </c>
      <c r="W3304" s="57">
        <f>'Dataset 1 '!S3304</f>
        <v>3.27</v>
      </c>
      <c r="X3304" s="57">
        <f>'Dataset 1 '!T3304</f>
        <v>3.16</v>
      </c>
      <c r="Y3304" s="66">
        <f t="shared" si="310"/>
        <v>1.5822784810126445E-2</v>
      </c>
      <c r="Z3304" s="66">
        <f t="shared" si="311"/>
        <v>2.0549977654174496E-2</v>
      </c>
    </row>
    <row r="3305" spans="1:26" ht="14.4" x14ac:dyDescent="0.3">
      <c r="A3305" s="58">
        <v>43118</v>
      </c>
      <c r="B3305" s="53">
        <f>'Dataset 1 '!B3305</f>
        <v>23.83</v>
      </c>
      <c r="C3305" s="53">
        <f>'Dataset 1 '!C3305</f>
        <v>342258</v>
      </c>
      <c r="D3305" s="53">
        <f>'Dataset 1 '!D3305</f>
        <v>24.2</v>
      </c>
      <c r="E3305" s="53">
        <f>'Dataset 1 '!E3305</f>
        <v>24.23</v>
      </c>
      <c r="F3305" s="53">
        <f>'Dataset 1 '!F3305</f>
        <v>23.79</v>
      </c>
      <c r="G3305" s="31">
        <f t="shared" si="306"/>
        <v>-1.3250517598343725E-2</v>
      </c>
      <c r="H3305" s="31">
        <f t="shared" si="307"/>
        <v>1.1006011057992215E-2</v>
      </c>
      <c r="J3305" s="56">
        <v>43118</v>
      </c>
      <c r="K3305" s="57">
        <f>'Dataset 1 '!I3305</f>
        <v>30.95</v>
      </c>
      <c r="L3305" s="57">
        <f>'Dataset 1 '!J3305</f>
        <v>4765241</v>
      </c>
      <c r="M3305" s="57">
        <f>'Dataset 1 '!K3305</f>
        <v>30.9</v>
      </c>
      <c r="N3305" s="57">
        <f>'Dataset 1 '!L3305</f>
        <v>31.17</v>
      </c>
      <c r="O3305" s="57">
        <f>'Dataset 1 '!M3305</f>
        <v>30.8</v>
      </c>
      <c r="P3305" s="66">
        <f t="shared" si="308"/>
        <v>1.0447273914462984E-2</v>
      </c>
      <c r="Q3305" s="55">
        <f t="shared" si="309"/>
        <v>7.1715438481038448E-3</v>
      </c>
      <c r="S3305" s="56">
        <v>43118</v>
      </c>
      <c r="T3305" s="57">
        <f>'Dataset 1 '!P3305</f>
        <v>3.21</v>
      </c>
      <c r="U3305" s="57">
        <f>'Dataset 1 '!Q3305</f>
        <v>2873003</v>
      </c>
      <c r="V3305" s="57">
        <f>'Dataset 1 '!R3305</f>
        <v>3.21</v>
      </c>
      <c r="W3305" s="57">
        <f>'Dataset 1 '!S3305</f>
        <v>3.24</v>
      </c>
      <c r="X3305" s="57">
        <f>'Dataset 1 '!T3305</f>
        <v>3.17</v>
      </c>
      <c r="Y3305" s="66">
        <f t="shared" si="310"/>
        <v>0</v>
      </c>
      <c r="Z3305" s="66">
        <f t="shared" si="311"/>
        <v>1.3117302830547723E-2</v>
      </c>
    </row>
    <row r="3306" spans="1:26" ht="14.4" x14ac:dyDescent="0.3">
      <c r="A3306" s="58">
        <v>43119</v>
      </c>
      <c r="B3306" s="53">
        <f>'Dataset 1 '!B3306</f>
        <v>23.73</v>
      </c>
      <c r="C3306" s="53">
        <f>'Dataset 1 '!C3306</f>
        <v>466262</v>
      </c>
      <c r="D3306" s="53">
        <f>'Dataset 1 '!D3306</f>
        <v>23.9</v>
      </c>
      <c r="E3306" s="53">
        <f>'Dataset 1 '!E3306</f>
        <v>24.17</v>
      </c>
      <c r="F3306" s="53">
        <f>'Dataset 1 '!F3306</f>
        <v>23.53</v>
      </c>
      <c r="G3306" s="31">
        <f t="shared" si="306"/>
        <v>-4.1963911036507762E-3</v>
      </c>
      <c r="H3306" s="31">
        <f t="shared" si="307"/>
        <v>1.6116655662265843E-2</v>
      </c>
      <c r="J3306" s="56">
        <v>43119</v>
      </c>
      <c r="K3306" s="57">
        <f>'Dataset 1 '!I3306</f>
        <v>30.93</v>
      </c>
      <c r="L3306" s="57">
        <f>'Dataset 1 '!J3306</f>
        <v>3423302</v>
      </c>
      <c r="M3306" s="57">
        <f>'Dataset 1 '!K3306</f>
        <v>31.13</v>
      </c>
      <c r="N3306" s="57">
        <f>'Dataset 1 '!L3306</f>
        <v>31.25</v>
      </c>
      <c r="O3306" s="57">
        <f>'Dataset 1 '!M3306</f>
        <v>30.76</v>
      </c>
      <c r="P3306" s="66">
        <f t="shared" si="308"/>
        <v>-6.4620355411948438E-4</v>
      </c>
      <c r="Q3306" s="55">
        <f t="shared" si="309"/>
        <v>9.4914083311549366E-3</v>
      </c>
      <c r="S3306" s="56">
        <v>43119</v>
      </c>
      <c r="T3306" s="57">
        <f>'Dataset 1 '!P3306</f>
        <v>3.19</v>
      </c>
      <c r="U3306" s="57">
        <f>'Dataset 1 '!Q3306</f>
        <v>1360632</v>
      </c>
      <c r="V3306" s="57">
        <f>'Dataset 1 '!R3306</f>
        <v>3.2</v>
      </c>
      <c r="W3306" s="57">
        <f>'Dataset 1 '!S3306</f>
        <v>3.21</v>
      </c>
      <c r="X3306" s="57">
        <f>'Dataset 1 '!T3306</f>
        <v>3.18</v>
      </c>
      <c r="Y3306" s="66">
        <f t="shared" si="310"/>
        <v>-6.230529595015577E-3</v>
      </c>
      <c r="Z3306" s="66">
        <f t="shared" si="311"/>
        <v>5.6391137734389217E-3</v>
      </c>
    </row>
    <row r="3307" spans="1:26" ht="14.4" x14ac:dyDescent="0.3">
      <c r="A3307" s="58">
        <v>43122</v>
      </c>
      <c r="B3307" s="53">
        <f>'Dataset 1 '!B3307</f>
        <v>23.76</v>
      </c>
      <c r="C3307" s="53">
        <f>'Dataset 1 '!C3307</f>
        <v>243610</v>
      </c>
      <c r="D3307" s="53">
        <f>'Dataset 1 '!D3307</f>
        <v>23.7</v>
      </c>
      <c r="E3307" s="53">
        <f>'Dataset 1 '!E3307</f>
        <v>23.88</v>
      </c>
      <c r="F3307" s="53">
        <f>'Dataset 1 '!F3307</f>
        <v>23.58</v>
      </c>
      <c r="G3307" s="31">
        <f t="shared" si="306"/>
        <v>1.2642225031604948E-3</v>
      </c>
      <c r="H3307" s="31">
        <f t="shared" si="307"/>
        <v>7.5925310158313913E-3</v>
      </c>
      <c r="J3307" s="56">
        <v>43122</v>
      </c>
      <c r="K3307" s="57">
        <f>'Dataset 1 '!I3307</f>
        <v>30.57</v>
      </c>
      <c r="L3307" s="57">
        <f>'Dataset 1 '!J3307</f>
        <v>2934013</v>
      </c>
      <c r="M3307" s="57">
        <f>'Dataset 1 '!K3307</f>
        <v>30.9</v>
      </c>
      <c r="N3307" s="57">
        <f>'Dataset 1 '!L3307</f>
        <v>30.92</v>
      </c>
      <c r="O3307" s="57">
        <f>'Dataset 1 '!M3307</f>
        <v>30.54</v>
      </c>
      <c r="P3307" s="66">
        <f t="shared" si="308"/>
        <v>-1.1639185257032003E-2</v>
      </c>
      <c r="Q3307" s="55">
        <f t="shared" si="309"/>
        <v>7.4264941680760354E-3</v>
      </c>
      <c r="S3307" s="56">
        <v>43122</v>
      </c>
      <c r="T3307" s="57">
        <f>'Dataset 1 '!P3307</f>
        <v>3.2</v>
      </c>
      <c r="U3307" s="57">
        <f>'Dataset 1 '!Q3307</f>
        <v>3698758</v>
      </c>
      <c r="V3307" s="57">
        <f>'Dataset 1 '!R3307</f>
        <v>3.18</v>
      </c>
      <c r="W3307" s="57">
        <f>'Dataset 1 '!S3307</f>
        <v>3.21</v>
      </c>
      <c r="X3307" s="57">
        <f>'Dataset 1 '!T3307</f>
        <v>3.16</v>
      </c>
      <c r="Y3307" s="66">
        <f t="shared" si="310"/>
        <v>3.1347962382446415E-3</v>
      </c>
      <c r="Z3307" s="66">
        <f t="shared" si="311"/>
        <v>9.4281560228665993E-3</v>
      </c>
    </row>
    <row r="3308" spans="1:26" ht="14.4" x14ac:dyDescent="0.3">
      <c r="A3308" s="58">
        <v>43123</v>
      </c>
      <c r="B3308" s="53">
        <f>'Dataset 1 '!B3308</f>
        <v>23.76</v>
      </c>
      <c r="C3308" s="53">
        <f>'Dataset 1 '!C3308</f>
        <v>184194</v>
      </c>
      <c r="D3308" s="53">
        <f>'Dataset 1 '!D3308</f>
        <v>23.79</v>
      </c>
      <c r="E3308" s="53">
        <f>'Dataset 1 '!E3308</f>
        <v>23.94</v>
      </c>
      <c r="F3308" s="53">
        <f>'Dataset 1 '!F3308</f>
        <v>23.68</v>
      </c>
      <c r="G3308" s="31">
        <f t="shared" si="306"/>
        <v>0</v>
      </c>
      <c r="H3308" s="31">
        <f t="shared" si="307"/>
        <v>6.558062358718874E-3</v>
      </c>
      <c r="J3308" s="56">
        <v>43123</v>
      </c>
      <c r="K3308" s="57">
        <f>'Dataset 1 '!I3308</f>
        <v>30.89</v>
      </c>
      <c r="L3308" s="57">
        <f>'Dataset 1 '!J3308</f>
        <v>3489572</v>
      </c>
      <c r="M3308" s="57">
        <f>'Dataset 1 '!K3308</f>
        <v>30.75</v>
      </c>
      <c r="N3308" s="57">
        <f>'Dataset 1 '!L3308</f>
        <v>31.05</v>
      </c>
      <c r="O3308" s="57">
        <f>'Dataset 1 '!M3308</f>
        <v>30.75</v>
      </c>
      <c r="P3308" s="66">
        <f t="shared" si="308"/>
        <v>1.0467778868171518E-2</v>
      </c>
      <c r="Q3308" s="55">
        <f t="shared" si="309"/>
        <v>5.8307371053175966E-3</v>
      </c>
      <c r="S3308" s="56">
        <v>43123</v>
      </c>
      <c r="T3308" s="57">
        <f>'Dataset 1 '!P3308</f>
        <v>3.14</v>
      </c>
      <c r="U3308" s="57">
        <f>'Dataset 1 '!Q3308</f>
        <v>2801258</v>
      </c>
      <c r="V3308" s="57">
        <f>'Dataset 1 '!R3308</f>
        <v>3.19</v>
      </c>
      <c r="W3308" s="57">
        <f>'Dataset 1 '!S3308</f>
        <v>3.19</v>
      </c>
      <c r="X3308" s="57">
        <f>'Dataset 1 '!T3308</f>
        <v>3.12</v>
      </c>
      <c r="Y3308" s="66">
        <f t="shared" si="310"/>
        <v>-1.8750000000000044E-2</v>
      </c>
      <c r="Z3308" s="66">
        <f t="shared" si="311"/>
        <v>1.3325200940577958E-2</v>
      </c>
    </row>
    <row r="3309" spans="1:26" ht="14.4" x14ac:dyDescent="0.3">
      <c r="A3309" s="58">
        <v>43124</v>
      </c>
      <c r="B3309" s="53">
        <f>'Dataset 1 '!B3309</f>
        <v>23.94</v>
      </c>
      <c r="C3309" s="53">
        <f>'Dataset 1 '!C3309</f>
        <v>414502</v>
      </c>
      <c r="D3309" s="53">
        <f>'Dataset 1 '!D3309</f>
        <v>23.87</v>
      </c>
      <c r="E3309" s="53">
        <f>'Dataset 1 '!E3309</f>
        <v>24.07</v>
      </c>
      <c r="F3309" s="53">
        <f>'Dataset 1 '!F3309</f>
        <v>23.54</v>
      </c>
      <c r="G3309" s="31">
        <f t="shared" si="306"/>
        <v>7.575757575757569E-3</v>
      </c>
      <c r="H3309" s="31">
        <f t="shared" si="307"/>
        <v>1.3371585277684934E-2</v>
      </c>
      <c r="J3309" s="56">
        <v>43124</v>
      </c>
      <c r="K3309" s="57">
        <f>'Dataset 1 '!I3309</f>
        <v>31.01</v>
      </c>
      <c r="L3309" s="57">
        <f>'Dataset 1 '!J3309</f>
        <v>4444032</v>
      </c>
      <c r="M3309" s="57">
        <f>'Dataset 1 '!K3309</f>
        <v>31</v>
      </c>
      <c r="N3309" s="57">
        <f>'Dataset 1 '!L3309</f>
        <v>31.17</v>
      </c>
      <c r="O3309" s="57">
        <f>'Dataset 1 '!M3309</f>
        <v>30.97</v>
      </c>
      <c r="P3309" s="66">
        <f t="shared" si="308"/>
        <v>3.8847523470380008E-3</v>
      </c>
      <c r="Q3309" s="55">
        <f t="shared" si="309"/>
        <v>3.8658724051647449E-3</v>
      </c>
      <c r="S3309" s="56">
        <v>43124</v>
      </c>
      <c r="T3309" s="57">
        <f>'Dataset 1 '!P3309</f>
        <v>3.14</v>
      </c>
      <c r="U3309" s="57">
        <f>'Dataset 1 '!Q3309</f>
        <v>1490136</v>
      </c>
      <c r="V3309" s="57">
        <f>'Dataset 1 '!R3309</f>
        <v>3.15</v>
      </c>
      <c r="W3309" s="57">
        <f>'Dataset 1 '!S3309</f>
        <v>3.19</v>
      </c>
      <c r="X3309" s="57">
        <f>'Dataset 1 '!T3309</f>
        <v>3.13</v>
      </c>
      <c r="Y3309" s="66">
        <f t="shared" si="310"/>
        <v>0</v>
      </c>
      <c r="Z3309" s="66">
        <f t="shared" si="311"/>
        <v>1.1403403446584718E-2</v>
      </c>
    </row>
    <row r="3310" spans="1:26" ht="14.4" x14ac:dyDescent="0.3">
      <c r="A3310" s="58">
        <v>43125</v>
      </c>
      <c r="B3310" s="53">
        <f>'Dataset 1 '!B3310</f>
        <v>24.21</v>
      </c>
      <c r="C3310" s="53">
        <f>'Dataset 1 '!C3310</f>
        <v>435610</v>
      </c>
      <c r="D3310" s="53">
        <f>'Dataset 1 '!D3310</f>
        <v>23.88</v>
      </c>
      <c r="E3310" s="53">
        <f>'Dataset 1 '!E3310</f>
        <v>24.25</v>
      </c>
      <c r="F3310" s="53">
        <f>'Dataset 1 '!F3310</f>
        <v>23.88</v>
      </c>
      <c r="G3310" s="31">
        <f t="shared" si="306"/>
        <v>1.1278195488721776E-2</v>
      </c>
      <c r="H3310" s="31">
        <f t="shared" si="307"/>
        <v>9.2338260175575324E-3</v>
      </c>
      <c r="J3310" s="56">
        <v>43125</v>
      </c>
      <c r="K3310" s="57">
        <f>'Dataset 1 '!I3310</f>
        <v>30.93</v>
      </c>
      <c r="L3310" s="57">
        <f>'Dataset 1 '!J3310</f>
        <v>4618712</v>
      </c>
      <c r="M3310" s="57">
        <f>'Dataset 1 '!K3310</f>
        <v>30.94</v>
      </c>
      <c r="N3310" s="57">
        <f>'Dataset 1 '!L3310</f>
        <v>31.01</v>
      </c>
      <c r="O3310" s="57">
        <f>'Dataset 1 '!M3310</f>
        <v>30.7</v>
      </c>
      <c r="P3310" s="66">
        <f t="shared" si="308"/>
        <v>-2.5798129635602463E-3</v>
      </c>
      <c r="Q3310" s="55">
        <f t="shared" si="309"/>
        <v>6.0338855761277992E-3</v>
      </c>
      <c r="S3310" s="56">
        <v>43125</v>
      </c>
      <c r="T3310" s="57">
        <f>'Dataset 1 '!P3310</f>
        <v>3.16</v>
      </c>
      <c r="U3310" s="57">
        <f>'Dataset 1 '!Q3310</f>
        <v>4853596</v>
      </c>
      <c r="V3310" s="57">
        <f>'Dataset 1 '!R3310</f>
        <v>3.13</v>
      </c>
      <c r="W3310" s="57">
        <f>'Dataset 1 '!S3310</f>
        <v>3.18</v>
      </c>
      <c r="X3310" s="57">
        <f>'Dataset 1 '!T3310</f>
        <v>3.11</v>
      </c>
      <c r="Y3310" s="66">
        <f t="shared" si="310"/>
        <v>6.3694267515923553E-3</v>
      </c>
      <c r="Z3310" s="66">
        <f t="shared" si="311"/>
        <v>1.3367573912053336E-2</v>
      </c>
    </row>
    <row r="3311" spans="1:26" ht="14.4" x14ac:dyDescent="0.3">
      <c r="A3311" s="58">
        <v>43129</v>
      </c>
      <c r="B3311" s="53">
        <f>'Dataset 1 '!B3311</f>
        <v>24.48</v>
      </c>
      <c r="C3311" s="53">
        <f>'Dataset 1 '!C3311</f>
        <v>239975</v>
      </c>
      <c r="D3311" s="53">
        <f>'Dataset 1 '!D3311</f>
        <v>24.27</v>
      </c>
      <c r="E3311" s="53">
        <f>'Dataset 1 '!E3311</f>
        <v>24.56</v>
      </c>
      <c r="F3311" s="53">
        <f>'Dataset 1 '!F3311</f>
        <v>24.04</v>
      </c>
      <c r="G3311" s="31">
        <f t="shared" si="306"/>
        <v>1.1152416356877248E-2</v>
      </c>
      <c r="H3311" s="31">
        <f t="shared" si="307"/>
        <v>1.2852005937590923E-2</v>
      </c>
      <c r="J3311" s="56">
        <v>43129</v>
      </c>
      <c r="K3311" s="57">
        <f>'Dataset 1 '!I3311</f>
        <v>31.11</v>
      </c>
      <c r="L3311" s="57">
        <f>'Dataset 1 '!J3311</f>
        <v>5342718</v>
      </c>
      <c r="M3311" s="57">
        <f>'Dataset 1 '!K3311</f>
        <v>31.11</v>
      </c>
      <c r="N3311" s="57">
        <f>'Dataset 1 '!L3311</f>
        <v>31.234999999999999</v>
      </c>
      <c r="O3311" s="57">
        <f>'Dataset 1 '!M3311</f>
        <v>31</v>
      </c>
      <c r="P3311" s="66">
        <f t="shared" si="308"/>
        <v>5.8195926285160571E-3</v>
      </c>
      <c r="Q3311" s="55">
        <f t="shared" si="309"/>
        <v>4.5354721234956352E-3</v>
      </c>
      <c r="S3311" s="56">
        <v>43129</v>
      </c>
      <c r="T3311" s="57">
        <f>'Dataset 1 '!P3311</f>
        <v>3.23</v>
      </c>
      <c r="U3311" s="57">
        <f>'Dataset 1 '!Q3311</f>
        <v>3301440</v>
      </c>
      <c r="V3311" s="57">
        <f>'Dataset 1 '!R3311</f>
        <v>3.16</v>
      </c>
      <c r="W3311" s="57">
        <f>'Dataset 1 '!S3311</f>
        <v>3.23</v>
      </c>
      <c r="X3311" s="57">
        <f>'Dataset 1 '!T3311</f>
        <v>3.13</v>
      </c>
      <c r="Y3311" s="66">
        <f t="shared" si="310"/>
        <v>2.2151898734177111E-2</v>
      </c>
      <c r="Z3311" s="66">
        <f t="shared" si="311"/>
        <v>1.8887129000926511E-2</v>
      </c>
    </row>
    <row r="3312" spans="1:26" ht="14.4" x14ac:dyDescent="0.3">
      <c r="A3312" s="58">
        <v>43130</v>
      </c>
      <c r="B3312" s="53">
        <f>'Dataset 1 '!B3312</f>
        <v>24.34</v>
      </c>
      <c r="C3312" s="53">
        <f>'Dataset 1 '!C3312</f>
        <v>378153</v>
      </c>
      <c r="D3312" s="53">
        <f>'Dataset 1 '!D3312</f>
        <v>24.23</v>
      </c>
      <c r="E3312" s="53">
        <f>'Dataset 1 '!E3312</f>
        <v>24.49</v>
      </c>
      <c r="F3312" s="53">
        <f>'Dataset 1 '!F3312</f>
        <v>24.1</v>
      </c>
      <c r="G3312" s="31">
        <f t="shared" si="306"/>
        <v>-5.7189542483659928E-3</v>
      </c>
      <c r="H3312" s="31">
        <f t="shared" si="307"/>
        <v>9.6408273117031193E-3</v>
      </c>
      <c r="J3312" s="56">
        <v>43130</v>
      </c>
      <c r="K3312" s="57">
        <f>'Dataset 1 '!I3312</f>
        <v>30.98</v>
      </c>
      <c r="L3312" s="57">
        <f>'Dataset 1 '!J3312</f>
        <v>3530407</v>
      </c>
      <c r="M3312" s="57">
        <f>'Dataset 1 '!K3312</f>
        <v>31.02</v>
      </c>
      <c r="N3312" s="57">
        <f>'Dataset 1 '!L3312</f>
        <v>31.21</v>
      </c>
      <c r="O3312" s="57">
        <f>'Dataset 1 '!M3312</f>
        <v>30.87</v>
      </c>
      <c r="P3312" s="66">
        <f t="shared" si="308"/>
        <v>-4.1787206685952594E-3</v>
      </c>
      <c r="Q3312" s="55">
        <f t="shared" si="309"/>
        <v>6.5783779357059752E-3</v>
      </c>
      <c r="S3312" s="56">
        <v>43130</v>
      </c>
      <c r="T3312" s="57">
        <f>'Dataset 1 '!P3312</f>
        <v>3.23</v>
      </c>
      <c r="U3312" s="57">
        <f>'Dataset 1 '!Q3312</f>
        <v>3182329</v>
      </c>
      <c r="V3312" s="57">
        <f>'Dataset 1 '!R3312</f>
        <v>3.22</v>
      </c>
      <c r="W3312" s="57">
        <f>'Dataset 1 '!S3312</f>
        <v>3.25</v>
      </c>
      <c r="X3312" s="57">
        <f>'Dataset 1 '!T3312</f>
        <v>3.18</v>
      </c>
      <c r="Y3312" s="66">
        <f t="shared" si="310"/>
        <v>0</v>
      </c>
      <c r="Z3312" s="66">
        <f t="shared" si="311"/>
        <v>1.3076499281700734E-2</v>
      </c>
    </row>
    <row r="3313" spans="1:26" ht="14.4" x14ac:dyDescent="0.3">
      <c r="A3313" s="58">
        <v>43131</v>
      </c>
      <c r="B3313" s="53">
        <f>'Dataset 1 '!B3313</f>
        <v>25.15</v>
      </c>
      <c r="C3313" s="53">
        <f>'Dataset 1 '!C3313</f>
        <v>780469</v>
      </c>
      <c r="D3313" s="53">
        <f>'Dataset 1 '!D3313</f>
        <v>24.31</v>
      </c>
      <c r="E3313" s="53">
        <f>'Dataset 1 '!E3313</f>
        <v>25.54</v>
      </c>
      <c r="F3313" s="53">
        <f>'Dataset 1 '!F3313</f>
        <v>24.27</v>
      </c>
      <c r="G3313" s="31">
        <f t="shared" si="306"/>
        <v>3.327855382087086E-2</v>
      </c>
      <c r="H3313" s="31">
        <f t="shared" si="307"/>
        <v>3.0631522654687542E-2</v>
      </c>
      <c r="J3313" s="56">
        <v>43131</v>
      </c>
      <c r="K3313" s="57">
        <f>'Dataset 1 '!I3313</f>
        <v>30.96</v>
      </c>
      <c r="L3313" s="57">
        <f>'Dataset 1 '!J3313</f>
        <v>5259709</v>
      </c>
      <c r="M3313" s="57">
        <f>'Dataset 1 '!K3313</f>
        <v>30.85</v>
      </c>
      <c r="N3313" s="57">
        <f>'Dataset 1 '!L3313</f>
        <v>31.145</v>
      </c>
      <c r="O3313" s="57">
        <f>'Dataset 1 '!M3313</f>
        <v>30.84</v>
      </c>
      <c r="P3313" s="66">
        <f t="shared" si="308"/>
        <v>-6.4557779212393029E-4</v>
      </c>
      <c r="Q3313" s="55">
        <f t="shared" si="309"/>
        <v>5.9102249144326793E-3</v>
      </c>
      <c r="S3313" s="56">
        <v>43131</v>
      </c>
      <c r="T3313" s="57">
        <f>'Dataset 1 '!P3313</f>
        <v>3.2</v>
      </c>
      <c r="U3313" s="57">
        <f>'Dataset 1 '!Q3313</f>
        <v>2542824</v>
      </c>
      <c r="V3313" s="57">
        <f>'Dataset 1 '!R3313</f>
        <v>3.22</v>
      </c>
      <c r="W3313" s="57">
        <f>'Dataset 1 '!S3313</f>
        <v>3.25</v>
      </c>
      <c r="X3313" s="57">
        <f>'Dataset 1 '!T3313</f>
        <v>3.19</v>
      </c>
      <c r="Y3313" s="66">
        <f t="shared" si="310"/>
        <v>-9.2879256965943124E-3</v>
      </c>
      <c r="Z3313" s="66">
        <f t="shared" si="311"/>
        <v>1.1190905254240104E-2</v>
      </c>
    </row>
    <row r="3314" spans="1:26" ht="14.4" x14ac:dyDescent="0.3">
      <c r="A3314" s="58">
        <v>43132</v>
      </c>
      <c r="B3314" s="53">
        <f>'Dataset 1 '!B3314</f>
        <v>25.31</v>
      </c>
      <c r="C3314" s="53">
        <f>'Dataset 1 '!C3314</f>
        <v>804250</v>
      </c>
      <c r="D3314" s="53">
        <f>'Dataset 1 '!D3314</f>
        <v>25.21</v>
      </c>
      <c r="E3314" s="53">
        <f>'Dataset 1 '!E3314</f>
        <v>25.57</v>
      </c>
      <c r="F3314" s="53">
        <f>'Dataset 1 '!F3314</f>
        <v>25.16</v>
      </c>
      <c r="G3314" s="31">
        <f t="shared" si="306"/>
        <v>6.3618290258449228E-3</v>
      </c>
      <c r="H3314" s="31">
        <f t="shared" si="307"/>
        <v>9.7076859909396244E-3</v>
      </c>
      <c r="J3314" s="56">
        <v>43132</v>
      </c>
      <c r="K3314" s="57">
        <f>'Dataset 1 '!I3314</f>
        <v>31.42</v>
      </c>
      <c r="L3314" s="57">
        <f>'Dataset 1 '!J3314</f>
        <v>6552055</v>
      </c>
      <c r="M3314" s="57">
        <f>'Dataset 1 '!K3314</f>
        <v>31.13</v>
      </c>
      <c r="N3314" s="57">
        <f>'Dataset 1 '!L3314</f>
        <v>31.43</v>
      </c>
      <c r="O3314" s="57">
        <f>'Dataset 1 '!M3314</f>
        <v>31.09</v>
      </c>
      <c r="P3314" s="66">
        <f t="shared" si="308"/>
        <v>1.4857881136950857E-2</v>
      </c>
      <c r="Q3314" s="55">
        <f t="shared" si="309"/>
        <v>6.5320800539974966E-3</v>
      </c>
      <c r="S3314" s="56">
        <v>43132</v>
      </c>
      <c r="T3314" s="57">
        <f>'Dataset 1 '!P3314</f>
        <v>3.22</v>
      </c>
      <c r="U3314" s="57">
        <f>'Dataset 1 '!Q3314</f>
        <v>4664927</v>
      </c>
      <c r="V3314" s="57">
        <f>'Dataset 1 '!R3314</f>
        <v>3.2</v>
      </c>
      <c r="W3314" s="57">
        <f>'Dataset 1 '!S3314</f>
        <v>3.23</v>
      </c>
      <c r="X3314" s="57">
        <f>'Dataset 1 '!T3314</f>
        <v>3.19</v>
      </c>
      <c r="Y3314" s="66">
        <f t="shared" si="310"/>
        <v>6.2500000000000888E-3</v>
      </c>
      <c r="Z3314" s="66">
        <f t="shared" si="311"/>
        <v>7.483725554341865E-3</v>
      </c>
    </row>
    <row r="3315" spans="1:26" ht="14.4" x14ac:dyDescent="0.3">
      <c r="A3315" s="58">
        <v>43133</v>
      </c>
      <c r="B3315" s="53">
        <f>'Dataset 1 '!B3315</f>
        <v>25.4</v>
      </c>
      <c r="C3315" s="53">
        <f>'Dataset 1 '!C3315</f>
        <v>409948</v>
      </c>
      <c r="D3315" s="53">
        <f>'Dataset 1 '!D3315</f>
        <v>25.19</v>
      </c>
      <c r="E3315" s="53">
        <f>'Dataset 1 '!E3315</f>
        <v>25.4</v>
      </c>
      <c r="F3315" s="53">
        <f>'Dataset 1 '!F3315</f>
        <v>25</v>
      </c>
      <c r="G3315" s="31">
        <f t="shared" si="306"/>
        <v>3.5559067562227487E-3</v>
      </c>
      <c r="H3315" s="31">
        <f t="shared" si="307"/>
        <v>9.5329176870558013E-3</v>
      </c>
      <c r="J3315" s="56">
        <v>43133</v>
      </c>
      <c r="K3315" s="57">
        <f>'Dataset 1 '!I3315</f>
        <v>31.7</v>
      </c>
      <c r="L3315" s="57">
        <f>'Dataset 1 '!J3315</f>
        <v>3713882</v>
      </c>
      <c r="M3315" s="57">
        <f>'Dataset 1 '!K3315</f>
        <v>31.44</v>
      </c>
      <c r="N3315" s="57">
        <f>'Dataset 1 '!L3315</f>
        <v>31.72</v>
      </c>
      <c r="O3315" s="57">
        <f>'Dataset 1 '!M3315</f>
        <v>31.35</v>
      </c>
      <c r="P3315" s="66">
        <f t="shared" si="308"/>
        <v>8.9115213239974178E-3</v>
      </c>
      <c r="Q3315" s="55">
        <f t="shared" si="309"/>
        <v>7.0464624965575068E-3</v>
      </c>
      <c r="S3315" s="56">
        <v>43133</v>
      </c>
      <c r="T3315" s="57">
        <f>'Dataset 1 '!P3315</f>
        <v>3.2</v>
      </c>
      <c r="U3315" s="57">
        <f>'Dataset 1 '!Q3315</f>
        <v>1852609</v>
      </c>
      <c r="V3315" s="57">
        <f>'Dataset 1 '!R3315</f>
        <v>3.21</v>
      </c>
      <c r="W3315" s="57">
        <f>'Dataset 1 '!S3315</f>
        <v>3.23</v>
      </c>
      <c r="X3315" s="57">
        <f>'Dataset 1 '!T3315</f>
        <v>3.19</v>
      </c>
      <c r="Y3315" s="66">
        <f t="shared" si="310"/>
        <v>-6.2111801242236142E-3</v>
      </c>
      <c r="Z3315" s="66">
        <f t="shared" si="311"/>
        <v>7.483725554341865E-3</v>
      </c>
    </row>
    <row r="3316" spans="1:26" ht="14.4" x14ac:dyDescent="0.3">
      <c r="A3316" s="58">
        <v>43136</v>
      </c>
      <c r="B3316" s="53">
        <f>'Dataset 1 '!B3316</f>
        <v>25.52</v>
      </c>
      <c r="C3316" s="53">
        <f>'Dataset 1 '!C3316</f>
        <v>448845</v>
      </c>
      <c r="D3316" s="53">
        <f>'Dataset 1 '!D3316</f>
        <v>25.15</v>
      </c>
      <c r="E3316" s="53">
        <f>'Dataset 1 '!E3316</f>
        <v>25.73</v>
      </c>
      <c r="F3316" s="53">
        <f>'Dataset 1 '!F3316</f>
        <v>25.13</v>
      </c>
      <c r="G3316" s="31">
        <f t="shared" si="306"/>
        <v>4.7244094488190225E-3</v>
      </c>
      <c r="H3316" s="31">
        <f t="shared" si="307"/>
        <v>1.4170406614733625E-2</v>
      </c>
      <c r="J3316" s="56">
        <v>43136</v>
      </c>
      <c r="K3316" s="57">
        <f>'Dataset 1 '!I3316</f>
        <v>31.31</v>
      </c>
      <c r="L3316" s="57">
        <f>'Dataset 1 '!J3316</f>
        <v>4954313</v>
      </c>
      <c r="M3316" s="57">
        <f>'Dataset 1 '!K3316</f>
        <v>31.3</v>
      </c>
      <c r="N3316" s="57">
        <f>'Dataset 1 '!L3316</f>
        <v>31.42</v>
      </c>
      <c r="O3316" s="57">
        <f>'Dataset 1 '!M3316</f>
        <v>31.14</v>
      </c>
      <c r="P3316" s="66">
        <f t="shared" si="308"/>
        <v>-1.2302839116719255E-2</v>
      </c>
      <c r="Q3316" s="55">
        <f t="shared" si="309"/>
        <v>5.3759034552553217E-3</v>
      </c>
      <c r="S3316" s="56">
        <v>43136</v>
      </c>
      <c r="T3316" s="57">
        <f>'Dataset 1 '!P3316</f>
        <v>3.15</v>
      </c>
      <c r="U3316" s="57">
        <f>'Dataset 1 '!Q3316</f>
        <v>1938864</v>
      </c>
      <c r="V3316" s="57">
        <f>'Dataset 1 '!R3316</f>
        <v>3.18</v>
      </c>
      <c r="W3316" s="57">
        <f>'Dataset 1 '!S3316</f>
        <v>3.2</v>
      </c>
      <c r="X3316" s="57">
        <f>'Dataset 1 '!T3316</f>
        <v>3.13</v>
      </c>
      <c r="Y3316" s="66">
        <f t="shared" si="310"/>
        <v>-1.5625000000000111E-2</v>
      </c>
      <c r="Z3316" s="66">
        <f t="shared" si="311"/>
        <v>1.3283095761648338E-2</v>
      </c>
    </row>
    <row r="3317" spans="1:26" ht="14.4" x14ac:dyDescent="0.3">
      <c r="A3317" s="58">
        <v>43137</v>
      </c>
      <c r="B3317" s="53">
        <f>'Dataset 1 '!B3317</f>
        <v>24.67</v>
      </c>
      <c r="C3317" s="53">
        <f>'Dataset 1 '!C3317</f>
        <v>932934</v>
      </c>
      <c r="D3317" s="53">
        <f>'Dataset 1 '!D3317</f>
        <v>24.65</v>
      </c>
      <c r="E3317" s="53">
        <f>'Dataset 1 '!E3317</f>
        <v>25</v>
      </c>
      <c r="F3317" s="53">
        <f>'Dataset 1 '!F3317</f>
        <v>24.5</v>
      </c>
      <c r="G3317" s="31">
        <f t="shared" si="306"/>
        <v>-3.3307210031347845E-2</v>
      </c>
      <c r="H3317" s="31">
        <f t="shared" si="307"/>
        <v>1.2132962238613312E-2</v>
      </c>
      <c r="J3317" s="56">
        <v>43137</v>
      </c>
      <c r="K3317" s="57">
        <f>'Dataset 1 '!I3317</f>
        <v>30.33</v>
      </c>
      <c r="L3317" s="57">
        <f>'Dataset 1 '!J3317</f>
        <v>12473660</v>
      </c>
      <c r="M3317" s="57">
        <f>'Dataset 1 '!K3317</f>
        <v>30.5</v>
      </c>
      <c r="N3317" s="57">
        <f>'Dataset 1 '!L3317</f>
        <v>30.65</v>
      </c>
      <c r="O3317" s="57">
        <f>'Dataset 1 '!M3317</f>
        <v>30</v>
      </c>
      <c r="P3317" s="66">
        <f t="shared" si="308"/>
        <v>-3.1299904183966776E-2</v>
      </c>
      <c r="Q3317" s="55">
        <f t="shared" si="309"/>
        <v>1.2873198005749162E-2</v>
      </c>
      <c r="S3317" s="56">
        <v>43137</v>
      </c>
      <c r="T3317" s="57">
        <f>'Dataset 1 '!P3317</f>
        <v>3.07</v>
      </c>
      <c r="U3317" s="57">
        <f>'Dataset 1 '!Q3317</f>
        <v>4739319</v>
      </c>
      <c r="V3317" s="57">
        <f>'Dataset 1 '!R3317</f>
        <v>3.07</v>
      </c>
      <c r="W3317" s="57">
        <f>'Dataset 1 '!S3317</f>
        <v>3.0950000000000002</v>
      </c>
      <c r="X3317" s="57">
        <f>'Dataset 1 '!T3317</f>
        <v>2.97</v>
      </c>
      <c r="Y3317" s="66">
        <f t="shared" si="310"/>
        <v>-2.5396825396825418E-2</v>
      </c>
      <c r="Z3317" s="66">
        <f t="shared" si="311"/>
        <v>2.4758708179289921E-2</v>
      </c>
    </row>
    <row r="3318" spans="1:26" ht="14.4" x14ac:dyDescent="0.3">
      <c r="A3318" s="58">
        <v>43138</v>
      </c>
      <c r="B3318" s="53">
        <f>'Dataset 1 '!B3318</f>
        <v>24.91</v>
      </c>
      <c r="C3318" s="53">
        <f>'Dataset 1 '!C3318</f>
        <v>757102</v>
      </c>
      <c r="D3318" s="53">
        <f>'Dataset 1 '!D3318</f>
        <v>24.9</v>
      </c>
      <c r="E3318" s="53">
        <f>'Dataset 1 '!E3318</f>
        <v>25.1</v>
      </c>
      <c r="F3318" s="53">
        <f>'Dataset 1 '!F3318</f>
        <v>24.55</v>
      </c>
      <c r="G3318" s="31">
        <f t="shared" si="306"/>
        <v>9.7284150790433177E-3</v>
      </c>
      <c r="H3318" s="31">
        <f t="shared" si="307"/>
        <v>1.3306029178314154E-2</v>
      </c>
      <c r="J3318" s="56">
        <v>43138</v>
      </c>
      <c r="K3318" s="57">
        <f>'Dataset 1 '!I3318</f>
        <v>30.3</v>
      </c>
      <c r="L3318" s="57">
        <f>'Dataset 1 '!J3318</f>
        <v>8230191</v>
      </c>
      <c r="M3318" s="57">
        <f>'Dataset 1 '!K3318</f>
        <v>30.74</v>
      </c>
      <c r="N3318" s="57">
        <f>'Dataset 1 '!L3318</f>
        <v>30.9</v>
      </c>
      <c r="O3318" s="57">
        <f>'Dataset 1 '!M3318</f>
        <v>30.3</v>
      </c>
      <c r="P3318" s="66">
        <f t="shared" si="308"/>
        <v>-9.8911968348158741E-4</v>
      </c>
      <c r="Q3318" s="55">
        <f t="shared" si="309"/>
        <v>1.1776087193313385E-2</v>
      </c>
      <c r="S3318" s="56">
        <v>43138</v>
      </c>
      <c r="T3318" s="57">
        <f>'Dataset 1 '!P3318</f>
        <v>3.07</v>
      </c>
      <c r="U3318" s="57">
        <f>'Dataset 1 '!Q3318</f>
        <v>4071785</v>
      </c>
      <c r="V3318" s="57">
        <f>'Dataset 1 '!R3318</f>
        <v>3.07</v>
      </c>
      <c r="W3318" s="57">
        <f>'Dataset 1 '!S3318</f>
        <v>3.12</v>
      </c>
      <c r="X3318" s="57">
        <f>'Dataset 1 '!T3318</f>
        <v>3.05</v>
      </c>
      <c r="Y3318" s="66">
        <f t="shared" si="310"/>
        <v>0</v>
      </c>
      <c r="Z3318" s="66">
        <f t="shared" si="311"/>
        <v>1.3627581240897607E-2</v>
      </c>
    </row>
    <row r="3319" spans="1:26" ht="14.4" x14ac:dyDescent="0.3">
      <c r="A3319" s="58">
        <v>43139</v>
      </c>
      <c r="B3319" s="53">
        <f>'Dataset 1 '!B3319</f>
        <v>24.87</v>
      </c>
      <c r="C3319" s="53">
        <f>'Dataset 1 '!C3319</f>
        <v>619717</v>
      </c>
      <c r="D3319" s="53">
        <f>'Dataset 1 '!D3319</f>
        <v>24.45</v>
      </c>
      <c r="E3319" s="53">
        <f>'Dataset 1 '!E3319</f>
        <v>25.03</v>
      </c>
      <c r="F3319" s="53">
        <f>'Dataset 1 '!F3319</f>
        <v>24.33</v>
      </c>
      <c r="G3319" s="31">
        <f t="shared" si="306"/>
        <v>-1.6057808109192218E-3</v>
      </c>
      <c r="H3319" s="31">
        <f t="shared" si="307"/>
        <v>1.7034887722746032E-2</v>
      </c>
      <c r="J3319" s="56">
        <v>43139</v>
      </c>
      <c r="K3319" s="57">
        <f>'Dataset 1 '!I3319</f>
        <v>30.4</v>
      </c>
      <c r="L3319" s="57">
        <f>'Dataset 1 '!J3319</f>
        <v>5131431</v>
      </c>
      <c r="M3319" s="57">
        <f>'Dataset 1 '!K3319</f>
        <v>30.11</v>
      </c>
      <c r="N3319" s="57">
        <f>'Dataset 1 '!L3319</f>
        <v>30.46</v>
      </c>
      <c r="O3319" s="57">
        <f>'Dataset 1 '!M3319</f>
        <v>30.08</v>
      </c>
      <c r="P3319" s="66">
        <f t="shared" si="308"/>
        <v>3.3003300330032292E-3</v>
      </c>
      <c r="Q3319" s="55">
        <f t="shared" si="309"/>
        <v>7.5393543060917854E-3</v>
      </c>
      <c r="S3319" s="56">
        <v>43139</v>
      </c>
      <c r="T3319" s="57">
        <f>'Dataset 1 '!P3319</f>
        <v>3.15</v>
      </c>
      <c r="U3319" s="57">
        <f>'Dataset 1 '!Q3319</f>
        <v>3360512</v>
      </c>
      <c r="V3319" s="57">
        <f>'Dataset 1 '!R3319</f>
        <v>3.02</v>
      </c>
      <c r="W3319" s="57">
        <f>'Dataset 1 '!S3319</f>
        <v>3.16</v>
      </c>
      <c r="X3319" s="57">
        <f>'Dataset 1 '!T3319</f>
        <v>3.02</v>
      </c>
      <c r="Y3319" s="66">
        <f t="shared" si="310"/>
        <v>2.6058631921824116E-2</v>
      </c>
      <c r="Z3319" s="66">
        <f t="shared" si="311"/>
        <v>2.7214548814419544E-2</v>
      </c>
    </row>
    <row r="3320" spans="1:26" ht="14.4" x14ac:dyDescent="0.3">
      <c r="A3320" s="58">
        <v>43140</v>
      </c>
      <c r="B3320" s="53">
        <f>'Dataset 1 '!B3320</f>
        <v>24.82</v>
      </c>
      <c r="C3320" s="53">
        <f>'Dataset 1 '!C3320</f>
        <v>876083</v>
      </c>
      <c r="D3320" s="53">
        <f>'Dataset 1 '!D3320</f>
        <v>24.5</v>
      </c>
      <c r="E3320" s="53">
        <f>'Dataset 1 '!E3320</f>
        <v>24.93</v>
      </c>
      <c r="F3320" s="53">
        <f>'Dataset 1 '!F3320</f>
        <v>24.41</v>
      </c>
      <c r="G3320" s="31">
        <f t="shared" si="306"/>
        <v>-2.0104543626859872E-3</v>
      </c>
      <c r="H3320" s="31">
        <f t="shared" si="307"/>
        <v>1.265923751313245E-2</v>
      </c>
      <c r="J3320" s="56">
        <v>43140</v>
      </c>
      <c r="K3320" s="57">
        <f>'Dataset 1 '!I3320</f>
        <v>30.35</v>
      </c>
      <c r="L3320" s="57">
        <f>'Dataset 1 '!J3320</f>
        <v>5492800</v>
      </c>
      <c r="M3320" s="57">
        <f>'Dataset 1 '!K3320</f>
        <v>30</v>
      </c>
      <c r="N3320" s="57">
        <f>'Dataset 1 '!L3320</f>
        <v>30.39</v>
      </c>
      <c r="O3320" s="57">
        <f>'Dataset 1 '!M3320</f>
        <v>29.94</v>
      </c>
      <c r="P3320" s="66">
        <f t="shared" si="308"/>
        <v>-1.6447368421051989E-3</v>
      </c>
      <c r="Q3320" s="55">
        <f t="shared" si="309"/>
        <v>8.9593089373891186E-3</v>
      </c>
      <c r="S3320" s="56">
        <v>43140</v>
      </c>
      <c r="T3320" s="57">
        <f>'Dataset 1 '!P3320</f>
        <v>3.1</v>
      </c>
      <c r="U3320" s="57">
        <f>'Dataset 1 '!Q3320</f>
        <v>2961781</v>
      </c>
      <c r="V3320" s="57">
        <f>'Dataset 1 '!R3320</f>
        <v>3.05</v>
      </c>
      <c r="W3320" s="57">
        <f>'Dataset 1 '!S3320</f>
        <v>3.12</v>
      </c>
      <c r="X3320" s="57">
        <f>'Dataset 1 '!T3320</f>
        <v>3.04</v>
      </c>
      <c r="Y3320" s="66">
        <f t="shared" si="310"/>
        <v>-1.5873015873015817E-2</v>
      </c>
      <c r="Z3320" s="66">
        <f t="shared" si="311"/>
        <v>1.5599869399042107E-2</v>
      </c>
    </row>
    <row r="3321" spans="1:26" ht="14.4" x14ac:dyDescent="0.3">
      <c r="A3321" s="58">
        <v>43143</v>
      </c>
      <c r="B3321" s="53">
        <f>'Dataset 1 '!B3321</f>
        <v>23.86</v>
      </c>
      <c r="C3321" s="53">
        <f>'Dataset 1 '!C3321</f>
        <v>1490362</v>
      </c>
      <c r="D3321" s="53">
        <f>'Dataset 1 '!D3321</f>
        <v>25.03</v>
      </c>
      <c r="E3321" s="53">
        <f>'Dataset 1 '!E3321</f>
        <v>25.51</v>
      </c>
      <c r="F3321" s="53">
        <f>'Dataset 1 '!F3321</f>
        <v>23.704999999999998</v>
      </c>
      <c r="G3321" s="31">
        <f t="shared" si="306"/>
        <v>-3.8678485092667247E-2</v>
      </c>
      <c r="H3321" s="31">
        <f t="shared" si="307"/>
        <v>4.407190520366866E-2</v>
      </c>
      <c r="J3321" s="56">
        <v>43143</v>
      </c>
      <c r="K3321" s="57">
        <f>'Dataset 1 '!I3321</f>
        <v>30.14</v>
      </c>
      <c r="L3321" s="57">
        <f>'Dataset 1 '!J3321</f>
        <v>4453579</v>
      </c>
      <c r="M3321" s="57">
        <f>'Dataset 1 '!K3321</f>
        <v>30.21</v>
      </c>
      <c r="N3321" s="57">
        <f>'Dataset 1 '!L3321</f>
        <v>30.3</v>
      </c>
      <c r="O3321" s="57">
        <f>'Dataset 1 '!M3321</f>
        <v>29.99</v>
      </c>
      <c r="P3321" s="66">
        <f t="shared" si="308"/>
        <v>-6.9192751235584993E-3</v>
      </c>
      <c r="Q3321" s="55">
        <f t="shared" si="309"/>
        <v>6.1760031213483925E-3</v>
      </c>
      <c r="S3321" s="56">
        <v>43143</v>
      </c>
      <c r="T3321" s="57">
        <f>'Dataset 1 '!P3321</f>
        <v>3.11</v>
      </c>
      <c r="U3321" s="57">
        <f>'Dataset 1 '!Q3321</f>
        <v>2599939</v>
      </c>
      <c r="V3321" s="57">
        <f>'Dataset 1 '!R3321</f>
        <v>3.07</v>
      </c>
      <c r="W3321" s="57">
        <f>'Dataset 1 '!S3321</f>
        <v>3.14</v>
      </c>
      <c r="X3321" s="57">
        <f>'Dataset 1 '!T3321</f>
        <v>3.05</v>
      </c>
      <c r="Y3321" s="66">
        <f t="shared" si="310"/>
        <v>3.225806451612856E-3</v>
      </c>
      <c r="Z3321" s="66">
        <f t="shared" si="311"/>
        <v>1.7465046082925016E-2</v>
      </c>
    </row>
    <row r="3322" spans="1:26" ht="14.4" x14ac:dyDescent="0.3">
      <c r="A3322" s="58">
        <v>43144</v>
      </c>
      <c r="B3322" s="53">
        <f>'Dataset 1 '!B3322</f>
        <v>24.38</v>
      </c>
      <c r="C3322" s="53">
        <f>'Dataset 1 '!C3322</f>
        <v>1684358</v>
      </c>
      <c r="D3322" s="53">
        <f>'Dataset 1 '!D3322</f>
        <v>23.98</v>
      </c>
      <c r="E3322" s="53">
        <f>'Dataset 1 '!E3322</f>
        <v>24.62</v>
      </c>
      <c r="F3322" s="53">
        <f>'Dataset 1 '!F3322</f>
        <v>22.73</v>
      </c>
      <c r="G3322" s="31">
        <f t="shared" si="306"/>
        <v>2.1793797150041927E-2</v>
      </c>
      <c r="H3322" s="31">
        <f t="shared" si="307"/>
        <v>4.7968915084614525E-2</v>
      </c>
      <c r="J3322" s="56">
        <v>43144</v>
      </c>
      <c r="K3322" s="57">
        <f>'Dataset 1 '!I3322</f>
        <v>30.21</v>
      </c>
      <c r="L3322" s="57">
        <f>'Dataset 1 '!J3322</f>
        <v>5280651</v>
      </c>
      <c r="M3322" s="57">
        <f>'Dataset 1 '!K3322</f>
        <v>30.21</v>
      </c>
      <c r="N3322" s="57">
        <f>'Dataset 1 '!L3322</f>
        <v>30.24</v>
      </c>
      <c r="O3322" s="57">
        <f>'Dataset 1 '!M3322</f>
        <v>29.96</v>
      </c>
      <c r="P3322" s="66">
        <f t="shared" si="308"/>
        <v>2.322495023225013E-3</v>
      </c>
      <c r="Q3322" s="55">
        <f t="shared" si="309"/>
        <v>5.58665614101764E-3</v>
      </c>
      <c r="S3322" s="56">
        <v>43144</v>
      </c>
      <c r="T3322" s="57">
        <f>'Dataset 1 '!P3322</f>
        <v>3.16</v>
      </c>
      <c r="U3322" s="57">
        <f>'Dataset 1 '!Q3322</f>
        <v>3272583</v>
      </c>
      <c r="V3322" s="57">
        <f>'Dataset 1 '!R3322</f>
        <v>3.13</v>
      </c>
      <c r="W3322" s="57">
        <f>'Dataset 1 '!S3322</f>
        <v>3.17</v>
      </c>
      <c r="X3322" s="57">
        <f>'Dataset 1 '!T3322</f>
        <v>3.12</v>
      </c>
      <c r="Y3322" s="66">
        <f t="shared" si="310"/>
        <v>1.6077170418006492E-2</v>
      </c>
      <c r="Z3322" s="66">
        <f t="shared" si="311"/>
        <v>9.5480739970262348E-3</v>
      </c>
    </row>
    <row r="3323" spans="1:26" ht="14.4" x14ac:dyDescent="0.3">
      <c r="A3323" s="58">
        <v>43145</v>
      </c>
      <c r="B3323" s="53">
        <f>'Dataset 1 '!B3323</f>
        <v>24.15</v>
      </c>
      <c r="C3323" s="53">
        <f>'Dataset 1 '!C3323</f>
        <v>651384</v>
      </c>
      <c r="D3323" s="53">
        <f>'Dataset 1 '!D3323</f>
        <v>24.38</v>
      </c>
      <c r="E3323" s="53">
        <f>'Dataset 1 '!E3323</f>
        <v>24.55</v>
      </c>
      <c r="F3323" s="53">
        <f>'Dataset 1 '!F3323</f>
        <v>23.72</v>
      </c>
      <c r="G3323" s="31">
        <f t="shared" si="306"/>
        <v>-9.4339622641509413E-3</v>
      </c>
      <c r="H3323" s="31">
        <f t="shared" si="307"/>
        <v>2.0655269726498705E-2</v>
      </c>
      <c r="J3323" s="56">
        <v>43145</v>
      </c>
      <c r="K3323" s="57">
        <f>'Dataset 1 '!I3323</f>
        <v>30.17</v>
      </c>
      <c r="L3323" s="57">
        <f>'Dataset 1 '!J3323</f>
        <v>3182763</v>
      </c>
      <c r="M3323" s="57">
        <f>'Dataset 1 '!K3323</f>
        <v>30.12</v>
      </c>
      <c r="N3323" s="57">
        <f>'Dataset 1 '!L3323</f>
        <v>30.25</v>
      </c>
      <c r="O3323" s="57">
        <f>'Dataset 1 '!M3323</f>
        <v>30.01</v>
      </c>
      <c r="P3323" s="66">
        <f t="shared" si="308"/>
        <v>-1.324064879179021E-3</v>
      </c>
      <c r="Q3323" s="55">
        <f t="shared" si="309"/>
        <v>4.7837853023829204E-3</v>
      </c>
      <c r="S3323" s="56">
        <v>43145</v>
      </c>
      <c r="T3323" s="57">
        <f>'Dataset 1 '!P3323</f>
        <v>3.18</v>
      </c>
      <c r="U3323" s="57">
        <f>'Dataset 1 '!Q3323</f>
        <v>6683391</v>
      </c>
      <c r="V3323" s="57">
        <f>'Dataset 1 '!R3323</f>
        <v>3.15</v>
      </c>
      <c r="W3323" s="57">
        <f>'Dataset 1 '!S3323</f>
        <v>3.2</v>
      </c>
      <c r="X3323" s="57">
        <f>'Dataset 1 '!T3323</f>
        <v>3.14</v>
      </c>
      <c r="Y3323" s="66">
        <f t="shared" si="310"/>
        <v>6.3291139240506666E-3</v>
      </c>
      <c r="Z3323" s="66">
        <f t="shared" si="311"/>
        <v>1.1367428413614074E-2</v>
      </c>
    </row>
    <row r="3324" spans="1:26" ht="14.4" x14ac:dyDescent="0.3">
      <c r="A3324" s="58">
        <v>43146</v>
      </c>
      <c r="B3324" s="53">
        <f>'Dataset 1 '!B3324</f>
        <v>24.28</v>
      </c>
      <c r="C3324" s="53">
        <f>'Dataset 1 '!C3324</f>
        <v>1076016</v>
      </c>
      <c r="D3324" s="53">
        <f>'Dataset 1 '!D3324</f>
        <v>23.95</v>
      </c>
      <c r="E3324" s="53">
        <f>'Dataset 1 '!E3324</f>
        <v>24.38</v>
      </c>
      <c r="F3324" s="53">
        <f>'Dataset 1 '!F3324</f>
        <v>23.61</v>
      </c>
      <c r="G3324" s="31">
        <f t="shared" si="306"/>
        <v>5.3830227743272285E-3</v>
      </c>
      <c r="H3324" s="31">
        <f t="shared" si="307"/>
        <v>1.9273674378595791E-2</v>
      </c>
      <c r="J3324" s="56">
        <v>43146</v>
      </c>
      <c r="K3324" s="57">
        <f>'Dataset 1 '!I3324</f>
        <v>30.45</v>
      </c>
      <c r="L3324" s="57">
        <f>'Dataset 1 '!J3324</f>
        <v>4218357</v>
      </c>
      <c r="M3324" s="57">
        <f>'Dataset 1 '!K3324</f>
        <v>30.2</v>
      </c>
      <c r="N3324" s="57">
        <f>'Dataset 1 '!L3324</f>
        <v>30.47</v>
      </c>
      <c r="O3324" s="57">
        <f>'Dataset 1 '!M3324</f>
        <v>30.19</v>
      </c>
      <c r="P3324" s="66">
        <f t="shared" si="308"/>
        <v>9.2807424593965848E-3</v>
      </c>
      <c r="Q3324" s="55">
        <f t="shared" si="309"/>
        <v>5.5442905216949523E-3</v>
      </c>
      <c r="S3324" s="56">
        <v>43146</v>
      </c>
      <c r="T3324" s="57">
        <f>'Dataset 1 '!P3324</f>
        <v>3.27</v>
      </c>
      <c r="U3324" s="57">
        <f>'Dataset 1 '!Q3324</f>
        <v>3996547</v>
      </c>
      <c r="V3324" s="57">
        <f>'Dataset 1 '!R3324</f>
        <v>3.18</v>
      </c>
      <c r="W3324" s="57">
        <f>'Dataset 1 '!S3324</f>
        <v>3.29</v>
      </c>
      <c r="X3324" s="57">
        <f>'Dataset 1 '!T3324</f>
        <v>3.17</v>
      </c>
      <c r="Y3324" s="66">
        <f t="shared" si="310"/>
        <v>2.8301886792452713E-2</v>
      </c>
      <c r="Z3324" s="66">
        <f t="shared" si="311"/>
        <v>2.2314438230318923E-2</v>
      </c>
    </row>
    <row r="3325" spans="1:26" ht="14.4" x14ac:dyDescent="0.3">
      <c r="A3325" s="58">
        <v>43147</v>
      </c>
      <c r="B3325" s="53">
        <f>'Dataset 1 '!B3325</f>
        <v>23.47</v>
      </c>
      <c r="C3325" s="53">
        <f>'Dataset 1 '!C3325</f>
        <v>645311</v>
      </c>
      <c r="D3325" s="53">
        <f>'Dataset 1 '!D3325</f>
        <v>24.04</v>
      </c>
      <c r="E3325" s="53">
        <f>'Dataset 1 '!E3325</f>
        <v>24.23</v>
      </c>
      <c r="F3325" s="53">
        <f>'Dataset 1 '!F3325</f>
        <v>23.37</v>
      </c>
      <c r="G3325" s="31">
        <f t="shared" si="306"/>
        <v>-3.3360790774299875E-2</v>
      </c>
      <c r="H3325" s="31">
        <f t="shared" si="307"/>
        <v>2.1703312787743748E-2</v>
      </c>
      <c r="J3325" s="56">
        <v>43147</v>
      </c>
      <c r="K3325" s="57">
        <f>'Dataset 1 '!I3325</f>
        <v>30.22</v>
      </c>
      <c r="L3325" s="57">
        <f>'Dataset 1 '!J3325</f>
        <v>3391181</v>
      </c>
      <c r="M3325" s="57">
        <f>'Dataset 1 '!K3325</f>
        <v>30.55</v>
      </c>
      <c r="N3325" s="57">
        <f>'Dataset 1 '!L3325</f>
        <v>30.63</v>
      </c>
      <c r="O3325" s="57">
        <f>'Dataset 1 '!M3325</f>
        <v>30.19</v>
      </c>
      <c r="P3325" s="66">
        <f t="shared" si="308"/>
        <v>-7.5533661740558866E-3</v>
      </c>
      <c r="Q3325" s="55">
        <f t="shared" si="309"/>
        <v>8.6896264413312153E-3</v>
      </c>
      <c r="S3325" s="56">
        <v>43147</v>
      </c>
      <c r="T3325" s="57">
        <f>'Dataset 1 '!P3325</f>
        <v>3.23</v>
      </c>
      <c r="U3325" s="57">
        <f>'Dataset 1 '!Q3325</f>
        <v>1251846</v>
      </c>
      <c r="V3325" s="57">
        <f>'Dataset 1 '!R3325</f>
        <v>3.29</v>
      </c>
      <c r="W3325" s="57">
        <f>'Dataset 1 '!S3325</f>
        <v>3.3</v>
      </c>
      <c r="X3325" s="57">
        <f>'Dataset 1 '!T3325</f>
        <v>3.2250000000000001</v>
      </c>
      <c r="Y3325" s="66">
        <f t="shared" si="310"/>
        <v>-1.2232415902140636E-2</v>
      </c>
      <c r="Z3325" s="66">
        <f t="shared" si="311"/>
        <v>1.3806612753444964E-2</v>
      </c>
    </row>
    <row r="3326" spans="1:26" ht="14.4" x14ac:dyDescent="0.3">
      <c r="A3326" s="58">
        <v>43150</v>
      </c>
      <c r="B3326" s="53">
        <f>'Dataset 1 '!B3326</f>
        <v>24.1</v>
      </c>
      <c r="C3326" s="53">
        <f>'Dataset 1 '!C3326</f>
        <v>527753</v>
      </c>
      <c r="D3326" s="53">
        <f>'Dataset 1 '!D3326</f>
        <v>23.56</v>
      </c>
      <c r="E3326" s="53">
        <f>'Dataset 1 '!E3326</f>
        <v>24.195</v>
      </c>
      <c r="F3326" s="53">
        <f>'Dataset 1 '!F3326</f>
        <v>23.56</v>
      </c>
      <c r="G3326" s="31">
        <f t="shared" si="306"/>
        <v>2.6842778014486646E-2</v>
      </c>
      <c r="H3326" s="31">
        <f t="shared" si="307"/>
        <v>1.5972310467966697E-2</v>
      </c>
      <c r="J3326" s="56">
        <v>43150</v>
      </c>
      <c r="K3326" s="57">
        <f>'Dataset 1 '!I3326</f>
        <v>30.34</v>
      </c>
      <c r="L3326" s="57">
        <f>'Dataset 1 '!J3326</f>
        <v>3384494</v>
      </c>
      <c r="M3326" s="57">
        <f>'Dataset 1 '!K3326</f>
        <v>30.11</v>
      </c>
      <c r="N3326" s="57">
        <f>'Dataset 1 '!L3326</f>
        <v>30.4</v>
      </c>
      <c r="O3326" s="57">
        <f>'Dataset 1 '!M3326</f>
        <v>30.07</v>
      </c>
      <c r="P3326" s="66">
        <f t="shared" si="308"/>
        <v>3.970880211780381E-3</v>
      </c>
      <c r="Q3326" s="55">
        <f t="shared" si="309"/>
        <v>6.5548921749176018E-3</v>
      </c>
      <c r="S3326" s="56">
        <v>43150</v>
      </c>
      <c r="T3326" s="57">
        <f>'Dataset 1 '!P3326</f>
        <v>3.25</v>
      </c>
      <c r="U3326" s="57">
        <f>'Dataset 1 '!Q3326</f>
        <v>1992529</v>
      </c>
      <c r="V3326" s="57">
        <f>'Dataset 1 '!R3326</f>
        <v>3.25</v>
      </c>
      <c r="W3326" s="57">
        <f>'Dataset 1 '!S3326</f>
        <v>3.26</v>
      </c>
      <c r="X3326" s="57">
        <f>'Dataset 1 '!T3326</f>
        <v>3.18</v>
      </c>
      <c r="Y3326" s="66">
        <f t="shared" si="310"/>
        <v>6.1919504643963563E-3</v>
      </c>
      <c r="Z3326" s="66">
        <f t="shared" si="311"/>
        <v>1.4921542835479173E-2</v>
      </c>
    </row>
    <row r="3327" spans="1:26" ht="14.4" x14ac:dyDescent="0.3">
      <c r="A3327" s="58">
        <v>43151</v>
      </c>
      <c r="B3327" s="53">
        <f>'Dataset 1 '!B3327</f>
        <v>24.46</v>
      </c>
      <c r="C3327" s="53">
        <f>'Dataset 1 '!C3327</f>
        <v>677916</v>
      </c>
      <c r="D3327" s="53">
        <f>'Dataset 1 '!D3327</f>
        <v>24.01</v>
      </c>
      <c r="E3327" s="53">
        <f>'Dataset 1 '!E3327</f>
        <v>24.61</v>
      </c>
      <c r="F3327" s="53">
        <f>'Dataset 1 '!F3327</f>
        <v>23.95</v>
      </c>
      <c r="G3327" s="31">
        <f t="shared" si="306"/>
        <v>1.4937759336099532E-2</v>
      </c>
      <c r="H3327" s="31">
        <f t="shared" si="307"/>
        <v>1.6325980411206392E-2</v>
      </c>
      <c r="J3327" s="56">
        <v>43151</v>
      </c>
      <c r="K3327" s="57">
        <f>'Dataset 1 '!I3327</f>
        <v>30.11</v>
      </c>
      <c r="L3327" s="57">
        <f>'Dataset 1 '!J3327</f>
        <v>3969684</v>
      </c>
      <c r="M3327" s="57">
        <f>'Dataset 1 '!K3327</f>
        <v>30.26</v>
      </c>
      <c r="N3327" s="57">
        <f>'Dataset 1 '!L3327</f>
        <v>30.3</v>
      </c>
      <c r="O3327" s="57">
        <f>'Dataset 1 '!M3327</f>
        <v>30.01</v>
      </c>
      <c r="P3327" s="66">
        <f t="shared" si="308"/>
        <v>-7.5807514831904843E-3</v>
      </c>
      <c r="Q3327" s="55">
        <f t="shared" si="309"/>
        <v>5.7756289702574565E-3</v>
      </c>
      <c r="S3327" s="56">
        <v>43151</v>
      </c>
      <c r="T3327" s="57">
        <f>'Dataset 1 '!P3327</f>
        <v>3.22</v>
      </c>
      <c r="U3327" s="57">
        <f>'Dataset 1 '!Q3327</f>
        <v>1867494</v>
      </c>
      <c r="V3327" s="57">
        <f>'Dataset 1 '!R3327</f>
        <v>3.21</v>
      </c>
      <c r="W3327" s="57">
        <f>'Dataset 1 '!S3327</f>
        <v>3.24</v>
      </c>
      <c r="X3327" s="57">
        <f>'Dataset 1 '!T3327</f>
        <v>3.19</v>
      </c>
      <c r="Y3327" s="66">
        <f t="shared" si="310"/>
        <v>-9.2307692307691536E-3</v>
      </c>
      <c r="Z3327" s="66">
        <f t="shared" si="311"/>
        <v>9.3401758869960522E-3</v>
      </c>
    </row>
    <row r="3328" spans="1:26" ht="14.4" x14ac:dyDescent="0.3">
      <c r="A3328" s="58">
        <v>43152</v>
      </c>
      <c r="B3328" s="53">
        <f>'Dataset 1 '!B3328</f>
        <v>24.72</v>
      </c>
      <c r="C3328" s="53">
        <f>'Dataset 1 '!C3328</f>
        <v>507129</v>
      </c>
      <c r="D3328" s="53">
        <f>'Dataset 1 '!D3328</f>
        <v>24.31</v>
      </c>
      <c r="E3328" s="53">
        <f>'Dataset 1 '!E3328</f>
        <v>24.8</v>
      </c>
      <c r="F3328" s="53">
        <f>'Dataset 1 '!F3328</f>
        <v>24.31</v>
      </c>
      <c r="G3328" s="31">
        <f t="shared" si="306"/>
        <v>1.0629599345870711E-2</v>
      </c>
      <c r="H3328" s="31">
        <f t="shared" si="307"/>
        <v>1.1984718224763158E-2</v>
      </c>
      <c r="J3328" s="56">
        <v>43152</v>
      </c>
      <c r="K3328" s="57">
        <f>'Dataset 1 '!I3328</f>
        <v>30.17</v>
      </c>
      <c r="L3328" s="57">
        <f>'Dataset 1 '!J3328</f>
        <v>3467774</v>
      </c>
      <c r="M3328" s="57">
        <f>'Dataset 1 '!K3328</f>
        <v>30.12</v>
      </c>
      <c r="N3328" s="57">
        <f>'Dataset 1 '!L3328</f>
        <v>30.26</v>
      </c>
      <c r="O3328" s="57">
        <f>'Dataset 1 '!M3328</f>
        <v>30.03</v>
      </c>
      <c r="P3328" s="66">
        <f t="shared" si="308"/>
        <v>1.9926934573231136E-3</v>
      </c>
      <c r="Q3328" s="55">
        <f t="shared" si="309"/>
        <v>4.58217771105818E-3</v>
      </c>
      <c r="S3328" s="56">
        <v>43152</v>
      </c>
      <c r="T3328" s="57">
        <f>'Dataset 1 '!P3328</f>
        <v>3.2</v>
      </c>
      <c r="U3328" s="57">
        <f>'Dataset 1 '!Q3328</f>
        <v>1167261</v>
      </c>
      <c r="V3328" s="57">
        <f>'Dataset 1 '!R3328</f>
        <v>3.15</v>
      </c>
      <c r="W3328" s="57">
        <f>'Dataset 1 '!S3328</f>
        <v>3.24</v>
      </c>
      <c r="X3328" s="57">
        <f>'Dataset 1 '!T3328</f>
        <v>3.15</v>
      </c>
      <c r="Y3328" s="66">
        <f t="shared" si="310"/>
        <v>-6.2111801242236142E-3</v>
      </c>
      <c r="Z3328" s="66">
        <f t="shared" si="311"/>
        <v>1.6918335799932575E-2</v>
      </c>
    </row>
    <row r="3329" spans="1:26" ht="14.4" x14ac:dyDescent="0.3">
      <c r="A3329" s="58">
        <v>43153</v>
      </c>
      <c r="B3329" s="53">
        <f>'Dataset 1 '!B3329</f>
        <v>25.09</v>
      </c>
      <c r="C3329" s="53">
        <f>'Dataset 1 '!C3329</f>
        <v>1127216</v>
      </c>
      <c r="D3329" s="53">
        <f>'Dataset 1 '!D3329</f>
        <v>24.79</v>
      </c>
      <c r="E3329" s="53">
        <f>'Dataset 1 '!E3329</f>
        <v>25.24</v>
      </c>
      <c r="F3329" s="53">
        <f>'Dataset 1 '!F3329</f>
        <v>24.78</v>
      </c>
      <c r="G3329" s="31">
        <f t="shared" si="306"/>
        <v>1.4967637540453049E-2</v>
      </c>
      <c r="H3329" s="31">
        <f t="shared" si="307"/>
        <v>1.1046219206232985E-2</v>
      </c>
      <c r="J3329" s="56">
        <v>43153</v>
      </c>
      <c r="K3329" s="57">
        <f>'Dataset 1 '!I3329</f>
        <v>30.22</v>
      </c>
      <c r="L3329" s="57">
        <f>'Dataset 1 '!J3329</f>
        <v>5184906</v>
      </c>
      <c r="M3329" s="57">
        <f>'Dataset 1 '!K3329</f>
        <v>30.16</v>
      </c>
      <c r="N3329" s="57">
        <f>'Dataset 1 '!L3329</f>
        <v>30.3</v>
      </c>
      <c r="O3329" s="57">
        <f>'Dataset 1 '!M3329</f>
        <v>30.004999999999999</v>
      </c>
      <c r="P3329" s="66">
        <f t="shared" si="308"/>
        <v>1.6572754391779299E-3</v>
      </c>
      <c r="Q3329" s="55">
        <f t="shared" si="309"/>
        <v>5.8756974874253822E-3</v>
      </c>
      <c r="S3329" s="56">
        <v>43153</v>
      </c>
      <c r="T3329" s="57">
        <f>'Dataset 1 '!P3329</f>
        <v>3.21</v>
      </c>
      <c r="U3329" s="57">
        <f>'Dataset 1 '!Q3329</f>
        <v>2907730</v>
      </c>
      <c r="V3329" s="57">
        <f>'Dataset 1 '!R3329</f>
        <v>3.21</v>
      </c>
      <c r="W3329" s="57">
        <f>'Dataset 1 '!S3329</f>
        <v>3.2450000000000001</v>
      </c>
      <c r="X3329" s="57">
        <f>'Dataset 1 '!T3329</f>
        <v>3.165</v>
      </c>
      <c r="Y3329" s="66">
        <f t="shared" si="310"/>
        <v>3.1249999999998224E-3</v>
      </c>
      <c r="Z3329" s="66">
        <f t="shared" si="311"/>
        <v>1.4991385685320264E-2</v>
      </c>
    </row>
    <row r="3330" spans="1:26" ht="14.4" x14ac:dyDescent="0.3">
      <c r="A3330" s="58">
        <v>43154</v>
      </c>
      <c r="B3330" s="53">
        <f>'Dataset 1 '!B3330</f>
        <v>25.2</v>
      </c>
      <c r="C3330" s="53">
        <f>'Dataset 1 '!C3330</f>
        <v>649519</v>
      </c>
      <c r="D3330" s="53">
        <f>'Dataset 1 '!D3330</f>
        <v>25.18</v>
      </c>
      <c r="E3330" s="53">
        <f>'Dataset 1 '!E3330</f>
        <v>25.21</v>
      </c>
      <c r="F3330" s="53">
        <f>'Dataset 1 '!F3330</f>
        <v>24.89</v>
      </c>
      <c r="G3330" s="31">
        <f t="shared" si="306"/>
        <v>4.3842168194498932E-3</v>
      </c>
      <c r="H3330" s="31">
        <f t="shared" si="307"/>
        <v>7.671944067767611E-3</v>
      </c>
      <c r="J3330" s="56">
        <v>43154</v>
      </c>
      <c r="K3330" s="57">
        <f>'Dataset 1 '!I3330</f>
        <v>30.49</v>
      </c>
      <c r="L3330" s="57">
        <f>'Dataset 1 '!J3330</f>
        <v>4956530</v>
      </c>
      <c r="M3330" s="57">
        <f>'Dataset 1 '!K3330</f>
        <v>30.48</v>
      </c>
      <c r="N3330" s="57">
        <f>'Dataset 1 '!L3330</f>
        <v>30.565000000000001</v>
      </c>
      <c r="O3330" s="57">
        <f>'Dataset 1 '!M3330</f>
        <v>30.3</v>
      </c>
      <c r="P3330" s="66">
        <f t="shared" si="308"/>
        <v>8.9344804765056907E-3</v>
      </c>
      <c r="Q3330" s="55">
        <f t="shared" si="309"/>
        <v>5.2295974634364306E-3</v>
      </c>
      <c r="S3330" s="56">
        <v>43154</v>
      </c>
      <c r="T3330" s="57">
        <f>'Dataset 1 '!P3330</f>
        <v>3.24</v>
      </c>
      <c r="U3330" s="57">
        <f>'Dataset 1 '!Q3330</f>
        <v>2934742</v>
      </c>
      <c r="V3330" s="57">
        <f>'Dataset 1 '!R3330</f>
        <v>3.23</v>
      </c>
      <c r="W3330" s="57">
        <f>'Dataset 1 '!S3330</f>
        <v>3.25</v>
      </c>
      <c r="X3330" s="57">
        <f>'Dataset 1 '!T3330</f>
        <v>3.21</v>
      </c>
      <c r="Y3330" s="66">
        <f t="shared" si="310"/>
        <v>9.3457943925234765E-3</v>
      </c>
      <c r="Z3330" s="66">
        <f t="shared" si="311"/>
        <v>7.4373855082618149E-3</v>
      </c>
    </row>
    <row r="3331" spans="1:26" ht="14.4" x14ac:dyDescent="0.3">
      <c r="A3331" s="58">
        <v>43157</v>
      </c>
      <c r="B3331" s="53">
        <f>'Dataset 1 '!B3331</f>
        <v>25.46</v>
      </c>
      <c r="C3331" s="53">
        <f>'Dataset 1 '!C3331</f>
        <v>1081935</v>
      </c>
      <c r="D3331" s="53">
        <f>'Dataset 1 '!D3331</f>
        <v>25.34</v>
      </c>
      <c r="E3331" s="53">
        <f>'Dataset 1 '!E3331</f>
        <v>25.49</v>
      </c>
      <c r="F3331" s="53">
        <f>'Dataset 1 '!F3331</f>
        <v>25.19</v>
      </c>
      <c r="G3331" s="31">
        <f t="shared" si="306"/>
        <v>1.0317460317460281E-2</v>
      </c>
      <c r="H3331" s="31">
        <f t="shared" si="307"/>
        <v>7.1101209847618139E-3</v>
      </c>
      <c r="J3331" s="56">
        <v>43157</v>
      </c>
      <c r="K3331" s="57">
        <f>'Dataset 1 '!I3331</f>
        <v>31.07</v>
      </c>
      <c r="L3331" s="57">
        <f>'Dataset 1 '!J3331</f>
        <v>7682025</v>
      </c>
      <c r="M3331" s="57">
        <f>'Dataset 1 '!K3331</f>
        <v>30.78</v>
      </c>
      <c r="N3331" s="57">
        <f>'Dataset 1 '!L3331</f>
        <v>31.07</v>
      </c>
      <c r="O3331" s="57">
        <f>'Dataset 1 '!M3331</f>
        <v>30.73</v>
      </c>
      <c r="P3331" s="66">
        <f t="shared" si="308"/>
        <v>1.9022630370613358E-2</v>
      </c>
      <c r="Q3331" s="55">
        <f t="shared" si="309"/>
        <v>6.6081834843616282E-3</v>
      </c>
      <c r="S3331" s="56">
        <v>43157</v>
      </c>
      <c r="T3331" s="57">
        <f>'Dataset 1 '!P3331</f>
        <v>3.25</v>
      </c>
      <c r="U3331" s="57">
        <f>'Dataset 1 '!Q3331</f>
        <v>2109567</v>
      </c>
      <c r="V3331" s="57">
        <f>'Dataset 1 '!R3331</f>
        <v>3.26</v>
      </c>
      <c r="W3331" s="57">
        <f>'Dataset 1 '!S3331</f>
        <v>3.2949999999999999</v>
      </c>
      <c r="X3331" s="57">
        <f>'Dataset 1 '!T3331</f>
        <v>3.25</v>
      </c>
      <c r="Y3331" s="66">
        <f t="shared" si="310"/>
        <v>3.0864197530864335E-3</v>
      </c>
      <c r="Z3331" s="66">
        <f t="shared" si="311"/>
        <v>8.2584201856157596E-3</v>
      </c>
    </row>
    <row r="3332" spans="1:26" ht="14.4" x14ac:dyDescent="0.3">
      <c r="A3332" s="58">
        <v>43158</v>
      </c>
      <c r="B3332" s="53">
        <f>'Dataset 1 '!B3332</f>
        <v>26.09</v>
      </c>
      <c r="C3332" s="53">
        <f>'Dataset 1 '!C3332</f>
        <v>1033325</v>
      </c>
      <c r="D3332" s="53">
        <f>'Dataset 1 '!D3332</f>
        <v>25.63</v>
      </c>
      <c r="E3332" s="53">
        <f>'Dataset 1 '!E3332</f>
        <v>26.13</v>
      </c>
      <c r="F3332" s="53">
        <f>'Dataset 1 '!F3332</f>
        <v>25.51</v>
      </c>
      <c r="G3332" s="31">
        <f t="shared" si="306"/>
        <v>2.4744697564807572E-2</v>
      </c>
      <c r="H3332" s="31">
        <f t="shared" si="307"/>
        <v>1.442160493556649E-2</v>
      </c>
      <c r="J3332" s="56">
        <v>43158</v>
      </c>
      <c r="K3332" s="57">
        <f>'Dataset 1 '!I3332</f>
        <v>31.15</v>
      </c>
      <c r="L3332" s="57">
        <f>'Dataset 1 '!J3332</f>
        <v>5523839</v>
      </c>
      <c r="M3332" s="57">
        <f>'Dataset 1 '!K3332</f>
        <v>31.22</v>
      </c>
      <c r="N3332" s="57">
        <f>'Dataset 1 '!L3332</f>
        <v>31.4</v>
      </c>
      <c r="O3332" s="57">
        <f>'Dataset 1 '!M3332</f>
        <v>31.15</v>
      </c>
      <c r="P3332" s="66">
        <f t="shared" si="308"/>
        <v>2.574831026713742E-3</v>
      </c>
      <c r="Q3332" s="55">
        <f t="shared" si="309"/>
        <v>4.8006746786436773E-3</v>
      </c>
      <c r="S3332" s="56">
        <v>43158</v>
      </c>
      <c r="T3332" s="57">
        <f>'Dataset 1 '!P3332</f>
        <v>3.3600001000000002</v>
      </c>
      <c r="U3332" s="57">
        <f>'Dataset 1 '!Q3332</f>
        <v>3672600</v>
      </c>
      <c r="V3332" s="57">
        <f>'Dataset 1 '!R3332</f>
        <v>3.28</v>
      </c>
      <c r="W3332" s="57">
        <f>'Dataset 1 '!S3332</f>
        <v>3.3650000000000002</v>
      </c>
      <c r="X3332" s="57">
        <f>'Dataset 1 '!T3332</f>
        <v>3.27</v>
      </c>
      <c r="Y3332" s="66">
        <f t="shared" si="310"/>
        <v>3.3846184615384578E-2</v>
      </c>
      <c r="Z3332" s="66">
        <f t="shared" si="311"/>
        <v>1.7198858671689389E-2</v>
      </c>
    </row>
    <row r="3333" spans="1:26" ht="14.4" x14ac:dyDescent="0.3">
      <c r="A3333" s="58">
        <v>43159</v>
      </c>
      <c r="B3333" s="53">
        <f>'Dataset 1 '!B3333</f>
        <v>26.25</v>
      </c>
      <c r="C3333" s="53">
        <f>'Dataset 1 '!C3333</f>
        <v>781855</v>
      </c>
      <c r="D3333" s="53">
        <f>'Dataset 1 '!D3333</f>
        <v>25.99</v>
      </c>
      <c r="E3333" s="53">
        <f>'Dataset 1 '!E3333</f>
        <v>26.34</v>
      </c>
      <c r="F3333" s="53">
        <f>'Dataset 1 '!F3333</f>
        <v>25.77</v>
      </c>
      <c r="G3333" s="31">
        <f t="shared" si="306"/>
        <v>6.132617861249523E-3</v>
      </c>
      <c r="H3333" s="31">
        <f t="shared" si="307"/>
        <v>1.3138880835960811E-2</v>
      </c>
      <c r="J3333" s="56">
        <v>43159</v>
      </c>
      <c r="K3333" s="57">
        <f>'Dataset 1 '!I3333</f>
        <v>30.77</v>
      </c>
      <c r="L3333" s="57">
        <f>'Dataset 1 '!J3333</f>
        <v>5964295</v>
      </c>
      <c r="M3333" s="57">
        <f>'Dataset 1 '!K3333</f>
        <v>31.1</v>
      </c>
      <c r="N3333" s="57">
        <f>'Dataset 1 '!L3333</f>
        <v>31.19</v>
      </c>
      <c r="O3333" s="57">
        <f>'Dataset 1 '!M3333</f>
        <v>30.75</v>
      </c>
      <c r="P3333" s="66">
        <f t="shared" si="308"/>
        <v>-1.2199036918138062E-2</v>
      </c>
      <c r="Q3333" s="55">
        <f t="shared" si="309"/>
        <v>8.5324951521372292E-3</v>
      </c>
      <c r="S3333" s="56">
        <v>43159</v>
      </c>
      <c r="T3333" s="57">
        <f>'Dataset 1 '!P3333</f>
        <v>3.24</v>
      </c>
      <c r="U3333" s="57">
        <f>'Dataset 1 '!Q3333</f>
        <v>3157513</v>
      </c>
      <c r="V3333" s="57">
        <f>'Dataset 1 '!R3333</f>
        <v>3.35</v>
      </c>
      <c r="W3333" s="57">
        <f>'Dataset 1 '!S3333</f>
        <v>3.35</v>
      </c>
      <c r="X3333" s="57">
        <f>'Dataset 1 '!T3333</f>
        <v>3.23</v>
      </c>
      <c r="Y3333" s="66">
        <f t="shared" si="310"/>
        <v>-3.5714314413264447E-2</v>
      </c>
      <c r="Z3333" s="66">
        <f t="shared" si="311"/>
        <v>2.1907396892370576E-2</v>
      </c>
    </row>
    <row r="3334" spans="1:26" ht="14.4" x14ac:dyDescent="0.3">
      <c r="A3334" s="58">
        <v>43160</v>
      </c>
      <c r="B3334" s="53">
        <f>'Dataset 1 '!B3334</f>
        <v>26.06</v>
      </c>
      <c r="C3334" s="53">
        <f>'Dataset 1 '!C3334</f>
        <v>661290</v>
      </c>
      <c r="D3334" s="53">
        <f>'Dataset 1 '!D3334</f>
        <v>26</v>
      </c>
      <c r="E3334" s="53">
        <f>'Dataset 1 '!E3334</f>
        <v>26.06</v>
      </c>
      <c r="F3334" s="53">
        <f>'Dataset 1 '!F3334</f>
        <v>25.824999999999999</v>
      </c>
      <c r="G3334" s="31">
        <f t="shared" ref="G3334:G3397" si="312">(B3334/B3333) - 1</f>
        <v>-7.2380952380952657E-3</v>
      </c>
      <c r="H3334" s="31">
        <f t="shared" ref="H3334:H3397" si="313">(LN(E3334/F3334))/(2*SQRT(LN(2)))</f>
        <v>5.4402177164093171E-3</v>
      </c>
      <c r="J3334" s="56">
        <v>43160</v>
      </c>
      <c r="K3334" s="57">
        <f>'Dataset 1 '!I3334</f>
        <v>30.69</v>
      </c>
      <c r="L3334" s="57">
        <f>'Dataset 1 '!J3334</f>
        <v>3066448</v>
      </c>
      <c r="M3334" s="57">
        <f>'Dataset 1 '!K3334</f>
        <v>30.79</v>
      </c>
      <c r="N3334" s="57">
        <f>'Dataset 1 '!L3334</f>
        <v>30.85</v>
      </c>
      <c r="O3334" s="57">
        <f>'Dataset 1 '!M3334</f>
        <v>30.51</v>
      </c>
      <c r="P3334" s="66">
        <f t="shared" ref="P3334:P3397" si="314">(K3334/K3333) - 1</f>
        <v>-2.5999350016249201E-3</v>
      </c>
      <c r="Q3334" s="55">
        <f t="shared" ref="Q3334:Q3397" si="315">(LN(N3334/O3334))/(2*SQRT(LN(2)))</f>
        <v>6.655570381988698E-3</v>
      </c>
      <c r="S3334" s="56">
        <v>43160</v>
      </c>
      <c r="T3334" s="57">
        <f>'Dataset 1 '!P3334</f>
        <v>3.2</v>
      </c>
      <c r="U3334" s="57">
        <f>'Dataset 1 '!Q3334</f>
        <v>2064208.99999999</v>
      </c>
      <c r="V3334" s="57">
        <f>'Dataset 1 '!R3334</f>
        <v>3.24</v>
      </c>
      <c r="W3334" s="57">
        <f>'Dataset 1 '!S3334</f>
        <v>3.26</v>
      </c>
      <c r="X3334" s="57">
        <f>'Dataset 1 '!T3334</f>
        <v>3.2</v>
      </c>
      <c r="Y3334" s="66">
        <f t="shared" ref="Y3334:Y3397" si="316">(T3334/T3333) - 1</f>
        <v>-1.2345679012345734E-2</v>
      </c>
      <c r="Z3334" s="66">
        <f t="shared" ref="Z3334:Z3397" si="317">(LN(W3334/X3334))/(2*SQRT(LN(2)))</f>
        <v>1.1156256492954915E-2</v>
      </c>
    </row>
    <row r="3335" spans="1:26" ht="14.4" x14ac:dyDescent="0.3">
      <c r="A3335" s="58">
        <v>43161</v>
      </c>
      <c r="B3335" s="53">
        <f>'Dataset 1 '!B3335</f>
        <v>25.74</v>
      </c>
      <c r="C3335" s="53">
        <f>'Dataset 1 '!C3335</f>
        <v>497421</v>
      </c>
      <c r="D3335" s="53">
        <f>'Dataset 1 '!D3335</f>
        <v>25.81</v>
      </c>
      <c r="E3335" s="53">
        <f>'Dataset 1 '!E3335</f>
        <v>26</v>
      </c>
      <c r="F3335" s="53">
        <f>'Dataset 1 '!F3335</f>
        <v>25.53</v>
      </c>
      <c r="G3335" s="31">
        <f t="shared" si="312"/>
        <v>-1.2279355333844943E-2</v>
      </c>
      <c r="H3335" s="31">
        <f t="shared" si="313"/>
        <v>1.0955621723554554E-2</v>
      </c>
      <c r="J3335" s="56">
        <v>43161</v>
      </c>
      <c r="K3335" s="57">
        <f>'Dataset 1 '!I3335</f>
        <v>30.71</v>
      </c>
      <c r="L3335" s="57">
        <f>'Dataset 1 '!J3335</f>
        <v>4959369</v>
      </c>
      <c r="M3335" s="57">
        <f>'Dataset 1 '!K3335</f>
        <v>30.64</v>
      </c>
      <c r="N3335" s="57">
        <f>'Dataset 1 '!L3335</f>
        <v>30.77</v>
      </c>
      <c r="O3335" s="57">
        <f>'Dataset 1 '!M3335</f>
        <v>30.48</v>
      </c>
      <c r="P3335" s="66">
        <f t="shared" si="314"/>
        <v>6.5167807103283515E-4</v>
      </c>
      <c r="Q3335" s="55">
        <f t="shared" si="315"/>
        <v>5.6869894110233576E-3</v>
      </c>
      <c r="S3335" s="56">
        <v>43161</v>
      </c>
      <c r="T3335" s="57">
        <f>'Dataset 1 '!P3335</f>
        <v>3.14</v>
      </c>
      <c r="U3335" s="57">
        <f>'Dataset 1 '!Q3335</f>
        <v>1719056</v>
      </c>
      <c r="V3335" s="57">
        <f>'Dataset 1 '!R3335</f>
        <v>3.18</v>
      </c>
      <c r="W3335" s="57">
        <f>'Dataset 1 '!S3335</f>
        <v>3.19</v>
      </c>
      <c r="X3335" s="57">
        <f>'Dataset 1 '!T3335</f>
        <v>3.11</v>
      </c>
      <c r="Y3335" s="66">
        <f t="shared" si="316"/>
        <v>-1.8750000000000044E-2</v>
      </c>
      <c r="Z3335" s="66">
        <f t="shared" si="317"/>
        <v>1.5253167939514076E-2</v>
      </c>
    </row>
    <row r="3336" spans="1:26" ht="14.4" x14ac:dyDescent="0.3">
      <c r="A3336" s="58">
        <v>43164</v>
      </c>
      <c r="B3336" s="53">
        <f>'Dataset 1 '!B3336</f>
        <v>25.7</v>
      </c>
      <c r="C3336" s="53">
        <f>'Dataset 1 '!C3336</f>
        <v>477001</v>
      </c>
      <c r="D3336" s="53">
        <f>'Dataset 1 '!D3336</f>
        <v>25.74</v>
      </c>
      <c r="E3336" s="53">
        <f>'Dataset 1 '!E3336</f>
        <v>25.94</v>
      </c>
      <c r="F3336" s="53">
        <f>'Dataset 1 '!F3336</f>
        <v>25.6</v>
      </c>
      <c r="G3336" s="31">
        <f t="shared" si="312"/>
        <v>-1.5540015540015384E-3</v>
      </c>
      <c r="H3336" s="31">
        <f t="shared" si="313"/>
        <v>7.9237008755704587E-3</v>
      </c>
      <c r="J3336" s="56">
        <v>43164</v>
      </c>
      <c r="K3336" s="57">
        <f>'Dataset 1 '!I3336</f>
        <v>30.33</v>
      </c>
      <c r="L3336" s="57">
        <f>'Dataset 1 '!J3336</f>
        <v>4545965</v>
      </c>
      <c r="M3336" s="57">
        <f>'Dataset 1 '!K3336</f>
        <v>30.69</v>
      </c>
      <c r="N3336" s="57">
        <f>'Dataset 1 '!L3336</f>
        <v>30.7</v>
      </c>
      <c r="O3336" s="57">
        <f>'Dataset 1 '!M3336</f>
        <v>30.21</v>
      </c>
      <c r="P3336" s="66">
        <f t="shared" si="314"/>
        <v>-1.2373819602735314E-2</v>
      </c>
      <c r="Q3336" s="55">
        <f t="shared" si="315"/>
        <v>9.6628251041679311E-3</v>
      </c>
      <c r="S3336" s="56">
        <v>43164</v>
      </c>
      <c r="T3336" s="57">
        <f>'Dataset 1 '!P3336</f>
        <v>3.13</v>
      </c>
      <c r="U3336" s="57">
        <f>'Dataset 1 '!Q3336</f>
        <v>1547709</v>
      </c>
      <c r="V3336" s="57">
        <f>'Dataset 1 '!R3336</f>
        <v>3.13</v>
      </c>
      <c r="W3336" s="57">
        <f>'Dataset 1 '!S3336</f>
        <v>3.16</v>
      </c>
      <c r="X3336" s="57">
        <f>'Dataset 1 '!T3336</f>
        <v>3.12</v>
      </c>
      <c r="Y3336" s="66">
        <f t="shared" si="316"/>
        <v>-3.1847133757962887E-3</v>
      </c>
      <c r="Z3336" s="66">
        <f t="shared" si="317"/>
        <v>7.6505646636895264E-3</v>
      </c>
    </row>
    <row r="3337" spans="1:26" ht="14.4" x14ac:dyDescent="0.3">
      <c r="A3337" s="58">
        <v>43165</v>
      </c>
      <c r="B3337" s="53">
        <f>'Dataset 1 '!B3337</f>
        <v>25.96</v>
      </c>
      <c r="C3337" s="53">
        <f>'Dataset 1 '!C3337</f>
        <v>721826</v>
      </c>
      <c r="D3337" s="53">
        <f>'Dataset 1 '!D3337</f>
        <v>25.8</v>
      </c>
      <c r="E3337" s="53">
        <f>'Dataset 1 '!E3337</f>
        <v>26.09</v>
      </c>
      <c r="F3337" s="53">
        <f>'Dataset 1 '!F3337</f>
        <v>25.73</v>
      </c>
      <c r="G3337" s="31">
        <f t="shared" si="312"/>
        <v>1.0116731517509692E-2</v>
      </c>
      <c r="H3337" s="31">
        <f t="shared" si="313"/>
        <v>8.344481352198287E-3</v>
      </c>
      <c r="J3337" s="56">
        <v>43165</v>
      </c>
      <c r="K3337" s="57">
        <f>'Dataset 1 '!I3337</f>
        <v>30.37</v>
      </c>
      <c r="L3337" s="57">
        <f>'Dataset 1 '!J3337</f>
        <v>5804279</v>
      </c>
      <c r="M3337" s="57">
        <f>'Dataset 1 '!K3337</f>
        <v>30.56</v>
      </c>
      <c r="N3337" s="57">
        <f>'Dataset 1 '!L3337</f>
        <v>30.625</v>
      </c>
      <c r="O3337" s="57">
        <f>'Dataset 1 '!M3337</f>
        <v>30.315000000000001</v>
      </c>
      <c r="P3337" s="66">
        <f t="shared" si="314"/>
        <v>1.3188262446424126E-3</v>
      </c>
      <c r="Q3337" s="55">
        <f t="shared" si="315"/>
        <v>6.1101273146812983E-3</v>
      </c>
      <c r="S3337" s="56">
        <v>43165</v>
      </c>
      <c r="T3337" s="57">
        <f>'Dataset 1 '!P3337</f>
        <v>3.18</v>
      </c>
      <c r="U3337" s="57">
        <f>'Dataset 1 '!Q3337</f>
        <v>2299605</v>
      </c>
      <c r="V3337" s="57">
        <f>'Dataset 1 '!R3337</f>
        <v>3.15</v>
      </c>
      <c r="W3337" s="57">
        <f>'Dataset 1 '!S3337</f>
        <v>3.1850000000000001</v>
      </c>
      <c r="X3337" s="57">
        <f>'Dataset 1 '!T3337</f>
        <v>3.14</v>
      </c>
      <c r="Y3337" s="66">
        <f t="shared" si="316"/>
        <v>1.5974440894568787E-2</v>
      </c>
      <c r="Z3337" s="66">
        <f t="shared" si="317"/>
        <v>8.5456791141773243E-3</v>
      </c>
    </row>
    <row r="3338" spans="1:26" ht="14.4" x14ac:dyDescent="0.3">
      <c r="A3338" s="58">
        <v>43166</v>
      </c>
      <c r="B3338" s="53">
        <f>'Dataset 1 '!B3338</f>
        <v>25.72</v>
      </c>
      <c r="C3338" s="53">
        <f>'Dataset 1 '!C3338</f>
        <v>522897</v>
      </c>
      <c r="D3338" s="53">
        <f>'Dataset 1 '!D3338</f>
        <v>25.81</v>
      </c>
      <c r="E3338" s="53">
        <f>'Dataset 1 '!E3338</f>
        <v>26.07</v>
      </c>
      <c r="F3338" s="53">
        <f>'Dataset 1 '!F3338</f>
        <v>25.71</v>
      </c>
      <c r="G3338" s="31">
        <f t="shared" si="312"/>
        <v>-9.24499229583986E-3</v>
      </c>
      <c r="H3338" s="31">
        <f t="shared" si="313"/>
        <v>8.3509276636378766E-3</v>
      </c>
      <c r="J3338" s="56">
        <v>43166</v>
      </c>
      <c r="K3338" s="57">
        <f>'Dataset 1 '!I3338</f>
        <v>29.88</v>
      </c>
      <c r="L3338" s="57">
        <f>'Dataset 1 '!J3338</f>
        <v>6867299</v>
      </c>
      <c r="M3338" s="57">
        <f>'Dataset 1 '!K3338</f>
        <v>30</v>
      </c>
      <c r="N3338" s="57">
        <f>'Dataset 1 '!L3338</f>
        <v>30.015000000000001</v>
      </c>
      <c r="O3338" s="57">
        <f>'Dataset 1 '!M3338</f>
        <v>29.8</v>
      </c>
      <c r="P3338" s="66">
        <f t="shared" si="314"/>
        <v>-1.6134343101745219E-2</v>
      </c>
      <c r="Q3338" s="55">
        <f t="shared" si="315"/>
        <v>4.3173523370744612E-3</v>
      </c>
      <c r="S3338" s="56">
        <v>43166</v>
      </c>
      <c r="T3338" s="57">
        <f>'Dataset 1 '!P3338</f>
        <v>3.08</v>
      </c>
      <c r="U3338" s="57">
        <f>'Dataset 1 '!Q3338</f>
        <v>1695998</v>
      </c>
      <c r="V3338" s="57">
        <f>'Dataset 1 '!R3338</f>
        <v>3.15</v>
      </c>
      <c r="W3338" s="57">
        <f>'Dataset 1 '!S3338</f>
        <v>3.16</v>
      </c>
      <c r="X3338" s="57">
        <f>'Dataset 1 '!T3338</f>
        <v>3.0750000000000002</v>
      </c>
      <c r="Y3338" s="66">
        <f t="shared" si="316"/>
        <v>-3.1446540880503138E-2</v>
      </c>
      <c r="Z3338" s="66">
        <f t="shared" si="317"/>
        <v>1.637557823529652E-2</v>
      </c>
    </row>
    <row r="3339" spans="1:26" ht="14.4" x14ac:dyDescent="0.3">
      <c r="A3339" s="58">
        <v>43167</v>
      </c>
      <c r="B3339" s="53">
        <f>'Dataset 1 '!B3339</f>
        <v>26.03</v>
      </c>
      <c r="C3339" s="53">
        <f>'Dataset 1 '!C3339</f>
        <v>385621</v>
      </c>
      <c r="D3339" s="53">
        <f>'Dataset 1 '!D3339</f>
        <v>25.8</v>
      </c>
      <c r="E3339" s="53">
        <f>'Dataset 1 '!E3339</f>
        <v>26.25</v>
      </c>
      <c r="F3339" s="53">
        <f>'Dataset 1 '!F3339</f>
        <v>25.76</v>
      </c>
      <c r="G3339" s="31">
        <f t="shared" si="312"/>
        <v>1.2052877138413853E-2</v>
      </c>
      <c r="H3339" s="31">
        <f t="shared" si="313"/>
        <v>1.1316427504544063E-2</v>
      </c>
      <c r="J3339" s="56">
        <v>43167</v>
      </c>
      <c r="K3339" s="57">
        <f>'Dataset 1 '!I3339</f>
        <v>30</v>
      </c>
      <c r="L3339" s="57">
        <f>'Dataset 1 '!J3339</f>
        <v>7101285</v>
      </c>
      <c r="M3339" s="57">
        <f>'Dataset 1 '!K3339</f>
        <v>30</v>
      </c>
      <c r="N3339" s="57">
        <f>'Dataset 1 '!L3339</f>
        <v>30.09</v>
      </c>
      <c r="O3339" s="57">
        <f>'Dataset 1 '!M3339</f>
        <v>29.83</v>
      </c>
      <c r="P3339" s="66">
        <f t="shared" si="314"/>
        <v>4.0160642570281624E-3</v>
      </c>
      <c r="Q3339" s="55">
        <f t="shared" si="315"/>
        <v>5.2118455648388299E-3</v>
      </c>
      <c r="S3339" s="56">
        <v>43167</v>
      </c>
      <c r="T3339" s="57">
        <f>'Dataset 1 '!P3339</f>
        <v>3.13</v>
      </c>
      <c r="U3339" s="57">
        <f>'Dataset 1 '!Q3339</f>
        <v>1570655</v>
      </c>
      <c r="V3339" s="57">
        <f>'Dataset 1 '!R3339</f>
        <v>3.09</v>
      </c>
      <c r="W3339" s="57">
        <f>'Dataset 1 '!S3339</f>
        <v>3.145</v>
      </c>
      <c r="X3339" s="57">
        <f>'Dataset 1 '!T3339</f>
        <v>3.08</v>
      </c>
      <c r="Y3339" s="66">
        <f t="shared" si="316"/>
        <v>1.6233766233766156E-2</v>
      </c>
      <c r="Z3339" s="66">
        <f t="shared" si="317"/>
        <v>1.25422962572271E-2</v>
      </c>
    </row>
    <row r="3340" spans="1:26" ht="14.4" x14ac:dyDescent="0.3">
      <c r="A3340" s="58">
        <v>43168</v>
      </c>
      <c r="B3340" s="53">
        <f>'Dataset 1 '!B3340</f>
        <v>26.14</v>
      </c>
      <c r="C3340" s="53">
        <f>'Dataset 1 '!C3340</f>
        <v>400224</v>
      </c>
      <c r="D3340" s="53">
        <f>'Dataset 1 '!D3340</f>
        <v>26.25</v>
      </c>
      <c r="E3340" s="53">
        <f>'Dataset 1 '!E3340</f>
        <v>26.36</v>
      </c>
      <c r="F3340" s="53">
        <f>'Dataset 1 '!F3340</f>
        <v>26.13</v>
      </c>
      <c r="G3340" s="31">
        <f t="shared" si="312"/>
        <v>4.225893200153541E-3</v>
      </c>
      <c r="H3340" s="31">
        <f t="shared" si="313"/>
        <v>5.2630962487849832E-3</v>
      </c>
      <c r="J3340" s="56">
        <v>43168</v>
      </c>
      <c r="K3340" s="57">
        <f>'Dataset 1 '!I3340</f>
        <v>30.09</v>
      </c>
      <c r="L3340" s="57">
        <f>'Dataset 1 '!J3340</f>
        <v>7093559</v>
      </c>
      <c r="M3340" s="57">
        <f>'Dataset 1 '!K3340</f>
        <v>30.06</v>
      </c>
      <c r="N3340" s="57">
        <f>'Dataset 1 '!L3340</f>
        <v>30.23</v>
      </c>
      <c r="O3340" s="57">
        <f>'Dataset 1 '!M3340</f>
        <v>29.9</v>
      </c>
      <c r="P3340" s="66">
        <f t="shared" si="314"/>
        <v>2.9999999999998916E-3</v>
      </c>
      <c r="Q3340" s="55">
        <f t="shared" si="315"/>
        <v>6.5919570005521476E-3</v>
      </c>
      <c r="S3340" s="56">
        <v>43168</v>
      </c>
      <c r="T3340" s="57">
        <f>'Dataset 1 '!P3340</f>
        <v>3.17</v>
      </c>
      <c r="U3340" s="57">
        <f>'Dataset 1 '!Q3340</f>
        <v>3492913</v>
      </c>
      <c r="V3340" s="57">
        <f>'Dataset 1 '!R3340</f>
        <v>3.13</v>
      </c>
      <c r="W3340" s="57">
        <f>'Dataset 1 '!S3340</f>
        <v>3.1749999999999998</v>
      </c>
      <c r="X3340" s="57">
        <f>'Dataset 1 '!T3340</f>
        <v>3.13</v>
      </c>
      <c r="Y3340" s="66">
        <f t="shared" si="316"/>
        <v>1.2779552715654896E-2</v>
      </c>
      <c r="Z3340" s="66">
        <f t="shared" si="317"/>
        <v>8.5727876593846737E-3</v>
      </c>
    </row>
    <row r="3341" spans="1:26" ht="14.4" x14ac:dyDescent="0.3">
      <c r="A3341" s="58">
        <v>43171</v>
      </c>
      <c r="B3341" s="53">
        <f>'Dataset 1 '!B3341</f>
        <v>26.1</v>
      </c>
      <c r="C3341" s="53">
        <f>'Dataset 1 '!C3341</f>
        <v>413690</v>
      </c>
      <c r="D3341" s="53">
        <f>'Dataset 1 '!D3341</f>
        <v>26.4</v>
      </c>
      <c r="E3341" s="53">
        <f>'Dataset 1 '!E3341</f>
        <v>26.46</v>
      </c>
      <c r="F3341" s="53">
        <f>'Dataset 1 '!F3341</f>
        <v>26.1</v>
      </c>
      <c r="G3341" s="31">
        <f t="shared" si="312"/>
        <v>-1.5302218821728886E-3</v>
      </c>
      <c r="H3341" s="31">
        <f t="shared" si="313"/>
        <v>8.2269944665330618E-3</v>
      </c>
      <c r="J3341" s="56">
        <v>43171</v>
      </c>
      <c r="K3341" s="57">
        <f>'Dataset 1 '!I3341</f>
        <v>30.26</v>
      </c>
      <c r="L3341" s="57">
        <f>'Dataset 1 '!J3341</f>
        <v>6980800</v>
      </c>
      <c r="M3341" s="57">
        <f>'Dataset 1 '!K3341</f>
        <v>30.31</v>
      </c>
      <c r="N3341" s="57">
        <f>'Dataset 1 '!L3341</f>
        <v>30.44</v>
      </c>
      <c r="O3341" s="57">
        <f>'Dataset 1 '!M3341</f>
        <v>30.22</v>
      </c>
      <c r="P3341" s="66">
        <f t="shared" si="314"/>
        <v>5.6497175141243527E-3</v>
      </c>
      <c r="Q3341" s="55">
        <f t="shared" si="315"/>
        <v>4.3562164281362977E-3</v>
      </c>
      <c r="S3341" s="56">
        <v>43171</v>
      </c>
      <c r="T3341" s="57">
        <f>'Dataset 1 '!P3341</f>
        <v>3.18</v>
      </c>
      <c r="U3341" s="57">
        <f>'Dataset 1 '!Q3341</f>
        <v>2226692</v>
      </c>
      <c r="V3341" s="57">
        <f>'Dataset 1 '!R3341</f>
        <v>3.19</v>
      </c>
      <c r="W3341" s="57">
        <f>'Dataset 1 '!S3341</f>
        <v>3.2</v>
      </c>
      <c r="X3341" s="57">
        <f>'Dataset 1 '!T3341</f>
        <v>3.17</v>
      </c>
      <c r="Y3341" s="66">
        <f t="shared" si="316"/>
        <v>3.154574132492094E-3</v>
      </c>
      <c r="Z3341" s="66">
        <f t="shared" si="317"/>
        <v>5.6568192586153631E-3</v>
      </c>
    </row>
    <row r="3342" spans="1:26" ht="14.4" x14ac:dyDescent="0.3">
      <c r="A3342" s="58">
        <v>43172</v>
      </c>
      <c r="B3342" s="53">
        <f>'Dataset 1 '!B3342</f>
        <v>25.87</v>
      </c>
      <c r="C3342" s="53">
        <f>'Dataset 1 '!C3342</f>
        <v>996401</v>
      </c>
      <c r="D3342" s="53">
        <f>'Dataset 1 '!D3342</f>
        <v>25.97</v>
      </c>
      <c r="E3342" s="53">
        <f>'Dataset 1 '!E3342</f>
        <v>26.13</v>
      </c>
      <c r="F3342" s="53">
        <f>'Dataset 1 '!F3342</f>
        <v>25.69</v>
      </c>
      <c r="G3342" s="31">
        <f t="shared" si="312"/>
        <v>-8.8122605363984974E-3</v>
      </c>
      <c r="H3342" s="31">
        <f t="shared" si="313"/>
        <v>1.0198891570076279E-2</v>
      </c>
      <c r="J3342" s="56">
        <v>43172</v>
      </c>
      <c r="K3342" s="57">
        <f>'Dataset 1 '!I3342</f>
        <v>30.2</v>
      </c>
      <c r="L3342" s="57">
        <f>'Dataset 1 '!J3342</f>
        <v>6646441</v>
      </c>
      <c r="M3342" s="57">
        <f>'Dataset 1 '!K3342</f>
        <v>30.1</v>
      </c>
      <c r="N3342" s="57">
        <f>'Dataset 1 '!L3342</f>
        <v>30.25</v>
      </c>
      <c r="O3342" s="57">
        <f>'Dataset 1 '!M3342</f>
        <v>30.02</v>
      </c>
      <c r="P3342" s="66">
        <f t="shared" si="314"/>
        <v>-1.982815598149501E-3</v>
      </c>
      <c r="Q3342" s="55">
        <f t="shared" si="315"/>
        <v>4.5836982759134628E-3</v>
      </c>
      <c r="S3342" s="56">
        <v>43172</v>
      </c>
      <c r="T3342" s="57">
        <f>'Dataset 1 '!P3342</f>
        <v>3.2</v>
      </c>
      <c r="U3342" s="57">
        <f>'Dataset 1 '!Q3342</f>
        <v>2968845</v>
      </c>
      <c r="V3342" s="57">
        <f>'Dataset 1 '!R3342</f>
        <v>3.2</v>
      </c>
      <c r="W3342" s="57">
        <f>'Dataset 1 '!S3342</f>
        <v>3.21</v>
      </c>
      <c r="X3342" s="57">
        <f>'Dataset 1 '!T3342</f>
        <v>3.17</v>
      </c>
      <c r="Y3342" s="66">
        <f t="shared" si="316"/>
        <v>6.2893081761006275E-3</v>
      </c>
      <c r="Z3342" s="66">
        <f t="shared" si="317"/>
        <v>7.5306466895299204E-3</v>
      </c>
    </row>
    <row r="3343" spans="1:26" ht="14.4" x14ac:dyDescent="0.3">
      <c r="A3343" s="58">
        <v>43173</v>
      </c>
      <c r="B3343" s="53">
        <f>'Dataset 1 '!B3343</f>
        <v>25.7</v>
      </c>
      <c r="C3343" s="53">
        <f>'Dataset 1 '!C3343</f>
        <v>325935</v>
      </c>
      <c r="D3343" s="53">
        <f>'Dataset 1 '!D3343</f>
        <v>25.61</v>
      </c>
      <c r="E3343" s="53">
        <f>'Dataset 1 '!E3343</f>
        <v>25.86</v>
      </c>
      <c r="F3343" s="53">
        <f>'Dataset 1 '!F3343</f>
        <v>25.51</v>
      </c>
      <c r="G3343" s="31">
        <f t="shared" si="312"/>
        <v>-6.5713181291071621E-3</v>
      </c>
      <c r="H3343" s="31">
        <f t="shared" si="313"/>
        <v>8.1837521571363255E-3</v>
      </c>
      <c r="J3343" s="56">
        <v>43173</v>
      </c>
      <c r="K3343" s="57">
        <f>'Dataset 1 '!I3343</f>
        <v>29.94</v>
      </c>
      <c r="L3343" s="57">
        <f>'Dataset 1 '!J3343</f>
        <v>4816063</v>
      </c>
      <c r="M3343" s="57">
        <f>'Dataset 1 '!K3343</f>
        <v>29.95</v>
      </c>
      <c r="N3343" s="57">
        <f>'Dataset 1 '!L3343</f>
        <v>30.08</v>
      </c>
      <c r="O3343" s="57">
        <f>'Dataset 1 '!M3343</f>
        <v>29.89</v>
      </c>
      <c r="P3343" s="66">
        <f t="shared" si="314"/>
        <v>-8.6092715231786965E-3</v>
      </c>
      <c r="Q3343" s="55">
        <f t="shared" si="315"/>
        <v>3.8054697559007115E-3</v>
      </c>
      <c r="S3343" s="56">
        <v>43173</v>
      </c>
      <c r="T3343" s="57">
        <f>'Dataset 1 '!P3343</f>
        <v>3.14</v>
      </c>
      <c r="U3343" s="57">
        <f>'Dataset 1 '!Q3343</f>
        <v>4243582</v>
      </c>
      <c r="V3343" s="57">
        <f>'Dataset 1 '!R3343</f>
        <v>3.19</v>
      </c>
      <c r="W3343" s="57">
        <f>'Dataset 1 '!S3343</f>
        <v>3.19</v>
      </c>
      <c r="X3343" s="57">
        <f>'Dataset 1 '!T3343</f>
        <v>3.125</v>
      </c>
      <c r="Y3343" s="66">
        <f t="shared" si="316"/>
        <v>-1.8750000000000044E-2</v>
      </c>
      <c r="Z3343" s="66">
        <f t="shared" si="317"/>
        <v>1.2363533474255726E-2</v>
      </c>
    </row>
    <row r="3344" spans="1:26" ht="14.4" x14ac:dyDescent="0.3">
      <c r="A3344" s="58">
        <v>43174</v>
      </c>
      <c r="B3344" s="53">
        <f>'Dataset 1 '!B3344</f>
        <v>25.77</v>
      </c>
      <c r="C3344" s="53">
        <f>'Dataset 1 '!C3344</f>
        <v>675082</v>
      </c>
      <c r="D3344" s="53">
        <f>'Dataset 1 '!D3344</f>
        <v>25.7</v>
      </c>
      <c r="E3344" s="53">
        <f>'Dataset 1 '!E3344</f>
        <v>25.9</v>
      </c>
      <c r="F3344" s="53">
        <f>'Dataset 1 '!F3344</f>
        <v>25.42</v>
      </c>
      <c r="G3344" s="31">
        <f t="shared" si="312"/>
        <v>2.7237354085603016E-3</v>
      </c>
      <c r="H3344" s="31">
        <f t="shared" si="313"/>
        <v>1.123452005038543E-2</v>
      </c>
      <c r="J3344" s="56">
        <v>43174</v>
      </c>
      <c r="K3344" s="57">
        <f>'Dataset 1 '!I3344</f>
        <v>29.68</v>
      </c>
      <c r="L3344" s="57">
        <f>'Dataset 1 '!J3344</f>
        <v>8585502</v>
      </c>
      <c r="M3344" s="57">
        <f>'Dataset 1 '!K3344</f>
        <v>29.75</v>
      </c>
      <c r="N3344" s="57">
        <f>'Dataset 1 '!L3344</f>
        <v>29.905000000000001</v>
      </c>
      <c r="O3344" s="57">
        <f>'Dataset 1 '!M3344</f>
        <v>29.57</v>
      </c>
      <c r="P3344" s="66">
        <f t="shared" si="314"/>
        <v>-8.6840347361389902E-3</v>
      </c>
      <c r="Q3344" s="55">
        <f t="shared" si="315"/>
        <v>6.7655361469138621E-3</v>
      </c>
      <c r="S3344" s="56">
        <v>43174</v>
      </c>
      <c r="T3344" s="57">
        <f>'Dataset 1 '!P3344</f>
        <v>3.17</v>
      </c>
      <c r="U3344" s="57">
        <f>'Dataset 1 '!Q3344</f>
        <v>3491659</v>
      </c>
      <c r="V3344" s="57">
        <f>'Dataset 1 '!R3344</f>
        <v>3.16</v>
      </c>
      <c r="W3344" s="57">
        <f>'Dataset 1 '!S3344</f>
        <v>3.18</v>
      </c>
      <c r="X3344" s="57">
        <f>'Dataset 1 '!T3344</f>
        <v>3.12</v>
      </c>
      <c r="Y3344" s="66">
        <f t="shared" si="316"/>
        <v>9.5541401273884219E-3</v>
      </c>
      <c r="Z3344" s="66">
        <f t="shared" si="317"/>
        <v>1.1439606913117207E-2</v>
      </c>
    </row>
    <row r="3345" spans="1:26" ht="14.4" x14ac:dyDescent="0.3">
      <c r="A3345" s="58">
        <v>43175</v>
      </c>
      <c r="B3345" s="53">
        <f>'Dataset 1 '!B3345</f>
        <v>25.88</v>
      </c>
      <c r="C3345" s="53">
        <f>'Dataset 1 '!C3345</f>
        <v>741461</v>
      </c>
      <c r="D3345" s="53">
        <f>'Dataset 1 '!D3345</f>
        <v>25.84</v>
      </c>
      <c r="E3345" s="53">
        <f>'Dataset 1 '!E3345</f>
        <v>26.045000000000002</v>
      </c>
      <c r="F3345" s="53">
        <f>'Dataset 1 '!F3345</f>
        <v>25.66</v>
      </c>
      <c r="G3345" s="31">
        <f t="shared" si="312"/>
        <v>4.2685292976329947E-3</v>
      </c>
      <c r="H3345" s="31">
        <f t="shared" si="313"/>
        <v>8.9438289152924608E-3</v>
      </c>
      <c r="J3345" s="56">
        <v>43175</v>
      </c>
      <c r="K3345" s="57">
        <f>'Dataset 1 '!I3345</f>
        <v>29.52</v>
      </c>
      <c r="L3345" s="57">
        <f>'Dataset 1 '!J3345</f>
        <v>9322568</v>
      </c>
      <c r="M3345" s="57">
        <f>'Dataset 1 '!K3345</f>
        <v>29.74</v>
      </c>
      <c r="N3345" s="57">
        <f>'Dataset 1 '!L3345</f>
        <v>29.78</v>
      </c>
      <c r="O3345" s="57">
        <f>'Dataset 1 '!M3345</f>
        <v>29.47</v>
      </c>
      <c r="P3345" s="66">
        <f t="shared" si="314"/>
        <v>-5.3908355795148077E-3</v>
      </c>
      <c r="Q3345" s="55">
        <f t="shared" si="315"/>
        <v>6.2844108758875568E-3</v>
      </c>
      <c r="S3345" s="56">
        <v>43175</v>
      </c>
      <c r="T3345" s="57">
        <f>'Dataset 1 '!P3345</f>
        <v>3</v>
      </c>
      <c r="U3345" s="57">
        <f>'Dataset 1 '!Q3345</f>
        <v>12301490</v>
      </c>
      <c r="V3345" s="57">
        <f>'Dataset 1 '!R3345</f>
        <v>3.19</v>
      </c>
      <c r="W3345" s="57">
        <f>'Dataset 1 '!S3345</f>
        <v>3.19</v>
      </c>
      <c r="X3345" s="57">
        <f>'Dataset 1 '!T3345</f>
        <v>2.9350000000000001</v>
      </c>
      <c r="Y3345" s="66">
        <f t="shared" si="316"/>
        <v>-5.362776025236593E-2</v>
      </c>
      <c r="Z3345" s="66">
        <f t="shared" si="317"/>
        <v>5.0034833991756386E-2</v>
      </c>
    </row>
    <row r="3346" spans="1:26" ht="14.4" x14ac:dyDescent="0.3">
      <c r="A3346" s="58">
        <v>43178</v>
      </c>
      <c r="B3346" s="53">
        <f>'Dataset 1 '!B3346</f>
        <v>25.94</v>
      </c>
      <c r="C3346" s="53">
        <f>'Dataset 1 '!C3346</f>
        <v>311274</v>
      </c>
      <c r="D3346" s="53">
        <f>'Dataset 1 '!D3346</f>
        <v>26.12</v>
      </c>
      <c r="E3346" s="53">
        <f>'Dataset 1 '!E3346</f>
        <v>26.19</v>
      </c>
      <c r="F3346" s="53">
        <f>'Dataset 1 '!F3346</f>
        <v>25.8</v>
      </c>
      <c r="G3346" s="31">
        <f t="shared" si="312"/>
        <v>2.3183925811438577E-3</v>
      </c>
      <c r="H3346" s="31">
        <f t="shared" si="313"/>
        <v>9.0103197982330067E-3</v>
      </c>
      <c r="J3346" s="56">
        <v>43178</v>
      </c>
      <c r="K3346" s="57">
        <f>'Dataset 1 '!I3346</f>
        <v>29.52</v>
      </c>
      <c r="L3346" s="57">
        <f>'Dataset 1 '!J3346</f>
        <v>4835571</v>
      </c>
      <c r="M3346" s="57">
        <f>'Dataset 1 '!K3346</f>
        <v>29.65</v>
      </c>
      <c r="N3346" s="57">
        <f>'Dataset 1 '!L3346</f>
        <v>29.71</v>
      </c>
      <c r="O3346" s="57">
        <f>'Dataset 1 '!M3346</f>
        <v>29.38</v>
      </c>
      <c r="P3346" s="66">
        <f t="shared" si="314"/>
        <v>0</v>
      </c>
      <c r="Q3346" s="55">
        <f t="shared" si="315"/>
        <v>6.7079796202518856E-3</v>
      </c>
      <c r="S3346" s="56">
        <v>43178</v>
      </c>
      <c r="T3346" s="57">
        <f>'Dataset 1 '!P3346</f>
        <v>3.05</v>
      </c>
      <c r="U3346" s="57">
        <f>'Dataset 1 '!Q3346</f>
        <v>3417273</v>
      </c>
      <c r="V3346" s="57">
        <f>'Dataset 1 '!R3346</f>
        <v>3</v>
      </c>
      <c r="W3346" s="57">
        <f>'Dataset 1 '!S3346</f>
        <v>3.06</v>
      </c>
      <c r="X3346" s="57">
        <f>'Dataset 1 '!T3346</f>
        <v>2.99</v>
      </c>
      <c r="Y3346" s="66">
        <f t="shared" si="316"/>
        <v>1.6666666666666607E-2</v>
      </c>
      <c r="Z3346" s="66">
        <f t="shared" si="317"/>
        <v>1.3897904264511362E-2</v>
      </c>
    </row>
    <row r="3347" spans="1:26" ht="14.4" x14ac:dyDescent="0.3">
      <c r="A3347" s="58">
        <v>43179</v>
      </c>
      <c r="B3347" s="53">
        <f>'Dataset 1 '!B3347</f>
        <v>25.67</v>
      </c>
      <c r="C3347" s="53">
        <f>'Dataset 1 '!C3347</f>
        <v>339370</v>
      </c>
      <c r="D3347" s="53">
        <f>'Dataset 1 '!D3347</f>
        <v>25.74</v>
      </c>
      <c r="E3347" s="53">
        <f>'Dataset 1 '!E3347</f>
        <v>25.75</v>
      </c>
      <c r="F3347" s="53">
        <f>'Dataset 1 '!F3347</f>
        <v>25.52</v>
      </c>
      <c r="G3347" s="31">
        <f t="shared" si="312"/>
        <v>-1.0408635312258996E-2</v>
      </c>
      <c r="H3347" s="31">
        <f t="shared" si="313"/>
        <v>5.3883364003472645E-3</v>
      </c>
      <c r="J3347" s="56">
        <v>43179</v>
      </c>
      <c r="K3347" s="57">
        <f>'Dataset 1 '!I3347</f>
        <v>29.63</v>
      </c>
      <c r="L3347" s="57">
        <f>'Dataset 1 '!J3347</f>
        <v>7776670</v>
      </c>
      <c r="M3347" s="57">
        <f>'Dataset 1 '!K3347</f>
        <v>29.5</v>
      </c>
      <c r="N3347" s="57">
        <f>'Dataset 1 '!L3347</f>
        <v>29.75</v>
      </c>
      <c r="O3347" s="57">
        <f>'Dataset 1 '!M3347</f>
        <v>29.41</v>
      </c>
      <c r="P3347" s="66">
        <f t="shared" si="314"/>
        <v>3.7262872628727184E-3</v>
      </c>
      <c r="Q3347" s="55">
        <f t="shared" si="315"/>
        <v>6.9030783516722443E-3</v>
      </c>
      <c r="S3347" s="56">
        <v>43179</v>
      </c>
      <c r="T3347" s="57">
        <f>'Dataset 1 '!P3347</f>
        <v>3.08</v>
      </c>
      <c r="U3347" s="57">
        <f>'Dataset 1 '!Q3347</f>
        <v>2305121</v>
      </c>
      <c r="V3347" s="57">
        <f>'Dataset 1 '!R3347</f>
        <v>3.03</v>
      </c>
      <c r="W3347" s="57">
        <f>'Dataset 1 '!S3347</f>
        <v>3.09</v>
      </c>
      <c r="X3347" s="57">
        <f>'Dataset 1 '!T3347</f>
        <v>3.02</v>
      </c>
      <c r="Y3347" s="66">
        <f t="shared" si="316"/>
        <v>9.8360655737705915E-3</v>
      </c>
      <c r="Z3347" s="66">
        <f t="shared" si="317"/>
        <v>1.3761415296837234E-2</v>
      </c>
    </row>
    <row r="3348" spans="1:26" ht="14.4" x14ac:dyDescent="0.3">
      <c r="A3348" s="58">
        <v>43180</v>
      </c>
      <c r="B3348" s="53">
        <f>'Dataset 1 '!B3348</f>
        <v>25.62</v>
      </c>
      <c r="C3348" s="53">
        <f>'Dataset 1 '!C3348</f>
        <v>239089</v>
      </c>
      <c r="D3348" s="53">
        <f>'Dataset 1 '!D3348</f>
        <v>25.66</v>
      </c>
      <c r="E3348" s="53">
        <f>'Dataset 1 '!E3348</f>
        <v>25.77</v>
      </c>
      <c r="F3348" s="53">
        <f>'Dataset 1 '!F3348</f>
        <v>25.49</v>
      </c>
      <c r="G3348" s="31">
        <f t="shared" si="312"/>
        <v>-1.9477989871445889E-3</v>
      </c>
      <c r="H3348" s="31">
        <f t="shared" si="313"/>
        <v>6.5610148150271903E-3</v>
      </c>
      <c r="J3348" s="56">
        <v>43180</v>
      </c>
      <c r="K3348" s="57">
        <f>'Dataset 1 '!I3348</f>
        <v>29.8</v>
      </c>
      <c r="L3348" s="57">
        <f>'Dataset 1 '!J3348</f>
        <v>5667063</v>
      </c>
      <c r="M3348" s="57">
        <f>'Dataset 1 '!K3348</f>
        <v>29.75</v>
      </c>
      <c r="N3348" s="57">
        <f>'Dataset 1 '!L3348</f>
        <v>29.84</v>
      </c>
      <c r="O3348" s="57">
        <f>'Dataset 1 '!M3348</f>
        <v>29.62</v>
      </c>
      <c r="P3348" s="66">
        <f t="shared" si="314"/>
        <v>5.7374282821465172E-3</v>
      </c>
      <c r="Q3348" s="55">
        <f t="shared" si="315"/>
        <v>4.4441327912515963E-3</v>
      </c>
      <c r="S3348" s="56">
        <v>43180</v>
      </c>
      <c r="T3348" s="57">
        <f>'Dataset 1 '!P3348</f>
        <v>3.12</v>
      </c>
      <c r="U3348" s="57">
        <f>'Dataset 1 '!Q3348</f>
        <v>3300860</v>
      </c>
      <c r="V3348" s="57">
        <f>'Dataset 1 '!R3348</f>
        <v>3.1</v>
      </c>
      <c r="W3348" s="57">
        <f>'Dataset 1 '!S3348</f>
        <v>3.13</v>
      </c>
      <c r="X3348" s="57">
        <f>'Dataset 1 '!T3348</f>
        <v>3.1</v>
      </c>
      <c r="Y3348" s="66">
        <f t="shared" si="316"/>
        <v>1.2987012987013102E-2</v>
      </c>
      <c r="Z3348" s="66">
        <f t="shared" si="317"/>
        <v>5.7839407360731785E-3</v>
      </c>
    </row>
    <row r="3349" spans="1:26" ht="14.4" x14ac:dyDescent="0.3">
      <c r="A3349" s="58">
        <v>43181</v>
      </c>
      <c r="B3349" s="53">
        <f>'Dataset 1 '!B3349</f>
        <v>25.32</v>
      </c>
      <c r="C3349" s="53">
        <f>'Dataset 1 '!C3349</f>
        <v>617099</v>
      </c>
      <c r="D3349" s="53">
        <f>'Dataset 1 '!D3349</f>
        <v>25.51</v>
      </c>
      <c r="E3349" s="53">
        <f>'Dataset 1 '!E3349</f>
        <v>25.565000000000001</v>
      </c>
      <c r="F3349" s="53">
        <f>'Dataset 1 '!F3349</f>
        <v>25.25</v>
      </c>
      <c r="G3349" s="31">
        <f t="shared" si="312"/>
        <v>-1.1709601873536313E-2</v>
      </c>
      <c r="H3349" s="31">
        <f t="shared" si="313"/>
        <v>7.4458015392850734E-3</v>
      </c>
      <c r="J3349" s="56">
        <v>43181</v>
      </c>
      <c r="K3349" s="57">
        <f>'Dataset 1 '!I3349</f>
        <v>29.6</v>
      </c>
      <c r="L3349" s="57">
        <f>'Dataset 1 '!J3349</f>
        <v>5358810</v>
      </c>
      <c r="M3349" s="57">
        <f>'Dataset 1 '!K3349</f>
        <v>29.6</v>
      </c>
      <c r="N3349" s="57">
        <f>'Dataset 1 '!L3349</f>
        <v>29.66</v>
      </c>
      <c r="O3349" s="57">
        <f>'Dataset 1 '!M3349</f>
        <v>29.47</v>
      </c>
      <c r="P3349" s="66">
        <f t="shared" si="314"/>
        <v>-6.7114093959731447E-3</v>
      </c>
      <c r="Q3349" s="55">
        <f t="shared" si="315"/>
        <v>3.8595305785684929E-3</v>
      </c>
      <c r="S3349" s="56">
        <v>43181</v>
      </c>
      <c r="T3349" s="57">
        <f>'Dataset 1 '!P3349</f>
        <v>3.12</v>
      </c>
      <c r="U3349" s="57">
        <f>'Dataset 1 '!Q3349</f>
        <v>2875314</v>
      </c>
      <c r="V3349" s="57">
        <f>'Dataset 1 '!R3349</f>
        <v>3.1</v>
      </c>
      <c r="W3349" s="57">
        <f>'Dataset 1 '!S3349</f>
        <v>3.15</v>
      </c>
      <c r="X3349" s="57">
        <f>'Dataset 1 '!T3349</f>
        <v>3.09</v>
      </c>
      <c r="Y3349" s="66">
        <f t="shared" si="316"/>
        <v>0</v>
      </c>
      <c r="Z3349" s="66">
        <f t="shared" si="317"/>
        <v>1.1549609881534185E-2</v>
      </c>
    </row>
    <row r="3350" spans="1:26" ht="14.4" x14ac:dyDescent="0.3">
      <c r="A3350" s="58">
        <v>43182</v>
      </c>
      <c r="B3350" s="53">
        <f>'Dataset 1 '!B3350</f>
        <v>24.95</v>
      </c>
      <c r="C3350" s="53">
        <f>'Dataset 1 '!C3350</f>
        <v>744811</v>
      </c>
      <c r="D3350" s="53">
        <f>'Dataset 1 '!D3350</f>
        <v>25.02</v>
      </c>
      <c r="E3350" s="53">
        <f>'Dataset 1 '!E3350</f>
        <v>25.1</v>
      </c>
      <c r="F3350" s="53">
        <f>'Dataset 1 '!F3350</f>
        <v>24.82</v>
      </c>
      <c r="G3350" s="31">
        <f t="shared" si="312"/>
        <v>-1.4612954186413951E-2</v>
      </c>
      <c r="H3350" s="31">
        <f t="shared" si="313"/>
        <v>6.7371354448916947E-3</v>
      </c>
      <c r="J3350" s="56">
        <v>43182</v>
      </c>
      <c r="K3350" s="57">
        <f>'Dataset 1 '!I3350</f>
        <v>28.85</v>
      </c>
      <c r="L3350" s="57">
        <f>'Dataset 1 '!J3350</f>
        <v>7233922</v>
      </c>
      <c r="M3350" s="57">
        <f>'Dataset 1 '!K3350</f>
        <v>29.3</v>
      </c>
      <c r="N3350" s="57">
        <f>'Dataset 1 '!L3350</f>
        <v>29.3</v>
      </c>
      <c r="O3350" s="57">
        <f>'Dataset 1 '!M3350</f>
        <v>28.8</v>
      </c>
      <c r="P3350" s="66">
        <f t="shared" si="314"/>
        <v>-2.5337837837837829E-2</v>
      </c>
      <c r="Q3350" s="55">
        <f t="shared" si="315"/>
        <v>1.0336936851017695E-2</v>
      </c>
      <c r="S3350" s="56">
        <v>43182</v>
      </c>
      <c r="T3350" s="57">
        <f>'Dataset 1 '!P3350</f>
        <v>3.09</v>
      </c>
      <c r="U3350" s="57">
        <f>'Dataset 1 '!Q3350</f>
        <v>2739277</v>
      </c>
      <c r="V3350" s="57">
        <f>'Dataset 1 '!R3350</f>
        <v>3.08</v>
      </c>
      <c r="W3350" s="57">
        <f>'Dataset 1 '!S3350</f>
        <v>3.1</v>
      </c>
      <c r="X3350" s="57">
        <f>'Dataset 1 '!T3350</f>
        <v>3.05</v>
      </c>
      <c r="Y3350" s="66">
        <f t="shared" si="316"/>
        <v>-9.6153846153846922E-3</v>
      </c>
      <c r="Z3350" s="66">
        <f t="shared" si="317"/>
        <v>9.7654379988175652E-3</v>
      </c>
    </row>
    <row r="3351" spans="1:26" ht="14.4" x14ac:dyDescent="0.3">
      <c r="A3351" s="58">
        <v>43185</v>
      </c>
      <c r="B3351" s="53">
        <f>'Dataset 1 '!B3351</f>
        <v>25.11</v>
      </c>
      <c r="C3351" s="53">
        <f>'Dataset 1 '!C3351</f>
        <v>529237</v>
      </c>
      <c r="D3351" s="53">
        <f>'Dataset 1 '!D3351</f>
        <v>24.74</v>
      </c>
      <c r="E3351" s="53">
        <f>'Dataset 1 '!E3351</f>
        <v>25.21</v>
      </c>
      <c r="F3351" s="53">
        <f>'Dataset 1 '!F3351</f>
        <v>24.56</v>
      </c>
      <c r="G3351" s="31">
        <f t="shared" si="312"/>
        <v>6.4128256513025228E-3</v>
      </c>
      <c r="H3351" s="31">
        <f t="shared" si="313"/>
        <v>1.5687642330491518E-2</v>
      </c>
      <c r="J3351" s="56">
        <v>43185</v>
      </c>
      <c r="K3351" s="57">
        <f>'Dataset 1 '!I3351</f>
        <v>28.67</v>
      </c>
      <c r="L3351" s="57">
        <f>'Dataset 1 '!J3351</f>
        <v>5887092</v>
      </c>
      <c r="M3351" s="57">
        <f>'Dataset 1 '!K3351</f>
        <v>28.73</v>
      </c>
      <c r="N3351" s="57">
        <f>'Dataset 1 '!L3351</f>
        <v>28.76</v>
      </c>
      <c r="O3351" s="57">
        <f>'Dataset 1 '!M3351</f>
        <v>28.56</v>
      </c>
      <c r="P3351" s="66">
        <f t="shared" si="314"/>
        <v>-6.2391681109185138E-3</v>
      </c>
      <c r="Q3351" s="55">
        <f t="shared" si="315"/>
        <v>4.1909535350232365E-3</v>
      </c>
      <c r="S3351" s="56">
        <v>43185</v>
      </c>
      <c r="T3351" s="57">
        <f>'Dataset 1 '!P3351</f>
        <v>3.1</v>
      </c>
      <c r="U3351" s="57">
        <f>'Dataset 1 '!Q3351</f>
        <v>2336380</v>
      </c>
      <c r="V3351" s="57">
        <f>'Dataset 1 '!R3351</f>
        <v>3.05</v>
      </c>
      <c r="W3351" s="57">
        <f>'Dataset 1 '!S3351</f>
        <v>3.11</v>
      </c>
      <c r="X3351" s="57">
        <f>'Dataset 1 '!T3351</f>
        <v>3.05</v>
      </c>
      <c r="Y3351" s="66">
        <f t="shared" si="316"/>
        <v>3.2362459546926292E-3</v>
      </c>
      <c r="Z3351" s="66">
        <f t="shared" si="317"/>
        <v>1.1699614241961412E-2</v>
      </c>
    </row>
    <row r="3352" spans="1:26" ht="14.4" x14ac:dyDescent="0.3">
      <c r="A3352" s="58">
        <v>43186</v>
      </c>
      <c r="B3352" s="53">
        <f>'Dataset 1 '!B3352</f>
        <v>25.52</v>
      </c>
      <c r="C3352" s="53">
        <f>'Dataset 1 '!C3352</f>
        <v>665850</v>
      </c>
      <c r="D3352" s="53">
        <f>'Dataset 1 '!D3352</f>
        <v>25.23</v>
      </c>
      <c r="E3352" s="53">
        <f>'Dataset 1 '!E3352</f>
        <v>25.715</v>
      </c>
      <c r="F3352" s="53">
        <f>'Dataset 1 '!F3352</f>
        <v>25.12</v>
      </c>
      <c r="G3352" s="31">
        <f t="shared" si="312"/>
        <v>1.6328156113102343E-2</v>
      </c>
      <c r="H3352" s="31">
        <f t="shared" si="313"/>
        <v>1.4059220448211176E-2</v>
      </c>
      <c r="J3352" s="56">
        <v>43186</v>
      </c>
      <c r="K3352" s="57">
        <f>'Dataset 1 '!I3352</f>
        <v>28.7</v>
      </c>
      <c r="L3352" s="57">
        <f>'Dataset 1 '!J3352</f>
        <v>5418165</v>
      </c>
      <c r="M3352" s="57">
        <f>'Dataset 1 '!K3352</f>
        <v>28.89</v>
      </c>
      <c r="N3352" s="57">
        <f>'Dataset 1 '!L3352</f>
        <v>28.95</v>
      </c>
      <c r="O3352" s="57">
        <f>'Dataset 1 '!M3352</f>
        <v>28.67</v>
      </c>
      <c r="P3352" s="66">
        <f t="shared" si="314"/>
        <v>1.0463899546564459E-3</v>
      </c>
      <c r="Q3352" s="55">
        <f t="shared" si="315"/>
        <v>5.8368087771511392E-3</v>
      </c>
      <c r="S3352" s="56">
        <v>43186</v>
      </c>
      <c r="T3352" s="57">
        <f>'Dataset 1 '!P3352</f>
        <v>3.14</v>
      </c>
      <c r="U3352" s="57">
        <f>'Dataset 1 '!Q3352</f>
        <v>2870422</v>
      </c>
      <c r="V3352" s="57">
        <f>'Dataset 1 '!R3352</f>
        <v>3.1</v>
      </c>
      <c r="W3352" s="57">
        <f>'Dataset 1 '!S3352</f>
        <v>3.15</v>
      </c>
      <c r="X3352" s="57">
        <f>'Dataset 1 '!T3352</f>
        <v>3.07</v>
      </c>
      <c r="Y3352" s="66">
        <f t="shared" si="316"/>
        <v>1.2903225806451646E-2</v>
      </c>
      <c r="Z3352" s="66">
        <f t="shared" si="317"/>
        <v>1.5449371665039796E-2</v>
      </c>
    </row>
    <row r="3353" spans="1:26" ht="14.4" x14ac:dyDescent="0.3">
      <c r="A3353" s="58">
        <v>43187</v>
      </c>
      <c r="B3353" s="53">
        <f>'Dataset 1 '!B3353</f>
        <v>25.22</v>
      </c>
      <c r="C3353" s="53">
        <f>'Dataset 1 '!C3353</f>
        <v>552109</v>
      </c>
      <c r="D3353" s="53">
        <f>'Dataset 1 '!D3353</f>
        <v>25.11</v>
      </c>
      <c r="E3353" s="53">
        <f>'Dataset 1 '!E3353</f>
        <v>25.44</v>
      </c>
      <c r="F3353" s="53">
        <f>'Dataset 1 '!F3353</f>
        <v>25.11</v>
      </c>
      <c r="G3353" s="31">
        <f t="shared" si="312"/>
        <v>-1.1755485893416906E-2</v>
      </c>
      <c r="H3353" s="31">
        <f t="shared" si="313"/>
        <v>7.8412665832648526E-3</v>
      </c>
      <c r="J3353" s="56">
        <v>43187</v>
      </c>
      <c r="K3353" s="57">
        <f>'Dataset 1 '!I3353</f>
        <v>28.58</v>
      </c>
      <c r="L3353" s="57">
        <f>'Dataset 1 '!J3353</f>
        <v>8905320</v>
      </c>
      <c r="M3353" s="57">
        <f>'Dataset 1 '!K3353</f>
        <v>28.6</v>
      </c>
      <c r="N3353" s="57">
        <f>'Dataset 1 '!L3353</f>
        <v>28.62</v>
      </c>
      <c r="O3353" s="57">
        <f>'Dataset 1 '!M3353</f>
        <v>28.434999999999999</v>
      </c>
      <c r="P3353" s="66">
        <f t="shared" si="314"/>
        <v>-4.1811846689895349E-3</v>
      </c>
      <c r="Q3353" s="55">
        <f t="shared" si="315"/>
        <v>3.8946354284941169E-3</v>
      </c>
      <c r="S3353" s="56">
        <v>43187</v>
      </c>
      <c r="T3353" s="57">
        <f>'Dataset 1 '!P3353</f>
        <v>3.14</v>
      </c>
      <c r="U3353" s="57">
        <f>'Dataset 1 '!Q3353</f>
        <v>2646085</v>
      </c>
      <c r="V3353" s="57">
        <f>'Dataset 1 '!R3353</f>
        <v>3.11</v>
      </c>
      <c r="W3353" s="57">
        <f>'Dataset 1 '!S3353</f>
        <v>3.15</v>
      </c>
      <c r="X3353" s="57">
        <f>'Dataset 1 '!T3353</f>
        <v>3.09</v>
      </c>
      <c r="Y3353" s="66">
        <f t="shared" si="316"/>
        <v>0</v>
      </c>
      <c r="Z3353" s="66">
        <f t="shared" si="317"/>
        <v>1.1549609881534185E-2</v>
      </c>
    </row>
    <row r="3354" spans="1:26" ht="14.4" x14ac:dyDescent="0.3">
      <c r="A3354" s="58">
        <v>43188</v>
      </c>
      <c r="B3354" s="53">
        <f>'Dataset 1 '!B3354</f>
        <v>25.26</v>
      </c>
      <c r="C3354" s="53">
        <f>'Dataset 1 '!C3354</f>
        <v>746748</v>
      </c>
      <c r="D3354" s="53">
        <f>'Dataset 1 '!D3354</f>
        <v>25.2</v>
      </c>
      <c r="E3354" s="53">
        <f>'Dataset 1 '!E3354</f>
        <v>25.45</v>
      </c>
      <c r="F3354" s="53">
        <f>'Dataset 1 '!F3354</f>
        <v>25.02</v>
      </c>
      <c r="G3354" s="31">
        <f t="shared" si="312"/>
        <v>1.5860428231564416E-3</v>
      </c>
      <c r="H3354" s="31">
        <f t="shared" si="313"/>
        <v>1.0233705831063523E-2</v>
      </c>
      <c r="J3354" s="56">
        <v>43188</v>
      </c>
      <c r="K3354" s="57">
        <f>'Dataset 1 '!I3354</f>
        <v>28.62</v>
      </c>
      <c r="L3354" s="57">
        <f>'Dataset 1 '!J3354</f>
        <v>10030600</v>
      </c>
      <c r="M3354" s="57">
        <f>'Dataset 1 '!K3354</f>
        <v>28.78</v>
      </c>
      <c r="N3354" s="57">
        <f>'Dataset 1 '!L3354</f>
        <v>28.85</v>
      </c>
      <c r="O3354" s="57">
        <f>'Dataset 1 '!M3354</f>
        <v>28.57</v>
      </c>
      <c r="P3354" s="66">
        <f t="shared" si="314"/>
        <v>1.3995801259623075E-3</v>
      </c>
      <c r="Q3354" s="55">
        <f t="shared" si="315"/>
        <v>5.8571393279927154E-3</v>
      </c>
      <c r="S3354" s="56">
        <v>43188</v>
      </c>
      <c r="T3354" s="57">
        <f>'Dataset 1 '!P3354</f>
        <v>3.13</v>
      </c>
      <c r="U3354" s="57">
        <f>'Dataset 1 '!Q3354</f>
        <v>3648358</v>
      </c>
      <c r="V3354" s="57">
        <f>'Dataset 1 '!R3354</f>
        <v>3.13</v>
      </c>
      <c r="W3354" s="57">
        <f>'Dataset 1 '!S3354</f>
        <v>3.16</v>
      </c>
      <c r="X3354" s="57">
        <f>'Dataset 1 '!T3354</f>
        <v>3.12</v>
      </c>
      <c r="Y3354" s="66">
        <f t="shared" si="316"/>
        <v>-3.1847133757962887E-3</v>
      </c>
      <c r="Z3354" s="66">
        <f t="shared" si="317"/>
        <v>7.6505646636895264E-3</v>
      </c>
    </row>
    <row r="3355" spans="1:26" ht="14.4" x14ac:dyDescent="0.3">
      <c r="A3355" s="58">
        <v>43193</v>
      </c>
      <c r="B3355" s="53">
        <f>'Dataset 1 '!B3355</f>
        <v>25.21</v>
      </c>
      <c r="C3355" s="53">
        <f>'Dataset 1 '!C3355</f>
        <v>445595</v>
      </c>
      <c r="D3355" s="53">
        <f>'Dataset 1 '!D3355</f>
        <v>25.04</v>
      </c>
      <c r="E3355" s="53">
        <f>'Dataset 1 '!E3355</f>
        <v>25.38</v>
      </c>
      <c r="F3355" s="53">
        <f>'Dataset 1 '!F3355</f>
        <v>25.01</v>
      </c>
      <c r="G3355" s="31">
        <f t="shared" si="312"/>
        <v>-1.9794140934283888E-3</v>
      </c>
      <c r="H3355" s="31">
        <f t="shared" si="313"/>
        <v>8.8196721271490315E-3</v>
      </c>
      <c r="J3355" s="56">
        <v>43193</v>
      </c>
      <c r="K3355" s="57">
        <f>'Dataset 1 '!I3355</f>
        <v>28.63</v>
      </c>
      <c r="L3355" s="57">
        <f>'Dataset 1 '!J3355</f>
        <v>5026334</v>
      </c>
      <c r="M3355" s="57">
        <f>'Dataset 1 '!K3355</f>
        <v>28.45</v>
      </c>
      <c r="N3355" s="57">
        <f>'Dataset 1 '!L3355</f>
        <v>28.68</v>
      </c>
      <c r="O3355" s="57">
        <f>'Dataset 1 '!M3355</f>
        <v>28.32</v>
      </c>
      <c r="P3355" s="66">
        <f t="shared" si="314"/>
        <v>3.4940600978328185E-4</v>
      </c>
      <c r="Q3355" s="55">
        <f t="shared" si="315"/>
        <v>7.5861371353980354E-3</v>
      </c>
      <c r="S3355" s="56">
        <v>43193</v>
      </c>
      <c r="T3355" s="57">
        <f>'Dataset 1 '!P3355</f>
        <v>3.06</v>
      </c>
      <c r="U3355" s="57">
        <f>'Dataset 1 '!Q3355</f>
        <v>2345524</v>
      </c>
      <c r="V3355" s="57">
        <f>'Dataset 1 '!R3355</f>
        <v>3.09</v>
      </c>
      <c r="W3355" s="57">
        <f>'Dataset 1 '!S3355</f>
        <v>3.13</v>
      </c>
      <c r="X3355" s="57">
        <f>'Dataset 1 '!T3355</f>
        <v>3.0550000000000002</v>
      </c>
      <c r="Y3355" s="66">
        <f t="shared" si="316"/>
        <v>-2.2364217252396124E-2</v>
      </c>
      <c r="Z3355" s="66">
        <f t="shared" si="317"/>
        <v>1.4565658278426808E-2</v>
      </c>
    </row>
    <row r="3356" spans="1:26" ht="14.4" x14ac:dyDescent="0.3">
      <c r="A3356" s="58">
        <v>43194</v>
      </c>
      <c r="B3356" s="53">
        <f>'Dataset 1 '!B3356</f>
        <v>25.12</v>
      </c>
      <c r="C3356" s="53">
        <f>'Dataset 1 '!C3356</f>
        <v>474355</v>
      </c>
      <c r="D3356" s="53">
        <f>'Dataset 1 '!D3356</f>
        <v>25.18</v>
      </c>
      <c r="E3356" s="53">
        <f>'Dataset 1 '!E3356</f>
        <v>25.2</v>
      </c>
      <c r="F3356" s="53">
        <f>'Dataset 1 '!F3356</f>
        <v>25.03</v>
      </c>
      <c r="G3356" s="31">
        <f t="shared" si="312"/>
        <v>-3.5700119000396935E-3</v>
      </c>
      <c r="H3356" s="31">
        <f t="shared" si="313"/>
        <v>4.0651321745022876E-3</v>
      </c>
      <c r="J3356" s="56">
        <v>43194</v>
      </c>
      <c r="K3356" s="57">
        <f>'Dataset 1 '!I3356</f>
        <v>28.74</v>
      </c>
      <c r="L3356" s="57">
        <f>'Dataset 1 '!J3356</f>
        <v>6848973</v>
      </c>
      <c r="M3356" s="57">
        <f>'Dataset 1 '!K3356</f>
        <v>28.54</v>
      </c>
      <c r="N3356" s="57">
        <f>'Dataset 1 '!L3356</f>
        <v>28.81</v>
      </c>
      <c r="O3356" s="57">
        <f>'Dataset 1 '!M3356</f>
        <v>28.33</v>
      </c>
      <c r="P3356" s="66">
        <f t="shared" si="314"/>
        <v>3.8421236465246977E-3</v>
      </c>
      <c r="Q3356" s="55">
        <f t="shared" si="315"/>
        <v>1.0090170079443269E-2</v>
      </c>
      <c r="S3356" s="56">
        <v>43194</v>
      </c>
      <c r="T3356" s="57">
        <f>'Dataset 1 '!P3356</f>
        <v>3.07</v>
      </c>
      <c r="U3356" s="57">
        <f>'Dataset 1 '!Q3356</f>
        <v>2278970</v>
      </c>
      <c r="V3356" s="57">
        <f>'Dataset 1 '!R3356</f>
        <v>3.05</v>
      </c>
      <c r="W3356" s="57">
        <f>'Dataset 1 '!S3356</f>
        <v>3.0950000000000002</v>
      </c>
      <c r="X3356" s="57">
        <f>'Dataset 1 '!T3356</f>
        <v>3.04</v>
      </c>
      <c r="Y3356" s="66">
        <f t="shared" si="316"/>
        <v>3.2679738562091387E-3</v>
      </c>
      <c r="Z3356" s="66">
        <f t="shared" si="317"/>
        <v>1.0768297045100921E-2</v>
      </c>
    </row>
    <row r="3357" spans="1:26" ht="14.4" x14ac:dyDescent="0.3">
      <c r="A3357" s="58">
        <v>43195</v>
      </c>
      <c r="B3357" s="53">
        <f>'Dataset 1 '!B3357</f>
        <v>25.44</v>
      </c>
      <c r="C3357" s="53">
        <f>'Dataset 1 '!C3357</f>
        <v>425574</v>
      </c>
      <c r="D3357" s="53">
        <f>'Dataset 1 '!D3357</f>
        <v>25.19</v>
      </c>
      <c r="E3357" s="53">
        <f>'Dataset 1 '!E3357</f>
        <v>25.58</v>
      </c>
      <c r="F3357" s="53">
        <f>'Dataset 1 '!F3357</f>
        <v>25.12</v>
      </c>
      <c r="G3357" s="31">
        <f t="shared" si="312"/>
        <v>1.2738853503184711E-2</v>
      </c>
      <c r="H3357" s="31">
        <f t="shared" si="313"/>
        <v>1.0898056600434447E-2</v>
      </c>
      <c r="J3357" s="56">
        <v>43195</v>
      </c>
      <c r="K3357" s="57">
        <f>'Dataset 1 '!I3357</f>
        <v>29.06</v>
      </c>
      <c r="L3357" s="57">
        <f>'Dataset 1 '!J3357</f>
        <v>4900431</v>
      </c>
      <c r="M3357" s="57">
        <f>'Dataset 1 '!K3357</f>
        <v>28.71</v>
      </c>
      <c r="N3357" s="57">
        <f>'Dataset 1 '!L3357</f>
        <v>29.18</v>
      </c>
      <c r="O3357" s="57">
        <f>'Dataset 1 '!M3357</f>
        <v>28.53</v>
      </c>
      <c r="P3357" s="66">
        <f t="shared" si="314"/>
        <v>1.1134307585247027E-2</v>
      </c>
      <c r="Q3357" s="55">
        <f t="shared" si="315"/>
        <v>1.3529069184966587E-2</v>
      </c>
      <c r="S3357" s="56">
        <v>43195</v>
      </c>
      <c r="T3357" s="57">
        <f>'Dataset 1 '!P3357</f>
        <v>3.1</v>
      </c>
      <c r="U3357" s="57">
        <f>'Dataset 1 '!Q3357</f>
        <v>1849741</v>
      </c>
      <c r="V3357" s="57">
        <f>'Dataset 1 '!R3357</f>
        <v>3.1</v>
      </c>
      <c r="W3357" s="57">
        <f>'Dataset 1 '!S3357</f>
        <v>3.13</v>
      </c>
      <c r="X3357" s="57">
        <f>'Dataset 1 '!T3357</f>
        <v>3.085</v>
      </c>
      <c r="Y3357" s="66">
        <f t="shared" si="316"/>
        <v>9.7719869706840434E-3</v>
      </c>
      <c r="Z3357" s="66">
        <f t="shared" si="317"/>
        <v>8.6969353124918807E-3</v>
      </c>
    </row>
    <row r="3358" spans="1:26" ht="14.4" x14ac:dyDescent="0.3">
      <c r="A3358" s="58">
        <v>43196</v>
      </c>
      <c r="B3358" s="53">
        <f>'Dataset 1 '!B3358</f>
        <v>25.34</v>
      </c>
      <c r="C3358" s="53">
        <f>'Dataset 1 '!C3358</f>
        <v>363497</v>
      </c>
      <c r="D3358" s="53">
        <f>'Dataset 1 '!D3358</f>
        <v>25.3</v>
      </c>
      <c r="E3358" s="53">
        <f>'Dataset 1 '!E3358</f>
        <v>25.45</v>
      </c>
      <c r="F3358" s="53">
        <f>'Dataset 1 '!F3358</f>
        <v>25.18</v>
      </c>
      <c r="G3358" s="31">
        <f t="shared" si="312"/>
        <v>-3.9308176100629755E-3</v>
      </c>
      <c r="H3358" s="31">
        <f t="shared" si="313"/>
        <v>6.4054142739654509E-3</v>
      </c>
      <c r="J3358" s="56">
        <v>43196</v>
      </c>
      <c r="K3358" s="57">
        <f>'Dataset 1 '!I3358</f>
        <v>29.05</v>
      </c>
      <c r="L3358" s="57">
        <f>'Dataset 1 '!J3358</f>
        <v>3376204</v>
      </c>
      <c r="M3358" s="57">
        <f>'Dataset 1 '!K3358</f>
        <v>29.04</v>
      </c>
      <c r="N3358" s="57">
        <f>'Dataset 1 '!L3358</f>
        <v>29.13</v>
      </c>
      <c r="O3358" s="57">
        <f>'Dataset 1 '!M3358</f>
        <v>28.88</v>
      </c>
      <c r="P3358" s="66">
        <f t="shared" si="314"/>
        <v>-3.4411562284919484E-4</v>
      </c>
      <c r="Q3358" s="55">
        <f t="shared" si="315"/>
        <v>5.1763913328954853E-3</v>
      </c>
      <c r="S3358" s="56">
        <v>43196</v>
      </c>
      <c r="T3358" s="57">
        <f>'Dataset 1 '!P3358</f>
        <v>3.14</v>
      </c>
      <c r="U3358" s="57">
        <f>'Dataset 1 '!Q3358</f>
        <v>1580062</v>
      </c>
      <c r="V3358" s="57">
        <f>'Dataset 1 '!R3358</f>
        <v>3.09</v>
      </c>
      <c r="W3358" s="57">
        <f>'Dataset 1 '!S3358</f>
        <v>3.15</v>
      </c>
      <c r="X3358" s="57">
        <f>'Dataset 1 '!T3358</f>
        <v>3.08</v>
      </c>
      <c r="Y3358" s="66">
        <f t="shared" si="316"/>
        <v>1.2903225806451646E-2</v>
      </c>
      <c r="Z3358" s="66">
        <f t="shared" si="317"/>
        <v>1.3496325376667633E-2</v>
      </c>
    </row>
    <row r="3359" spans="1:26" ht="14.4" x14ac:dyDescent="0.3">
      <c r="A3359" s="58">
        <v>43199</v>
      </c>
      <c r="B3359" s="53">
        <f>'Dataset 1 '!B3359</f>
        <v>25.79</v>
      </c>
      <c r="C3359" s="53">
        <f>'Dataset 1 '!C3359</f>
        <v>580542</v>
      </c>
      <c r="D3359" s="53">
        <f>'Dataset 1 '!D3359</f>
        <v>25.39</v>
      </c>
      <c r="E3359" s="53">
        <f>'Dataset 1 '!E3359</f>
        <v>25.92</v>
      </c>
      <c r="F3359" s="53">
        <f>'Dataset 1 '!F3359</f>
        <v>25.31</v>
      </c>
      <c r="G3359" s="31">
        <f t="shared" si="312"/>
        <v>1.7758484609313285E-2</v>
      </c>
      <c r="H3359" s="31">
        <f t="shared" si="313"/>
        <v>1.4302543405486251E-2</v>
      </c>
      <c r="J3359" s="56">
        <v>43199</v>
      </c>
      <c r="K3359" s="57">
        <f>'Dataset 1 '!I3359</f>
        <v>29.1</v>
      </c>
      <c r="L3359" s="57">
        <f>'Dataset 1 '!J3359</f>
        <v>3200730</v>
      </c>
      <c r="M3359" s="57">
        <f>'Dataset 1 '!K3359</f>
        <v>28.95</v>
      </c>
      <c r="N3359" s="57">
        <f>'Dataset 1 '!L3359</f>
        <v>29.26</v>
      </c>
      <c r="O3359" s="57">
        <f>'Dataset 1 '!M3359</f>
        <v>28.93</v>
      </c>
      <c r="P3359" s="66">
        <f t="shared" si="314"/>
        <v>1.7211703958692759E-3</v>
      </c>
      <c r="Q3359" s="55">
        <f t="shared" si="315"/>
        <v>6.8117312978200071E-3</v>
      </c>
      <c r="S3359" s="56">
        <v>43199</v>
      </c>
      <c r="T3359" s="57">
        <f>'Dataset 1 '!P3359</f>
        <v>3.12</v>
      </c>
      <c r="U3359" s="57">
        <f>'Dataset 1 '!Q3359</f>
        <v>2322246</v>
      </c>
      <c r="V3359" s="57">
        <f>'Dataset 1 '!R3359</f>
        <v>3.1</v>
      </c>
      <c r="W3359" s="57">
        <f>'Dataset 1 '!S3359</f>
        <v>3.15</v>
      </c>
      <c r="X3359" s="57">
        <f>'Dataset 1 '!T3359</f>
        <v>3.06</v>
      </c>
      <c r="Y3359" s="66">
        <f t="shared" si="316"/>
        <v>-6.3694267515923553E-3</v>
      </c>
      <c r="Z3359" s="66">
        <f t="shared" si="317"/>
        <v>1.7408790056993351E-2</v>
      </c>
    </row>
    <row r="3360" spans="1:26" ht="14.4" x14ac:dyDescent="0.3">
      <c r="A3360" s="58">
        <v>43200</v>
      </c>
      <c r="B3360" s="53">
        <f>'Dataset 1 '!B3360</f>
        <v>25.51</v>
      </c>
      <c r="C3360" s="53">
        <f>'Dataset 1 '!C3360</f>
        <v>447317</v>
      </c>
      <c r="D3360" s="53">
        <f>'Dataset 1 '!D3360</f>
        <v>25.79</v>
      </c>
      <c r="E3360" s="53">
        <f>'Dataset 1 '!E3360</f>
        <v>25.93</v>
      </c>
      <c r="F3360" s="53">
        <f>'Dataset 1 '!F3360</f>
        <v>25.39</v>
      </c>
      <c r="G3360" s="31">
        <f t="shared" si="312"/>
        <v>-1.085692128732052E-2</v>
      </c>
      <c r="H3360" s="31">
        <f t="shared" si="313"/>
        <v>1.26389329612395E-2</v>
      </c>
      <c r="J3360" s="56">
        <v>43200</v>
      </c>
      <c r="K3360" s="57">
        <f>'Dataset 1 '!I3360</f>
        <v>29.54</v>
      </c>
      <c r="L3360" s="57">
        <f>'Dataset 1 '!J3360</f>
        <v>4777053</v>
      </c>
      <c r="M3360" s="57">
        <f>'Dataset 1 '!K3360</f>
        <v>28.92</v>
      </c>
      <c r="N3360" s="57">
        <f>'Dataset 1 '!L3360</f>
        <v>29.62</v>
      </c>
      <c r="O3360" s="57">
        <f>'Dataset 1 '!M3360</f>
        <v>28.84</v>
      </c>
      <c r="P3360" s="66">
        <f t="shared" si="314"/>
        <v>1.5120274914089293E-2</v>
      </c>
      <c r="Q3360" s="55">
        <f t="shared" si="315"/>
        <v>1.6026874432774948E-2</v>
      </c>
      <c r="S3360" s="56">
        <v>43200</v>
      </c>
      <c r="T3360" s="57">
        <f>'Dataset 1 '!P3360</f>
        <v>3.15</v>
      </c>
      <c r="U3360" s="57">
        <f>'Dataset 1 '!Q3360</f>
        <v>2363739</v>
      </c>
      <c r="V3360" s="57">
        <f>'Dataset 1 '!R3360</f>
        <v>3.11</v>
      </c>
      <c r="W3360" s="57">
        <f>'Dataset 1 '!S3360</f>
        <v>3.17</v>
      </c>
      <c r="X3360" s="57">
        <f>'Dataset 1 '!T3360</f>
        <v>3.11</v>
      </c>
      <c r="Y3360" s="66">
        <f t="shared" si="316"/>
        <v>9.6153846153845812E-3</v>
      </c>
      <c r="Z3360" s="66">
        <f t="shared" si="317"/>
        <v>1.1476040995962377E-2</v>
      </c>
    </row>
    <row r="3361" spans="1:26" ht="14.4" x14ac:dyDescent="0.3">
      <c r="A3361" s="58">
        <v>43201</v>
      </c>
      <c r="B3361" s="53">
        <f>'Dataset 1 '!B3361</f>
        <v>25.44</v>
      </c>
      <c r="C3361" s="53">
        <f>'Dataset 1 '!C3361</f>
        <v>258363.99999999901</v>
      </c>
      <c r="D3361" s="53">
        <f>'Dataset 1 '!D3361</f>
        <v>25.31</v>
      </c>
      <c r="E3361" s="53">
        <f>'Dataset 1 '!E3361</f>
        <v>25.56</v>
      </c>
      <c r="F3361" s="53">
        <f>'Dataset 1 '!F3361</f>
        <v>25.28</v>
      </c>
      <c r="G3361" s="31">
        <f t="shared" si="312"/>
        <v>-2.7440219521756015E-3</v>
      </c>
      <c r="H3361" s="31">
        <f t="shared" si="313"/>
        <v>6.6152178385994256E-3</v>
      </c>
      <c r="J3361" s="56">
        <v>43201</v>
      </c>
      <c r="K3361" s="57">
        <f>'Dataset 1 '!I3361</f>
        <v>29.13</v>
      </c>
      <c r="L3361" s="57">
        <f>'Dataset 1 '!J3361</f>
        <v>5468922</v>
      </c>
      <c r="M3361" s="57">
        <f>'Dataset 1 '!K3361</f>
        <v>29.23</v>
      </c>
      <c r="N3361" s="57">
        <f>'Dataset 1 '!L3361</f>
        <v>29.48</v>
      </c>
      <c r="O3361" s="57">
        <f>'Dataset 1 '!M3361</f>
        <v>29.03</v>
      </c>
      <c r="P3361" s="66">
        <f t="shared" si="314"/>
        <v>-1.387948544346651E-2</v>
      </c>
      <c r="Q3361" s="55">
        <f t="shared" si="315"/>
        <v>9.2380061790827347E-3</v>
      </c>
      <c r="S3361" s="56">
        <v>43201</v>
      </c>
      <c r="T3361" s="57">
        <f>'Dataset 1 '!P3361</f>
        <v>3.15</v>
      </c>
      <c r="U3361" s="57">
        <f>'Dataset 1 '!Q3361</f>
        <v>1939653</v>
      </c>
      <c r="V3361" s="57">
        <f>'Dataset 1 '!R3361</f>
        <v>3.13</v>
      </c>
      <c r="W3361" s="57">
        <f>'Dataset 1 '!S3361</f>
        <v>3.17</v>
      </c>
      <c r="X3361" s="57">
        <f>'Dataset 1 '!T3361</f>
        <v>3.11</v>
      </c>
      <c r="Y3361" s="66">
        <f t="shared" si="316"/>
        <v>0</v>
      </c>
      <c r="Z3361" s="66">
        <f t="shared" si="317"/>
        <v>1.1476040995962377E-2</v>
      </c>
    </row>
    <row r="3362" spans="1:26" ht="14.4" x14ac:dyDescent="0.3">
      <c r="A3362" s="58">
        <v>43202</v>
      </c>
      <c r="B3362" s="53">
        <f>'Dataset 1 '!B3362</f>
        <v>25.37</v>
      </c>
      <c r="C3362" s="53">
        <f>'Dataset 1 '!C3362</f>
        <v>331296</v>
      </c>
      <c r="D3362" s="53">
        <f>'Dataset 1 '!D3362</f>
        <v>25.46</v>
      </c>
      <c r="E3362" s="53">
        <f>'Dataset 1 '!E3362</f>
        <v>25.61</v>
      </c>
      <c r="F3362" s="53">
        <f>'Dataset 1 '!F3362</f>
        <v>25.21</v>
      </c>
      <c r="G3362" s="31">
        <f t="shared" si="312"/>
        <v>-2.7515723270440384E-3</v>
      </c>
      <c r="H3362" s="31">
        <f t="shared" si="313"/>
        <v>9.454129975759392E-3</v>
      </c>
      <c r="J3362" s="56">
        <v>43202</v>
      </c>
      <c r="K3362" s="57">
        <f>'Dataset 1 '!I3362</f>
        <v>28.95</v>
      </c>
      <c r="L3362" s="57">
        <f>'Dataset 1 '!J3362</f>
        <v>4366125</v>
      </c>
      <c r="M3362" s="57">
        <f>'Dataset 1 '!K3362</f>
        <v>28.98</v>
      </c>
      <c r="N3362" s="57">
        <f>'Dataset 1 '!L3362</f>
        <v>29.12</v>
      </c>
      <c r="O3362" s="57">
        <f>'Dataset 1 '!M3362</f>
        <v>28.81</v>
      </c>
      <c r="P3362" s="66">
        <f t="shared" si="314"/>
        <v>-6.1791967044284579E-3</v>
      </c>
      <c r="Q3362" s="55">
        <f t="shared" si="315"/>
        <v>6.4276109270272356E-3</v>
      </c>
      <c r="S3362" s="56">
        <v>43202</v>
      </c>
      <c r="T3362" s="57">
        <f>'Dataset 1 '!P3362</f>
        <v>3.15</v>
      </c>
      <c r="U3362" s="57">
        <f>'Dataset 1 '!Q3362</f>
        <v>2240376</v>
      </c>
      <c r="V3362" s="57">
        <f>'Dataset 1 '!R3362</f>
        <v>3.11</v>
      </c>
      <c r="W3362" s="57">
        <f>'Dataset 1 '!S3362</f>
        <v>3.15</v>
      </c>
      <c r="X3362" s="57">
        <f>'Dataset 1 '!T3362</f>
        <v>3.09</v>
      </c>
      <c r="Y3362" s="66">
        <f t="shared" si="316"/>
        <v>0</v>
      </c>
      <c r="Z3362" s="66">
        <f t="shared" si="317"/>
        <v>1.1549609881534185E-2</v>
      </c>
    </row>
    <row r="3363" spans="1:26" ht="14.4" x14ac:dyDescent="0.3">
      <c r="A3363" s="58">
        <v>43203</v>
      </c>
      <c r="B3363" s="53">
        <f>'Dataset 1 '!B3363</f>
        <v>25.37</v>
      </c>
      <c r="C3363" s="53">
        <f>'Dataset 1 '!C3363</f>
        <v>279011</v>
      </c>
      <c r="D3363" s="53">
        <f>'Dataset 1 '!D3363</f>
        <v>25.32</v>
      </c>
      <c r="E3363" s="53">
        <f>'Dataset 1 '!E3363</f>
        <v>25.44</v>
      </c>
      <c r="F3363" s="53">
        <f>'Dataset 1 '!F3363</f>
        <v>25.26</v>
      </c>
      <c r="G3363" s="31">
        <f t="shared" si="312"/>
        <v>0</v>
      </c>
      <c r="H3363" s="31">
        <f t="shared" si="313"/>
        <v>4.2643578297540709E-3</v>
      </c>
      <c r="J3363" s="56">
        <v>43203</v>
      </c>
      <c r="K3363" s="57">
        <f>'Dataset 1 '!I3363</f>
        <v>28.89</v>
      </c>
      <c r="L3363" s="57">
        <f>'Dataset 1 '!J3363</f>
        <v>2851137</v>
      </c>
      <c r="M3363" s="57">
        <f>'Dataset 1 '!K3363</f>
        <v>29.04</v>
      </c>
      <c r="N3363" s="57">
        <f>'Dataset 1 '!L3363</f>
        <v>29.1</v>
      </c>
      <c r="O3363" s="57">
        <f>'Dataset 1 '!M3363</f>
        <v>28.88</v>
      </c>
      <c r="P3363" s="66">
        <f t="shared" si="314"/>
        <v>-2.0725388601036121E-3</v>
      </c>
      <c r="Q3363" s="55">
        <f t="shared" si="315"/>
        <v>4.5575749933501322E-3</v>
      </c>
      <c r="S3363" s="56">
        <v>43203</v>
      </c>
      <c r="T3363" s="57">
        <f>'Dataset 1 '!P3363</f>
        <v>3.18</v>
      </c>
      <c r="U3363" s="57">
        <f>'Dataset 1 '!Q3363</f>
        <v>1701139</v>
      </c>
      <c r="V3363" s="57">
        <f>'Dataset 1 '!R3363</f>
        <v>3.14</v>
      </c>
      <c r="W3363" s="57">
        <f>'Dataset 1 '!S3363</f>
        <v>3.19</v>
      </c>
      <c r="X3363" s="57">
        <f>'Dataset 1 '!T3363</f>
        <v>3.14</v>
      </c>
      <c r="Y3363" s="66">
        <f t="shared" si="316"/>
        <v>9.523809523809712E-3</v>
      </c>
      <c r="Z3363" s="66">
        <f t="shared" si="317"/>
        <v>9.4877360985504786E-3</v>
      </c>
    </row>
    <row r="3364" spans="1:26" ht="14.4" x14ac:dyDescent="0.3">
      <c r="A3364" s="58">
        <v>43206</v>
      </c>
      <c r="B3364" s="53">
        <f>'Dataset 1 '!B3364</f>
        <v>25.51</v>
      </c>
      <c r="C3364" s="53">
        <f>'Dataset 1 '!C3364</f>
        <v>359536</v>
      </c>
      <c r="D3364" s="53">
        <f>'Dataset 1 '!D3364</f>
        <v>25.58</v>
      </c>
      <c r="E3364" s="53">
        <f>'Dataset 1 '!E3364</f>
        <v>25.725000000000001</v>
      </c>
      <c r="F3364" s="53">
        <f>'Dataset 1 '!F3364</f>
        <v>25.47</v>
      </c>
      <c r="G3364" s="31">
        <f t="shared" si="312"/>
        <v>5.518328734726019E-3</v>
      </c>
      <c r="H3364" s="31">
        <f t="shared" si="313"/>
        <v>5.9827863513332892E-3</v>
      </c>
      <c r="J3364" s="56">
        <v>43206</v>
      </c>
      <c r="K3364" s="57">
        <f>'Dataset 1 '!I3364</f>
        <v>28.95</v>
      </c>
      <c r="L3364" s="57">
        <f>'Dataset 1 '!J3364</f>
        <v>2617620</v>
      </c>
      <c r="M3364" s="57">
        <f>'Dataset 1 '!K3364</f>
        <v>28.94</v>
      </c>
      <c r="N3364" s="57">
        <f>'Dataset 1 '!L3364</f>
        <v>29.17</v>
      </c>
      <c r="O3364" s="57">
        <f>'Dataset 1 '!M3364</f>
        <v>28.85</v>
      </c>
      <c r="P3364" s="66">
        <f t="shared" si="314"/>
        <v>2.0768431983384517E-3</v>
      </c>
      <c r="Q3364" s="55">
        <f t="shared" si="315"/>
        <v>6.6246650836410351E-3</v>
      </c>
      <c r="S3364" s="56">
        <v>43206</v>
      </c>
      <c r="T3364" s="57">
        <f>'Dataset 1 '!P3364</f>
        <v>3.19</v>
      </c>
      <c r="U3364" s="57">
        <f>'Dataset 1 '!Q3364</f>
        <v>1865461</v>
      </c>
      <c r="V3364" s="57">
        <f>'Dataset 1 '!R3364</f>
        <v>3.19</v>
      </c>
      <c r="W3364" s="57">
        <f>'Dataset 1 '!S3364</f>
        <v>3.24</v>
      </c>
      <c r="X3364" s="57">
        <f>'Dataset 1 '!T3364</f>
        <v>3.18</v>
      </c>
      <c r="Y3364" s="66">
        <f t="shared" si="316"/>
        <v>3.1446540880502027E-3</v>
      </c>
      <c r="Z3364" s="66">
        <f t="shared" si="317"/>
        <v>1.1225769914456693E-2</v>
      </c>
    </row>
    <row r="3365" spans="1:26" ht="14.4" x14ac:dyDescent="0.3">
      <c r="A3365" s="58">
        <v>43207</v>
      </c>
      <c r="B3365" s="53">
        <f>'Dataset 1 '!B3365</f>
        <v>25.6</v>
      </c>
      <c r="C3365" s="53">
        <f>'Dataset 1 '!C3365</f>
        <v>393582</v>
      </c>
      <c r="D3365" s="53">
        <f>'Dataset 1 '!D3365</f>
        <v>25.58</v>
      </c>
      <c r="E3365" s="53">
        <f>'Dataset 1 '!E3365</f>
        <v>25.75</v>
      </c>
      <c r="F3365" s="53">
        <f>'Dataset 1 '!F3365</f>
        <v>25.53</v>
      </c>
      <c r="G3365" s="31">
        <f t="shared" si="312"/>
        <v>3.528028224225821E-3</v>
      </c>
      <c r="H3365" s="31">
        <f t="shared" si="313"/>
        <v>5.153052869661787E-3</v>
      </c>
      <c r="J3365" s="56">
        <v>43207</v>
      </c>
      <c r="K3365" s="57">
        <f>'Dataset 1 '!I3365</f>
        <v>28.81</v>
      </c>
      <c r="L3365" s="57">
        <f>'Dataset 1 '!J3365</f>
        <v>3158918</v>
      </c>
      <c r="M3365" s="57">
        <f>'Dataset 1 '!K3365</f>
        <v>29.04</v>
      </c>
      <c r="N3365" s="57">
        <f>'Dataset 1 '!L3365</f>
        <v>29.08</v>
      </c>
      <c r="O3365" s="57">
        <f>'Dataset 1 '!M3365</f>
        <v>28.8</v>
      </c>
      <c r="P3365" s="66">
        <f t="shared" si="314"/>
        <v>-4.8359240069084652E-3</v>
      </c>
      <c r="Q3365" s="55">
        <f t="shared" si="315"/>
        <v>5.8105891155683627E-3</v>
      </c>
      <c r="S3365" s="56">
        <v>43207</v>
      </c>
      <c r="T3365" s="57">
        <f>'Dataset 1 '!P3365</f>
        <v>3.17</v>
      </c>
      <c r="U3365" s="57">
        <f>'Dataset 1 '!Q3365</f>
        <v>1752426</v>
      </c>
      <c r="V3365" s="57">
        <f>'Dataset 1 '!R3365</f>
        <v>3.18</v>
      </c>
      <c r="W3365" s="57">
        <f>'Dataset 1 '!S3365</f>
        <v>3.2</v>
      </c>
      <c r="X3365" s="57">
        <f>'Dataset 1 '!T3365</f>
        <v>3.16</v>
      </c>
      <c r="Y3365" s="66">
        <f t="shared" si="316"/>
        <v>-6.2695924764890609E-3</v>
      </c>
      <c r="Z3365" s="66">
        <f t="shared" si="317"/>
        <v>7.5543285919520212E-3</v>
      </c>
    </row>
    <row r="3366" spans="1:26" ht="14.4" x14ac:dyDescent="0.3">
      <c r="A3366" s="58">
        <v>43208</v>
      </c>
      <c r="B3366" s="53">
        <f>'Dataset 1 '!B3366</f>
        <v>25.6</v>
      </c>
      <c r="C3366" s="53">
        <f>'Dataset 1 '!C3366</f>
        <v>343402</v>
      </c>
      <c r="D3366" s="53">
        <f>'Dataset 1 '!D3366</f>
        <v>25.72</v>
      </c>
      <c r="E3366" s="53">
        <f>'Dataset 1 '!E3366</f>
        <v>25.78</v>
      </c>
      <c r="F3366" s="53">
        <f>'Dataset 1 '!F3366</f>
        <v>25.524999999999999</v>
      </c>
      <c r="G3366" s="31">
        <f t="shared" si="312"/>
        <v>0</v>
      </c>
      <c r="H3366" s="31">
        <f t="shared" si="313"/>
        <v>5.9699588033566764E-3</v>
      </c>
      <c r="J3366" s="56">
        <v>43208</v>
      </c>
      <c r="K3366" s="57">
        <f>'Dataset 1 '!I3366</f>
        <v>28.71</v>
      </c>
      <c r="L3366" s="57">
        <f>'Dataset 1 '!J3366</f>
        <v>3584915</v>
      </c>
      <c r="M3366" s="57">
        <f>'Dataset 1 '!K3366</f>
        <v>28.77</v>
      </c>
      <c r="N3366" s="57">
        <f>'Dataset 1 '!L3366</f>
        <v>28.85</v>
      </c>
      <c r="O3366" s="57">
        <f>'Dataset 1 '!M3366</f>
        <v>28.6</v>
      </c>
      <c r="P3366" s="66">
        <f t="shared" si="314"/>
        <v>-3.4710170079832459E-3</v>
      </c>
      <c r="Q3366" s="55">
        <f t="shared" si="315"/>
        <v>5.2268493932184513E-3</v>
      </c>
      <c r="S3366" s="56">
        <v>43208</v>
      </c>
      <c r="T3366" s="57">
        <f>'Dataset 1 '!P3366</f>
        <v>3.19</v>
      </c>
      <c r="U3366" s="57">
        <f>'Dataset 1 '!Q3366</f>
        <v>2195750</v>
      </c>
      <c r="V3366" s="57">
        <f>'Dataset 1 '!R3366</f>
        <v>3.18</v>
      </c>
      <c r="W3366" s="57">
        <f>'Dataset 1 '!S3366</f>
        <v>3.2</v>
      </c>
      <c r="X3366" s="57">
        <f>'Dataset 1 '!T3366</f>
        <v>3.17</v>
      </c>
      <c r="Y3366" s="66">
        <f t="shared" si="316"/>
        <v>6.3091482649841879E-3</v>
      </c>
      <c r="Z3366" s="66">
        <f t="shared" si="317"/>
        <v>5.6568192586153631E-3</v>
      </c>
    </row>
    <row r="3367" spans="1:26" ht="14.4" x14ac:dyDescent="0.3">
      <c r="A3367" s="58">
        <v>43209</v>
      </c>
      <c r="B3367" s="53">
        <f>'Dataset 1 '!B3367</f>
        <v>25.72</v>
      </c>
      <c r="C3367" s="53">
        <f>'Dataset 1 '!C3367</f>
        <v>454037</v>
      </c>
      <c r="D3367" s="53">
        <f>'Dataset 1 '!D3367</f>
        <v>25.42</v>
      </c>
      <c r="E3367" s="53">
        <f>'Dataset 1 '!E3367</f>
        <v>25.795000000000002</v>
      </c>
      <c r="F3367" s="53">
        <f>'Dataset 1 '!F3367</f>
        <v>25.36</v>
      </c>
      <c r="G3367" s="31">
        <f t="shared" si="312"/>
        <v>4.6874999999999556E-3</v>
      </c>
      <c r="H3367" s="31">
        <f t="shared" si="313"/>
        <v>1.0214071785596508E-2</v>
      </c>
      <c r="J3367" s="56">
        <v>43209</v>
      </c>
      <c r="K3367" s="57">
        <f>'Dataset 1 '!I3367</f>
        <v>28.59</v>
      </c>
      <c r="L3367" s="57">
        <f>'Dataset 1 '!J3367</f>
        <v>6827646</v>
      </c>
      <c r="M3367" s="57">
        <f>'Dataset 1 '!K3367</f>
        <v>28.8</v>
      </c>
      <c r="N3367" s="57">
        <f>'Dataset 1 '!L3367</f>
        <v>28.8</v>
      </c>
      <c r="O3367" s="57">
        <f>'Dataset 1 '!M3367</f>
        <v>28.55</v>
      </c>
      <c r="P3367" s="66">
        <f t="shared" si="314"/>
        <v>-4.1797283176593369E-3</v>
      </c>
      <c r="Q3367" s="55">
        <f t="shared" si="315"/>
        <v>5.2359634569543153E-3</v>
      </c>
      <c r="S3367" s="56">
        <v>43209</v>
      </c>
      <c r="T3367" s="57">
        <f>'Dataset 1 '!P3367</f>
        <v>3.24</v>
      </c>
      <c r="U3367" s="57">
        <f>'Dataset 1 '!Q3367</f>
        <v>2960937</v>
      </c>
      <c r="V3367" s="57">
        <f>'Dataset 1 '!R3367</f>
        <v>3.18</v>
      </c>
      <c r="W3367" s="57">
        <f>'Dataset 1 '!S3367</f>
        <v>3.25</v>
      </c>
      <c r="X3367" s="57">
        <f>'Dataset 1 '!T3367</f>
        <v>3.1749999999999998</v>
      </c>
      <c r="Y3367" s="66">
        <f t="shared" si="316"/>
        <v>1.5673981191222763E-2</v>
      </c>
      <c r="Z3367" s="66">
        <f t="shared" si="317"/>
        <v>1.4021521041439998E-2</v>
      </c>
    </row>
    <row r="3368" spans="1:26" ht="14.4" x14ac:dyDescent="0.3">
      <c r="A3368" s="58">
        <v>43210</v>
      </c>
      <c r="B3368" s="53">
        <f>'Dataset 1 '!B3368</f>
        <v>25.68</v>
      </c>
      <c r="C3368" s="53">
        <f>'Dataset 1 '!C3368</f>
        <v>249751</v>
      </c>
      <c r="D3368" s="53">
        <f>'Dataset 1 '!D3368</f>
        <v>25.59</v>
      </c>
      <c r="E3368" s="53">
        <f>'Dataset 1 '!E3368</f>
        <v>25.81</v>
      </c>
      <c r="F3368" s="53">
        <f>'Dataset 1 '!F3368</f>
        <v>25.51</v>
      </c>
      <c r="G3368" s="31">
        <f t="shared" si="312"/>
        <v>-1.5552099533436836E-3</v>
      </c>
      <c r="H3368" s="31">
        <f t="shared" si="313"/>
        <v>7.0214502569056142E-3</v>
      </c>
      <c r="J3368" s="56">
        <v>43210</v>
      </c>
      <c r="K3368" s="57">
        <f>'Dataset 1 '!I3368</f>
        <v>28.59</v>
      </c>
      <c r="L3368" s="57">
        <f>'Dataset 1 '!J3368</f>
        <v>3204524</v>
      </c>
      <c r="M3368" s="57">
        <f>'Dataset 1 '!K3368</f>
        <v>28.5</v>
      </c>
      <c r="N3368" s="57">
        <f>'Dataset 1 '!L3368</f>
        <v>28.79</v>
      </c>
      <c r="O3368" s="57">
        <f>'Dataset 1 '!M3368</f>
        <v>28.44</v>
      </c>
      <c r="P3368" s="66">
        <f t="shared" si="314"/>
        <v>0</v>
      </c>
      <c r="Q3368" s="55">
        <f t="shared" si="315"/>
        <v>7.3457641847878129E-3</v>
      </c>
      <c r="S3368" s="56">
        <v>43210</v>
      </c>
      <c r="T3368" s="57">
        <f>'Dataset 1 '!P3368</f>
        <v>3.25</v>
      </c>
      <c r="U3368" s="57">
        <f>'Dataset 1 '!Q3368</f>
        <v>2443287</v>
      </c>
      <c r="V3368" s="57">
        <f>'Dataset 1 '!R3368</f>
        <v>3.22</v>
      </c>
      <c r="W3368" s="57">
        <f>'Dataset 1 '!S3368</f>
        <v>3.27</v>
      </c>
      <c r="X3368" s="57">
        <f>'Dataset 1 '!T3368</f>
        <v>3.2</v>
      </c>
      <c r="Y3368" s="66">
        <f t="shared" si="316"/>
        <v>3.0864197530864335E-3</v>
      </c>
      <c r="Z3368" s="66">
        <f t="shared" si="317"/>
        <v>1.2995649062222454E-2</v>
      </c>
    </row>
    <row r="3369" spans="1:26" ht="14.4" x14ac:dyDescent="0.3">
      <c r="A3369" s="58">
        <v>43213</v>
      </c>
      <c r="B3369" s="53">
        <f>'Dataset 1 '!B3369</f>
        <v>25.82</v>
      </c>
      <c r="C3369" s="53">
        <f>'Dataset 1 '!C3369</f>
        <v>347338</v>
      </c>
      <c r="D3369" s="53">
        <f>'Dataset 1 '!D3369</f>
        <v>25.69</v>
      </c>
      <c r="E3369" s="53">
        <f>'Dataset 1 '!E3369</f>
        <v>26.04</v>
      </c>
      <c r="F3369" s="53">
        <f>'Dataset 1 '!F3369</f>
        <v>25.68</v>
      </c>
      <c r="G3369" s="31">
        <f t="shared" si="312"/>
        <v>5.4517133956386576E-3</v>
      </c>
      <c r="H3369" s="31">
        <f t="shared" si="313"/>
        <v>8.3606158275010226E-3</v>
      </c>
      <c r="J3369" s="56">
        <v>43213</v>
      </c>
      <c r="K3369" s="57">
        <f>'Dataset 1 '!I3369</f>
        <v>28.86</v>
      </c>
      <c r="L3369" s="57">
        <f>'Dataset 1 '!J3369</f>
        <v>4245694</v>
      </c>
      <c r="M3369" s="57">
        <f>'Dataset 1 '!K3369</f>
        <v>28.61</v>
      </c>
      <c r="N3369" s="57">
        <f>'Dataset 1 '!L3369</f>
        <v>28.984999999999999</v>
      </c>
      <c r="O3369" s="57">
        <f>'Dataset 1 '!M3369</f>
        <v>28.56</v>
      </c>
      <c r="P3369" s="66">
        <f t="shared" si="314"/>
        <v>9.4438614900314022E-3</v>
      </c>
      <c r="Q3369" s="55">
        <f t="shared" si="315"/>
        <v>8.8710801203613805E-3</v>
      </c>
      <c r="S3369" s="56">
        <v>43213</v>
      </c>
      <c r="T3369" s="57">
        <f>'Dataset 1 '!P3369</f>
        <v>3.29</v>
      </c>
      <c r="U3369" s="57">
        <f>'Dataset 1 '!Q3369</f>
        <v>4666833</v>
      </c>
      <c r="V3369" s="57">
        <f>'Dataset 1 '!R3369</f>
        <v>3.27</v>
      </c>
      <c r="W3369" s="57">
        <f>'Dataset 1 '!S3369</f>
        <v>3.32</v>
      </c>
      <c r="X3369" s="57">
        <f>'Dataset 1 '!T3369</f>
        <v>3.25</v>
      </c>
      <c r="Y3369" s="66">
        <f t="shared" si="316"/>
        <v>1.2307692307692353E-2</v>
      </c>
      <c r="Z3369" s="66">
        <f t="shared" si="317"/>
        <v>1.2797831097901786E-2</v>
      </c>
    </row>
    <row r="3370" spans="1:26" ht="14.4" x14ac:dyDescent="0.3">
      <c r="A3370" s="58">
        <v>43214</v>
      </c>
      <c r="B3370" s="53">
        <f>'Dataset 1 '!B3370</f>
        <v>25.86</v>
      </c>
      <c r="C3370" s="53">
        <f>'Dataset 1 '!C3370</f>
        <v>362016</v>
      </c>
      <c r="D3370" s="53">
        <f>'Dataset 1 '!D3370</f>
        <v>25.8</v>
      </c>
      <c r="E3370" s="53">
        <f>'Dataset 1 '!E3370</f>
        <v>25.92</v>
      </c>
      <c r="F3370" s="53">
        <f>'Dataset 1 '!F3370</f>
        <v>25.69</v>
      </c>
      <c r="G3370" s="31">
        <f t="shared" si="312"/>
        <v>1.5491866769945517E-3</v>
      </c>
      <c r="H3370" s="31">
        <f t="shared" si="313"/>
        <v>5.3528382660014643E-3</v>
      </c>
      <c r="J3370" s="56">
        <v>43214</v>
      </c>
      <c r="K3370" s="57">
        <f>'Dataset 1 '!I3370</f>
        <v>29.18</v>
      </c>
      <c r="L3370" s="57">
        <f>'Dataset 1 '!J3370</f>
        <v>4252596</v>
      </c>
      <c r="M3370" s="57">
        <f>'Dataset 1 '!K3370</f>
        <v>29.05</v>
      </c>
      <c r="N3370" s="57">
        <f>'Dataset 1 '!L3370</f>
        <v>29.285</v>
      </c>
      <c r="O3370" s="57">
        <f>'Dataset 1 '!M3370</f>
        <v>28.95</v>
      </c>
      <c r="P3370" s="66">
        <f t="shared" si="314"/>
        <v>1.1088011088011163E-2</v>
      </c>
      <c r="Q3370" s="55">
        <f t="shared" si="315"/>
        <v>6.9095981023652494E-3</v>
      </c>
      <c r="S3370" s="56">
        <v>43214</v>
      </c>
      <c r="T3370" s="57">
        <f>'Dataset 1 '!P3370</f>
        <v>3.38</v>
      </c>
      <c r="U3370" s="57">
        <f>'Dataset 1 '!Q3370</f>
        <v>6434343</v>
      </c>
      <c r="V3370" s="57">
        <f>'Dataset 1 '!R3370</f>
        <v>3.31</v>
      </c>
      <c r="W3370" s="57">
        <f>'Dataset 1 '!S3370</f>
        <v>3.38</v>
      </c>
      <c r="X3370" s="57">
        <f>'Dataset 1 '!T3370</f>
        <v>3.3</v>
      </c>
      <c r="Y3370" s="66">
        <f t="shared" si="316"/>
        <v>2.7355623100303816E-2</v>
      </c>
      <c r="Z3370" s="66">
        <f t="shared" si="317"/>
        <v>1.4385387277589477E-2</v>
      </c>
    </row>
    <row r="3371" spans="1:26" ht="14.4" x14ac:dyDescent="0.3">
      <c r="A3371" s="58">
        <v>43216</v>
      </c>
      <c r="B3371" s="53">
        <f>'Dataset 1 '!B3371</f>
        <v>25.89</v>
      </c>
      <c r="C3371" s="53">
        <f>'Dataset 1 '!C3371</f>
        <v>715438</v>
      </c>
      <c r="D3371" s="53">
        <f>'Dataset 1 '!D3371</f>
        <v>25.83</v>
      </c>
      <c r="E3371" s="53">
        <f>'Dataset 1 '!E3371</f>
        <v>26.37</v>
      </c>
      <c r="F3371" s="53">
        <f>'Dataset 1 '!F3371</f>
        <v>25.74</v>
      </c>
      <c r="G3371" s="31">
        <f t="shared" si="312"/>
        <v>1.1600928074246841E-3</v>
      </c>
      <c r="H3371" s="31">
        <f t="shared" si="313"/>
        <v>1.452204928850886E-2</v>
      </c>
      <c r="J3371" s="56">
        <v>43216</v>
      </c>
      <c r="K3371" s="57">
        <f>'Dataset 1 '!I3371</f>
        <v>28.13</v>
      </c>
      <c r="L3371" s="57">
        <f>'Dataset 1 '!J3371</f>
        <v>17069950</v>
      </c>
      <c r="M3371" s="57">
        <f>'Dataset 1 '!K3371</f>
        <v>28.9</v>
      </c>
      <c r="N3371" s="57">
        <f>'Dataset 1 '!L3371</f>
        <v>28.9</v>
      </c>
      <c r="O3371" s="57">
        <f>'Dataset 1 '!M3371</f>
        <v>27.8</v>
      </c>
      <c r="P3371" s="66">
        <f t="shared" si="314"/>
        <v>-3.5983550376970541E-2</v>
      </c>
      <c r="Q3371" s="55">
        <f t="shared" si="315"/>
        <v>2.3305122511924174E-2</v>
      </c>
      <c r="S3371" s="56">
        <v>43216</v>
      </c>
      <c r="T3371" s="57">
        <f>'Dataset 1 '!P3371</f>
        <v>3.53</v>
      </c>
      <c r="U3371" s="57">
        <f>'Dataset 1 '!Q3371</f>
        <v>5736521</v>
      </c>
      <c r="V3371" s="57">
        <f>'Dataset 1 '!R3371</f>
        <v>3.39</v>
      </c>
      <c r="W3371" s="57">
        <f>'Dataset 1 '!S3371</f>
        <v>3.55</v>
      </c>
      <c r="X3371" s="57">
        <f>'Dataset 1 '!T3371</f>
        <v>3.38</v>
      </c>
      <c r="Y3371" s="66">
        <f t="shared" si="316"/>
        <v>4.4378698224851965E-2</v>
      </c>
      <c r="Z3371" s="66">
        <f t="shared" si="317"/>
        <v>2.9470675757930567E-2</v>
      </c>
    </row>
    <row r="3372" spans="1:26" ht="14.4" x14ac:dyDescent="0.3">
      <c r="A3372" s="58">
        <v>43217</v>
      </c>
      <c r="B3372" s="53">
        <f>'Dataset 1 '!B3372</f>
        <v>25.91</v>
      </c>
      <c r="C3372" s="53">
        <f>'Dataset 1 '!C3372</f>
        <v>858987</v>
      </c>
      <c r="D3372" s="53">
        <f>'Dataset 1 '!D3372</f>
        <v>26.06</v>
      </c>
      <c r="E3372" s="53">
        <f>'Dataset 1 '!E3372</f>
        <v>26.2</v>
      </c>
      <c r="F3372" s="53">
        <f>'Dataset 1 '!F3372</f>
        <v>25.835000000000001</v>
      </c>
      <c r="G3372" s="31">
        <f t="shared" si="312"/>
        <v>7.7249903437626166E-4</v>
      </c>
      <c r="H3372" s="31">
        <f t="shared" si="313"/>
        <v>8.425422692930026E-3</v>
      </c>
      <c r="J3372" s="56">
        <v>43217</v>
      </c>
      <c r="K3372" s="57">
        <f>'Dataset 1 '!I3372</f>
        <v>28.3</v>
      </c>
      <c r="L3372" s="57">
        <f>'Dataset 1 '!J3372</f>
        <v>11713110</v>
      </c>
      <c r="M3372" s="57">
        <f>'Dataset 1 '!K3372</f>
        <v>28.2</v>
      </c>
      <c r="N3372" s="57">
        <f>'Dataset 1 '!L3372</f>
        <v>28.3</v>
      </c>
      <c r="O3372" s="57">
        <f>'Dataset 1 '!M3372</f>
        <v>27.6</v>
      </c>
      <c r="P3372" s="66">
        <f t="shared" si="314"/>
        <v>6.0433700675435187E-3</v>
      </c>
      <c r="Q3372" s="55">
        <f t="shared" si="315"/>
        <v>1.5041675098802281E-2</v>
      </c>
      <c r="S3372" s="56">
        <v>43217</v>
      </c>
      <c r="T3372" s="57">
        <f>'Dataset 1 '!P3372</f>
        <v>3.6</v>
      </c>
      <c r="U3372" s="57">
        <f>'Dataset 1 '!Q3372</f>
        <v>5626003</v>
      </c>
      <c r="V3372" s="57">
        <f>'Dataset 1 '!R3372</f>
        <v>3.55</v>
      </c>
      <c r="W3372" s="57">
        <f>'Dataset 1 '!S3372</f>
        <v>3.66</v>
      </c>
      <c r="X3372" s="57">
        <f>'Dataset 1 '!T3372</f>
        <v>3.55</v>
      </c>
      <c r="Y3372" s="66">
        <f t="shared" si="316"/>
        <v>1.9830028328611915E-2</v>
      </c>
      <c r="Z3372" s="66">
        <f t="shared" si="317"/>
        <v>1.8326451812883268E-2</v>
      </c>
    </row>
    <row r="3373" spans="1:26" ht="14.4" x14ac:dyDescent="0.3">
      <c r="A3373" s="58">
        <v>43220</v>
      </c>
      <c r="B3373" s="53">
        <f>'Dataset 1 '!B3373</f>
        <v>26.08</v>
      </c>
      <c r="C3373" s="53">
        <f>'Dataset 1 '!C3373</f>
        <v>347668</v>
      </c>
      <c r="D3373" s="53">
        <f>'Dataset 1 '!D3373</f>
        <v>26.01</v>
      </c>
      <c r="E3373" s="53">
        <f>'Dataset 1 '!E3373</f>
        <v>26.32</v>
      </c>
      <c r="F3373" s="53">
        <f>'Dataset 1 '!F3373</f>
        <v>26.01</v>
      </c>
      <c r="G3373" s="31">
        <f t="shared" si="312"/>
        <v>6.5611732921651011E-3</v>
      </c>
      <c r="H3373" s="31">
        <f t="shared" si="313"/>
        <v>7.1154653627352868E-3</v>
      </c>
      <c r="J3373" s="56">
        <v>43220</v>
      </c>
      <c r="K3373" s="57">
        <f>'Dataset 1 '!I3373</f>
        <v>28.64</v>
      </c>
      <c r="L3373" s="57">
        <f>'Dataset 1 '!J3373</f>
        <v>12249960</v>
      </c>
      <c r="M3373" s="57">
        <f>'Dataset 1 '!K3373</f>
        <v>28.35</v>
      </c>
      <c r="N3373" s="57">
        <f>'Dataset 1 '!L3373</f>
        <v>28.94</v>
      </c>
      <c r="O3373" s="57">
        <f>'Dataset 1 '!M3373</f>
        <v>28.33</v>
      </c>
      <c r="P3373" s="66">
        <f t="shared" si="314"/>
        <v>1.2014134275618371E-2</v>
      </c>
      <c r="Q3373" s="55">
        <f t="shared" si="315"/>
        <v>1.2793999982349195E-2</v>
      </c>
      <c r="S3373" s="56">
        <v>43220</v>
      </c>
      <c r="T3373" s="57">
        <f>'Dataset 1 '!P3373</f>
        <v>3.6</v>
      </c>
      <c r="U3373" s="57">
        <f>'Dataset 1 '!Q3373</f>
        <v>3526184</v>
      </c>
      <c r="V3373" s="57">
        <f>'Dataset 1 '!R3373</f>
        <v>3.62</v>
      </c>
      <c r="W3373" s="57">
        <f>'Dataset 1 '!S3373</f>
        <v>3.65</v>
      </c>
      <c r="X3373" s="57">
        <f>'Dataset 1 '!T3373</f>
        <v>3.58</v>
      </c>
      <c r="Y3373" s="66">
        <f t="shared" si="316"/>
        <v>0</v>
      </c>
      <c r="Z3373" s="66">
        <f t="shared" si="317"/>
        <v>1.1629487677009134E-2</v>
      </c>
    </row>
    <row r="3374" spans="1:26" ht="14.4" x14ac:dyDescent="0.3">
      <c r="A3374" s="58">
        <v>43221</v>
      </c>
      <c r="B3374" s="53">
        <f>'Dataset 1 '!B3374</f>
        <v>26.15</v>
      </c>
      <c r="C3374" s="53">
        <f>'Dataset 1 '!C3374</f>
        <v>356598</v>
      </c>
      <c r="D3374" s="53">
        <f>'Dataset 1 '!D3374</f>
        <v>26.12</v>
      </c>
      <c r="E3374" s="53">
        <f>'Dataset 1 '!E3374</f>
        <v>26.32</v>
      </c>
      <c r="F3374" s="53">
        <f>'Dataset 1 '!F3374</f>
        <v>26.074999999999999</v>
      </c>
      <c r="G3374" s="31">
        <f t="shared" si="312"/>
        <v>2.6840490797546135E-3</v>
      </c>
      <c r="H3374" s="31">
        <f t="shared" si="313"/>
        <v>5.6165117849001625E-3</v>
      </c>
      <c r="J3374" s="56">
        <v>43221</v>
      </c>
      <c r="K3374" s="57">
        <f>'Dataset 1 '!I3374</f>
        <v>29.05</v>
      </c>
      <c r="L3374" s="57">
        <f>'Dataset 1 '!J3374</f>
        <v>7725486</v>
      </c>
      <c r="M3374" s="57">
        <f>'Dataset 1 '!K3374</f>
        <v>28.66</v>
      </c>
      <c r="N3374" s="57">
        <f>'Dataset 1 '!L3374</f>
        <v>29.12</v>
      </c>
      <c r="O3374" s="57">
        <f>'Dataset 1 '!M3374</f>
        <v>28.51</v>
      </c>
      <c r="P3374" s="66">
        <f t="shared" si="314"/>
        <v>1.4315642458100575E-2</v>
      </c>
      <c r="Q3374" s="55">
        <f t="shared" si="315"/>
        <v>1.2714073119159452E-2</v>
      </c>
      <c r="S3374" s="56">
        <v>43221</v>
      </c>
      <c r="T3374" s="57">
        <f>'Dataset 1 '!P3374</f>
        <v>3.58</v>
      </c>
      <c r="U3374" s="57">
        <f>'Dataset 1 '!Q3374</f>
        <v>6266607</v>
      </c>
      <c r="V3374" s="57">
        <f>'Dataset 1 '!R3374</f>
        <v>3.6</v>
      </c>
      <c r="W3374" s="57">
        <f>'Dataset 1 '!S3374</f>
        <v>3.63</v>
      </c>
      <c r="X3374" s="57">
        <f>'Dataset 1 '!T3374</f>
        <v>3.54</v>
      </c>
      <c r="Y3374" s="66">
        <f t="shared" si="316"/>
        <v>-5.5555555555555358E-3</v>
      </c>
      <c r="Z3374" s="66">
        <f t="shared" si="317"/>
        <v>1.5077642231880475E-2</v>
      </c>
    </row>
    <row r="3375" spans="1:26" ht="14.4" x14ac:dyDescent="0.3">
      <c r="A3375" s="58">
        <v>43222</v>
      </c>
      <c r="B3375" s="53">
        <f>'Dataset 1 '!B3375</f>
        <v>26.37</v>
      </c>
      <c r="C3375" s="53">
        <f>'Dataset 1 '!C3375</f>
        <v>477827</v>
      </c>
      <c r="D3375" s="53">
        <f>'Dataset 1 '!D3375</f>
        <v>26.2</v>
      </c>
      <c r="E3375" s="53">
        <f>'Dataset 1 '!E3375</f>
        <v>26.51</v>
      </c>
      <c r="F3375" s="53">
        <f>'Dataset 1 '!F3375</f>
        <v>26.16</v>
      </c>
      <c r="G3375" s="31">
        <f t="shared" si="312"/>
        <v>8.4130019120460808E-3</v>
      </c>
      <c r="H3375" s="31">
        <f t="shared" si="313"/>
        <v>7.9817549106210219E-3</v>
      </c>
      <c r="J3375" s="56">
        <v>43222</v>
      </c>
      <c r="K3375" s="57">
        <f>'Dataset 1 '!I3375</f>
        <v>29.15</v>
      </c>
      <c r="L3375" s="57">
        <f>'Dataset 1 '!J3375</f>
        <v>5309654</v>
      </c>
      <c r="M3375" s="57">
        <f>'Dataset 1 '!K3375</f>
        <v>29.03</v>
      </c>
      <c r="N3375" s="57">
        <f>'Dataset 1 '!L3375</f>
        <v>29.24</v>
      </c>
      <c r="O3375" s="57">
        <f>'Dataset 1 '!M3375</f>
        <v>28.82</v>
      </c>
      <c r="P3375" s="66">
        <f t="shared" si="314"/>
        <v>3.4423407917383297E-3</v>
      </c>
      <c r="Q3375" s="55">
        <f t="shared" si="315"/>
        <v>8.6889461161493015E-3</v>
      </c>
      <c r="S3375" s="56">
        <v>43222</v>
      </c>
      <c r="T3375" s="57">
        <f>'Dataset 1 '!P3375</f>
        <v>3.56</v>
      </c>
      <c r="U3375" s="57">
        <f>'Dataset 1 '!Q3375</f>
        <v>4938876</v>
      </c>
      <c r="V3375" s="57">
        <f>'Dataset 1 '!R3375</f>
        <v>3.58</v>
      </c>
      <c r="W3375" s="57">
        <f>'Dataset 1 '!S3375</f>
        <v>3.6</v>
      </c>
      <c r="X3375" s="57">
        <f>'Dataset 1 '!T3375</f>
        <v>3.55</v>
      </c>
      <c r="Y3375" s="66">
        <f t="shared" si="316"/>
        <v>-5.5865921787709993E-3</v>
      </c>
      <c r="Z3375" s="66">
        <f t="shared" si="317"/>
        <v>8.3995943252848527E-3</v>
      </c>
    </row>
    <row r="3376" spans="1:26" ht="14.4" x14ac:dyDescent="0.3">
      <c r="A3376" s="58">
        <v>43223</v>
      </c>
      <c r="B3376" s="53">
        <f>'Dataset 1 '!B3376</f>
        <v>26.6</v>
      </c>
      <c r="C3376" s="53">
        <f>'Dataset 1 '!C3376</f>
        <v>452016</v>
      </c>
      <c r="D3376" s="53">
        <f>'Dataset 1 '!D3376</f>
        <v>26.68</v>
      </c>
      <c r="E3376" s="53">
        <f>'Dataset 1 '!E3376</f>
        <v>26.88</v>
      </c>
      <c r="F3376" s="53">
        <f>'Dataset 1 '!F3376</f>
        <v>26.56</v>
      </c>
      <c r="G3376" s="31">
        <f t="shared" si="312"/>
        <v>8.7220326128176762E-3</v>
      </c>
      <c r="H3376" s="31">
        <f t="shared" si="313"/>
        <v>7.1924357190588902E-3</v>
      </c>
      <c r="J3376" s="56">
        <v>43223</v>
      </c>
      <c r="K3376" s="57">
        <f>'Dataset 1 '!I3376</f>
        <v>29.37</v>
      </c>
      <c r="L3376" s="57">
        <f>'Dataset 1 '!J3376</f>
        <v>5592381</v>
      </c>
      <c r="M3376" s="57">
        <f>'Dataset 1 '!K3376</f>
        <v>29.28</v>
      </c>
      <c r="N3376" s="57">
        <f>'Dataset 1 '!L3376</f>
        <v>29.42</v>
      </c>
      <c r="O3376" s="57">
        <f>'Dataset 1 '!M3376</f>
        <v>29.04</v>
      </c>
      <c r="P3376" s="66">
        <f t="shared" si="314"/>
        <v>7.547169811320753E-3</v>
      </c>
      <c r="Q3376" s="55">
        <f t="shared" si="315"/>
        <v>7.8076110818835424E-3</v>
      </c>
      <c r="S3376" s="56">
        <v>43223</v>
      </c>
      <c r="T3376" s="57">
        <f>'Dataset 1 '!P3376</f>
        <v>3.59</v>
      </c>
      <c r="U3376" s="57">
        <f>'Dataset 1 '!Q3376</f>
        <v>5188144</v>
      </c>
      <c r="V3376" s="57">
        <f>'Dataset 1 '!R3376</f>
        <v>3.6</v>
      </c>
      <c r="W3376" s="57">
        <f>'Dataset 1 '!S3376</f>
        <v>3.65</v>
      </c>
      <c r="X3376" s="57">
        <f>'Dataset 1 '!T3376</f>
        <v>3.58</v>
      </c>
      <c r="Y3376" s="66">
        <f t="shared" si="316"/>
        <v>8.4269662921347965E-3</v>
      </c>
      <c r="Z3376" s="66">
        <f t="shared" si="317"/>
        <v>1.1629487677009134E-2</v>
      </c>
    </row>
    <row r="3377" spans="1:26" ht="14.4" x14ac:dyDescent="0.3">
      <c r="A3377" s="58">
        <v>43224</v>
      </c>
      <c r="B3377" s="53">
        <f>'Dataset 1 '!B3377</f>
        <v>26.55</v>
      </c>
      <c r="C3377" s="53">
        <f>'Dataset 1 '!C3377</f>
        <v>230148</v>
      </c>
      <c r="D3377" s="53">
        <f>'Dataset 1 '!D3377</f>
        <v>26.67</v>
      </c>
      <c r="E3377" s="53">
        <f>'Dataset 1 '!E3377</f>
        <v>26.97</v>
      </c>
      <c r="F3377" s="53">
        <f>'Dataset 1 '!F3377</f>
        <v>26.42</v>
      </c>
      <c r="G3377" s="31">
        <f t="shared" si="312"/>
        <v>-1.87969924812037E-3</v>
      </c>
      <c r="H3377" s="31">
        <f t="shared" si="313"/>
        <v>1.2373865798910637E-2</v>
      </c>
      <c r="J3377" s="56">
        <v>43224</v>
      </c>
      <c r="K3377" s="57">
        <f>'Dataset 1 '!I3377</f>
        <v>29.1</v>
      </c>
      <c r="L3377" s="57">
        <f>'Dataset 1 '!J3377</f>
        <v>4402909</v>
      </c>
      <c r="M3377" s="57">
        <f>'Dataset 1 '!K3377</f>
        <v>29.35</v>
      </c>
      <c r="N3377" s="57">
        <f>'Dataset 1 '!L3377</f>
        <v>29.37</v>
      </c>
      <c r="O3377" s="57">
        <f>'Dataset 1 '!M3377</f>
        <v>28.975000000000001</v>
      </c>
      <c r="P3377" s="66">
        <f t="shared" si="314"/>
        <v>-9.1930541368743235E-3</v>
      </c>
      <c r="Q3377" s="55">
        <f t="shared" si="315"/>
        <v>8.1318124980924687E-3</v>
      </c>
      <c r="S3377" s="56">
        <v>43224</v>
      </c>
      <c r="T3377" s="57">
        <f>'Dataset 1 '!P3377</f>
        <v>3.5</v>
      </c>
      <c r="U3377" s="57">
        <f>'Dataset 1 '!Q3377</f>
        <v>4197140</v>
      </c>
      <c r="V3377" s="57">
        <f>'Dataset 1 '!R3377</f>
        <v>3.6</v>
      </c>
      <c r="W3377" s="57">
        <f>'Dataset 1 '!S3377</f>
        <v>3.6100001000000002</v>
      </c>
      <c r="X3377" s="57">
        <f>'Dataset 1 '!T3377</f>
        <v>3.49</v>
      </c>
      <c r="Y3377" s="66">
        <f t="shared" si="316"/>
        <v>-2.5069637883008311E-2</v>
      </c>
      <c r="Z3377" s="66">
        <f t="shared" si="317"/>
        <v>2.0302610410310326E-2</v>
      </c>
    </row>
    <row r="3378" spans="1:26" ht="14.4" x14ac:dyDescent="0.3">
      <c r="A3378" s="58">
        <v>43227</v>
      </c>
      <c r="B3378" s="53">
        <f>'Dataset 1 '!B3378</f>
        <v>26.76</v>
      </c>
      <c r="C3378" s="53">
        <f>'Dataset 1 '!C3378</f>
        <v>355518</v>
      </c>
      <c r="D3378" s="53">
        <f>'Dataset 1 '!D3378</f>
        <v>26.64</v>
      </c>
      <c r="E3378" s="53">
        <f>'Dataset 1 '!E3378</f>
        <v>26.87</v>
      </c>
      <c r="F3378" s="53">
        <f>'Dataset 1 '!F3378</f>
        <v>26.6</v>
      </c>
      <c r="G3378" s="31">
        <f t="shared" si="312"/>
        <v>7.9096045197739606E-3</v>
      </c>
      <c r="H3378" s="31">
        <f t="shared" si="313"/>
        <v>6.0651918230944044E-3</v>
      </c>
      <c r="J3378" s="56">
        <v>43227</v>
      </c>
      <c r="K3378" s="57">
        <f>'Dataset 1 '!I3378</f>
        <v>29.34</v>
      </c>
      <c r="L3378" s="57">
        <f>'Dataset 1 '!J3378</f>
        <v>9572495</v>
      </c>
      <c r="M3378" s="57">
        <f>'Dataset 1 '!K3378</f>
        <v>29.39</v>
      </c>
      <c r="N3378" s="57">
        <f>'Dataset 1 '!L3378</f>
        <v>29.79</v>
      </c>
      <c r="O3378" s="57">
        <f>'Dataset 1 '!M3378</f>
        <v>29.26</v>
      </c>
      <c r="P3378" s="66">
        <f t="shared" si="314"/>
        <v>8.2474226804123418E-3</v>
      </c>
      <c r="Q3378" s="55">
        <f t="shared" si="315"/>
        <v>1.0780897068271898E-2</v>
      </c>
      <c r="S3378" s="56">
        <v>43227</v>
      </c>
      <c r="T3378" s="57">
        <f>'Dataset 1 '!P3378</f>
        <v>3.48</v>
      </c>
      <c r="U3378" s="57">
        <f>'Dataset 1 '!Q3378</f>
        <v>5497340</v>
      </c>
      <c r="V3378" s="57">
        <f>'Dataset 1 '!R3378</f>
        <v>3.54</v>
      </c>
      <c r="W3378" s="57">
        <f>'Dataset 1 '!S3378</f>
        <v>3.55</v>
      </c>
      <c r="X3378" s="57">
        <f>'Dataset 1 '!T3378</f>
        <v>3.46</v>
      </c>
      <c r="Y3378" s="66">
        <f t="shared" si="316"/>
        <v>-5.7142857142856718E-3</v>
      </c>
      <c r="Z3378" s="66">
        <f t="shared" si="317"/>
        <v>1.5421819826319764E-2</v>
      </c>
    </row>
    <row r="3379" spans="1:26" ht="14.4" x14ac:dyDescent="0.3">
      <c r="A3379" s="58">
        <v>43228</v>
      </c>
      <c r="B3379" s="53">
        <f>'Dataset 1 '!B3379</f>
        <v>26.66</v>
      </c>
      <c r="C3379" s="53">
        <f>'Dataset 1 '!C3379</f>
        <v>587796</v>
      </c>
      <c r="D3379" s="53">
        <f>'Dataset 1 '!D3379</f>
        <v>26.88</v>
      </c>
      <c r="E3379" s="53">
        <f>'Dataset 1 '!E3379</f>
        <v>27.175000000000001</v>
      </c>
      <c r="F3379" s="53">
        <f>'Dataset 1 '!F3379</f>
        <v>26.59</v>
      </c>
      <c r="G3379" s="31">
        <f t="shared" si="312"/>
        <v>-3.7369207772796065E-3</v>
      </c>
      <c r="H3379" s="31">
        <f t="shared" si="313"/>
        <v>1.3069549709227867E-2</v>
      </c>
      <c r="J3379" s="56">
        <v>43228</v>
      </c>
      <c r="K3379" s="57">
        <f>'Dataset 1 '!I3379</f>
        <v>29.71</v>
      </c>
      <c r="L3379" s="57">
        <f>'Dataset 1 '!J3379</f>
        <v>9916103</v>
      </c>
      <c r="M3379" s="57">
        <f>'Dataset 1 '!K3379</f>
        <v>29.52</v>
      </c>
      <c r="N3379" s="57">
        <f>'Dataset 1 '!L3379</f>
        <v>29.88</v>
      </c>
      <c r="O3379" s="57">
        <f>'Dataset 1 '!M3379</f>
        <v>29.3</v>
      </c>
      <c r="P3379" s="66">
        <f t="shared" si="314"/>
        <v>1.2610770279481986E-2</v>
      </c>
      <c r="Q3379" s="55">
        <f t="shared" si="315"/>
        <v>1.1772107186060593E-2</v>
      </c>
      <c r="S3379" s="56">
        <v>43228</v>
      </c>
      <c r="T3379" s="57">
        <f>'Dataset 1 '!P3379</f>
        <v>3.45</v>
      </c>
      <c r="U3379" s="57">
        <f>'Dataset 1 '!Q3379</f>
        <v>7687316</v>
      </c>
      <c r="V3379" s="57">
        <f>'Dataset 1 '!R3379</f>
        <v>3.46</v>
      </c>
      <c r="W3379" s="57">
        <f>'Dataset 1 '!S3379</f>
        <v>3.5</v>
      </c>
      <c r="X3379" s="57">
        <f>'Dataset 1 '!T3379</f>
        <v>3.41</v>
      </c>
      <c r="Y3379" s="66">
        <f t="shared" si="316"/>
        <v>-8.6206896551723755E-3</v>
      </c>
      <c r="Z3379" s="66">
        <f t="shared" si="317"/>
        <v>1.5645026074456624E-2</v>
      </c>
    </row>
    <row r="3380" spans="1:26" ht="14.4" x14ac:dyDescent="0.3">
      <c r="A3380" s="58">
        <v>43229</v>
      </c>
      <c r="B3380" s="53">
        <f>'Dataset 1 '!B3380</f>
        <v>26.55</v>
      </c>
      <c r="C3380" s="53">
        <f>'Dataset 1 '!C3380</f>
        <v>463530</v>
      </c>
      <c r="D3380" s="53">
        <f>'Dataset 1 '!D3380</f>
        <v>26.69</v>
      </c>
      <c r="E3380" s="53">
        <f>'Dataset 1 '!E3380</f>
        <v>26.78</v>
      </c>
      <c r="F3380" s="53">
        <f>'Dataset 1 '!F3380</f>
        <v>26.51</v>
      </c>
      <c r="G3380" s="31">
        <f t="shared" si="312"/>
        <v>-4.1260315078769372E-3</v>
      </c>
      <c r="H3380" s="31">
        <f t="shared" si="313"/>
        <v>6.0856788409360965E-3</v>
      </c>
      <c r="J3380" s="56">
        <v>43229</v>
      </c>
      <c r="K3380" s="57">
        <f>'Dataset 1 '!I3380</f>
        <v>29.75</v>
      </c>
      <c r="L3380" s="57">
        <f>'Dataset 1 '!J3380</f>
        <v>8455330</v>
      </c>
      <c r="M3380" s="57">
        <f>'Dataset 1 '!K3380</f>
        <v>29.8</v>
      </c>
      <c r="N3380" s="57">
        <f>'Dataset 1 '!L3380</f>
        <v>29.87</v>
      </c>
      <c r="O3380" s="57">
        <f>'Dataset 1 '!M3380</f>
        <v>29.57</v>
      </c>
      <c r="P3380" s="66">
        <f t="shared" si="314"/>
        <v>1.3463480309658937E-3</v>
      </c>
      <c r="Q3380" s="55">
        <f t="shared" si="315"/>
        <v>6.0622439827677198E-3</v>
      </c>
      <c r="S3380" s="56">
        <v>43229</v>
      </c>
      <c r="T3380" s="57">
        <f>'Dataset 1 '!P3380</f>
        <v>3.46</v>
      </c>
      <c r="U3380" s="57">
        <f>'Dataset 1 '!Q3380</f>
        <v>3856735</v>
      </c>
      <c r="V3380" s="57">
        <f>'Dataset 1 '!R3380</f>
        <v>3.48</v>
      </c>
      <c r="W3380" s="57">
        <f>'Dataset 1 '!S3380</f>
        <v>3.53</v>
      </c>
      <c r="X3380" s="57">
        <f>'Dataset 1 '!T3380</f>
        <v>3.4449999999999998</v>
      </c>
      <c r="Y3380" s="66">
        <f t="shared" si="316"/>
        <v>2.8985507246375164E-3</v>
      </c>
      <c r="Z3380" s="66">
        <f t="shared" si="317"/>
        <v>1.463805866481881E-2</v>
      </c>
    </row>
    <row r="3381" spans="1:26" ht="14.4" x14ac:dyDescent="0.3">
      <c r="A3381" s="58">
        <v>43230</v>
      </c>
      <c r="B3381" s="53">
        <f>'Dataset 1 '!B3381</f>
        <v>26.67</v>
      </c>
      <c r="C3381" s="53">
        <f>'Dataset 1 '!C3381</f>
        <v>378057</v>
      </c>
      <c r="D3381" s="53">
        <f>'Dataset 1 '!D3381</f>
        <v>26.75</v>
      </c>
      <c r="E3381" s="53">
        <f>'Dataset 1 '!E3381</f>
        <v>27.04</v>
      </c>
      <c r="F3381" s="53">
        <f>'Dataset 1 '!F3381</f>
        <v>26.63</v>
      </c>
      <c r="G3381" s="31">
        <f t="shared" si="312"/>
        <v>4.5197740112994378E-3</v>
      </c>
      <c r="H3381" s="31">
        <f t="shared" si="313"/>
        <v>9.175885367853881E-3</v>
      </c>
      <c r="J3381" s="56">
        <v>43230</v>
      </c>
      <c r="K3381" s="57">
        <f>'Dataset 1 '!I3381</f>
        <v>29.85</v>
      </c>
      <c r="L3381" s="57">
        <f>'Dataset 1 '!J3381</f>
        <v>6925415</v>
      </c>
      <c r="M3381" s="57">
        <f>'Dataset 1 '!K3381</f>
        <v>29.9</v>
      </c>
      <c r="N3381" s="57">
        <f>'Dataset 1 '!L3381</f>
        <v>30.03</v>
      </c>
      <c r="O3381" s="57">
        <f>'Dataset 1 '!M3381</f>
        <v>29.81</v>
      </c>
      <c r="P3381" s="66">
        <f t="shared" si="314"/>
        <v>3.3613445378151141E-3</v>
      </c>
      <c r="Q3381" s="55">
        <f t="shared" si="315"/>
        <v>4.4159111046387532E-3</v>
      </c>
      <c r="S3381" s="56">
        <v>43230</v>
      </c>
      <c r="T3381" s="57">
        <f>'Dataset 1 '!P3381</f>
        <v>3.42</v>
      </c>
      <c r="U3381" s="57">
        <f>'Dataset 1 '!Q3381</f>
        <v>3038382</v>
      </c>
      <c r="V3381" s="57">
        <f>'Dataset 1 '!R3381</f>
        <v>3.48</v>
      </c>
      <c r="W3381" s="57">
        <f>'Dataset 1 '!S3381</f>
        <v>3.4850001000000002</v>
      </c>
      <c r="X3381" s="57">
        <f>'Dataset 1 '!T3381</f>
        <v>3.41</v>
      </c>
      <c r="Y3381" s="66">
        <f t="shared" si="316"/>
        <v>-1.1560693641618491E-2</v>
      </c>
      <c r="Z3381" s="66">
        <f t="shared" si="317"/>
        <v>1.3065678407097926E-2</v>
      </c>
    </row>
    <row r="3382" spans="1:26" ht="14.4" x14ac:dyDescent="0.3">
      <c r="A3382" s="58">
        <v>43231</v>
      </c>
      <c r="B3382" s="53">
        <f>'Dataset 1 '!B3382</f>
        <v>26.52</v>
      </c>
      <c r="C3382" s="53">
        <f>'Dataset 1 '!C3382</f>
        <v>357045</v>
      </c>
      <c r="D3382" s="53">
        <f>'Dataset 1 '!D3382</f>
        <v>26.8</v>
      </c>
      <c r="E3382" s="53">
        <f>'Dataset 1 '!E3382</f>
        <v>26.95</v>
      </c>
      <c r="F3382" s="53">
        <f>'Dataset 1 '!F3382</f>
        <v>26.47</v>
      </c>
      <c r="G3382" s="31">
        <f t="shared" si="312"/>
        <v>-5.6242969628796935E-3</v>
      </c>
      <c r="H3382" s="31">
        <f t="shared" si="313"/>
        <v>1.0792854231511897E-2</v>
      </c>
      <c r="J3382" s="56">
        <v>43231</v>
      </c>
      <c r="K3382" s="57">
        <f>'Dataset 1 '!I3382</f>
        <v>29.59</v>
      </c>
      <c r="L3382" s="57">
        <f>'Dataset 1 '!J3382</f>
        <v>6313374</v>
      </c>
      <c r="M3382" s="57">
        <f>'Dataset 1 '!K3382</f>
        <v>29.89</v>
      </c>
      <c r="N3382" s="57">
        <f>'Dataset 1 '!L3382</f>
        <v>29.945</v>
      </c>
      <c r="O3382" s="57">
        <f>'Dataset 1 '!M3382</f>
        <v>29.56</v>
      </c>
      <c r="P3382" s="66">
        <f t="shared" si="314"/>
        <v>-8.7102177554438942E-3</v>
      </c>
      <c r="Q3382" s="55">
        <f t="shared" si="315"/>
        <v>7.7714239180243869E-3</v>
      </c>
      <c r="S3382" s="56">
        <v>43231</v>
      </c>
      <c r="T3382" s="57">
        <f>'Dataset 1 '!P3382</f>
        <v>3.43</v>
      </c>
      <c r="U3382" s="57">
        <f>'Dataset 1 '!Q3382</f>
        <v>7523553</v>
      </c>
      <c r="V3382" s="57">
        <f>'Dataset 1 '!R3382</f>
        <v>3.42</v>
      </c>
      <c r="W3382" s="57">
        <f>'Dataset 1 '!S3382</f>
        <v>3.47</v>
      </c>
      <c r="X3382" s="57">
        <f>'Dataset 1 '!T3382</f>
        <v>3.42</v>
      </c>
      <c r="Y3382" s="66">
        <f t="shared" si="316"/>
        <v>2.9239766081872176E-3</v>
      </c>
      <c r="Z3382" s="66">
        <f t="shared" si="317"/>
        <v>8.7165710751825054E-3</v>
      </c>
    </row>
    <row r="3383" spans="1:26" ht="14.4" x14ac:dyDescent="0.3">
      <c r="A3383" s="58">
        <v>43234</v>
      </c>
      <c r="B3383" s="53">
        <f>'Dataset 1 '!B3383</f>
        <v>26.7</v>
      </c>
      <c r="C3383" s="53">
        <f>'Dataset 1 '!C3383</f>
        <v>262752</v>
      </c>
      <c r="D3383" s="53">
        <f>'Dataset 1 '!D3383</f>
        <v>26.59</v>
      </c>
      <c r="E3383" s="53">
        <f>'Dataset 1 '!E3383</f>
        <v>26.905000000000001</v>
      </c>
      <c r="F3383" s="53">
        <f>'Dataset 1 '!F3383</f>
        <v>26.59</v>
      </c>
      <c r="G3383" s="31">
        <f t="shared" si="312"/>
        <v>6.7873303167420573E-3</v>
      </c>
      <c r="H3383" s="31">
        <f t="shared" si="313"/>
        <v>7.0727718810411492E-3</v>
      </c>
      <c r="J3383" s="56">
        <v>43234</v>
      </c>
      <c r="K3383" s="57">
        <f>'Dataset 1 '!I3383</f>
        <v>30.02</v>
      </c>
      <c r="L3383" s="57">
        <f>'Dataset 1 '!J3383</f>
        <v>6121478</v>
      </c>
      <c r="M3383" s="57">
        <f>'Dataset 1 '!K3383</f>
        <v>29.78</v>
      </c>
      <c r="N3383" s="57">
        <f>'Dataset 1 '!L3383</f>
        <v>30.03</v>
      </c>
      <c r="O3383" s="57">
        <f>'Dataset 1 '!M3383</f>
        <v>29.7</v>
      </c>
      <c r="P3383" s="66">
        <f t="shared" si="314"/>
        <v>1.4531936465022044E-2</v>
      </c>
      <c r="Q3383" s="55">
        <f t="shared" si="315"/>
        <v>6.6361029285632884E-3</v>
      </c>
      <c r="S3383" s="56">
        <v>43234</v>
      </c>
      <c r="T3383" s="57">
        <f>'Dataset 1 '!P3383</f>
        <v>3.43</v>
      </c>
      <c r="U3383" s="57">
        <f>'Dataset 1 '!Q3383</f>
        <v>2864262</v>
      </c>
      <c r="V3383" s="57">
        <f>'Dataset 1 '!R3383</f>
        <v>3.44</v>
      </c>
      <c r="W3383" s="57">
        <f>'Dataset 1 '!S3383</f>
        <v>3.44</v>
      </c>
      <c r="X3383" s="57">
        <f>'Dataset 1 '!T3383</f>
        <v>3.41</v>
      </c>
      <c r="Y3383" s="66">
        <f t="shared" si="316"/>
        <v>0</v>
      </c>
      <c r="Z3383" s="66">
        <f t="shared" si="317"/>
        <v>5.2604237442764219E-3</v>
      </c>
    </row>
    <row r="3384" spans="1:26" ht="14.4" x14ac:dyDescent="0.3">
      <c r="A3384" s="58">
        <v>43235</v>
      </c>
      <c r="B3384" s="53">
        <f>'Dataset 1 '!B3384</f>
        <v>26.87</v>
      </c>
      <c r="C3384" s="53">
        <f>'Dataset 1 '!C3384</f>
        <v>434850</v>
      </c>
      <c r="D3384" s="53">
        <f>'Dataset 1 '!D3384</f>
        <v>26.74</v>
      </c>
      <c r="E3384" s="53">
        <f>'Dataset 1 '!E3384</f>
        <v>27.02</v>
      </c>
      <c r="F3384" s="53">
        <f>'Dataset 1 '!F3384</f>
        <v>26.56</v>
      </c>
      <c r="G3384" s="31">
        <f t="shared" si="312"/>
        <v>6.3670411985019548E-3</v>
      </c>
      <c r="H3384" s="31">
        <f t="shared" si="313"/>
        <v>1.0312241199374825E-2</v>
      </c>
      <c r="J3384" s="56">
        <v>43235</v>
      </c>
      <c r="K3384" s="57">
        <f>'Dataset 1 '!I3384</f>
        <v>30.01</v>
      </c>
      <c r="L3384" s="57">
        <f>'Dataset 1 '!J3384</f>
        <v>7711834</v>
      </c>
      <c r="M3384" s="57">
        <f>'Dataset 1 '!K3384</f>
        <v>30.1</v>
      </c>
      <c r="N3384" s="57">
        <f>'Dataset 1 '!L3384</f>
        <v>30.24</v>
      </c>
      <c r="O3384" s="57">
        <f>'Dataset 1 '!M3384</f>
        <v>30.01</v>
      </c>
      <c r="P3384" s="66">
        <f t="shared" si="314"/>
        <v>-3.3311125916046791E-4</v>
      </c>
      <c r="Q3384" s="55">
        <f t="shared" si="315"/>
        <v>4.58521985028695E-3</v>
      </c>
      <c r="S3384" s="56">
        <v>43235</v>
      </c>
      <c r="T3384" s="57">
        <f>'Dataset 1 '!P3384</f>
        <v>3.42</v>
      </c>
      <c r="U3384" s="57">
        <f>'Dataset 1 '!Q3384</f>
        <v>3314318</v>
      </c>
      <c r="V3384" s="57">
        <f>'Dataset 1 '!R3384</f>
        <v>3.45</v>
      </c>
      <c r="W3384" s="57">
        <f>'Dataset 1 '!S3384</f>
        <v>3.52</v>
      </c>
      <c r="X3384" s="57">
        <f>'Dataset 1 '!T3384</f>
        <v>3.38</v>
      </c>
      <c r="Y3384" s="66">
        <f t="shared" si="316"/>
        <v>-2.9154518950438302E-3</v>
      </c>
      <c r="Z3384" s="66">
        <f t="shared" si="317"/>
        <v>2.4373944706547829E-2</v>
      </c>
    </row>
    <row r="3385" spans="1:26" ht="14.4" x14ac:dyDescent="0.3">
      <c r="A3385" s="58">
        <v>43236</v>
      </c>
      <c r="B3385" s="53">
        <f>'Dataset 1 '!B3385</f>
        <v>27.02</v>
      </c>
      <c r="C3385" s="53">
        <f>'Dataset 1 '!C3385</f>
        <v>485950</v>
      </c>
      <c r="D3385" s="53">
        <f>'Dataset 1 '!D3385</f>
        <v>27.08</v>
      </c>
      <c r="E3385" s="53">
        <f>'Dataset 1 '!E3385</f>
        <v>27.44</v>
      </c>
      <c r="F3385" s="53">
        <f>'Dataset 1 '!F3385</f>
        <v>26.91</v>
      </c>
      <c r="G3385" s="31">
        <f t="shared" si="312"/>
        <v>5.5824339411982837E-3</v>
      </c>
      <c r="H3385" s="31">
        <f t="shared" si="313"/>
        <v>1.1713248510959099E-2</v>
      </c>
      <c r="J3385" s="56">
        <v>43236</v>
      </c>
      <c r="K3385" s="57">
        <f>'Dataset 1 '!I3385</f>
        <v>30.21</v>
      </c>
      <c r="L3385" s="57">
        <f>'Dataset 1 '!J3385</f>
        <v>10605520</v>
      </c>
      <c r="M3385" s="57">
        <f>'Dataset 1 '!K3385</f>
        <v>30.19</v>
      </c>
      <c r="N3385" s="57">
        <f>'Dataset 1 '!L3385</f>
        <v>30.33</v>
      </c>
      <c r="O3385" s="57">
        <f>'Dataset 1 '!M3385</f>
        <v>30.02</v>
      </c>
      <c r="P3385" s="66">
        <f t="shared" si="314"/>
        <v>6.6644451849382502E-3</v>
      </c>
      <c r="Q3385" s="55">
        <f t="shared" si="315"/>
        <v>6.16986282791E-3</v>
      </c>
      <c r="S3385" s="56">
        <v>43236</v>
      </c>
      <c r="T3385" s="57">
        <f>'Dataset 1 '!P3385</f>
        <v>3.42</v>
      </c>
      <c r="U3385" s="57">
        <f>'Dataset 1 '!Q3385</f>
        <v>4117029.9999999902</v>
      </c>
      <c r="V3385" s="57">
        <f>'Dataset 1 '!R3385</f>
        <v>3.43</v>
      </c>
      <c r="W3385" s="57">
        <f>'Dataset 1 '!S3385</f>
        <v>3.46</v>
      </c>
      <c r="X3385" s="57">
        <f>'Dataset 1 '!T3385</f>
        <v>3.4049999999999998</v>
      </c>
      <c r="Y3385" s="66">
        <f t="shared" si="316"/>
        <v>0</v>
      </c>
      <c r="Z3385" s="66">
        <f t="shared" si="317"/>
        <v>9.6231822233714195E-3</v>
      </c>
    </row>
    <row r="3386" spans="1:26" ht="14.4" x14ac:dyDescent="0.3">
      <c r="A3386" s="58">
        <v>43237</v>
      </c>
      <c r="B3386" s="53">
        <f>'Dataset 1 '!B3386</f>
        <v>26.65</v>
      </c>
      <c r="C3386" s="53">
        <f>'Dataset 1 '!C3386</f>
        <v>501703</v>
      </c>
      <c r="D3386" s="53">
        <f>'Dataset 1 '!D3386</f>
        <v>27.05</v>
      </c>
      <c r="E3386" s="53">
        <f>'Dataset 1 '!E3386</f>
        <v>27.13</v>
      </c>
      <c r="F3386" s="53">
        <f>'Dataset 1 '!F3386</f>
        <v>26.58</v>
      </c>
      <c r="G3386" s="31">
        <f t="shared" si="312"/>
        <v>-1.3693560325684695E-2</v>
      </c>
      <c r="H3386" s="31">
        <f t="shared" si="313"/>
        <v>1.2300138099806717E-2</v>
      </c>
      <c r="J3386" s="56">
        <v>43237</v>
      </c>
      <c r="K3386" s="57">
        <f>'Dataset 1 '!I3386</f>
        <v>29.1</v>
      </c>
      <c r="L3386" s="57">
        <f>'Dataset 1 '!J3386</f>
        <v>11047110</v>
      </c>
      <c r="M3386" s="57">
        <f>'Dataset 1 '!K3386</f>
        <v>29.25</v>
      </c>
      <c r="N3386" s="57">
        <f>'Dataset 1 '!L3386</f>
        <v>29.26</v>
      </c>
      <c r="O3386" s="57">
        <f>'Dataset 1 '!M3386</f>
        <v>28.89</v>
      </c>
      <c r="P3386" s="66">
        <f t="shared" si="314"/>
        <v>-3.6742800397219444E-2</v>
      </c>
      <c r="Q3386" s="55">
        <f t="shared" si="315"/>
        <v>7.6426704886894022E-3</v>
      </c>
      <c r="S3386" s="56">
        <v>43237</v>
      </c>
      <c r="T3386" s="57">
        <f>'Dataset 1 '!P3386</f>
        <v>3.41</v>
      </c>
      <c r="U3386" s="57">
        <f>'Dataset 1 '!Q3386</f>
        <v>5514693</v>
      </c>
      <c r="V3386" s="57">
        <f>'Dataset 1 '!R3386</f>
        <v>3.42</v>
      </c>
      <c r="W3386" s="57">
        <f>'Dataset 1 '!S3386</f>
        <v>3.46</v>
      </c>
      <c r="X3386" s="57">
        <f>'Dataset 1 '!T3386</f>
        <v>3.3899998999999998</v>
      </c>
      <c r="Y3386" s="66">
        <f t="shared" si="316"/>
        <v>-2.9239766081871066E-3</v>
      </c>
      <c r="Z3386" s="66">
        <f t="shared" si="317"/>
        <v>1.2274688592126597E-2</v>
      </c>
    </row>
    <row r="3387" spans="1:26" ht="14.4" x14ac:dyDescent="0.3">
      <c r="A3387" s="58">
        <v>43238</v>
      </c>
      <c r="B3387" s="53">
        <f>'Dataset 1 '!B3387</f>
        <v>26.37</v>
      </c>
      <c r="C3387" s="53">
        <f>'Dataset 1 '!C3387</f>
        <v>533087</v>
      </c>
      <c r="D3387" s="53">
        <f>'Dataset 1 '!D3387</f>
        <v>26.9</v>
      </c>
      <c r="E3387" s="53">
        <f>'Dataset 1 '!E3387</f>
        <v>26.95</v>
      </c>
      <c r="F3387" s="53">
        <f>'Dataset 1 '!F3387</f>
        <v>26.28</v>
      </c>
      <c r="G3387" s="31">
        <f t="shared" si="312"/>
        <v>-1.0506566604127521E-2</v>
      </c>
      <c r="H3387" s="31">
        <f t="shared" si="313"/>
        <v>1.5119190621975725E-2</v>
      </c>
      <c r="J3387" s="56">
        <v>43238</v>
      </c>
      <c r="K3387" s="57">
        <f>'Dataset 1 '!I3387</f>
        <v>28.85</v>
      </c>
      <c r="L3387" s="57">
        <f>'Dataset 1 '!J3387</f>
        <v>5292471</v>
      </c>
      <c r="M3387" s="57">
        <f>'Dataset 1 '!K3387</f>
        <v>29.11</v>
      </c>
      <c r="N3387" s="57">
        <f>'Dataset 1 '!L3387</f>
        <v>29.15</v>
      </c>
      <c r="O3387" s="57">
        <f>'Dataset 1 '!M3387</f>
        <v>28.75</v>
      </c>
      <c r="P3387" s="66">
        <f t="shared" si="314"/>
        <v>-8.5910652920961894E-3</v>
      </c>
      <c r="Q3387" s="55">
        <f t="shared" si="315"/>
        <v>8.2980415746713929E-3</v>
      </c>
      <c r="S3387" s="56">
        <v>43238</v>
      </c>
      <c r="T3387" s="57">
        <f>'Dataset 1 '!P3387</f>
        <v>3.43</v>
      </c>
      <c r="U3387" s="57">
        <f>'Dataset 1 '!Q3387</f>
        <v>4012062</v>
      </c>
      <c r="V3387" s="57">
        <f>'Dataset 1 '!R3387</f>
        <v>3.42</v>
      </c>
      <c r="W3387" s="57">
        <f>'Dataset 1 '!S3387</f>
        <v>3.45</v>
      </c>
      <c r="X3387" s="57">
        <f>'Dataset 1 '!T3387</f>
        <v>3.4</v>
      </c>
      <c r="Y3387" s="66">
        <f t="shared" si="316"/>
        <v>5.8651026392961825E-3</v>
      </c>
      <c r="Z3387" s="66">
        <f t="shared" si="317"/>
        <v>8.7674725630626713E-3</v>
      </c>
    </row>
    <row r="3388" spans="1:26" ht="14.4" x14ac:dyDescent="0.3">
      <c r="A3388" s="58">
        <v>43241</v>
      </c>
      <c r="B3388" s="53">
        <f>'Dataset 1 '!B3388</f>
        <v>26.57</v>
      </c>
      <c r="C3388" s="53">
        <f>'Dataset 1 '!C3388</f>
        <v>258661</v>
      </c>
      <c r="D3388" s="53">
        <f>'Dataset 1 '!D3388</f>
        <v>26.42</v>
      </c>
      <c r="E3388" s="53">
        <f>'Dataset 1 '!E3388</f>
        <v>26.74</v>
      </c>
      <c r="F3388" s="53">
        <f>'Dataset 1 '!F3388</f>
        <v>26.33</v>
      </c>
      <c r="G3388" s="31">
        <f t="shared" si="312"/>
        <v>7.5843761850586944E-3</v>
      </c>
      <c r="H3388" s="31">
        <f t="shared" si="313"/>
        <v>9.2796304041202898E-3</v>
      </c>
      <c r="J3388" s="56">
        <v>43241</v>
      </c>
      <c r="K3388" s="57">
        <f>'Dataset 1 '!I3388</f>
        <v>28.66</v>
      </c>
      <c r="L3388" s="57">
        <f>'Dataset 1 '!J3388</f>
        <v>4511733</v>
      </c>
      <c r="M3388" s="57">
        <f>'Dataset 1 '!K3388</f>
        <v>28.8</v>
      </c>
      <c r="N3388" s="57">
        <f>'Dataset 1 '!L3388</f>
        <v>28.8</v>
      </c>
      <c r="O3388" s="57">
        <f>'Dataset 1 '!M3388</f>
        <v>28.58</v>
      </c>
      <c r="P3388" s="66">
        <f t="shared" si="314"/>
        <v>-6.585788561525141E-3</v>
      </c>
      <c r="Q3388" s="55">
        <f t="shared" si="315"/>
        <v>4.6052322198517157E-3</v>
      </c>
      <c r="S3388" s="56">
        <v>43241</v>
      </c>
      <c r="T3388" s="57">
        <f>'Dataset 1 '!P3388</f>
        <v>3.43</v>
      </c>
      <c r="U3388" s="57">
        <f>'Dataset 1 '!Q3388</f>
        <v>1926456</v>
      </c>
      <c r="V3388" s="57">
        <f>'Dataset 1 '!R3388</f>
        <v>3.41</v>
      </c>
      <c r="W3388" s="57">
        <f>'Dataset 1 '!S3388</f>
        <v>3.46</v>
      </c>
      <c r="X3388" s="57">
        <f>'Dataset 1 '!T3388</f>
        <v>3.4</v>
      </c>
      <c r="Y3388" s="66">
        <f t="shared" si="316"/>
        <v>0</v>
      </c>
      <c r="Z3388" s="66">
        <f t="shared" si="317"/>
        <v>1.0505711705321195E-2</v>
      </c>
    </row>
    <row r="3389" spans="1:26" ht="14.4" x14ac:dyDescent="0.3">
      <c r="A3389" s="58">
        <v>43242</v>
      </c>
      <c r="B3389" s="53">
        <f>'Dataset 1 '!B3389</f>
        <v>26.5</v>
      </c>
      <c r="C3389" s="53">
        <f>'Dataset 1 '!C3389</f>
        <v>449196</v>
      </c>
      <c r="D3389" s="53">
        <f>'Dataset 1 '!D3389</f>
        <v>26.6</v>
      </c>
      <c r="E3389" s="53">
        <f>'Dataset 1 '!E3389</f>
        <v>26.9</v>
      </c>
      <c r="F3389" s="53">
        <f>'Dataset 1 '!F3389</f>
        <v>26.45</v>
      </c>
      <c r="G3389" s="31">
        <f t="shared" si="312"/>
        <v>-2.6345502446367686E-3</v>
      </c>
      <c r="H3389" s="31">
        <f t="shared" si="313"/>
        <v>1.013154457220917E-2</v>
      </c>
      <c r="J3389" s="56">
        <v>43242</v>
      </c>
      <c r="K3389" s="57">
        <f>'Dataset 1 '!I3389</f>
        <v>28.43</v>
      </c>
      <c r="L3389" s="57">
        <f>'Dataset 1 '!J3389</f>
        <v>5207610</v>
      </c>
      <c r="M3389" s="57">
        <f>'Dataset 1 '!K3389</f>
        <v>28.55</v>
      </c>
      <c r="N3389" s="57">
        <f>'Dataset 1 '!L3389</f>
        <v>28.57</v>
      </c>
      <c r="O3389" s="57">
        <f>'Dataset 1 '!M3389</f>
        <v>28.36</v>
      </c>
      <c r="P3389" s="66">
        <f t="shared" si="314"/>
        <v>-8.025122121423589E-3</v>
      </c>
      <c r="Q3389" s="55">
        <f t="shared" si="315"/>
        <v>4.4306490408456108E-3</v>
      </c>
      <c r="S3389" s="56">
        <v>43242</v>
      </c>
      <c r="T3389" s="57">
        <f>'Dataset 1 '!P3389</f>
        <v>3.42</v>
      </c>
      <c r="U3389" s="57">
        <f>'Dataset 1 '!Q3389</f>
        <v>2527953</v>
      </c>
      <c r="V3389" s="57">
        <f>'Dataset 1 '!R3389</f>
        <v>3.42</v>
      </c>
      <c r="W3389" s="57">
        <f>'Dataset 1 '!S3389</f>
        <v>3.45</v>
      </c>
      <c r="X3389" s="57">
        <f>'Dataset 1 '!T3389</f>
        <v>3.38</v>
      </c>
      <c r="Y3389" s="66">
        <f t="shared" si="316"/>
        <v>-2.9154518950438302E-3</v>
      </c>
      <c r="Z3389" s="66">
        <f t="shared" si="317"/>
        <v>1.2310616789352127E-2</v>
      </c>
    </row>
    <row r="3390" spans="1:26" ht="14.4" x14ac:dyDescent="0.3">
      <c r="A3390" s="58">
        <v>43243</v>
      </c>
      <c r="B3390" s="53">
        <f>'Dataset 1 '!B3390</f>
        <v>26.4</v>
      </c>
      <c r="C3390" s="53">
        <f>'Dataset 1 '!C3390</f>
        <v>595560</v>
      </c>
      <c r="D3390" s="53">
        <f>'Dataset 1 '!D3390</f>
        <v>26.53</v>
      </c>
      <c r="E3390" s="53">
        <f>'Dataset 1 '!E3390</f>
        <v>26.53</v>
      </c>
      <c r="F3390" s="53">
        <f>'Dataset 1 '!F3390</f>
        <v>26.2</v>
      </c>
      <c r="G3390" s="31">
        <f t="shared" si="312"/>
        <v>-3.7735849056603765E-3</v>
      </c>
      <c r="H3390" s="31">
        <f t="shared" si="313"/>
        <v>7.5170788887903885E-3</v>
      </c>
      <c r="J3390" s="56">
        <v>43243</v>
      </c>
      <c r="K3390" s="57">
        <f>'Dataset 1 '!I3390</f>
        <v>28.46</v>
      </c>
      <c r="L3390" s="57">
        <f>'Dataset 1 '!J3390</f>
        <v>4335063</v>
      </c>
      <c r="M3390" s="57">
        <f>'Dataset 1 '!K3390</f>
        <v>28.57</v>
      </c>
      <c r="N3390" s="57">
        <f>'Dataset 1 '!L3390</f>
        <v>28.74</v>
      </c>
      <c r="O3390" s="57">
        <f>'Dataset 1 '!M3390</f>
        <v>28.364999999999998</v>
      </c>
      <c r="P3390" s="66">
        <f t="shared" si="314"/>
        <v>1.0552233556102575E-3</v>
      </c>
      <c r="Q3390" s="55">
        <f t="shared" si="315"/>
        <v>7.8877047201055522E-3</v>
      </c>
      <c r="S3390" s="56">
        <v>43243</v>
      </c>
      <c r="T3390" s="57">
        <f>'Dataset 1 '!P3390</f>
        <v>3.38</v>
      </c>
      <c r="U3390" s="57">
        <f>'Dataset 1 '!Q3390</f>
        <v>3446355</v>
      </c>
      <c r="V3390" s="57">
        <f>'Dataset 1 '!R3390</f>
        <v>3.4</v>
      </c>
      <c r="W3390" s="57">
        <f>'Dataset 1 '!S3390</f>
        <v>3.42</v>
      </c>
      <c r="X3390" s="57">
        <f>'Dataset 1 '!T3390</f>
        <v>3.3600001000000002</v>
      </c>
      <c r="Y3390" s="66">
        <f t="shared" si="316"/>
        <v>-1.1695906432748537E-2</v>
      </c>
      <c r="Z3390" s="66">
        <f t="shared" si="317"/>
        <v>1.0629661466221796E-2</v>
      </c>
    </row>
    <row r="3391" spans="1:26" ht="14.4" x14ac:dyDescent="0.3">
      <c r="A3391" s="58">
        <v>43244</v>
      </c>
      <c r="B3391" s="53">
        <f>'Dataset 1 '!B3391</f>
        <v>26.44</v>
      </c>
      <c r="C3391" s="53">
        <f>'Dataset 1 '!C3391</f>
        <v>283192</v>
      </c>
      <c r="D3391" s="53">
        <f>'Dataset 1 '!D3391</f>
        <v>26.3</v>
      </c>
      <c r="E3391" s="53">
        <f>'Dataset 1 '!E3391</f>
        <v>26.48</v>
      </c>
      <c r="F3391" s="53">
        <f>'Dataset 1 '!F3391</f>
        <v>26.24</v>
      </c>
      <c r="G3391" s="31">
        <f t="shared" si="312"/>
        <v>1.5151515151516914E-3</v>
      </c>
      <c r="H3391" s="31">
        <f t="shared" si="313"/>
        <v>5.4679698309872881E-3</v>
      </c>
      <c r="J3391" s="56">
        <v>43244</v>
      </c>
      <c r="K3391" s="57">
        <f>'Dataset 1 '!I3391</f>
        <v>28.46</v>
      </c>
      <c r="L3391" s="57">
        <f>'Dataset 1 '!J3391</f>
        <v>3965534</v>
      </c>
      <c r="M3391" s="57">
        <f>'Dataset 1 '!K3391</f>
        <v>28.25</v>
      </c>
      <c r="N3391" s="57">
        <f>'Dataset 1 '!L3391</f>
        <v>28.46</v>
      </c>
      <c r="O3391" s="57">
        <f>'Dataset 1 '!M3391</f>
        <v>28.2</v>
      </c>
      <c r="P3391" s="66">
        <f t="shared" si="314"/>
        <v>0</v>
      </c>
      <c r="Q3391" s="55">
        <f t="shared" si="315"/>
        <v>5.5117193482818834E-3</v>
      </c>
      <c r="S3391" s="56">
        <v>43244</v>
      </c>
      <c r="T3391" s="57">
        <f>'Dataset 1 '!P3391</f>
        <v>3.6399998999999998</v>
      </c>
      <c r="U3391" s="57">
        <f>'Dataset 1 '!Q3391</f>
        <v>14906700</v>
      </c>
      <c r="V3391" s="57">
        <f>'Dataset 1 '!R3391</f>
        <v>3.54</v>
      </c>
      <c r="W3391" s="57">
        <f>'Dataset 1 '!S3391</f>
        <v>3.71</v>
      </c>
      <c r="X3391" s="57">
        <f>'Dataset 1 '!T3391</f>
        <v>3.51</v>
      </c>
      <c r="Y3391" s="66">
        <f t="shared" si="316"/>
        <v>7.6923047337278172E-2</v>
      </c>
      <c r="Z3391" s="66">
        <f t="shared" si="317"/>
        <v>3.3280603097322066E-2</v>
      </c>
    </row>
    <row r="3392" spans="1:26" ht="14.4" x14ac:dyDescent="0.3">
      <c r="A3392" s="58">
        <v>43245</v>
      </c>
      <c r="B3392" s="53">
        <f>'Dataset 1 '!B3392</f>
        <v>26.03</v>
      </c>
      <c r="C3392" s="53">
        <f>'Dataset 1 '!C3392</f>
        <v>563331</v>
      </c>
      <c r="D3392" s="53">
        <f>'Dataset 1 '!D3392</f>
        <v>26.35</v>
      </c>
      <c r="E3392" s="53">
        <f>'Dataset 1 '!E3392</f>
        <v>26.35</v>
      </c>
      <c r="F3392" s="53">
        <f>'Dataset 1 '!F3392</f>
        <v>25.73</v>
      </c>
      <c r="G3392" s="31">
        <f t="shared" si="312"/>
        <v>-1.5506807866868422E-2</v>
      </c>
      <c r="H3392" s="31">
        <f t="shared" si="313"/>
        <v>1.4299751856883616E-2</v>
      </c>
      <c r="J3392" s="56">
        <v>43245</v>
      </c>
      <c r="K3392" s="57">
        <f>'Dataset 1 '!I3392</f>
        <v>28.29</v>
      </c>
      <c r="L3392" s="57">
        <f>'Dataset 1 '!J3392</f>
        <v>4879240</v>
      </c>
      <c r="M3392" s="57">
        <f>'Dataset 1 '!K3392</f>
        <v>28.38</v>
      </c>
      <c r="N3392" s="57">
        <f>'Dataset 1 '!L3392</f>
        <v>28.43</v>
      </c>
      <c r="O3392" s="57">
        <f>'Dataset 1 '!M3392</f>
        <v>28.17</v>
      </c>
      <c r="P3392" s="66">
        <f t="shared" si="314"/>
        <v>-5.9732958538299963E-3</v>
      </c>
      <c r="Q3392" s="55">
        <f t="shared" si="315"/>
        <v>5.5175622424646527E-3</v>
      </c>
      <c r="S3392" s="56">
        <v>43245</v>
      </c>
      <c r="T3392" s="57">
        <f>'Dataset 1 '!P3392</f>
        <v>3.68</v>
      </c>
      <c r="U3392" s="57">
        <f>'Dataset 1 '!Q3392</f>
        <v>6617256</v>
      </c>
      <c r="V3392" s="57">
        <f>'Dataset 1 '!R3392</f>
        <v>3.65</v>
      </c>
      <c r="W3392" s="57">
        <f>'Dataset 1 '!S3392</f>
        <v>3.73</v>
      </c>
      <c r="X3392" s="57">
        <f>'Dataset 1 '!T3392</f>
        <v>3.65</v>
      </c>
      <c r="Y3392" s="66">
        <f t="shared" si="316"/>
        <v>1.0989038763435266E-2</v>
      </c>
      <c r="Z3392" s="66">
        <f t="shared" si="317"/>
        <v>1.3020807146317785E-2</v>
      </c>
    </row>
    <row r="3393" spans="1:26" ht="14.4" x14ac:dyDescent="0.3">
      <c r="A3393" s="58">
        <v>43248</v>
      </c>
      <c r="B3393" s="53">
        <f>'Dataset 1 '!B3393</f>
        <v>26.07</v>
      </c>
      <c r="C3393" s="53">
        <f>'Dataset 1 '!C3393</f>
        <v>286083</v>
      </c>
      <c r="D3393" s="53">
        <f>'Dataset 1 '!D3393</f>
        <v>25.96</v>
      </c>
      <c r="E3393" s="53">
        <f>'Dataset 1 '!E3393</f>
        <v>26.14</v>
      </c>
      <c r="F3393" s="53">
        <f>'Dataset 1 '!F3393</f>
        <v>25.81</v>
      </c>
      <c r="G3393" s="31">
        <f t="shared" si="312"/>
        <v>1.5366884364194089E-3</v>
      </c>
      <c r="H3393" s="31">
        <f t="shared" si="313"/>
        <v>7.6299466096806838E-3</v>
      </c>
      <c r="J3393" s="56">
        <v>43248</v>
      </c>
      <c r="K3393" s="57">
        <f>'Dataset 1 '!I3393</f>
        <v>28.27</v>
      </c>
      <c r="L3393" s="57">
        <f>'Dataset 1 '!J3393</f>
        <v>2824397</v>
      </c>
      <c r="M3393" s="57">
        <f>'Dataset 1 '!K3393</f>
        <v>28.3</v>
      </c>
      <c r="N3393" s="57">
        <f>'Dataset 1 '!L3393</f>
        <v>28.33</v>
      </c>
      <c r="O3393" s="57">
        <f>'Dataset 1 '!M3393</f>
        <v>28.15</v>
      </c>
      <c r="P3393" s="66">
        <f t="shared" si="314"/>
        <v>-7.0696359137500941E-4</v>
      </c>
      <c r="Q3393" s="55">
        <f t="shared" si="315"/>
        <v>3.8279526479726182E-3</v>
      </c>
      <c r="S3393" s="56">
        <v>43248</v>
      </c>
      <c r="T3393" s="57">
        <f>'Dataset 1 '!P3393</f>
        <v>3.03</v>
      </c>
      <c r="U3393" s="57">
        <f>'Dataset 1 '!Q3393</f>
        <v>15769300</v>
      </c>
      <c r="V3393" s="57">
        <f>'Dataset 1 '!R3393</f>
        <v>3.68</v>
      </c>
      <c r="W3393" s="57">
        <f>'Dataset 1 '!S3393</f>
        <v>3.69</v>
      </c>
      <c r="X3393" s="57">
        <f>'Dataset 1 '!T3393</f>
        <v>2.99</v>
      </c>
      <c r="Y3393" s="66">
        <f t="shared" si="316"/>
        <v>-0.17663043478260876</v>
      </c>
      <c r="Z3393" s="66">
        <f t="shared" si="317"/>
        <v>0.12632989345728143</v>
      </c>
    </row>
    <row r="3394" spans="1:26" ht="14.4" x14ac:dyDescent="0.3">
      <c r="A3394" s="58">
        <v>43249</v>
      </c>
      <c r="B3394" s="53">
        <f>'Dataset 1 '!B3394</f>
        <v>26.1</v>
      </c>
      <c r="C3394" s="53">
        <f>'Dataset 1 '!C3394</f>
        <v>381531</v>
      </c>
      <c r="D3394" s="53">
        <f>'Dataset 1 '!D3394</f>
        <v>26.14</v>
      </c>
      <c r="E3394" s="53">
        <f>'Dataset 1 '!E3394</f>
        <v>26.19</v>
      </c>
      <c r="F3394" s="53">
        <f>'Dataset 1 '!F3394</f>
        <v>25.95</v>
      </c>
      <c r="G3394" s="31">
        <f t="shared" si="312"/>
        <v>1.1507479861909697E-3</v>
      </c>
      <c r="H3394" s="31">
        <f t="shared" si="313"/>
        <v>5.5287958197249853E-3</v>
      </c>
      <c r="J3394" s="56">
        <v>43249</v>
      </c>
      <c r="K3394" s="57">
        <f>'Dataset 1 '!I3394</f>
        <v>28.41</v>
      </c>
      <c r="L3394" s="57">
        <f>'Dataset 1 '!J3394</f>
        <v>4447360</v>
      </c>
      <c r="M3394" s="57">
        <f>'Dataset 1 '!K3394</f>
        <v>28.27</v>
      </c>
      <c r="N3394" s="57">
        <f>'Dataset 1 '!L3394</f>
        <v>28.58</v>
      </c>
      <c r="O3394" s="57">
        <f>'Dataset 1 '!M3394</f>
        <v>28.25</v>
      </c>
      <c r="P3394" s="66">
        <f t="shared" si="314"/>
        <v>4.9522461973823262E-3</v>
      </c>
      <c r="Q3394" s="55">
        <f t="shared" si="315"/>
        <v>6.9747466133916053E-3</v>
      </c>
      <c r="S3394" s="56">
        <v>43249</v>
      </c>
      <c r="T3394" s="57">
        <f>'Dataset 1 '!P3394</f>
        <v>3.01</v>
      </c>
      <c r="U3394" s="57">
        <f>'Dataset 1 '!Q3394</f>
        <v>13706250</v>
      </c>
      <c r="V3394" s="57">
        <f>'Dataset 1 '!R3394</f>
        <v>2.92</v>
      </c>
      <c r="W3394" s="57">
        <f>'Dataset 1 '!S3394</f>
        <v>3.07</v>
      </c>
      <c r="X3394" s="57">
        <f>'Dataset 1 '!T3394</f>
        <v>2.84</v>
      </c>
      <c r="Y3394" s="66">
        <f t="shared" si="316"/>
        <v>-6.6006600660065695E-3</v>
      </c>
      <c r="Z3394" s="66">
        <f t="shared" si="317"/>
        <v>4.6767808611200376E-2</v>
      </c>
    </row>
    <row r="3395" spans="1:26" ht="14.4" x14ac:dyDescent="0.3">
      <c r="A3395" s="58">
        <v>43250</v>
      </c>
      <c r="B3395" s="53">
        <f>'Dataset 1 '!B3395</f>
        <v>26.31</v>
      </c>
      <c r="C3395" s="53">
        <f>'Dataset 1 '!C3395</f>
        <v>518102</v>
      </c>
      <c r="D3395" s="53">
        <f>'Dataset 1 '!D3395</f>
        <v>26.1</v>
      </c>
      <c r="E3395" s="53">
        <f>'Dataset 1 '!E3395</f>
        <v>26.484999999999999</v>
      </c>
      <c r="F3395" s="53">
        <f>'Dataset 1 '!F3395</f>
        <v>26.06</v>
      </c>
      <c r="G3395" s="31">
        <f t="shared" si="312"/>
        <v>8.0459770114942319E-3</v>
      </c>
      <c r="H3395" s="31">
        <f t="shared" si="313"/>
        <v>9.7152565627475103E-3</v>
      </c>
      <c r="J3395" s="56">
        <v>43250</v>
      </c>
      <c r="K3395" s="57">
        <f>'Dataset 1 '!I3395</f>
        <v>27.85</v>
      </c>
      <c r="L3395" s="57">
        <f>'Dataset 1 '!J3395</f>
        <v>8062360</v>
      </c>
      <c r="M3395" s="57">
        <f>'Dataset 1 '!K3395</f>
        <v>28.2</v>
      </c>
      <c r="N3395" s="57">
        <f>'Dataset 1 '!L3395</f>
        <v>28.21</v>
      </c>
      <c r="O3395" s="57">
        <f>'Dataset 1 '!M3395</f>
        <v>27.78</v>
      </c>
      <c r="P3395" s="66">
        <f t="shared" si="314"/>
        <v>-1.9711369236184439E-2</v>
      </c>
      <c r="Q3395" s="55">
        <f t="shared" si="315"/>
        <v>9.2247328174354711E-3</v>
      </c>
      <c r="S3395" s="56">
        <v>43250</v>
      </c>
      <c r="T3395" s="57">
        <f>'Dataset 1 '!P3395</f>
        <v>2.91</v>
      </c>
      <c r="U3395" s="57">
        <f>'Dataset 1 '!Q3395</f>
        <v>16291060</v>
      </c>
      <c r="V3395" s="57">
        <f>'Dataset 1 '!R3395</f>
        <v>2.95</v>
      </c>
      <c r="W3395" s="57">
        <f>'Dataset 1 '!S3395</f>
        <v>2.9649999999999999</v>
      </c>
      <c r="X3395" s="57">
        <f>'Dataset 1 '!T3395</f>
        <v>2.88</v>
      </c>
      <c r="Y3395" s="66">
        <f t="shared" si="316"/>
        <v>-3.322259136212613E-2</v>
      </c>
      <c r="Z3395" s="66">
        <f t="shared" si="317"/>
        <v>1.7468366586420075E-2</v>
      </c>
    </row>
    <row r="3396" spans="1:26" ht="14.4" x14ac:dyDescent="0.3">
      <c r="A3396" s="58">
        <v>43251</v>
      </c>
      <c r="B3396" s="53">
        <f>'Dataset 1 '!B3396</f>
        <v>26.25</v>
      </c>
      <c r="C3396" s="53">
        <f>'Dataset 1 '!C3396</f>
        <v>556583</v>
      </c>
      <c r="D3396" s="53">
        <f>'Dataset 1 '!D3396</f>
        <v>26.46</v>
      </c>
      <c r="E3396" s="53">
        <f>'Dataset 1 '!E3396</f>
        <v>26.53</v>
      </c>
      <c r="F3396" s="53">
        <f>'Dataset 1 '!F3396</f>
        <v>26.13</v>
      </c>
      <c r="G3396" s="31">
        <f t="shared" si="312"/>
        <v>-2.2805017103761926E-3</v>
      </c>
      <c r="H3396" s="31">
        <f t="shared" si="313"/>
        <v>9.123779037150493E-3</v>
      </c>
      <c r="J3396" s="56">
        <v>43251</v>
      </c>
      <c r="K3396" s="57">
        <f>'Dataset 1 '!I3396</f>
        <v>27.85</v>
      </c>
      <c r="L3396" s="57">
        <f>'Dataset 1 '!J3396</f>
        <v>7692820</v>
      </c>
      <c r="M3396" s="57">
        <f>'Dataset 1 '!K3396</f>
        <v>28.08</v>
      </c>
      <c r="N3396" s="57">
        <f>'Dataset 1 '!L3396</f>
        <v>28.11</v>
      </c>
      <c r="O3396" s="57">
        <f>'Dataset 1 '!M3396</f>
        <v>27.8</v>
      </c>
      <c r="P3396" s="66">
        <f t="shared" si="314"/>
        <v>0</v>
      </c>
      <c r="Q3396" s="55">
        <f t="shared" si="315"/>
        <v>6.6598419330288622E-3</v>
      </c>
      <c r="S3396" s="56">
        <v>43251</v>
      </c>
      <c r="T3396" s="57">
        <f>'Dataset 1 '!P3396</f>
        <v>2.9</v>
      </c>
      <c r="U3396" s="57">
        <f>'Dataset 1 '!Q3396</f>
        <v>15153150</v>
      </c>
      <c r="V3396" s="57">
        <f>'Dataset 1 '!R3396</f>
        <v>2.97</v>
      </c>
      <c r="W3396" s="57">
        <f>'Dataset 1 '!S3396</f>
        <v>3.01</v>
      </c>
      <c r="X3396" s="57">
        <f>'Dataset 1 '!T3396</f>
        <v>2.87</v>
      </c>
      <c r="Y3396" s="66">
        <f t="shared" si="316"/>
        <v>-3.4364261168385868E-3</v>
      </c>
      <c r="Z3396" s="66">
        <f t="shared" si="317"/>
        <v>2.860355846388617E-2</v>
      </c>
    </row>
    <row r="3397" spans="1:26" ht="14.4" x14ac:dyDescent="0.3">
      <c r="A3397" s="58">
        <v>43252</v>
      </c>
      <c r="B3397" s="53">
        <f>'Dataset 1 '!B3397</f>
        <v>26.45</v>
      </c>
      <c r="C3397" s="53">
        <f>'Dataset 1 '!C3397</f>
        <v>413076</v>
      </c>
      <c r="D3397" s="53">
        <f>'Dataset 1 '!D3397</f>
        <v>26.17</v>
      </c>
      <c r="E3397" s="53">
        <f>'Dataset 1 '!E3397</f>
        <v>26.65</v>
      </c>
      <c r="F3397" s="53">
        <f>'Dataset 1 '!F3397</f>
        <v>26.13</v>
      </c>
      <c r="G3397" s="31">
        <f t="shared" si="312"/>
        <v>7.6190476190476364E-3</v>
      </c>
      <c r="H3397" s="31">
        <f t="shared" si="313"/>
        <v>1.1834101220057933E-2</v>
      </c>
      <c r="J3397" s="56">
        <v>43252</v>
      </c>
      <c r="K3397" s="57">
        <f>'Dataset 1 '!I3397</f>
        <v>27.74</v>
      </c>
      <c r="L3397" s="57">
        <f>'Dataset 1 '!J3397</f>
        <v>5035396</v>
      </c>
      <c r="M3397" s="57">
        <f>'Dataset 1 '!K3397</f>
        <v>27.71</v>
      </c>
      <c r="N3397" s="57">
        <f>'Dataset 1 '!L3397</f>
        <v>28</v>
      </c>
      <c r="O3397" s="57">
        <f>'Dataset 1 '!M3397</f>
        <v>27.55</v>
      </c>
      <c r="P3397" s="66">
        <f t="shared" si="314"/>
        <v>-3.9497307001796766E-3</v>
      </c>
      <c r="Q3397" s="55">
        <f t="shared" si="315"/>
        <v>9.730277365079372E-3</v>
      </c>
      <c r="S3397" s="56">
        <v>43252</v>
      </c>
      <c r="T3397" s="57">
        <f>'Dataset 1 '!P3397</f>
        <v>2.9</v>
      </c>
      <c r="U3397" s="57">
        <f>'Dataset 1 '!Q3397</f>
        <v>5002587</v>
      </c>
      <c r="V3397" s="57">
        <f>'Dataset 1 '!R3397</f>
        <v>2.88</v>
      </c>
      <c r="W3397" s="57">
        <f>'Dataset 1 '!S3397</f>
        <v>2.91</v>
      </c>
      <c r="X3397" s="57">
        <f>'Dataset 1 '!T3397</f>
        <v>2.85</v>
      </c>
      <c r="Y3397" s="66">
        <f t="shared" si="316"/>
        <v>0</v>
      </c>
      <c r="Z3397" s="66">
        <f t="shared" si="317"/>
        <v>1.2512144322803937E-2</v>
      </c>
    </row>
    <row r="3398" spans="1:26" ht="14.4" x14ac:dyDescent="0.3">
      <c r="A3398" s="58">
        <v>43255</v>
      </c>
      <c r="B3398" s="53">
        <f>'Dataset 1 '!B3398</f>
        <v>26.3</v>
      </c>
      <c r="C3398" s="53">
        <f>'Dataset 1 '!C3398</f>
        <v>218072</v>
      </c>
      <c r="D3398" s="53">
        <f>'Dataset 1 '!D3398</f>
        <v>26.56</v>
      </c>
      <c r="E3398" s="53">
        <f>'Dataset 1 '!E3398</f>
        <v>26.56</v>
      </c>
      <c r="F3398" s="53">
        <f>'Dataset 1 '!F3398</f>
        <v>26.11</v>
      </c>
      <c r="G3398" s="31">
        <f t="shared" ref="G3398:G3461" si="318">(B3398/B3397) - 1</f>
        <v>-5.671077504725841E-3</v>
      </c>
      <c r="H3398" s="31">
        <f t="shared" ref="H3398:H3461" si="319">(LN(E3398/F3398))/(2*SQRT(LN(2)))</f>
        <v>1.0262354966381185E-2</v>
      </c>
      <c r="J3398" s="56">
        <v>43255</v>
      </c>
      <c r="K3398" s="57">
        <f>'Dataset 1 '!I3398</f>
        <v>27.82</v>
      </c>
      <c r="L3398" s="57">
        <f>'Dataset 1 '!J3398</f>
        <v>3038528</v>
      </c>
      <c r="M3398" s="57">
        <f>'Dataset 1 '!K3398</f>
        <v>27.99</v>
      </c>
      <c r="N3398" s="57">
        <f>'Dataset 1 '!L3398</f>
        <v>28.07</v>
      </c>
      <c r="O3398" s="57">
        <f>'Dataset 1 '!M3398</f>
        <v>27.725000000000001</v>
      </c>
      <c r="P3398" s="66">
        <f t="shared" ref="P3398:P3461" si="320">(K3398/K3397) - 1</f>
        <v>2.8839221341023791E-3</v>
      </c>
      <c r="Q3398" s="55">
        <f t="shared" ref="Q3398:Q3461" si="321">(LN(N3398/O3398))/(2*SQRT(LN(2)))</f>
        <v>7.4270546169720592E-3</v>
      </c>
      <c r="S3398" s="56">
        <v>43255</v>
      </c>
      <c r="T3398" s="57">
        <f>'Dataset 1 '!P3398</f>
        <v>2.84</v>
      </c>
      <c r="U3398" s="57">
        <f>'Dataset 1 '!Q3398</f>
        <v>2951444</v>
      </c>
      <c r="V3398" s="57">
        <f>'Dataset 1 '!R3398</f>
        <v>2.91</v>
      </c>
      <c r="W3398" s="57">
        <f>'Dataset 1 '!S3398</f>
        <v>2.94</v>
      </c>
      <c r="X3398" s="57">
        <f>'Dataset 1 '!T3398</f>
        <v>2.82</v>
      </c>
      <c r="Y3398" s="66">
        <f t="shared" ref="Y3398:Y3461" si="322">(T3398/T3397) - 1</f>
        <v>-2.0689655172413834E-2</v>
      </c>
      <c r="Z3398" s="66">
        <f t="shared" ref="Z3398:Z3461" si="323">(LN(W3398/X3398))/(2*SQRT(LN(2)))</f>
        <v>2.5027004740638376E-2</v>
      </c>
    </row>
    <row r="3399" spans="1:26" ht="14.4" x14ac:dyDescent="0.3">
      <c r="A3399" s="58">
        <v>43256</v>
      </c>
      <c r="B3399" s="53">
        <f>'Dataset 1 '!B3399</f>
        <v>26.22</v>
      </c>
      <c r="C3399" s="53">
        <f>'Dataset 1 '!C3399</f>
        <v>444719</v>
      </c>
      <c r="D3399" s="53">
        <f>'Dataset 1 '!D3399</f>
        <v>26.11</v>
      </c>
      <c r="E3399" s="53">
        <f>'Dataset 1 '!E3399</f>
        <v>26.305</v>
      </c>
      <c r="F3399" s="53">
        <f>'Dataset 1 '!F3399</f>
        <v>26.02</v>
      </c>
      <c r="G3399" s="31">
        <f t="shared" si="318"/>
        <v>-3.0418250950571268E-3</v>
      </c>
      <c r="H3399" s="31">
        <f t="shared" si="319"/>
        <v>6.5422507739543558E-3</v>
      </c>
      <c r="J3399" s="56">
        <v>43256</v>
      </c>
      <c r="K3399" s="57">
        <f>'Dataset 1 '!I3399</f>
        <v>27.78</v>
      </c>
      <c r="L3399" s="57">
        <f>'Dataset 1 '!J3399</f>
        <v>7387903</v>
      </c>
      <c r="M3399" s="57">
        <f>'Dataset 1 '!K3399</f>
        <v>27.85</v>
      </c>
      <c r="N3399" s="57">
        <f>'Dataset 1 '!L3399</f>
        <v>27.94</v>
      </c>
      <c r="O3399" s="57">
        <f>'Dataset 1 '!M3399</f>
        <v>27.69</v>
      </c>
      <c r="P3399" s="66">
        <f t="shared" si="320"/>
        <v>-1.4378145219265948E-3</v>
      </c>
      <c r="Q3399" s="55">
        <f t="shared" si="321"/>
        <v>5.3978541019953077E-3</v>
      </c>
      <c r="S3399" s="56">
        <v>43256</v>
      </c>
      <c r="T3399" s="57">
        <f>'Dataset 1 '!P3399</f>
        <v>2.76</v>
      </c>
      <c r="U3399" s="57">
        <f>'Dataset 1 '!Q3399</f>
        <v>8983898</v>
      </c>
      <c r="V3399" s="57">
        <f>'Dataset 1 '!R3399</f>
        <v>2.76</v>
      </c>
      <c r="W3399" s="57">
        <f>'Dataset 1 '!S3399</f>
        <v>2.82</v>
      </c>
      <c r="X3399" s="57">
        <f>'Dataset 1 '!T3399</f>
        <v>2.74</v>
      </c>
      <c r="Y3399" s="66">
        <f t="shared" si="322"/>
        <v>-2.8169014084507116E-2</v>
      </c>
      <c r="Z3399" s="66">
        <f t="shared" si="323"/>
        <v>1.7283529611363944E-2</v>
      </c>
    </row>
    <row r="3400" spans="1:26" ht="14.4" x14ac:dyDescent="0.3">
      <c r="A3400" s="58">
        <v>43257</v>
      </c>
      <c r="B3400" s="53">
        <f>'Dataset 1 '!B3400</f>
        <v>26.67</v>
      </c>
      <c r="C3400" s="53">
        <f>'Dataset 1 '!C3400</f>
        <v>781664</v>
      </c>
      <c r="D3400" s="53">
        <f>'Dataset 1 '!D3400</f>
        <v>26.35</v>
      </c>
      <c r="E3400" s="53">
        <f>'Dataset 1 '!E3400</f>
        <v>26.75</v>
      </c>
      <c r="F3400" s="53">
        <f>'Dataset 1 '!F3400</f>
        <v>26.21</v>
      </c>
      <c r="G3400" s="31">
        <f t="shared" si="318"/>
        <v>1.7162471395881118E-2</v>
      </c>
      <c r="H3400" s="31">
        <f t="shared" si="319"/>
        <v>1.224751850112438E-2</v>
      </c>
      <c r="J3400" s="56">
        <v>43257</v>
      </c>
      <c r="K3400" s="57">
        <f>'Dataset 1 '!I3400</f>
        <v>27.53</v>
      </c>
      <c r="L3400" s="57">
        <f>'Dataset 1 '!J3400</f>
        <v>8114569</v>
      </c>
      <c r="M3400" s="57">
        <f>'Dataset 1 '!K3400</f>
        <v>27.83</v>
      </c>
      <c r="N3400" s="57">
        <f>'Dataset 1 '!L3400</f>
        <v>27.84</v>
      </c>
      <c r="O3400" s="57">
        <f>'Dataset 1 '!M3400</f>
        <v>27.46</v>
      </c>
      <c r="P3400" s="66">
        <f t="shared" si="320"/>
        <v>-8.9992800575954268E-3</v>
      </c>
      <c r="Q3400" s="55">
        <f t="shared" si="321"/>
        <v>8.253773952007222E-3</v>
      </c>
      <c r="S3400" s="56">
        <v>43257</v>
      </c>
      <c r="T3400" s="57">
        <f>'Dataset 1 '!P3400</f>
        <v>2.7</v>
      </c>
      <c r="U3400" s="57">
        <f>'Dataset 1 '!Q3400</f>
        <v>16878730</v>
      </c>
      <c r="V3400" s="57">
        <f>'Dataset 1 '!R3400</f>
        <v>2.68</v>
      </c>
      <c r="W3400" s="57">
        <f>'Dataset 1 '!S3400</f>
        <v>2.73</v>
      </c>
      <c r="X3400" s="57">
        <f>'Dataset 1 '!T3400</f>
        <v>2.645</v>
      </c>
      <c r="Y3400" s="66">
        <f t="shared" si="322"/>
        <v>-2.1739130434782483E-2</v>
      </c>
      <c r="Z3400" s="66">
        <f t="shared" si="323"/>
        <v>1.8996077532152704E-2</v>
      </c>
    </row>
    <row r="3401" spans="1:26" ht="14.4" x14ac:dyDescent="0.3">
      <c r="A3401" s="58">
        <v>43258</v>
      </c>
      <c r="B3401" s="53">
        <f>'Dataset 1 '!B3401</f>
        <v>26.77</v>
      </c>
      <c r="C3401" s="53">
        <f>'Dataset 1 '!C3401</f>
        <v>226538</v>
      </c>
      <c r="D3401" s="53">
        <f>'Dataset 1 '!D3401</f>
        <v>26.64</v>
      </c>
      <c r="E3401" s="53">
        <f>'Dataset 1 '!E3401</f>
        <v>26.87</v>
      </c>
      <c r="F3401" s="53">
        <f>'Dataset 1 '!F3401</f>
        <v>26.61</v>
      </c>
      <c r="G3401" s="31">
        <f t="shared" si="318"/>
        <v>3.7495313085862403E-3</v>
      </c>
      <c r="H3401" s="31">
        <f t="shared" si="319"/>
        <v>5.8394593624804571E-3</v>
      </c>
      <c r="J3401" s="56">
        <v>43258</v>
      </c>
      <c r="K3401" s="57">
        <f>'Dataset 1 '!I3401</f>
        <v>27.69</v>
      </c>
      <c r="L3401" s="57">
        <f>'Dataset 1 '!J3401</f>
        <v>4564594</v>
      </c>
      <c r="M3401" s="57">
        <f>'Dataset 1 '!K3401</f>
        <v>27.54</v>
      </c>
      <c r="N3401" s="57">
        <f>'Dataset 1 '!L3401</f>
        <v>28</v>
      </c>
      <c r="O3401" s="57">
        <f>'Dataset 1 '!M3401</f>
        <v>27.54</v>
      </c>
      <c r="P3401" s="66">
        <f t="shared" si="320"/>
        <v>5.8118416273156281E-3</v>
      </c>
      <c r="Q3401" s="55">
        <f t="shared" si="321"/>
        <v>9.9483064850610734E-3</v>
      </c>
      <c r="S3401" s="56">
        <v>43258</v>
      </c>
      <c r="T3401" s="57">
        <f>'Dataset 1 '!P3401</f>
        <v>2.65</v>
      </c>
      <c r="U3401" s="57">
        <f>'Dataset 1 '!Q3401</f>
        <v>12701930</v>
      </c>
      <c r="V3401" s="57">
        <f>'Dataset 1 '!R3401</f>
        <v>2.69</v>
      </c>
      <c r="W3401" s="57">
        <f>'Dataset 1 '!S3401</f>
        <v>2.7450000000000001</v>
      </c>
      <c r="X3401" s="57">
        <f>'Dataset 1 '!T3401</f>
        <v>2.605</v>
      </c>
      <c r="Y3401" s="66">
        <f t="shared" si="322"/>
        <v>-1.8518518518518601E-2</v>
      </c>
      <c r="Z3401" s="66">
        <f t="shared" si="323"/>
        <v>3.1438418005619646E-2</v>
      </c>
    </row>
    <row r="3402" spans="1:26" ht="14.4" x14ac:dyDescent="0.3">
      <c r="A3402" s="58">
        <v>43259</v>
      </c>
      <c r="B3402" s="53">
        <f>'Dataset 1 '!B3402</f>
        <v>26.81</v>
      </c>
      <c r="C3402" s="53">
        <f>'Dataset 1 '!C3402</f>
        <v>255742</v>
      </c>
      <c r="D3402" s="53">
        <f>'Dataset 1 '!D3402</f>
        <v>26.7</v>
      </c>
      <c r="E3402" s="53">
        <f>'Dataset 1 '!E3402</f>
        <v>26.99</v>
      </c>
      <c r="F3402" s="53">
        <f>'Dataset 1 '!F3402</f>
        <v>26.61</v>
      </c>
      <c r="G3402" s="31">
        <f t="shared" si="318"/>
        <v>1.4942099364960715E-3</v>
      </c>
      <c r="H3402" s="31">
        <f t="shared" si="319"/>
        <v>8.5155627332352615E-3</v>
      </c>
      <c r="J3402" s="56">
        <v>43259</v>
      </c>
      <c r="K3402" s="57">
        <f>'Dataset 1 '!I3402</f>
        <v>27.61</v>
      </c>
      <c r="L3402" s="57">
        <f>'Dataset 1 '!J3402</f>
        <v>2924991</v>
      </c>
      <c r="M3402" s="57">
        <f>'Dataset 1 '!K3402</f>
        <v>27.76</v>
      </c>
      <c r="N3402" s="57">
        <f>'Dataset 1 '!L3402</f>
        <v>27.8</v>
      </c>
      <c r="O3402" s="57">
        <f>'Dataset 1 '!M3402</f>
        <v>27.58</v>
      </c>
      <c r="P3402" s="66">
        <f t="shared" si="320"/>
        <v>-2.8891296496931229E-3</v>
      </c>
      <c r="Q3402" s="55">
        <f t="shared" si="321"/>
        <v>4.7715478510099024E-3</v>
      </c>
      <c r="S3402" s="56">
        <v>43259</v>
      </c>
      <c r="T3402" s="57">
        <f>'Dataset 1 '!P3402</f>
        <v>2.7</v>
      </c>
      <c r="U3402" s="57">
        <f>'Dataset 1 '!Q3402</f>
        <v>5853295</v>
      </c>
      <c r="V3402" s="57">
        <f>'Dataset 1 '!R3402</f>
        <v>2.67</v>
      </c>
      <c r="W3402" s="57">
        <f>'Dataset 1 '!S3402</f>
        <v>2.75</v>
      </c>
      <c r="X3402" s="57">
        <f>'Dataset 1 '!T3402</f>
        <v>2.67</v>
      </c>
      <c r="Y3402" s="66">
        <f t="shared" si="322"/>
        <v>1.8867924528301883E-2</v>
      </c>
      <c r="Z3402" s="66">
        <f t="shared" si="323"/>
        <v>1.7730031682408078E-2</v>
      </c>
    </row>
    <row r="3403" spans="1:26" ht="14.4" x14ac:dyDescent="0.3">
      <c r="A3403" s="58">
        <v>43263</v>
      </c>
      <c r="B3403" s="53">
        <f>'Dataset 1 '!B3403</f>
        <v>26.65</v>
      </c>
      <c r="C3403" s="53">
        <f>'Dataset 1 '!C3403</f>
        <v>606138</v>
      </c>
      <c r="D3403" s="53">
        <f>'Dataset 1 '!D3403</f>
        <v>26.8</v>
      </c>
      <c r="E3403" s="53">
        <f>'Dataset 1 '!E3403</f>
        <v>26.8</v>
      </c>
      <c r="F3403" s="53">
        <f>'Dataset 1 '!F3403</f>
        <v>26.47</v>
      </c>
      <c r="G3403" s="31">
        <f t="shared" si="318"/>
        <v>-5.9679224170086087E-3</v>
      </c>
      <c r="H3403" s="31">
        <f t="shared" si="319"/>
        <v>7.4408760168733247E-3</v>
      </c>
      <c r="J3403" s="56">
        <v>43263</v>
      </c>
      <c r="K3403" s="57">
        <f>'Dataset 1 '!I3403</f>
        <v>27.51</v>
      </c>
      <c r="L3403" s="57">
        <f>'Dataset 1 '!J3403</f>
        <v>6701401</v>
      </c>
      <c r="M3403" s="57">
        <f>'Dataset 1 '!K3403</f>
        <v>27.67</v>
      </c>
      <c r="N3403" s="57">
        <f>'Dataset 1 '!L3403</f>
        <v>27.77</v>
      </c>
      <c r="O3403" s="57">
        <f>'Dataset 1 '!M3403</f>
        <v>27.51</v>
      </c>
      <c r="P3403" s="66">
        <f t="shared" si="320"/>
        <v>-3.621876131836177E-3</v>
      </c>
      <c r="Q3403" s="55">
        <f t="shared" si="321"/>
        <v>5.6493149255065012E-3</v>
      </c>
      <c r="S3403" s="56">
        <v>43263</v>
      </c>
      <c r="T3403" s="57">
        <f>'Dataset 1 '!P3403</f>
        <v>2.7</v>
      </c>
      <c r="U3403" s="57">
        <f>'Dataset 1 '!Q3403</f>
        <v>15540700</v>
      </c>
      <c r="V3403" s="57">
        <f>'Dataset 1 '!R3403</f>
        <v>2.7</v>
      </c>
      <c r="W3403" s="57">
        <f>'Dataset 1 '!S3403</f>
        <v>2.72</v>
      </c>
      <c r="X3403" s="57">
        <f>'Dataset 1 '!T3403</f>
        <v>2.6399998999999998</v>
      </c>
      <c r="Y3403" s="66">
        <f t="shared" si="322"/>
        <v>0</v>
      </c>
      <c r="Z3403" s="66">
        <f t="shared" si="323"/>
        <v>1.7928554252409998E-2</v>
      </c>
    </row>
    <row r="3404" spans="1:26" ht="14.4" x14ac:dyDescent="0.3">
      <c r="A3404" s="58">
        <v>43264</v>
      </c>
      <c r="B3404" s="53">
        <f>'Dataset 1 '!B3404</f>
        <v>26.5</v>
      </c>
      <c r="C3404" s="53">
        <f>'Dataset 1 '!C3404</f>
        <v>416954</v>
      </c>
      <c r="D3404" s="53">
        <f>'Dataset 1 '!D3404</f>
        <v>26.68</v>
      </c>
      <c r="E3404" s="53">
        <f>'Dataset 1 '!E3404</f>
        <v>26.76</v>
      </c>
      <c r="F3404" s="53">
        <f>'Dataset 1 '!F3404</f>
        <v>26.36</v>
      </c>
      <c r="G3404" s="31">
        <f t="shared" si="318"/>
        <v>-5.6285178236397115E-3</v>
      </c>
      <c r="H3404" s="31">
        <f t="shared" si="319"/>
        <v>9.0447674085781596E-3</v>
      </c>
      <c r="J3404" s="56">
        <v>43264</v>
      </c>
      <c r="K3404" s="57">
        <f>'Dataset 1 '!I3404</f>
        <v>27.43</v>
      </c>
      <c r="L3404" s="57">
        <f>'Dataset 1 '!J3404</f>
        <v>5894409</v>
      </c>
      <c r="M3404" s="57">
        <f>'Dataset 1 '!K3404</f>
        <v>27.5</v>
      </c>
      <c r="N3404" s="57">
        <f>'Dataset 1 '!L3404</f>
        <v>27.63</v>
      </c>
      <c r="O3404" s="57">
        <f>'Dataset 1 '!M3404</f>
        <v>27.25</v>
      </c>
      <c r="P3404" s="66">
        <f t="shared" si="320"/>
        <v>-2.908033442384661E-3</v>
      </c>
      <c r="Q3404" s="55">
        <f t="shared" si="321"/>
        <v>8.3169426008073769E-3</v>
      </c>
      <c r="S3404" s="56">
        <v>43264</v>
      </c>
      <c r="T3404" s="57">
        <f>'Dataset 1 '!P3404</f>
        <v>2.79</v>
      </c>
      <c r="U3404" s="57">
        <f>'Dataset 1 '!Q3404</f>
        <v>7357014</v>
      </c>
      <c r="V3404" s="57">
        <f>'Dataset 1 '!R3404</f>
        <v>2.71</v>
      </c>
      <c r="W3404" s="57">
        <f>'Dataset 1 '!S3404</f>
        <v>2.8050000000000002</v>
      </c>
      <c r="X3404" s="57">
        <f>'Dataset 1 '!T3404</f>
        <v>2.71</v>
      </c>
      <c r="Y3404" s="66">
        <f t="shared" si="322"/>
        <v>3.3333333333333215E-2</v>
      </c>
      <c r="Z3404" s="66">
        <f t="shared" si="323"/>
        <v>2.0692278693369665E-2</v>
      </c>
    </row>
    <row r="3405" spans="1:26" ht="14.4" x14ac:dyDescent="0.3">
      <c r="A3405" s="58">
        <v>43265</v>
      </c>
      <c r="B3405" s="53">
        <f>'Dataset 1 '!B3405</f>
        <v>26.33</v>
      </c>
      <c r="C3405" s="53">
        <f>'Dataset 1 '!C3405</f>
        <v>367229</v>
      </c>
      <c r="D3405" s="53">
        <f>'Dataset 1 '!D3405</f>
        <v>26.5</v>
      </c>
      <c r="E3405" s="53">
        <f>'Dataset 1 '!E3405</f>
        <v>26.7</v>
      </c>
      <c r="F3405" s="53">
        <f>'Dataset 1 '!F3405</f>
        <v>26.23</v>
      </c>
      <c r="G3405" s="31">
        <f t="shared" si="318"/>
        <v>-6.4150943396227289E-3</v>
      </c>
      <c r="H3405" s="31">
        <f t="shared" si="319"/>
        <v>1.0665829778256712E-2</v>
      </c>
      <c r="J3405" s="56">
        <v>43265</v>
      </c>
      <c r="K3405" s="57">
        <f>'Dataset 1 '!I3405</f>
        <v>27.3</v>
      </c>
      <c r="L3405" s="57">
        <f>'Dataset 1 '!J3405</f>
        <v>5878964</v>
      </c>
      <c r="M3405" s="57">
        <f>'Dataset 1 '!K3405</f>
        <v>27.24</v>
      </c>
      <c r="N3405" s="57">
        <f>'Dataset 1 '!L3405</f>
        <v>27.55</v>
      </c>
      <c r="O3405" s="57">
        <f>'Dataset 1 '!M3405</f>
        <v>27.24</v>
      </c>
      <c r="P3405" s="66">
        <f t="shared" si="320"/>
        <v>-4.7393364928909332E-3</v>
      </c>
      <c r="Q3405" s="55">
        <f t="shared" si="321"/>
        <v>6.7959832099641617E-3</v>
      </c>
      <c r="S3405" s="56">
        <v>43265</v>
      </c>
      <c r="T3405" s="57">
        <f>'Dataset 1 '!P3405</f>
        <v>2.75</v>
      </c>
      <c r="U3405" s="57">
        <f>'Dataset 1 '!Q3405</f>
        <v>4725141</v>
      </c>
      <c r="V3405" s="57">
        <f>'Dataset 1 '!R3405</f>
        <v>2.76</v>
      </c>
      <c r="W3405" s="57">
        <f>'Dataset 1 '!S3405</f>
        <v>2.7749999999999999</v>
      </c>
      <c r="X3405" s="57">
        <f>'Dataset 1 '!T3405</f>
        <v>2.7350001000000002</v>
      </c>
      <c r="Y3405" s="66">
        <f t="shared" si="322"/>
        <v>-1.4336917562724039E-2</v>
      </c>
      <c r="Z3405" s="66">
        <f t="shared" si="323"/>
        <v>8.7197131376121409E-3</v>
      </c>
    </row>
    <row r="3406" spans="1:26" ht="14.4" x14ac:dyDescent="0.3">
      <c r="A3406" s="58">
        <v>43266</v>
      </c>
      <c r="B3406" s="53">
        <f>'Dataset 1 '!B3406</f>
        <v>26.94</v>
      </c>
      <c r="C3406" s="53">
        <f>'Dataset 1 '!C3406</f>
        <v>966242</v>
      </c>
      <c r="D3406" s="53">
        <f>'Dataset 1 '!D3406</f>
        <v>26.73</v>
      </c>
      <c r="E3406" s="53">
        <f>'Dataset 1 '!E3406</f>
        <v>27.04</v>
      </c>
      <c r="F3406" s="53">
        <f>'Dataset 1 '!F3406</f>
        <v>26.72</v>
      </c>
      <c r="G3406" s="31">
        <f t="shared" si="318"/>
        <v>2.3167489555639964E-2</v>
      </c>
      <c r="H3406" s="31">
        <f t="shared" si="319"/>
        <v>7.1496225873785351E-3</v>
      </c>
      <c r="J3406" s="56">
        <v>43266</v>
      </c>
      <c r="K3406" s="57">
        <f>'Dataset 1 '!I3406</f>
        <v>27.9</v>
      </c>
      <c r="L3406" s="57">
        <f>'Dataset 1 '!J3406</f>
        <v>10728120</v>
      </c>
      <c r="M3406" s="57">
        <f>'Dataset 1 '!K3406</f>
        <v>27.55</v>
      </c>
      <c r="N3406" s="57">
        <f>'Dataset 1 '!L3406</f>
        <v>27.92</v>
      </c>
      <c r="O3406" s="57">
        <f>'Dataset 1 '!M3406</f>
        <v>27.49</v>
      </c>
      <c r="P3406" s="66">
        <f t="shared" si="320"/>
        <v>2.19780219780219E-2</v>
      </c>
      <c r="Q3406" s="55">
        <f t="shared" si="321"/>
        <v>9.3212958699700147E-3</v>
      </c>
      <c r="S3406" s="56">
        <v>43266</v>
      </c>
      <c r="T3406" s="57">
        <f>'Dataset 1 '!P3406</f>
        <v>2.77</v>
      </c>
      <c r="U3406" s="57">
        <f>'Dataset 1 '!Q3406</f>
        <v>6779698</v>
      </c>
      <c r="V3406" s="57">
        <f>'Dataset 1 '!R3406</f>
        <v>2.78</v>
      </c>
      <c r="W3406" s="57">
        <f>'Dataset 1 '!S3406</f>
        <v>2.8</v>
      </c>
      <c r="X3406" s="57">
        <f>'Dataset 1 '!T3406</f>
        <v>2.665</v>
      </c>
      <c r="Y3406" s="66">
        <f t="shared" si="322"/>
        <v>7.2727272727273196E-3</v>
      </c>
      <c r="Z3406" s="66">
        <f t="shared" si="323"/>
        <v>2.9676947854889894E-2</v>
      </c>
    </row>
    <row r="3407" spans="1:26" ht="14.4" x14ac:dyDescent="0.3">
      <c r="A3407" s="58">
        <v>43269</v>
      </c>
      <c r="B3407" s="53">
        <f>'Dataset 1 '!B3407</f>
        <v>27.12</v>
      </c>
      <c r="C3407" s="53">
        <f>'Dataset 1 '!C3407</f>
        <v>419311</v>
      </c>
      <c r="D3407" s="53">
        <f>'Dataset 1 '!D3407</f>
        <v>26.94</v>
      </c>
      <c r="E3407" s="53">
        <f>'Dataset 1 '!E3407</f>
        <v>27.37</v>
      </c>
      <c r="F3407" s="53">
        <f>'Dataset 1 '!F3407</f>
        <v>26.87</v>
      </c>
      <c r="G3407" s="31">
        <f t="shared" si="318"/>
        <v>6.6815144766145806E-3</v>
      </c>
      <c r="H3407" s="31">
        <f t="shared" si="319"/>
        <v>1.1072607236869675E-2</v>
      </c>
      <c r="J3407" s="56">
        <v>43269</v>
      </c>
      <c r="K3407" s="57">
        <f>'Dataset 1 '!I3407</f>
        <v>28.15</v>
      </c>
      <c r="L3407" s="57">
        <f>'Dataset 1 '!J3407</f>
        <v>3862751</v>
      </c>
      <c r="M3407" s="57">
        <f>'Dataset 1 '!K3407</f>
        <v>28</v>
      </c>
      <c r="N3407" s="57">
        <f>'Dataset 1 '!L3407</f>
        <v>28.24</v>
      </c>
      <c r="O3407" s="57">
        <f>'Dataset 1 '!M3407</f>
        <v>27.92</v>
      </c>
      <c r="P3407" s="66">
        <f t="shared" si="320"/>
        <v>8.960573476702427E-3</v>
      </c>
      <c r="Q3407" s="55">
        <f t="shared" si="321"/>
        <v>6.8440763993984971E-3</v>
      </c>
      <c r="S3407" s="56">
        <v>43269</v>
      </c>
      <c r="T3407" s="57">
        <f>'Dataset 1 '!P3407</f>
        <v>2.78</v>
      </c>
      <c r="U3407" s="57">
        <f>'Dataset 1 '!Q3407</f>
        <v>4311479</v>
      </c>
      <c r="V3407" s="57">
        <f>'Dataset 1 '!R3407</f>
        <v>2.79</v>
      </c>
      <c r="W3407" s="57">
        <f>'Dataset 1 '!S3407</f>
        <v>2.79</v>
      </c>
      <c r="X3407" s="57">
        <f>'Dataset 1 '!T3407</f>
        <v>2.72</v>
      </c>
      <c r="Y3407" s="66">
        <f t="shared" si="322"/>
        <v>3.6101083032489267E-3</v>
      </c>
      <c r="Z3407" s="66">
        <f t="shared" si="323"/>
        <v>1.5260089359204365E-2</v>
      </c>
    </row>
    <row r="3408" spans="1:26" ht="14.4" x14ac:dyDescent="0.3">
      <c r="A3408" s="58">
        <v>43270</v>
      </c>
      <c r="B3408" s="53">
        <f>'Dataset 1 '!B3408</f>
        <v>27.44</v>
      </c>
      <c r="C3408" s="53">
        <f>'Dataset 1 '!C3408</f>
        <v>575769</v>
      </c>
      <c r="D3408" s="53">
        <f>'Dataset 1 '!D3408</f>
        <v>27.3</v>
      </c>
      <c r="E3408" s="53">
        <f>'Dataset 1 '!E3408</f>
        <v>27.64</v>
      </c>
      <c r="F3408" s="53">
        <f>'Dataset 1 '!F3408</f>
        <v>27.15</v>
      </c>
      <c r="G3408" s="31">
        <f t="shared" si="318"/>
        <v>1.1799410029498469E-2</v>
      </c>
      <c r="H3408" s="31">
        <f t="shared" si="319"/>
        <v>1.0742209748050197E-2</v>
      </c>
      <c r="J3408" s="56">
        <v>43270</v>
      </c>
      <c r="K3408" s="57">
        <f>'Dataset 1 '!I3408</f>
        <v>28</v>
      </c>
      <c r="L3408" s="57">
        <f>'Dataset 1 '!J3408</f>
        <v>5074237</v>
      </c>
      <c r="M3408" s="57">
        <f>'Dataset 1 '!K3408</f>
        <v>28.22</v>
      </c>
      <c r="N3408" s="57">
        <f>'Dataset 1 '!L3408</f>
        <v>28.24</v>
      </c>
      <c r="O3408" s="57">
        <f>'Dataset 1 '!M3408</f>
        <v>27.92</v>
      </c>
      <c r="P3408" s="66">
        <f t="shared" si="320"/>
        <v>-5.3285968028419228E-3</v>
      </c>
      <c r="Q3408" s="55">
        <f t="shared" si="321"/>
        <v>6.8440763993984971E-3</v>
      </c>
      <c r="S3408" s="56">
        <v>43270</v>
      </c>
      <c r="T3408" s="57">
        <f>'Dataset 1 '!P3408</f>
        <v>2.75</v>
      </c>
      <c r="U3408" s="57">
        <f>'Dataset 1 '!Q3408</f>
        <v>3137142</v>
      </c>
      <c r="V3408" s="57">
        <f>'Dataset 1 '!R3408</f>
        <v>2.78</v>
      </c>
      <c r="W3408" s="57">
        <f>'Dataset 1 '!S3408</f>
        <v>2.78</v>
      </c>
      <c r="X3408" s="57">
        <f>'Dataset 1 '!T3408</f>
        <v>2.72</v>
      </c>
      <c r="Y3408" s="66">
        <f t="shared" si="322"/>
        <v>-1.0791366906474753E-2</v>
      </c>
      <c r="Z3408" s="66">
        <f t="shared" si="323"/>
        <v>1.3103673382037658E-2</v>
      </c>
    </row>
    <row r="3409" spans="1:26" ht="14.4" x14ac:dyDescent="0.3">
      <c r="A3409" s="58">
        <v>43271</v>
      </c>
      <c r="B3409" s="53">
        <f>'Dataset 1 '!B3409</f>
        <v>27.82</v>
      </c>
      <c r="C3409" s="53">
        <f>'Dataset 1 '!C3409</f>
        <v>542265</v>
      </c>
      <c r="D3409" s="53">
        <f>'Dataset 1 '!D3409</f>
        <v>27.5</v>
      </c>
      <c r="E3409" s="53">
        <f>'Dataset 1 '!E3409</f>
        <v>27.91</v>
      </c>
      <c r="F3409" s="53">
        <f>'Dataset 1 '!F3409</f>
        <v>27.41</v>
      </c>
      <c r="G3409" s="31">
        <f t="shared" si="318"/>
        <v>1.3848396501457749E-2</v>
      </c>
      <c r="H3409" s="31">
        <f t="shared" si="319"/>
        <v>1.0856427308954163E-2</v>
      </c>
      <c r="J3409" s="56">
        <v>43271</v>
      </c>
      <c r="K3409" s="57">
        <f>'Dataset 1 '!I3409</f>
        <v>28.81</v>
      </c>
      <c r="L3409" s="57">
        <f>'Dataset 1 '!J3409</f>
        <v>7674334</v>
      </c>
      <c r="M3409" s="57">
        <f>'Dataset 1 '!K3409</f>
        <v>28.48</v>
      </c>
      <c r="N3409" s="57">
        <f>'Dataset 1 '!L3409</f>
        <v>28.92</v>
      </c>
      <c r="O3409" s="57">
        <f>'Dataset 1 '!M3409</f>
        <v>28.44</v>
      </c>
      <c r="P3409" s="66">
        <f t="shared" si="320"/>
        <v>2.8928571428571415E-2</v>
      </c>
      <c r="Q3409" s="55">
        <f t="shared" si="321"/>
        <v>1.0051468174712709E-2</v>
      </c>
      <c r="S3409" s="56">
        <v>43271</v>
      </c>
      <c r="T3409" s="57">
        <f>'Dataset 1 '!P3409</f>
        <v>2.73</v>
      </c>
      <c r="U3409" s="57">
        <f>'Dataset 1 '!Q3409</f>
        <v>3889986</v>
      </c>
      <c r="V3409" s="57">
        <f>'Dataset 1 '!R3409</f>
        <v>2.74</v>
      </c>
      <c r="W3409" s="57">
        <f>'Dataset 1 '!S3409</f>
        <v>2.76</v>
      </c>
      <c r="X3409" s="57">
        <f>'Dataset 1 '!T3409</f>
        <v>2.67</v>
      </c>
      <c r="Y3409" s="66">
        <f t="shared" si="322"/>
        <v>-7.2727272727273196E-3</v>
      </c>
      <c r="Z3409" s="66">
        <f t="shared" si="323"/>
        <v>1.9909929554531549E-2</v>
      </c>
    </row>
    <row r="3410" spans="1:26" ht="14.4" x14ac:dyDescent="0.3">
      <c r="A3410" s="58">
        <v>43272</v>
      </c>
      <c r="B3410" s="53">
        <f>'Dataset 1 '!B3410</f>
        <v>28.1</v>
      </c>
      <c r="C3410" s="53">
        <f>'Dataset 1 '!C3410</f>
        <v>671237</v>
      </c>
      <c r="D3410" s="53">
        <f>'Dataset 1 '!D3410</f>
        <v>28.13</v>
      </c>
      <c r="E3410" s="53">
        <f>'Dataset 1 '!E3410</f>
        <v>28.31</v>
      </c>
      <c r="F3410" s="53">
        <f>'Dataset 1 '!F3410</f>
        <v>27.84</v>
      </c>
      <c r="G3410" s="31">
        <f t="shared" si="318"/>
        <v>1.0064701653486718E-2</v>
      </c>
      <c r="H3410" s="31">
        <f t="shared" si="319"/>
        <v>1.0054153465266372E-2</v>
      </c>
      <c r="J3410" s="56">
        <v>43272</v>
      </c>
      <c r="K3410" s="57">
        <f>'Dataset 1 '!I3410</f>
        <v>29.07</v>
      </c>
      <c r="L3410" s="57">
        <f>'Dataset 1 '!J3410</f>
        <v>12889730</v>
      </c>
      <c r="M3410" s="57">
        <f>'Dataset 1 '!K3410</f>
        <v>29.21</v>
      </c>
      <c r="N3410" s="57">
        <f>'Dataset 1 '!L3410</f>
        <v>29.22</v>
      </c>
      <c r="O3410" s="57">
        <f>'Dataset 1 '!M3410</f>
        <v>28.94</v>
      </c>
      <c r="P3410" s="66">
        <f t="shared" si="320"/>
        <v>9.0246442207566613E-3</v>
      </c>
      <c r="Q3410" s="55">
        <f t="shared" si="321"/>
        <v>5.7826147319191687E-3</v>
      </c>
      <c r="S3410" s="56">
        <v>43272</v>
      </c>
      <c r="T3410" s="57">
        <f>'Dataset 1 '!P3410</f>
        <v>2.79</v>
      </c>
      <c r="U3410" s="57">
        <f>'Dataset 1 '!Q3410</f>
        <v>5733227</v>
      </c>
      <c r="V3410" s="57">
        <f>'Dataset 1 '!R3410</f>
        <v>2.79</v>
      </c>
      <c r="W3410" s="57">
        <f>'Dataset 1 '!S3410</f>
        <v>2.83</v>
      </c>
      <c r="X3410" s="57">
        <f>'Dataset 1 '!T3410</f>
        <v>2.76</v>
      </c>
      <c r="Y3410" s="66">
        <f t="shared" si="322"/>
        <v>2.19780219780219E-2</v>
      </c>
      <c r="Z3410" s="66">
        <f t="shared" si="323"/>
        <v>1.5041675098802413E-2</v>
      </c>
    </row>
    <row r="3411" spans="1:26" ht="14.4" x14ac:dyDescent="0.3">
      <c r="A3411" s="58">
        <v>43273</v>
      </c>
      <c r="B3411" s="53">
        <f>'Dataset 1 '!B3411</f>
        <v>28.03</v>
      </c>
      <c r="C3411" s="53">
        <f>'Dataset 1 '!C3411</f>
        <v>1216551</v>
      </c>
      <c r="D3411" s="53">
        <f>'Dataset 1 '!D3411</f>
        <v>28.01</v>
      </c>
      <c r="E3411" s="53">
        <f>'Dataset 1 '!E3411</f>
        <v>28.27</v>
      </c>
      <c r="F3411" s="53">
        <f>'Dataset 1 '!F3411</f>
        <v>27.9</v>
      </c>
      <c r="G3411" s="31">
        <f t="shared" si="318"/>
        <v>-2.491103202846956E-3</v>
      </c>
      <c r="H3411" s="31">
        <f t="shared" si="319"/>
        <v>7.9120833045771208E-3</v>
      </c>
      <c r="J3411" s="56">
        <v>43273</v>
      </c>
      <c r="K3411" s="57">
        <f>'Dataset 1 '!I3411</f>
        <v>29.38</v>
      </c>
      <c r="L3411" s="57">
        <f>'Dataset 1 '!J3411</f>
        <v>6430357</v>
      </c>
      <c r="M3411" s="57">
        <f>'Dataset 1 '!K3411</f>
        <v>29.18</v>
      </c>
      <c r="N3411" s="57">
        <f>'Dataset 1 '!L3411</f>
        <v>29.46</v>
      </c>
      <c r="O3411" s="57">
        <f>'Dataset 1 '!M3411</f>
        <v>29.09</v>
      </c>
      <c r="P3411" s="66">
        <f t="shared" si="320"/>
        <v>1.0663914688682441E-2</v>
      </c>
      <c r="Q3411" s="55">
        <f t="shared" si="321"/>
        <v>7.5904561442516408E-3</v>
      </c>
      <c r="S3411" s="56">
        <v>43273</v>
      </c>
      <c r="T3411" s="57">
        <f>'Dataset 1 '!P3411</f>
        <v>2.79</v>
      </c>
      <c r="U3411" s="57">
        <f>'Dataset 1 '!Q3411</f>
        <v>6799055</v>
      </c>
      <c r="V3411" s="57">
        <f>'Dataset 1 '!R3411</f>
        <v>2.75</v>
      </c>
      <c r="W3411" s="57">
        <f>'Dataset 1 '!S3411</f>
        <v>2.79</v>
      </c>
      <c r="X3411" s="57">
        <f>'Dataset 1 '!T3411</f>
        <v>2.72</v>
      </c>
      <c r="Y3411" s="66">
        <f t="shared" si="322"/>
        <v>0</v>
      </c>
      <c r="Z3411" s="66">
        <f t="shared" si="323"/>
        <v>1.5260089359204365E-2</v>
      </c>
    </row>
    <row r="3412" spans="1:26" ht="14.4" x14ac:dyDescent="0.3">
      <c r="A3412" s="58">
        <v>43276</v>
      </c>
      <c r="B3412" s="53">
        <f>'Dataset 1 '!B3412</f>
        <v>27.66</v>
      </c>
      <c r="C3412" s="53">
        <f>'Dataset 1 '!C3412</f>
        <v>465217</v>
      </c>
      <c r="D3412" s="53">
        <f>'Dataset 1 '!D3412</f>
        <v>28.09</v>
      </c>
      <c r="E3412" s="53">
        <f>'Dataset 1 '!E3412</f>
        <v>28.19</v>
      </c>
      <c r="F3412" s="53">
        <f>'Dataset 1 '!F3412</f>
        <v>27.48</v>
      </c>
      <c r="G3412" s="31">
        <f t="shared" si="318"/>
        <v>-1.3200142704245521E-2</v>
      </c>
      <c r="H3412" s="31">
        <f t="shared" si="319"/>
        <v>1.531961833494719E-2</v>
      </c>
      <c r="J3412" s="56">
        <v>43276</v>
      </c>
      <c r="K3412" s="57">
        <f>'Dataset 1 '!I3412</f>
        <v>29.2</v>
      </c>
      <c r="L3412" s="57">
        <f>'Dataset 1 '!J3412</f>
        <v>5113463</v>
      </c>
      <c r="M3412" s="57">
        <f>'Dataset 1 '!K3412</f>
        <v>29.47</v>
      </c>
      <c r="N3412" s="57">
        <f>'Dataset 1 '!L3412</f>
        <v>29.62</v>
      </c>
      <c r="O3412" s="57">
        <f>'Dataset 1 '!M3412</f>
        <v>29.04</v>
      </c>
      <c r="P3412" s="66">
        <f t="shared" si="320"/>
        <v>-6.1266167460857224E-3</v>
      </c>
      <c r="Q3412" s="55">
        <f t="shared" si="321"/>
        <v>1.1876469494030381E-2</v>
      </c>
      <c r="S3412" s="56">
        <v>43276</v>
      </c>
      <c r="T3412" s="57">
        <f>'Dataset 1 '!P3412</f>
        <v>2.85</v>
      </c>
      <c r="U3412" s="57">
        <f>'Dataset 1 '!Q3412</f>
        <v>15667450</v>
      </c>
      <c r="V3412" s="57">
        <f>'Dataset 1 '!R3412</f>
        <v>2.99</v>
      </c>
      <c r="W3412" s="57">
        <f>'Dataset 1 '!S3412</f>
        <v>3.12</v>
      </c>
      <c r="X3412" s="57">
        <f>'Dataset 1 '!T3412</f>
        <v>2.81</v>
      </c>
      <c r="Y3412" s="66">
        <f t="shared" si="322"/>
        <v>2.1505376344086002E-2</v>
      </c>
      <c r="Z3412" s="66">
        <f t="shared" si="323"/>
        <v>6.2847840293755008E-2</v>
      </c>
    </row>
    <row r="3413" spans="1:26" ht="14.4" x14ac:dyDescent="0.3">
      <c r="A3413" s="58">
        <v>43277</v>
      </c>
      <c r="B3413" s="53">
        <f>'Dataset 1 '!B3413</f>
        <v>27.48</v>
      </c>
      <c r="C3413" s="53">
        <f>'Dataset 1 '!C3413</f>
        <v>585484</v>
      </c>
      <c r="D3413" s="53">
        <f>'Dataset 1 '!D3413</f>
        <v>27.36</v>
      </c>
      <c r="E3413" s="53">
        <f>'Dataset 1 '!E3413</f>
        <v>27.55</v>
      </c>
      <c r="F3413" s="53">
        <f>'Dataset 1 '!F3413</f>
        <v>27.29</v>
      </c>
      <c r="G3413" s="31">
        <f t="shared" si="318"/>
        <v>-6.5075921908893664E-3</v>
      </c>
      <c r="H3413" s="31">
        <f t="shared" si="319"/>
        <v>5.6946419799963951E-3</v>
      </c>
      <c r="J3413" s="56">
        <v>43277</v>
      </c>
      <c r="K3413" s="57">
        <f>'Dataset 1 '!I3413</f>
        <v>29.1</v>
      </c>
      <c r="L3413" s="57">
        <f>'Dataset 1 '!J3413</f>
        <v>6577986</v>
      </c>
      <c r="M3413" s="57">
        <f>'Dataset 1 '!K3413</f>
        <v>29.07</v>
      </c>
      <c r="N3413" s="57">
        <f>'Dataset 1 '!L3413</f>
        <v>29.44</v>
      </c>
      <c r="O3413" s="57">
        <f>'Dataset 1 '!M3413</f>
        <v>28.98</v>
      </c>
      <c r="P3413" s="66">
        <f t="shared" si="320"/>
        <v>-3.424657534246478E-3</v>
      </c>
      <c r="Q3413" s="55">
        <f t="shared" si="321"/>
        <v>9.4578522280000608E-3</v>
      </c>
      <c r="S3413" s="56">
        <v>43277</v>
      </c>
      <c r="T3413" s="57">
        <f>'Dataset 1 '!P3413</f>
        <v>2.8</v>
      </c>
      <c r="U3413" s="57">
        <f>'Dataset 1 '!Q3413</f>
        <v>6508843</v>
      </c>
      <c r="V3413" s="57">
        <f>'Dataset 1 '!R3413</f>
        <v>2.82</v>
      </c>
      <c r="W3413" s="57">
        <f>'Dataset 1 '!S3413</f>
        <v>2.835</v>
      </c>
      <c r="X3413" s="57">
        <f>'Dataset 1 '!T3413</f>
        <v>2.75</v>
      </c>
      <c r="Y3413" s="66">
        <f t="shared" si="322"/>
        <v>-1.7543859649122862E-2</v>
      </c>
      <c r="Z3413" s="66">
        <f t="shared" si="323"/>
        <v>1.8281698937986899E-2</v>
      </c>
    </row>
    <row r="3414" spans="1:26" ht="14.4" x14ac:dyDescent="0.3">
      <c r="A3414" s="58">
        <v>43278</v>
      </c>
      <c r="B3414" s="53">
        <f>'Dataset 1 '!B3414</f>
        <v>27.5</v>
      </c>
      <c r="C3414" s="53">
        <f>'Dataset 1 '!C3414</f>
        <v>324739</v>
      </c>
      <c r="D3414" s="53">
        <f>'Dataset 1 '!D3414</f>
        <v>27.5</v>
      </c>
      <c r="E3414" s="53">
        <f>'Dataset 1 '!E3414</f>
        <v>27.7</v>
      </c>
      <c r="F3414" s="53">
        <f>'Dataset 1 '!F3414</f>
        <v>27.47</v>
      </c>
      <c r="G3414" s="31">
        <f t="shared" si="318"/>
        <v>7.2780203784561515E-4</v>
      </c>
      <c r="H3414" s="31">
        <f t="shared" si="319"/>
        <v>5.0074271251203985E-3</v>
      </c>
      <c r="J3414" s="56">
        <v>43278</v>
      </c>
      <c r="K3414" s="57">
        <f>'Dataset 1 '!I3414</f>
        <v>29.07</v>
      </c>
      <c r="L3414" s="57">
        <f>'Dataset 1 '!J3414</f>
        <v>4848128</v>
      </c>
      <c r="M3414" s="57">
        <f>'Dataset 1 '!K3414</f>
        <v>29.03</v>
      </c>
      <c r="N3414" s="57">
        <f>'Dataset 1 '!L3414</f>
        <v>29.16</v>
      </c>
      <c r="O3414" s="57">
        <f>'Dataset 1 '!M3414</f>
        <v>28.9</v>
      </c>
      <c r="P3414" s="66">
        <f t="shared" si="320"/>
        <v>-1.0309278350515427E-3</v>
      </c>
      <c r="Q3414" s="55">
        <f t="shared" si="321"/>
        <v>5.3788135348965156E-3</v>
      </c>
      <c r="S3414" s="56">
        <v>43278</v>
      </c>
      <c r="T3414" s="57">
        <f>'Dataset 1 '!P3414</f>
        <v>2.6399998999999998</v>
      </c>
      <c r="U3414" s="57">
        <f>'Dataset 1 '!Q3414</f>
        <v>16263760</v>
      </c>
      <c r="V3414" s="57">
        <f>'Dataset 1 '!R3414</f>
        <v>2.79</v>
      </c>
      <c r="W3414" s="57">
        <f>'Dataset 1 '!S3414</f>
        <v>2.79</v>
      </c>
      <c r="X3414" s="57">
        <f>'Dataset 1 '!T3414</f>
        <v>2.5750000000000002</v>
      </c>
      <c r="Y3414" s="66">
        <f t="shared" si="322"/>
        <v>-5.7142892857142802E-2</v>
      </c>
      <c r="Z3414" s="66">
        <f t="shared" si="323"/>
        <v>4.8160241167882548E-2</v>
      </c>
    </row>
    <row r="3415" spans="1:26" ht="14.4" x14ac:dyDescent="0.3">
      <c r="A3415" s="58">
        <v>43279</v>
      </c>
      <c r="B3415" s="53">
        <f>'Dataset 1 '!B3415</f>
        <v>27.51</v>
      </c>
      <c r="C3415" s="53">
        <f>'Dataset 1 '!C3415</f>
        <v>520655.99999999901</v>
      </c>
      <c r="D3415" s="53">
        <f>'Dataset 1 '!D3415</f>
        <v>27.47</v>
      </c>
      <c r="E3415" s="53">
        <f>'Dataset 1 '!E3415</f>
        <v>27.67</v>
      </c>
      <c r="F3415" s="53">
        <f>'Dataset 1 '!F3415</f>
        <v>27.32</v>
      </c>
      <c r="G3415" s="31">
        <f t="shared" si="318"/>
        <v>3.6363636363634377E-4</v>
      </c>
      <c r="H3415" s="31">
        <f t="shared" si="319"/>
        <v>7.644999454476737E-3</v>
      </c>
      <c r="J3415" s="56">
        <v>43279</v>
      </c>
      <c r="K3415" s="57">
        <f>'Dataset 1 '!I3415</f>
        <v>29.23</v>
      </c>
      <c r="L3415" s="57">
        <f>'Dataset 1 '!J3415</f>
        <v>5643598</v>
      </c>
      <c r="M3415" s="57">
        <f>'Dataset 1 '!K3415</f>
        <v>29.07</v>
      </c>
      <c r="N3415" s="57">
        <f>'Dataset 1 '!L3415</f>
        <v>29.27</v>
      </c>
      <c r="O3415" s="57">
        <f>'Dataset 1 '!M3415</f>
        <v>28.84</v>
      </c>
      <c r="P3415" s="66">
        <f t="shared" si="320"/>
        <v>5.5039559683522921E-3</v>
      </c>
      <c r="Q3415" s="55">
        <f t="shared" si="321"/>
        <v>8.8881786784331136E-3</v>
      </c>
      <c r="S3415" s="56">
        <v>43279</v>
      </c>
      <c r="T3415" s="57">
        <f>'Dataset 1 '!P3415</f>
        <v>2.5499999999999998</v>
      </c>
      <c r="U3415" s="57">
        <f>'Dataset 1 '!Q3415</f>
        <v>13067710</v>
      </c>
      <c r="V3415" s="57">
        <f>'Dataset 1 '!R3415</f>
        <v>2.64</v>
      </c>
      <c r="W3415" s="57">
        <f>'Dataset 1 '!S3415</f>
        <v>2.65</v>
      </c>
      <c r="X3415" s="57">
        <f>'Dataset 1 '!T3415</f>
        <v>2.5299999999999998</v>
      </c>
      <c r="Y3415" s="66">
        <f t="shared" si="322"/>
        <v>-3.4090872503442116E-2</v>
      </c>
      <c r="Z3415" s="66">
        <f t="shared" si="323"/>
        <v>2.7830208756074264E-2</v>
      </c>
    </row>
    <row r="3416" spans="1:26" ht="14.4" x14ac:dyDescent="0.3">
      <c r="A3416" s="58">
        <v>43280</v>
      </c>
      <c r="B3416" s="53">
        <f>'Dataset 1 '!B3416</f>
        <v>27.19</v>
      </c>
      <c r="C3416" s="53">
        <f>'Dataset 1 '!C3416</f>
        <v>1395982</v>
      </c>
      <c r="D3416" s="53">
        <f>'Dataset 1 '!D3416</f>
        <v>27.51</v>
      </c>
      <c r="E3416" s="53">
        <f>'Dataset 1 '!E3416</f>
        <v>27.68</v>
      </c>
      <c r="F3416" s="53">
        <f>'Dataset 1 '!F3416</f>
        <v>27.1</v>
      </c>
      <c r="G3416" s="31">
        <f t="shared" si="318"/>
        <v>-1.1632133769538311E-2</v>
      </c>
      <c r="H3416" s="31">
        <f t="shared" si="319"/>
        <v>1.2717726008607995E-2</v>
      </c>
      <c r="J3416" s="56">
        <v>43280</v>
      </c>
      <c r="K3416" s="57">
        <f>'Dataset 1 '!I3416</f>
        <v>29.3</v>
      </c>
      <c r="L3416" s="57">
        <f>'Dataset 1 '!J3416</f>
        <v>10256170</v>
      </c>
      <c r="M3416" s="57">
        <f>'Dataset 1 '!K3416</f>
        <v>29.3</v>
      </c>
      <c r="N3416" s="57">
        <f>'Dataset 1 '!L3416</f>
        <v>29.53</v>
      </c>
      <c r="O3416" s="57">
        <f>'Dataset 1 '!M3416</f>
        <v>29.25</v>
      </c>
      <c r="P3416" s="66">
        <f t="shared" si="320"/>
        <v>2.3947998631543843E-3</v>
      </c>
      <c r="Q3416" s="55">
        <f t="shared" si="321"/>
        <v>5.7216199095444318E-3</v>
      </c>
      <c r="S3416" s="56">
        <v>43280</v>
      </c>
      <c r="T3416" s="57">
        <f>'Dataset 1 '!P3416</f>
        <v>2.6100001000000002</v>
      </c>
      <c r="U3416" s="57">
        <f>'Dataset 1 '!Q3416</f>
        <v>6696172</v>
      </c>
      <c r="V3416" s="57">
        <f>'Dataset 1 '!R3416</f>
        <v>2.58</v>
      </c>
      <c r="W3416" s="57">
        <f>'Dataset 1 '!S3416</f>
        <v>2.65</v>
      </c>
      <c r="X3416" s="57">
        <f>'Dataset 1 '!T3416</f>
        <v>2.5499999999999998</v>
      </c>
      <c r="Y3416" s="66">
        <f t="shared" si="322"/>
        <v>2.3529450980392275E-2</v>
      </c>
      <c r="Z3416" s="66">
        <f t="shared" si="323"/>
        <v>2.310135594246927E-2</v>
      </c>
    </row>
    <row r="3417" spans="1:26" ht="14.4" x14ac:dyDescent="0.3">
      <c r="A3417" s="58">
        <v>43283</v>
      </c>
      <c r="B3417" s="53">
        <f>'Dataset 1 '!B3417</f>
        <v>27.39</v>
      </c>
      <c r="C3417" s="53">
        <f>'Dataset 1 '!C3417</f>
        <v>379069</v>
      </c>
      <c r="D3417" s="53">
        <f>'Dataset 1 '!D3417</f>
        <v>27.21</v>
      </c>
      <c r="E3417" s="53">
        <f>'Dataset 1 '!E3417</f>
        <v>27.614999999999998</v>
      </c>
      <c r="F3417" s="53">
        <f>'Dataset 1 '!F3417</f>
        <v>27.21</v>
      </c>
      <c r="G3417" s="31">
        <f t="shared" si="318"/>
        <v>7.3556454578889152E-3</v>
      </c>
      <c r="H3417" s="31">
        <f t="shared" si="319"/>
        <v>8.8730218774785291E-3</v>
      </c>
      <c r="J3417" s="56">
        <v>43283</v>
      </c>
      <c r="K3417" s="57">
        <f>'Dataset 1 '!I3417</f>
        <v>29.18</v>
      </c>
      <c r="L3417" s="57">
        <f>'Dataset 1 '!J3417</f>
        <v>4699655</v>
      </c>
      <c r="M3417" s="57">
        <f>'Dataset 1 '!K3417</f>
        <v>29.3</v>
      </c>
      <c r="N3417" s="57">
        <f>'Dataset 1 '!L3417</f>
        <v>29.4</v>
      </c>
      <c r="O3417" s="57">
        <f>'Dataset 1 '!M3417</f>
        <v>29.13</v>
      </c>
      <c r="P3417" s="66">
        <f t="shared" si="320"/>
        <v>-4.0955631399317571E-3</v>
      </c>
      <c r="Q3417" s="55">
        <f t="shared" si="321"/>
        <v>5.5408397537210184E-3</v>
      </c>
      <c r="S3417" s="56">
        <v>43283</v>
      </c>
      <c r="T3417" s="57">
        <f>'Dataset 1 '!P3417</f>
        <v>2.59</v>
      </c>
      <c r="U3417" s="57">
        <f>'Dataset 1 '!Q3417</f>
        <v>6108418</v>
      </c>
      <c r="V3417" s="57">
        <f>'Dataset 1 '!R3417</f>
        <v>2.6</v>
      </c>
      <c r="W3417" s="57">
        <f>'Dataset 1 '!S3417</f>
        <v>2.63</v>
      </c>
      <c r="X3417" s="57">
        <f>'Dataset 1 '!T3417</f>
        <v>2.5750000000000002</v>
      </c>
      <c r="Y3417" s="66">
        <f t="shared" si="322"/>
        <v>-7.6628732696217838E-3</v>
      </c>
      <c r="Z3417" s="66">
        <f t="shared" si="323"/>
        <v>1.2692447913167846E-2</v>
      </c>
    </row>
    <row r="3418" spans="1:26" ht="14.4" x14ac:dyDescent="0.3">
      <c r="A3418" s="58">
        <v>43284</v>
      </c>
      <c r="B3418" s="53">
        <f>'Dataset 1 '!B3418</f>
        <v>27.42</v>
      </c>
      <c r="C3418" s="53">
        <f>'Dataset 1 '!C3418</f>
        <v>353313</v>
      </c>
      <c r="D3418" s="53">
        <f>'Dataset 1 '!D3418</f>
        <v>27.73</v>
      </c>
      <c r="E3418" s="53">
        <f>'Dataset 1 '!E3418</f>
        <v>28</v>
      </c>
      <c r="F3418" s="53">
        <f>'Dataset 1 '!F3418</f>
        <v>27.32</v>
      </c>
      <c r="G3418" s="31">
        <f t="shared" si="318"/>
        <v>1.0952902519167917E-3</v>
      </c>
      <c r="H3418" s="31">
        <f t="shared" si="319"/>
        <v>1.4765082760413474E-2</v>
      </c>
      <c r="J3418" s="56">
        <v>43284</v>
      </c>
      <c r="K3418" s="57">
        <f>'Dataset 1 '!I3418</f>
        <v>29.39</v>
      </c>
      <c r="L3418" s="57">
        <f>'Dataset 1 '!J3418</f>
        <v>4953591</v>
      </c>
      <c r="M3418" s="57">
        <f>'Dataset 1 '!K3418</f>
        <v>29.25</v>
      </c>
      <c r="N3418" s="57">
        <f>'Dataset 1 '!L3418</f>
        <v>29.51</v>
      </c>
      <c r="O3418" s="57">
        <f>'Dataset 1 '!M3418</f>
        <v>29.12</v>
      </c>
      <c r="P3418" s="66">
        <f t="shared" si="320"/>
        <v>7.1967100753942415E-3</v>
      </c>
      <c r="Q3418" s="55">
        <f t="shared" si="321"/>
        <v>7.9898456197745604E-3</v>
      </c>
      <c r="S3418" s="56">
        <v>43284</v>
      </c>
      <c r="T3418" s="57">
        <f>'Dataset 1 '!P3418</f>
        <v>2.66</v>
      </c>
      <c r="U3418" s="57">
        <f>'Dataset 1 '!Q3418</f>
        <v>3650657</v>
      </c>
      <c r="V3418" s="57">
        <f>'Dataset 1 '!R3418</f>
        <v>2.61</v>
      </c>
      <c r="W3418" s="57">
        <f>'Dataset 1 '!S3418</f>
        <v>2.68</v>
      </c>
      <c r="X3418" s="57">
        <f>'Dataset 1 '!T3418</f>
        <v>2.6</v>
      </c>
      <c r="Y3418" s="66">
        <f t="shared" si="322"/>
        <v>2.7027027027027195E-2</v>
      </c>
      <c r="Z3418" s="66">
        <f t="shared" si="323"/>
        <v>1.8200217192472432E-2</v>
      </c>
    </row>
    <row r="3419" spans="1:26" ht="14.4" x14ac:dyDescent="0.3">
      <c r="A3419" s="58">
        <v>43285</v>
      </c>
      <c r="B3419" s="53">
        <f>'Dataset 1 '!B3419</f>
        <v>27.28</v>
      </c>
      <c r="C3419" s="53">
        <f>'Dataset 1 '!C3419</f>
        <v>280913</v>
      </c>
      <c r="D3419" s="53">
        <f>'Dataset 1 '!D3419</f>
        <v>27.18</v>
      </c>
      <c r="E3419" s="53">
        <f>'Dataset 1 '!E3419</f>
        <v>27.45</v>
      </c>
      <c r="F3419" s="53">
        <f>'Dataset 1 '!F3419</f>
        <v>27.08</v>
      </c>
      <c r="G3419" s="31">
        <f t="shared" si="318"/>
        <v>-5.1057622173595885E-3</v>
      </c>
      <c r="H3419" s="31">
        <f t="shared" si="319"/>
        <v>8.1500478945128497E-3</v>
      </c>
      <c r="J3419" s="56">
        <v>43285</v>
      </c>
      <c r="K3419" s="57">
        <f>'Dataset 1 '!I3419</f>
        <v>29.25</v>
      </c>
      <c r="L3419" s="57">
        <f>'Dataset 1 '!J3419</f>
        <v>4220175</v>
      </c>
      <c r="M3419" s="57">
        <f>'Dataset 1 '!K3419</f>
        <v>29.39</v>
      </c>
      <c r="N3419" s="57">
        <f>'Dataset 1 '!L3419</f>
        <v>29.43</v>
      </c>
      <c r="O3419" s="57">
        <f>'Dataset 1 '!M3419</f>
        <v>29.14</v>
      </c>
      <c r="P3419" s="66">
        <f t="shared" si="320"/>
        <v>-4.7635250085062975E-3</v>
      </c>
      <c r="Q3419" s="55">
        <f t="shared" si="321"/>
        <v>5.947214360240205E-3</v>
      </c>
      <c r="S3419" s="56">
        <v>43285</v>
      </c>
      <c r="T3419" s="57">
        <f>'Dataset 1 '!P3419</f>
        <v>2.66</v>
      </c>
      <c r="U3419" s="57">
        <f>'Dataset 1 '!Q3419</f>
        <v>2858965</v>
      </c>
      <c r="V3419" s="57">
        <f>'Dataset 1 '!R3419</f>
        <v>2.66</v>
      </c>
      <c r="W3419" s="57">
        <f>'Dataset 1 '!S3419</f>
        <v>2.68</v>
      </c>
      <c r="X3419" s="57">
        <f>'Dataset 1 '!T3419</f>
        <v>2.63</v>
      </c>
      <c r="Y3419" s="66">
        <f t="shared" si="322"/>
        <v>0</v>
      </c>
      <c r="Z3419" s="66">
        <f t="shared" si="323"/>
        <v>1.1310338133197217E-2</v>
      </c>
    </row>
    <row r="3420" spans="1:26" ht="14.4" x14ac:dyDescent="0.3">
      <c r="A3420" s="58">
        <v>43286</v>
      </c>
      <c r="B3420" s="53">
        <f>'Dataset 1 '!B3420</f>
        <v>27.24</v>
      </c>
      <c r="C3420" s="53">
        <f>'Dataset 1 '!C3420</f>
        <v>894312</v>
      </c>
      <c r="D3420" s="53">
        <f>'Dataset 1 '!D3420</f>
        <v>27.4</v>
      </c>
      <c r="E3420" s="53">
        <f>'Dataset 1 '!E3420</f>
        <v>27.42</v>
      </c>
      <c r="F3420" s="53">
        <f>'Dataset 1 '!F3420</f>
        <v>27.16</v>
      </c>
      <c r="G3420" s="31">
        <f t="shared" si="318"/>
        <v>-1.4662756598241566E-3</v>
      </c>
      <c r="H3420" s="31">
        <f t="shared" si="319"/>
        <v>5.7217696689138278E-3</v>
      </c>
      <c r="J3420" s="56">
        <v>43286</v>
      </c>
      <c r="K3420" s="57">
        <f>'Dataset 1 '!I3420</f>
        <v>29.53</v>
      </c>
      <c r="L3420" s="57">
        <f>'Dataset 1 '!J3420</f>
        <v>4559668</v>
      </c>
      <c r="M3420" s="57">
        <f>'Dataset 1 '!K3420</f>
        <v>29.45</v>
      </c>
      <c r="N3420" s="57">
        <f>'Dataset 1 '!L3420</f>
        <v>29.57</v>
      </c>
      <c r="O3420" s="57">
        <f>'Dataset 1 '!M3420</f>
        <v>29.31</v>
      </c>
      <c r="P3420" s="66">
        <f t="shared" si="320"/>
        <v>9.572649572649583E-3</v>
      </c>
      <c r="Q3420" s="55">
        <f t="shared" si="321"/>
        <v>5.3039038059642576E-3</v>
      </c>
      <c r="S3420" s="56">
        <v>43286</v>
      </c>
      <c r="T3420" s="57">
        <f>'Dataset 1 '!P3420</f>
        <v>2.67</v>
      </c>
      <c r="U3420" s="57">
        <f>'Dataset 1 '!Q3420</f>
        <v>3933051</v>
      </c>
      <c r="V3420" s="57">
        <f>'Dataset 1 '!R3420</f>
        <v>2.67</v>
      </c>
      <c r="W3420" s="57">
        <f>'Dataset 1 '!S3420</f>
        <v>2.68</v>
      </c>
      <c r="X3420" s="57">
        <f>'Dataset 1 '!T3420</f>
        <v>2.65</v>
      </c>
      <c r="Y3420" s="66">
        <f t="shared" si="322"/>
        <v>3.759398496240518E-3</v>
      </c>
      <c r="Z3420" s="66">
        <f t="shared" si="323"/>
        <v>6.7606102793551174E-3</v>
      </c>
    </row>
    <row r="3421" spans="1:26" ht="14.4" x14ac:dyDescent="0.3">
      <c r="A3421" s="58">
        <v>43287</v>
      </c>
      <c r="B3421" s="53">
        <f>'Dataset 1 '!B3421</f>
        <v>27.22</v>
      </c>
      <c r="C3421" s="53">
        <f>'Dataset 1 '!C3421</f>
        <v>507923</v>
      </c>
      <c r="D3421" s="53">
        <f>'Dataset 1 '!D3421</f>
        <v>27.24</v>
      </c>
      <c r="E3421" s="53">
        <f>'Dataset 1 '!E3421</f>
        <v>27.25</v>
      </c>
      <c r="F3421" s="53">
        <f>'Dataset 1 '!F3421</f>
        <v>27.05</v>
      </c>
      <c r="G3421" s="31">
        <f t="shared" si="318"/>
        <v>-7.3421439060206151E-4</v>
      </c>
      <c r="H3421" s="31">
        <f t="shared" si="319"/>
        <v>4.4240436110965838E-3</v>
      </c>
      <c r="J3421" s="56">
        <v>43287</v>
      </c>
      <c r="K3421" s="57">
        <f>'Dataset 1 '!I3421</f>
        <v>29.78</v>
      </c>
      <c r="L3421" s="57">
        <f>'Dataset 1 '!J3421</f>
        <v>6371204</v>
      </c>
      <c r="M3421" s="57">
        <f>'Dataset 1 '!K3421</f>
        <v>29.68</v>
      </c>
      <c r="N3421" s="57">
        <f>'Dataset 1 '!L3421</f>
        <v>29.85</v>
      </c>
      <c r="O3421" s="57">
        <f>'Dataset 1 '!M3421</f>
        <v>29.52</v>
      </c>
      <c r="P3421" s="66">
        <f t="shared" si="320"/>
        <v>8.465966813410164E-3</v>
      </c>
      <c r="Q3421" s="55">
        <f t="shared" si="321"/>
        <v>6.6763428833100926E-3</v>
      </c>
      <c r="S3421" s="56">
        <v>43287</v>
      </c>
      <c r="T3421" s="57">
        <f>'Dataset 1 '!P3421</f>
        <v>2.67</v>
      </c>
      <c r="U3421" s="57">
        <f>'Dataset 1 '!Q3421</f>
        <v>4544313</v>
      </c>
      <c r="V3421" s="57">
        <f>'Dataset 1 '!R3421</f>
        <v>2.65</v>
      </c>
      <c r="W3421" s="57">
        <f>'Dataset 1 '!S3421</f>
        <v>2.7</v>
      </c>
      <c r="X3421" s="57">
        <f>'Dataset 1 '!T3421</f>
        <v>2.6150000000000002</v>
      </c>
      <c r="Y3421" s="66">
        <f t="shared" si="322"/>
        <v>0</v>
      </c>
      <c r="Z3421" s="66">
        <f t="shared" si="323"/>
        <v>1.921055692005421E-2</v>
      </c>
    </row>
    <row r="3422" spans="1:26" ht="14.4" x14ac:dyDescent="0.3">
      <c r="A3422" s="58">
        <v>43290</v>
      </c>
      <c r="B3422" s="53">
        <f>'Dataset 1 '!B3422</f>
        <v>27.2</v>
      </c>
      <c r="C3422" s="53">
        <f>'Dataset 1 '!C3422</f>
        <v>299458</v>
      </c>
      <c r="D3422" s="53">
        <f>'Dataset 1 '!D3422</f>
        <v>27.22</v>
      </c>
      <c r="E3422" s="53">
        <f>'Dataset 1 '!E3422</f>
        <v>27.45</v>
      </c>
      <c r="F3422" s="53">
        <f>'Dataset 1 '!F3422</f>
        <v>27.12</v>
      </c>
      <c r="G3422" s="31">
        <f t="shared" si="318"/>
        <v>-7.3475385745769284E-4</v>
      </c>
      <c r="H3422" s="31">
        <f t="shared" si="319"/>
        <v>7.2636105315221113E-3</v>
      </c>
      <c r="J3422" s="56">
        <v>43290</v>
      </c>
      <c r="K3422" s="57">
        <f>'Dataset 1 '!I3422</f>
        <v>29.8</v>
      </c>
      <c r="L3422" s="57">
        <f>'Dataset 1 '!J3422</f>
        <v>4074088</v>
      </c>
      <c r="M3422" s="57">
        <f>'Dataset 1 '!K3422</f>
        <v>29.8</v>
      </c>
      <c r="N3422" s="57">
        <f>'Dataset 1 '!L3422</f>
        <v>29.95</v>
      </c>
      <c r="O3422" s="57">
        <f>'Dataset 1 '!M3422</f>
        <v>29.7</v>
      </c>
      <c r="P3422" s="66">
        <f t="shared" si="320"/>
        <v>6.7159167226327199E-4</v>
      </c>
      <c r="Q3422" s="55">
        <f t="shared" si="321"/>
        <v>5.0340714233439729E-3</v>
      </c>
      <c r="S3422" s="56">
        <v>43290</v>
      </c>
      <c r="T3422" s="57">
        <f>'Dataset 1 '!P3422</f>
        <v>2.62</v>
      </c>
      <c r="U3422" s="57">
        <f>'Dataset 1 '!Q3422</f>
        <v>3597526</v>
      </c>
      <c r="V3422" s="57">
        <f>'Dataset 1 '!R3422</f>
        <v>2.67</v>
      </c>
      <c r="W3422" s="57">
        <f>'Dataset 1 '!S3422</f>
        <v>2.6850000000000001</v>
      </c>
      <c r="X3422" s="57">
        <f>'Dataset 1 '!T3422</f>
        <v>2.62</v>
      </c>
      <c r="Y3422" s="66">
        <f t="shared" si="322"/>
        <v>-1.872659176029956E-2</v>
      </c>
      <c r="Z3422" s="66">
        <f t="shared" si="323"/>
        <v>1.4717599217753102E-2</v>
      </c>
    </row>
    <row r="3423" spans="1:26" ht="14.4" x14ac:dyDescent="0.3">
      <c r="A3423" s="58">
        <v>43291</v>
      </c>
      <c r="B3423" s="53">
        <f>'Dataset 1 '!B3423</f>
        <v>27.1</v>
      </c>
      <c r="C3423" s="53">
        <f>'Dataset 1 '!C3423</f>
        <v>373176</v>
      </c>
      <c r="D3423" s="53">
        <f>'Dataset 1 '!D3423</f>
        <v>27.39</v>
      </c>
      <c r="E3423" s="53">
        <f>'Dataset 1 '!E3423</f>
        <v>27.41</v>
      </c>
      <c r="F3423" s="53">
        <f>'Dataset 1 '!F3423</f>
        <v>27.004999999999999</v>
      </c>
      <c r="G3423" s="31">
        <f t="shared" si="318"/>
        <v>-3.67647058823517E-3</v>
      </c>
      <c r="H3423" s="31">
        <f t="shared" si="319"/>
        <v>8.9398797810636161E-3</v>
      </c>
      <c r="J3423" s="56">
        <v>43291</v>
      </c>
      <c r="K3423" s="57">
        <f>'Dataset 1 '!I3423</f>
        <v>29.49</v>
      </c>
      <c r="L3423" s="57">
        <f>'Dataset 1 '!J3423</f>
        <v>6012877</v>
      </c>
      <c r="M3423" s="57">
        <f>'Dataset 1 '!K3423</f>
        <v>29.95</v>
      </c>
      <c r="N3423" s="57">
        <f>'Dataset 1 '!L3423</f>
        <v>29.98</v>
      </c>
      <c r="O3423" s="57">
        <f>'Dataset 1 '!M3423</f>
        <v>29.47</v>
      </c>
      <c r="P3423" s="66">
        <f t="shared" si="320"/>
        <v>-1.040268456375848E-2</v>
      </c>
      <c r="Q3423" s="55">
        <f t="shared" si="321"/>
        <v>1.0304246529239671E-2</v>
      </c>
      <c r="S3423" s="56">
        <v>43291</v>
      </c>
      <c r="T3423" s="57">
        <f>'Dataset 1 '!P3423</f>
        <v>2.54</v>
      </c>
      <c r="U3423" s="57">
        <f>'Dataset 1 '!Q3423</f>
        <v>5535574</v>
      </c>
      <c r="V3423" s="57">
        <f>'Dataset 1 '!R3423</f>
        <v>2.5499999999999998</v>
      </c>
      <c r="W3423" s="57">
        <f>'Dataset 1 '!S3423</f>
        <v>2.57</v>
      </c>
      <c r="X3423" s="57">
        <f>'Dataset 1 '!T3423</f>
        <v>2.52</v>
      </c>
      <c r="Y3423" s="66">
        <f t="shared" si="322"/>
        <v>-3.0534351145038219E-2</v>
      </c>
      <c r="Z3423" s="66">
        <f t="shared" si="323"/>
        <v>1.1799224411523318E-2</v>
      </c>
    </row>
    <row r="3424" spans="1:26" ht="14.4" x14ac:dyDescent="0.3">
      <c r="A3424" s="58">
        <v>43292</v>
      </c>
      <c r="B3424" s="53">
        <f>'Dataset 1 '!B3424</f>
        <v>26.99</v>
      </c>
      <c r="C3424" s="53">
        <f>'Dataset 1 '!C3424</f>
        <v>842077</v>
      </c>
      <c r="D3424" s="53">
        <f>'Dataset 1 '!D3424</f>
        <v>27.08</v>
      </c>
      <c r="E3424" s="53">
        <f>'Dataset 1 '!E3424</f>
        <v>27.28</v>
      </c>
      <c r="F3424" s="53">
        <f>'Dataset 1 '!F3424</f>
        <v>26.78</v>
      </c>
      <c r="G3424" s="31">
        <f t="shared" si="318"/>
        <v>-4.0590405904059601E-3</v>
      </c>
      <c r="H3424" s="31">
        <f t="shared" si="319"/>
        <v>1.1109477062719073E-2</v>
      </c>
      <c r="J3424" s="56">
        <v>43292</v>
      </c>
      <c r="K3424" s="57">
        <f>'Dataset 1 '!I3424</f>
        <v>29.29</v>
      </c>
      <c r="L3424" s="57">
        <f>'Dataset 1 '!J3424</f>
        <v>6321392</v>
      </c>
      <c r="M3424" s="57">
        <f>'Dataset 1 '!K3424</f>
        <v>29.41</v>
      </c>
      <c r="N3424" s="57">
        <f>'Dataset 1 '!L3424</f>
        <v>29.43</v>
      </c>
      <c r="O3424" s="57">
        <f>'Dataset 1 '!M3424</f>
        <v>29.17</v>
      </c>
      <c r="P3424" s="66">
        <f t="shared" si="320"/>
        <v>-6.781959986436048E-3</v>
      </c>
      <c r="Q3424" s="55">
        <f t="shared" si="321"/>
        <v>5.3292470228541739E-3</v>
      </c>
      <c r="S3424" s="56">
        <v>43292</v>
      </c>
      <c r="T3424" s="57">
        <f>'Dataset 1 '!P3424</f>
        <v>2.5499999999999998</v>
      </c>
      <c r="U3424" s="57">
        <f>'Dataset 1 '!Q3424</f>
        <v>5326004</v>
      </c>
      <c r="V3424" s="57">
        <f>'Dataset 1 '!R3424</f>
        <v>2.54</v>
      </c>
      <c r="W3424" s="57">
        <f>'Dataset 1 '!S3424</f>
        <v>2.56</v>
      </c>
      <c r="X3424" s="57">
        <f>'Dataset 1 '!T3424</f>
        <v>2.5</v>
      </c>
      <c r="Y3424" s="66">
        <f t="shared" si="322"/>
        <v>3.937007874015741E-3</v>
      </c>
      <c r="Z3424" s="66">
        <f t="shared" si="323"/>
        <v>1.4243225789319313E-2</v>
      </c>
    </row>
    <row r="3425" spans="1:26" ht="14.4" x14ac:dyDescent="0.3">
      <c r="A3425" s="58">
        <v>43293</v>
      </c>
      <c r="B3425" s="53">
        <f>'Dataset 1 '!B3425</f>
        <v>27.42</v>
      </c>
      <c r="C3425" s="53">
        <f>'Dataset 1 '!C3425</f>
        <v>1076260</v>
      </c>
      <c r="D3425" s="53">
        <f>'Dataset 1 '!D3425</f>
        <v>27.3</v>
      </c>
      <c r="E3425" s="53">
        <f>'Dataset 1 '!E3425</f>
        <v>27.84</v>
      </c>
      <c r="F3425" s="53">
        <f>'Dataset 1 '!F3425</f>
        <v>27.05</v>
      </c>
      <c r="G3425" s="31">
        <f t="shared" si="318"/>
        <v>1.593182660244552E-2</v>
      </c>
      <c r="H3425" s="31">
        <f t="shared" si="319"/>
        <v>1.7288253399797573E-2</v>
      </c>
      <c r="J3425" s="56">
        <v>43293</v>
      </c>
      <c r="K3425" s="57">
        <f>'Dataset 1 '!I3425</f>
        <v>29.76</v>
      </c>
      <c r="L3425" s="57">
        <f>'Dataset 1 '!J3425</f>
        <v>5980181</v>
      </c>
      <c r="M3425" s="57">
        <f>'Dataset 1 '!K3425</f>
        <v>29.59</v>
      </c>
      <c r="N3425" s="57">
        <f>'Dataset 1 '!L3425</f>
        <v>29.92</v>
      </c>
      <c r="O3425" s="57">
        <f>'Dataset 1 '!M3425</f>
        <v>29.51</v>
      </c>
      <c r="P3425" s="66">
        <f t="shared" si="320"/>
        <v>1.604643222943003E-2</v>
      </c>
      <c r="Q3425" s="55">
        <f t="shared" si="321"/>
        <v>8.2865219689564357E-3</v>
      </c>
      <c r="S3425" s="56">
        <v>43293</v>
      </c>
      <c r="T3425" s="57">
        <f>'Dataset 1 '!P3425</f>
        <v>2.4900000000000002</v>
      </c>
      <c r="U3425" s="57">
        <f>'Dataset 1 '!Q3425</f>
        <v>4791288</v>
      </c>
      <c r="V3425" s="57">
        <f>'Dataset 1 '!R3425</f>
        <v>2.5499999999999998</v>
      </c>
      <c r="W3425" s="57">
        <f>'Dataset 1 '!S3425</f>
        <v>2.5499999999999998</v>
      </c>
      <c r="X3425" s="57">
        <f>'Dataset 1 '!T3425</f>
        <v>2.46</v>
      </c>
      <c r="Y3425" s="66">
        <f t="shared" si="322"/>
        <v>-2.3529411764705688E-2</v>
      </c>
      <c r="Z3425" s="66">
        <f t="shared" si="323"/>
        <v>2.1579370737073087E-2</v>
      </c>
    </row>
    <row r="3426" spans="1:26" ht="14.4" x14ac:dyDescent="0.3">
      <c r="A3426" s="58">
        <v>43294</v>
      </c>
      <c r="B3426" s="53">
        <f>'Dataset 1 '!B3426</f>
        <v>27.29</v>
      </c>
      <c r="C3426" s="53">
        <f>'Dataset 1 '!C3426</f>
        <v>563892</v>
      </c>
      <c r="D3426" s="53">
        <f>'Dataset 1 '!D3426</f>
        <v>27.47</v>
      </c>
      <c r="E3426" s="53">
        <f>'Dataset 1 '!E3426</f>
        <v>27.47</v>
      </c>
      <c r="F3426" s="53">
        <f>'Dataset 1 '!F3426</f>
        <v>27.06</v>
      </c>
      <c r="G3426" s="31">
        <f t="shared" si="318"/>
        <v>-4.7410649161196972E-3</v>
      </c>
      <c r="H3426" s="31">
        <f t="shared" si="319"/>
        <v>9.0311657415660593E-3</v>
      </c>
      <c r="J3426" s="56">
        <v>43294</v>
      </c>
      <c r="K3426" s="57">
        <f>'Dataset 1 '!I3426</f>
        <v>29.6</v>
      </c>
      <c r="L3426" s="57">
        <f>'Dataset 1 '!J3426</f>
        <v>4417941</v>
      </c>
      <c r="M3426" s="57">
        <f>'Dataset 1 '!K3426</f>
        <v>29.82</v>
      </c>
      <c r="N3426" s="57">
        <f>'Dataset 1 '!L3426</f>
        <v>29.85</v>
      </c>
      <c r="O3426" s="57">
        <f>'Dataset 1 '!M3426</f>
        <v>29.33</v>
      </c>
      <c r="P3426" s="66">
        <f t="shared" si="320"/>
        <v>-5.3763440860215006E-3</v>
      </c>
      <c r="Q3426" s="55">
        <f t="shared" si="321"/>
        <v>1.0554236691341012E-2</v>
      </c>
      <c r="S3426" s="56">
        <v>43294</v>
      </c>
      <c r="T3426" s="57">
        <f>'Dataset 1 '!P3426</f>
        <v>2.48</v>
      </c>
      <c r="U3426" s="57">
        <f>'Dataset 1 '!Q3426</f>
        <v>4130729.9999999902</v>
      </c>
      <c r="V3426" s="57">
        <f>'Dataset 1 '!R3426</f>
        <v>2.48</v>
      </c>
      <c r="W3426" s="57">
        <f>'Dataset 1 '!S3426</f>
        <v>2.5</v>
      </c>
      <c r="X3426" s="57">
        <f>'Dataset 1 '!T3426</f>
        <v>2.46</v>
      </c>
      <c r="Y3426" s="66">
        <f t="shared" si="322"/>
        <v>-4.0160642570281624E-3</v>
      </c>
      <c r="Z3426" s="66">
        <f t="shared" si="323"/>
        <v>9.6866810379292838E-3</v>
      </c>
    </row>
    <row r="3427" spans="1:26" ht="14.4" x14ac:dyDescent="0.3">
      <c r="A3427" s="58">
        <v>43297</v>
      </c>
      <c r="B3427" s="53">
        <f>'Dataset 1 '!B3427</f>
        <v>27.15</v>
      </c>
      <c r="C3427" s="53">
        <f>'Dataset 1 '!C3427</f>
        <v>413576</v>
      </c>
      <c r="D3427" s="53">
        <f>'Dataset 1 '!D3427</f>
        <v>27.28</v>
      </c>
      <c r="E3427" s="53">
        <f>'Dataset 1 '!E3427</f>
        <v>27.37</v>
      </c>
      <c r="F3427" s="53">
        <f>'Dataset 1 '!F3427</f>
        <v>26.754999999999999</v>
      </c>
      <c r="G3427" s="31">
        <f t="shared" si="318"/>
        <v>-5.1300842799560931E-3</v>
      </c>
      <c r="H3427" s="31">
        <f t="shared" si="319"/>
        <v>1.3648444789536562E-2</v>
      </c>
      <c r="J3427" s="56">
        <v>43297</v>
      </c>
      <c r="K3427" s="57">
        <f>'Dataset 1 '!I3427</f>
        <v>29.47</v>
      </c>
      <c r="L3427" s="57">
        <f>'Dataset 1 '!J3427</f>
        <v>3492685</v>
      </c>
      <c r="M3427" s="57">
        <f>'Dataset 1 '!K3427</f>
        <v>29.65</v>
      </c>
      <c r="N3427" s="57">
        <f>'Dataset 1 '!L3427</f>
        <v>29.68</v>
      </c>
      <c r="O3427" s="57">
        <f>'Dataset 1 '!M3427</f>
        <v>29.32</v>
      </c>
      <c r="P3427" s="66">
        <f t="shared" si="320"/>
        <v>-4.3918918918919303E-3</v>
      </c>
      <c r="Q3427" s="55">
        <f t="shared" si="321"/>
        <v>7.3289734494169532E-3</v>
      </c>
      <c r="S3427" s="56">
        <v>43297</v>
      </c>
      <c r="T3427" s="57">
        <f>'Dataset 1 '!P3427</f>
        <v>2.58</v>
      </c>
      <c r="U3427" s="57">
        <f>'Dataset 1 '!Q3427</f>
        <v>4075484</v>
      </c>
      <c r="V3427" s="57">
        <f>'Dataset 1 '!R3427</f>
        <v>2.48</v>
      </c>
      <c r="W3427" s="57">
        <f>'Dataset 1 '!S3427</f>
        <v>2.605</v>
      </c>
      <c r="X3427" s="57">
        <f>'Dataset 1 '!T3427</f>
        <v>2.46</v>
      </c>
      <c r="Y3427" s="66">
        <f t="shared" si="322"/>
        <v>4.0322580645161255E-2</v>
      </c>
      <c r="Z3427" s="66">
        <f t="shared" si="323"/>
        <v>3.4394936075977552E-2</v>
      </c>
    </row>
    <row r="3428" spans="1:26" ht="14.4" x14ac:dyDescent="0.3">
      <c r="A3428" s="58">
        <v>43298</v>
      </c>
      <c r="B3428" s="53">
        <f>'Dataset 1 '!B3428</f>
        <v>27.31</v>
      </c>
      <c r="C3428" s="53">
        <f>'Dataset 1 '!C3428</f>
        <v>394772</v>
      </c>
      <c r="D3428" s="53">
        <f>'Dataset 1 '!D3428</f>
        <v>27.2</v>
      </c>
      <c r="E3428" s="53">
        <f>'Dataset 1 '!E3428</f>
        <v>27.555</v>
      </c>
      <c r="F3428" s="53">
        <f>'Dataset 1 '!F3428</f>
        <v>27.03</v>
      </c>
      <c r="G3428" s="31">
        <f t="shared" si="318"/>
        <v>5.8931860036832706E-3</v>
      </c>
      <c r="H3428" s="31">
        <f t="shared" si="319"/>
        <v>1.1552783918939062E-2</v>
      </c>
      <c r="J3428" s="56">
        <v>43298</v>
      </c>
      <c r="K3428" s="57">
        <f>'Dataset 1 '!I3428</f>
        <v>29.52</v>
      </c>
      <c r="L3428" s="57">
        <f>'Dataset 1 '!J3428</f>
        <v>3894757</v>
      </c>
      <c r="M3428" s="57">
        <f>'Dataset 1 '!K3428</f>
        <v>29.43</v>
      </c>
      <c r="N3428" s="57">
        <f>'Dataset 1 '!L3428</f>
        <v>29.7</v>
      </c>
      <c r="O3428" s="57">
        <f>'Dataset 1 '!M3428</f>
        <v>29.41</v>
      </c>
      <c r="P3428" s="66">
        <f t="shared" si="320"/>
        <v>1.6966406515099841E-3</v>
      </c>
      <c r="Q3428" s="55">
        <f t="shared" si="321"/>
        <v>5.8928826477256061E-3</v>
      </c>
      <c r="S3428" s="56">
        <v>43298</v>
      </c>
      <c r="T3428" s="57">
        <f>'Dataset 1 '!P3428</f>
        <v>2.57</v>
      </c>
      <c r="U3428" s="57">
        <f>'Dataset 1 '!Q3428</f>
        <v>5595325</v>
      </c>
      <c r="V3428" s="57">
        <f>'Dataset 1 '!R3428</f>
        <v>2.58</v>
      </c>
      <c r="W3428" s="57">
        <f>'Dataset 1 '!S3428</f>
        <v>2.6150000000000002</v>
      </c>
      <c r="X3428" s="57">
        <f>'Dataset 1 '!T3428</f>
        <v>2.5550000000000002</v>
      </c>
      <c r="Y3428" s="66">
        <f t="shared" si="322"/>
        <v>-3.8759689922481799E-3</v>
      </c>
      <c r="Z3428" s="66">
        <f t="shared" si="323"/>
        <v>1.3940150922316978E-2</v>
      </c>
    </row>
    <row r="3429" spans="1:26" ht="14.4" x14ac:dyDescent="0.3">
      <c r="A3429" s="58">
        <v>43299</v>
      </c>
      <c r="B3429" s="53">
        <f>'Dataset 1 '!B3429</f>
        <v>27.37</v>
      </c>
      <c r="C3429" s="53">
        <f>'Dataset 1 '!C3429</f>
        <v>474854</v>
      </c>
      <c r="D3429" s="53">
        <f>'Dataset 1 '!D3429</f>
        <v>27.41</v>
      </c>
      <c r="E3429" s="53">
        <f>'Dataset 1 '!E3429</f>
        <v>27.66</v>
      </c>
      <c r="F3429" s="53">
        <f>'Dataset 1 '!F3429</f>
        <v>27.25</v>
      </c>
      <c r="G3429" s="31">
        <f t="shared" si="318"/>
        <v>2.1969974368363232E-3</v>
      </c>
      <c r="H3429" s="31">
        <f t="shared" si="319"/>
        <v>8.9686639934605274E-3</v>
      </c>
      <c r="J3429" s="56">
        <v>43299</v>
      </c>
      <c r="K3429" s="57">
        <f>'Dataset 1 '!I3429</f>
        <v>29.67</v>
      </c>
      <c r="L3429" s="57">
        <f>'Dataset 1 '!J3429</f>
        <v>4415807</v>
      </c>
      <c r="M3429" s="57">
        <f>'Dataset 1 '!K3429</f>
        <v>29.65</v>
      </c>
      <c r="N3429" s="57">
        <f>'Dataset 1 '!L3429</f>
        <v>29.725000000000001</v>
      </c>
      <c r="O3429" s="57">
        <f>'Dataset 1 '!M3429</f>
        <v>29.52</v>
      </c>
      <c r="P3429" s="66">
        <f t="shared" si="320"/>
        <v>5.0813008130081716E-3</v>
      </c>
      <c r="Q3429" s="55">
        <f t="shared" si="321"/>
        <v>4.1561494896716908E-3</v>
      </c>
      <c r="S3429" s="56">
        <v>43299</v>
      </c>
      <c r="T3429" s="57">
        <f>'Dataset 1 '!P3429</f>
        <v>2.59</v>
      </c>
      <c r="U3429" s="57">
        <f>'Dataset 1 '!Q3429</f>
        <v>2566198</v>
      </c>
      <c r="V3429" s="57">
        <f>'Dataset 1 '!R3429</f>
        <v>2.54</v>
      </c>
      <c r="W3429" s="57">
        <f>'Dataset 1 '!S3429</f>
        <v>2.6</v>
      </c>
      <c r="X3429" s="57">
        <f>'Dataset 1 '!T3429</f>
        <v>2.54</v>
      </c>
      <c r="Y3429" s="66">
        <f t="shared" si="322"/>
        <v>7.7821011673151474E-3</v>
      </c>
      <c r="Z3429" s="66">
        <f t="shared" si="323"/>
        <v>1.4021521041439998E-2</v>
      </c>
    </row>
    <row r="3430" spans="1:26" ht="14.4" x14ac:dyDescent="0.3">
      <c r="A3430" s="58">
        <v>43300</v>
      </c>
      <c r="B3430" s="53">
        <f>'Dataset 1 '!B3430</f>
        <v>27.88</v>
      </c>
      <c r="C3430" s="53">
        <f>'Dataset 1 '!C3430</f>
        <v>626367</v>
      </c>
      <c r="D3430" s="53">
        <f>'Dataset 1 '!D3430</f>
        <v>27.47</v>
      </c>
      <c r="E3430" s="53">
        <f>'Dataset 1 '!E3430</f>
        <v>27.96</v>
      </c>
      <c r="F3430" s="53">
        <f>'Dataset 1 '!F3430</f>
        <v>27.414999999999999</v>
      </c>
      <c r="G3430" s="31">
        <f t="shared" si="318"/>
        <v>1.8633540372670732E-2</v>
      </c>
      <c r="H3430" s="31">
        <f t="shared" si="319"/>
        <v>1.1821812194533193E-2</v>
      </c>
      <c r="J3430" s="56">
        <v>43300</v>
      </c>
      <c r="K3430" s="57">
        <f>'Dataset 1 '!I3430</f>
        <v>29.7</v>
      </c>
      <c r="L3430" s="57">
        <f>'Dataset 1 '!J3430</f>
        <v>4364294</v>
      </c>
      <c r="M3430" s="57">
        <f>'Dataset 1 '!K3430</f>
        <v>29.83</v>
      </c>
      <c r="N3430" s="57">
        <f>'Dataset 1 '!L3430</f>
        <v>29.83</v>
      </c>
      <c r="O3430" s="57">
        <f>'Dataset 1 '!M3430</f>
        <v>29.57</v>
      </c>
      <c r="P3430" s="66">
        <f t="shared" si="320"/>
        <v>1.0111223458038054E-3</v>
      </c>
      <c r="Q3430" s="55">
        <f t="shared" si="321"/>
        <v>5.2574717291507074E-3</v>
      </c>
      <c r="S3430" s="56">
        <v>43300</v>
      </c>
      <c r="T3430" s="57">
        <f>'Dataset 1 '!P3430</f>
        <v>2.58</v>
      </c>
      <c r="U3430" s="57">
        <f>'Dataset 1 '!Q3430</f>
        <v>4388831</v>
      </c>
      <c r="V3430" s="57">
        <f>'Dataset 1 '!R3430</f>
        <v>2.57</v>
      </c>
      <c r="W3430" s="57">
        <f>'Dataset 1 '!S3430</f>
        <v>2.6100001000000002</v>
      </c>
      <c r="X3430" s="57">
        <f>'Dataset 1 '!T3430</f>
        <v>2.5499999999999998</v>
      </c>
      <c r="Y3430" s="66">
        <f t="shared" si="322"/>
        <v>-3.8610038610037423E-3</v>
      </c>
      <c r="Z3430" s="66">
        <f t="shared" si="323"/>
        <v>1.3967192161787031E-2</v>
      </c>
    </row>
    <row r="3431" spans="1:26" ht="14.4" x14ac:dyDescent="0.3">
      <c r="A3431" s="58">
        <v>43301</v>
      </c>
      <c r="B3431" s="53">
        <f>'Dataset 1 '!B3431</f>
        <v>28.17</v>
      </c>
      <c r="C3431" s="53">
        <f>'Dataset 1 '!C3431</f>
        <v>344301</v>
      </c>
      <c r="D3431" s="53">
        <f>'Dataset 1 '!D3431</f>
        <v>27.92</v>
      </c>
      <c r="E3431" s="53">
        <f>'Dataset 1 '!E3431</f>
        <v>28.36</v>
      </c>
      <c r="F3431" s="53">
        <f>'Dataset 1 '!F3431</f>
        <v>27.88</v>
      </c>
      <c r="G3431" s="31">
        <f t="shared" si="318"/>
        <v>1.0401721664275554E-2</v>
      </c>
      <c r="H3431" s="31">
        <f t="shared" si="319"/>
        <v>1.0251649286926113E-2</v>
      </c>
      <c r="J3431" s="56">
        <v>43301</v>
      </c>
      <c r="K3431" s="57">
        <f>'Dataset 1 '!I3431</f>
        <v>29.9</v>
      </c>
      <c r="L3431" s="57">
        <f>'Dataset 1 '!J3431</f>
        <v>4589233</v>
      </c>
      <c r="M3431" s="57">
        <f>'Dataset 1 '!K3431</f>
        <v>29.86</v>
      </c>
      <c r="N3431" s="57">
        <f>'Dataset 1 '!L3431</f>
        <v>30.06</v>
      </c>
      <c r="O3431" s="57">
        <f>'Dataset 1 '!M3431</f>
        <v>29.74</v>
      </c>
      <c r="P3431" s="66">
        <f t="shared" si="320"/>
        <v>6.7340067340067034E-3</v>
      </c>
      <c r="Q3431" s="55">
        <f t="shared" si="321"/>
        <v>6.4274722338857693E-3</v>
      </c>
      <c r="S3431" s="56">
        <v>43301</v>
      </c>
      <c r="T3431" s="57">
        <f>'Dataset 1 '!P3431</f>
        <v>2.62</v>
      </c>
      <c r="U3431" s="57">
        <f>'Dataset 1 '!Q3431</f>
        <v>2705693</v>
      </c>
      <c r="V3431" s="57">
        <f>'Dataset 1 '!R3431</f>
        <v>2.6</v>
      </c>
      <c r="W3431" s="57">
        <f>'Dataset 1 '!S3431</f>
        <v>2.6399998999999998</v>
      </c>
      <c r="X3431" s="57">
        <f>'Dataset 1 '!T3431</f>
        <v>2.59</v>
      </c>
      <c r="Y3431" s="66">
        <f t="shared" si="322"/>
        <v>1.5503875968992276E-2</v>
      </c>
      <c r="Z3431" s="66">
        <f t="shared" si="323"/>
        <v>1.1483332931999159E-2</v>
      </c>
    </row>
    <row r="3432" spans="1:26" ht="14.4" x14ac:dyDescent="0.3">
      <c r="A3432" s="58">
        <v>43304</v>
      </c>
      <c r="B3432" s="53">
        <f>'Dataset 1 '!B3432</f>
        <v>27.88</v>
      </c>
      <c r="C3432" s="53">
        <f>'Dataset 1 '!C3432</f>
        <v>341962</v>
      </c>
      <c r="D3432" s="53">
        <f>'Dataset 1 '!D3432</f>
        <v>28.17</v>
      </c>
      <c r="E3432" s="53">
        <f>'Dataset 1 '!E3432</f>
        <v>28.17</v>
      </c>
      <c r="F3432" s="53">
        <f>'Dataset 1 '!F3432</f>
        <v>27.76</v>
      </c>
      <c r="G3432" s="31">
        <f t="shared" si="318"/>
        <v>-1.0294639687611018E-2</v>
      </c>
      <c r="H3432" s="31">
        <f t="shared" si="319"/>
        <v>8.8050958178527775E-3</v>
      </c>
      <c r="J3432" s="56">
        <v>43304</v>
      </c>
      <c r="K3432" s="57">
        <f>'Dataset 1 '!I3432</f>
        <v>29.63</v>
      </c>
      <c r="L3432" s="57">
        <f>'Dataset 1 '!J3432</f>
        <v>3523977</v>
      </c>
      <c r="M3432" s="57">
        <f>'Dataset 1 '!K3432</f>
        <v>29.77</v>
      </c>
      <c r="N3432" s="57">
        <f>'Dataset 1 '!L3432</f>
        <v>29.83</v>
      </c>
      <c r="O3432" s="57">
        <f>'Dataset 1 '!M3432</f>
        <v>29.53</v>
      </c>
      <c r="P3432" s="66">
        <f t="shared" si="320"/>
        <v>-9.0301003344481767E-3</v>
      </c>
      <c r="Q3432" s="55">
        <f t="shared" si="321"/>
        <v>6.0704142619367064E-3</v>
      </c>
      <c r="S3432" s="56">
        <v>43304</v>
      </c>
      <c r="T3432" s="57">
        <f>'Dataset 1 '!P3432</f>
        <v>2.6399998999999998</v>
      </c>
      <c r="U3432" s="57">
        <f>'Dataset 1 '!Q3432</f>
        <v>4798622</v>
      </c>
      <c r="V3432" s="57">
        <f>'Dataset 1 '!R3432</f>
        <v>2.6</v>
      </c>
      <c r="W3432" s="57">
        <f>'Dataset 1 '!S3432</f>
        <v>2.66</v>
      </c>
      <c r="X3432" s="57">
        <f>'Dataset 1 '!T3432</f>
        <v>2.5750000000000002</v>
      </c>
      <c r="Y3432" s="66">
        <f t="shared" si="322"/>
        <v>7.6335496183204121E-3</v>
      </c>
      <c r="Z3432" s="66">
        <f t="shared" si="323"/>
        <v>1.9504179210987911E-2</v>
      </c>
    </row>
    <row r="3433" spans="1:26" ht="14.4" x14ac:dyDescent="0.3">
      <c r="A3433" s="58">
        <v>43305</v>
      </c>
      <c r="B3433" s="53">
        <f>'Dataset 1 '!B3433</f>
        <v>28.92</v>
      </c>
      <c r="C3433" s="53">
        <f>'Dataset 1 '!C3433</f>
        <v>925635</v>
      </c>
      <c r="D3433" s="53">
        <f>'Dataset 1 '!D3433</f>
        <v>28</v>
      </c>
      <c r="E3433" s="53">
        <f>'Dataset 1 '!E3433</f>
        <v>29.22</v>
      </c>
      <c r="F3433" s="53">
        <f>'Dataset 1 '!F3433</f>
        <v>27.88</v>
      </c>
      <c r="G3433" s="31">
        <f t="shared" si="318"/>
        <v>3.7302725968436201E-2</v>
      </c>
      <c r="H3433" s="31">
        <f t="shared" si="319"/>
        <v>2.8192637336398398E-2</v>
      </c>
      <c r="J3433" s="56">
        <v>43305</v>
      </c>
      <c r="K3433" s="57">
        <f>'Dataset 1 '!I3433</f>
        <v>29.55</v>
      </c>
      <c r="L3433" s="57">
        <f>'Dataset 1 '!J3433</f>
        <v>3287290</v>
      </c>
      <c r="M3433" s="57">
        <f>'Dataset 1 '!K3433</f>
        <v>29.71</v>
      </c>
      <c r="N3433" s="57">
        <f>'Dataset 1 '!L3433</f>
        <v>29.8</v>
      </c>
      <c r="O3433" s="57">
        <f>'Dataset 1 '!M3433</f>
        <v>29.43</v>
      </c>
      <c r="P3433" s="66">
        <f t="shared" si="320"/>
        <v>-2.6999662504217925E-3</v>
      </c>
      <c r="Q3433" s="55">
        <f t="shared" si="321"/>
        <v>7.5033103525811023E-3</v>
      </c>
      <c r="S3433" s="56">
        <v>43305</v>
      </c>
      <c r="T3433" s="57">
        <f>'Dataset 1 '!P3433</f>
        <v>2.6399998999999998</v>
      </c>
      <c r="U3433" s="57">
        <f>'Dataset 1 '!Q3433</f>
        <v>3132884</v>
      </c>
      <c r="V3433" s="57">
        <f>'Dataset 1 '!R3433</f>
        <v>2.63</v>
      </c>
      <c r="W3433" s="57">
        <f>'Dataset 1 '!S3433</f>
        <v>2.66</v>
      </c>
      <c r="X3433" s="57">
        <f>'Dataset 1 '!T3433</f>
        <v>2.6</v>
      </c>
      <c r="Y3433" s="66">
        <f t="shared" si="322"/>
        <v>0</v>
      </c>
      <c r="Z3433" s="66">
        <f t="shared" si="323"/>
        <v>1.3701610357095145E-2</v>
      </c>
    </row>
    <row r="3434" spans="1:26" ht="14.4" x14ac:dyDescent="0.3">
      <c r="A3434" s="58">
        <v>43306</v>
      </c>
      <c r="B3434" s="53">
        <f>'Dataset 1 '!B3434</f>
        <v>28.99</v>
      </c>
      <c r="C3434" s="53">
        <f>'Dataset 1 '!C3434</f>
        <v>698201</v>
      </c>
      <c r="D3434" s="53">
        <f>'Dataset 1 '!D3434</f>
        <v>29.02</v>
      </c>
      <c r="E3434" s="53">
        <f>'Dataset 1 '!E3434</f>
        <v>29.16</v>
      </c>
      <c r="F3434" s="53">
        <f>'Dataset 1 '!F3434</f>
        <v>28.81</v>
      </c>
      <c r="G3434" s="31">
        <f t="shared" si="318"/>
        <v>2.4204702627939056E-3</v>
      </c>
      <c r="H3434" s="31">
        <f t="shared" si="319"/>
        <v>7.2519915703963085E-3</v>
      </c>
      <c r="J3434" s="56">
        <v>43306</v>
      </c>
      <c r="K3434" s="57">
        <f>'Dataset 1 '!I3434</f>
        <v>29.26</v>
      </c>
      <c r="L3434" s="57">
        <f>'Dataset 1 '!J3434</f>
        <v>6635781</v>
      </c>
      <c r="M3434" s="57">
        <f>'Dataset 1 '!K3434</f>
        <v>29.45</v>
      </c>
      <c r="N3434" s="57">
        <f>'Dataset 1 '!L3434</f>
        <v>29.5</v>
      </c>
      <c r="O3434" s="57">
        <f>'Dataset 1 '!M3434</f>
        <v>29.21</v>
      </c>
      <c r="P3434" s="66">
        <f t="shared" si="320"/>
        <v>-9.813874788494048E-3</v>
      </c>
      <c r="Q3434" s="55">
        <f t="shared" si="321"/>
        <v>5.9330323883421444E-3</v>
      </c>
      <c r="S3434" s="56">
        <v>43306</v>
      </c>
      <c r="T3434" s="57">
        <f>'Dataset 1 '!P3434</f>
        <v>2.6100001000000002</v>
      </c>
      <c r="U3434" s="57">
        <f>'Dataset 1 '!Q3434</f>
        <v>4761334</v>
      </c>
      <c r="V3434" s="57">
        <f>'Dataset 1 '!R3434</f>
        <v>2.62</v>
      </c>
      <c r="W3434" s="57">
        <f>'Dataset 1 '!S3434</f>
        <v>2.625</v>
      </c>
      <c r="X3434" s="57">
        <f>'Dataset 1 '!T3434</f>
        <v>2.57</v>
      </c>
      <c r="Y3434" s="66">
        <f t="shared" si="322"/>
        <v>-1.1363561036498382E-2</v>
      </c>
      <c r="Z3434" s="66">
        <f t="shared" si="323"/>
        <v>1.2716881783294774E-2</v>
      </c>
    </row>
    <row r="3435" spans="1:26" ht="14.4" x14ac:dyDescent="0.3">
      <c r="A3435" s="58">
        <v>43307</v>
      </c>
      <c r="B3435" s="53">
        <f>'Dataset 1 '!B3435</f>
        <v>29.03</v>
      </c>
      <c r="C3435" s="53">
        <f>'Dataset 1 '!C3435</f>
        <v>914054</v>
      </c>
      <c r="D3435" s="53">
        <f>'Dataset 1 '!D3435</f>
        <v>29.01</v>
      </c>
      <c r="E3435" s="53">
        <f>'Dataset 1 '!E3435</f>
        <v>29.05</v>
      </c>
      <c r="F3435" s="53">
        <f>'Dataset 1 '!F3435</f>
        <v>28.72</v>
      </c>
      <c r="G3435" s="31">
        <f t="shared" si="318"/>
        <v>1.3797861331494854E-3</v>
      </c>
      <c r="H3435" s="31">
        <f t="shared" si="319"/>
        <v>6.8612550845225878E-3</v>
      </c>
      <c r="J3435" s="56">
        <v>43307</v>
      </c>
      <c r="K3435" s="57">
        <f>'Dataset 1 '!I3435</f>
        <v>29.15</v>
      </c>
      <c r="L3435" s="57">
        <f>'Dataset 1 '!J3435</f>
        <v>6904799</v>
      </c>
      <c r="M3435" s="57">
        <f>'Dataset 1 '!K3435</f>
        <v>29.14</v>
      </c>
      <c r="N3435" s="57">
        <f>'Dataset 1 '!L3435</f>
        <v>29.27</v>
      </c>
      <c r="O3435" s="57">
        <f>'Dataset 1 '!M3435</f>
        <v>29.055</v>
      </c>
      <c r="P3435" s="66">
        <f t="shared" si="320"/>
        <v>-3.7593984962407401E-3</v>
      </c>
      <c r="Q3435" s="55">
        <f t="shared" si="321"/>
        <v>4.427646593941615E-3</v>
      </c>
      <c r="S3435" s="56">
        <v>43307</v>
      </c>
      <c r="T3435" s="57">
        <f>'Dataset 1 '!P3435</f>
        <v>2.6</v>
      </c>
      <c r="U3435" s="57">
        <f>'Dataset 1 '!Q3435</f>
        <v>3492264</v>
      </c>
      <c r="V3435" s="57">
        <f>'Dataset 1 '!R3435</f>
        <v>2.59</v>
      </c>
      <c r="W3435" s="57">
        <f>'Dataset 1 '!S3435</f>
        <v>2.62</v>
      </c>
      <c r="X3435" s="57">
        <f>'Dataset 1 '!T3435</f>
        <v>2.57</v>
      </c>
      <c r="Y3435" s="66">
        <f t="shared" si="322"/>
        <v>-3.8314557918982528E-3</v>
      </c>
      <c r="Z3435" s="66">
        <f t="shared" si="323"/>
        <v>1.1571864840844352E-2</v>
      </c>
    </row>
    <row r="3436" spans="1:26" ht="14.4" x14ac:dyDescent="0.3">
      <c r="A3436" s="58">
        <v>43308</v>
      </c>
      <c r="B3436" s="53">
        <f>'Dataset 1 '!B3436</f>
        <v>29.11</v>
      </c>
      <c r="C3436" s="53">
        <f>'Dataset 1 '!C3436</f>
        <v>855321</v>
      </c>
      <c r="D3436" s="53">
        <f>'Dataset 1 '!D3436</f>
        <v>29.15</v>
      </c>
      <c r="E3436" s="53">
        <f>'Dataset 1 '!E3436</f>
        <v>29.64</v>
      </c>
      <c r="F3436" s="53">
        <f>'Dataset 1 '!F3436</f>
        <v>29.035</v>
      </c>
      <c r="G3436" s="31">
        <f t="shared" si="318"/>
        <v>2.7557698932139107E-3</v>
      </c>
      <c r="H3436" s="31">
        <f t="shared" si="319"/>
        <v>1.238525456918441E-2</v>
      </c>
      <c r="J3436" s="56">
        <v>43308</v>
      </c>
      <c r="K3436" s="57">
        <f>'Dataset 1 '!I3436</f>
        <v>29.47</v>
      </c>
      <c r="L3436" s="57">
        <f>'Dataset 1 '!J3436</f>
        <v>8215299</v>
      </c>
      <c r="M3436" s="57">
        <f>'Dataset 1 '!K3436</f>
        <v>29.45</v>
      </c>
      <c r="N3436" s="57">
        <f>'Dataset 1 '!L3436</f>
        <v>29.5</v>
      </c>
      <c r="O3436" s="57">
        <f>'Dataset 1 '!M3436</f>
        <v>29.26</v>
      </c>
      <c r="P3436" s="66">
        <f t="shared" si="320"/>
        <v>1.0977701543739338E-2</v>
      </c>
      <c r="Q3436" s="55">
        <f t="shared" si="321"/>
        <v>4.9059050567486261E-3</v>
      </c>
      <c r="S3436" s="56">
        <v>43308</v>
      </c>
      <c r="T3436" s="57">
        <f>'Dataset 1 '!P3436</f>
        <v>2.63</v>
      </c>
      <c r="U3436" s="57">
        <f>'Dataset 1 '!Q3436</f>
        <v>8438372</v>
      </c>
      <c r="V3436" s="57">
        <f>'Dataset 1 '!R3436</f>
        <v>2.6</v>
      </c>
      <c r="W3436" s="57">
        <f>'Dataset 1 '!S3436</f>
        <v>2.67</v>
      </c>
      <c r="X3436" s="57">
        <f>'Dataset 1 '!T3436</f>
        <v>2.6</v>
      </c>
      <c r="Y3436" s="66">
        <f t="shared" si="322"/>
        <v>1.1538461538461497E-2</v>
      </c>
      <c r="Z3436" s="66">
        <f t="shared" si="323"/>
        <v>1.5955125963316257E-2</v>
      </c>
    </row>
    <row r="3437" spans="1:26" ht="14.4" x14ac:dyDescent="0.3">
      <c r="A3437" s="58">
        <v>43311</v>
      </c>
      <c r="B3437" s="53">
        <f>'Dataset 1 '!B3437</f>
        <v>29.09</v>
      </c>
      <c r="C3437" s="53">
        <f>'Dataset 1 '!C3437</f>
        <v>460083</v>
      </c>
      <c r="D3437" s="53">
        <f>'Dataset 1 '!D3437</f>
        <v>29.08</v>
      </c>
      <c r="E3437" s="53">
        <f>'Dataset 1 '!E3437</f>
        <v>29.25</v>
      </c>
      <c r="F3437" s="53">
        <f>'Dataset 1 '!F3437</f>
        <v>28.83</v>
      </c>
      <c r="G3437" s="31">
        <f t="shared" si="318"/>
        <v>-6.8704912401240659E-4</v>
      </c>
      <c r="H3437" s="31">
        <f t="shared" si="319"/>
        <v>8.6859539504821441E-3</v>
      </c>
      <c r="J3437" s="56">
        <v>43311</v>
      </c>
      <c r="K3437" s="57">
        <f>'Dataset 1 '!I3437</f>
        <v>29.37</v>
      </c>
      <c r="L3437" s="57">
        <f>'Dataset 1 '!J3437</f>
        <v>2868246</v>
      </c>
      <c r="M3437" s="57">
        <f>'Dataset 1 '!K3437</f>
        <v>29.25</v>
      </c>
      <c r="N3437" s="57">
        <f>'Dataset 1 '!L3437</f>
        <v>29.37</v>
      </c>
      <c r="O3437" s="57">
        <f>'Dataset 1 '!M3437</f>
        <v>29.15</v>
      </c>
      <c r="P3437" s="66">
        <f t="shared" si="320"/>
        <v>-3.3932813030199682E-3</v>
      </c>
      <c r="Q3437" s="55">
        <f t="shared" si="321"/>
        <v>4.5155190501990653E-3</v>
      </c>
      <c r="S3437" s="56">
        <v>43311</v>
      </c>
      <c r="T3437" s="57">
        <f>'Dataset 1 '!P3437</f>
        <v>2.63</v>
      </c>
      <c r="U3437" s="57">
        <f>'Dataset 1 '!Q3437</f>
        <v>2880617</v>
      </c>
      <c r="V3437" s="57">
        <f>'Dataset 1 '!R3437</f>
        <v>2.6</v>
      </c>
      <c r="W3437" s="57">
        <f>'Dataset 1 '!S3437</f>
        <v>2.6399998999999998</v>
      </c>
      <c r="X3437" s="57">
        <f>'Dataset 1 '!T3437</f>
        <v>2.59</v>
      </c>
      <c r="Y3437" s="66">
        <f t="shared" si="322"/>
        <v>0</v>
      </c>
      <c r="Z3437" s="66">
        <f t="shared" si="323"/>
        <v>1.1483332931999159E-2</v>
      </c>
    </row>
    <row r="3438" spans="1:26" ht="14.4" x14ac:dyDescent="0.3">
      <c r="A3438" s="58">
        <v>43312</v>
      </c>
      <c r="B3438" s="53">
        <f>'Dataset 1 '!B3438</f>
        <v>28.81</v>
      </c>
      <c r="C3438" s="53">
        <f>'Dataset 1 '!C3438</f>
        <v>812812</v>
      </c>
      <c r="D3438" s="53">
        <f>'Dataset 1 '!D3438</f>
        <v>29.05</v>
      </c>
      <c r="E3438" s="53">
        <f>'Dataset 1 '!E3438</f>
        <v>29.05</v>
      </c>
      <c r="F3438" s="53">
        <f>'Dataset 1 '!F3438</f>
        <v>28.68</v>
      </c>
      <c r="G3438" s="31">
        <f t="shared" si="318"/>
        <v>-9.6253007906497157E-3</v>
      </c>
      <c r="H3438" s="31">
        <f t="shared" si="319"/>
        <v>7.6982743202130693E-3</v>
      </c>
      <c r="J3438" s="56">
        <v>43312</v>
      </c>
      <c r="K3438" s="57">
        <f>'Dataset 1 '!I3438</f>
        <v>29.46</v>
      </c>
      <c r="L3438" s="57">
        <f>'Dataset 1 '!J3438</f>
        <v>4882519</v>
      </c>
      <c r="M3438" s="57">
        <f>'Dataset 1 '!K3438</f>
        <v>29.57</v>
      </c>
      <c r="N3438" s="57">
        <f>'Dataset 1 '!L3438</f>
        <v>29.68</v>
      </c>
      <c r="O3438" s="57">
        <f>'Dataset 1 '!M3438</f>
        <v>29.44</v>
      </c>
      <c r="P3438" s="66">
        <f t="shared" si="320"/>
        <v>3.0643513789581078E-3</v>
      </c>
      <c r="Q3438" s="55">
        <f t="shared" si="321"/>
        <v>4.8760311514065438E-3</v>
      </c>
      <c r="S3438" s="56">
        <v>43312</v>
      </c>
      <c r="T3438" s="57">
        <f>'Dataset 1 '!P3438</f>
        <v>2.63</v>
      </c>
      <c r="U3438" s="57">
        <f>'Dataset 1 '!Q3438</f>
        <v>4359143</v>
      </c>
      <c r="V3438" s="57">
        <f>'Dataset 1 '!R3438</f>
        <v>2.62</v>
      </c>
      <c r="W3438" s="57">
        <f>'Dataset 1 '!S3438</f>
        <v>2.67</v>
      </c>
      <c r="X3438" s="57">
        <f>'Dataset 1 '!T3438</f>
        <v>2.62</v>
      </c>
      <c r="Y3438" s="66">
        <f t="shared" si="322"/>
        <v>0</v>
      </c>
      <c r="Z3438" s="66">
        <f t="shared" si="323"/>
        <v>1.1353101878125289E-2</v>
      </c>
    </row>
    <row r="3439" spans="1:26" ht="14.4" x14ac:dyDescent="0.3">
      <c r="A3439" s="58">
        <v>43313</v>
      </c>
      <c r="B3439" s="53">
        <f>'Dataset 1 '!B3439</f>
        <v>28.64</v>
      </c>
      <c r="C3439" s="53">
        <f>'Dataset 1 '!C3439</f>
        <v>654169</v>
      </c>
      <c r="D3439" s="53">
        <f>'Dataset 1 '!D3439</f>
        <v>28.92</v>
      </c>
      <c r="E3439" s="53">
        <f>'Dataset 1 '!E3439</f>
        <v>28.94</v>
      </c>
      <c r="F3439" s="53">
        <f>'Dataset 1 '!F3439</f>
        <v>28.56</v>
      </c>
      <c r="G3439" s="31">
        <f t="shared" si="318"/>
        <v>-5.900728913571629E-3</v>
      </c>
      <c r="H3439" s="31">
        <f t="shared" si="319"/>
        <v>7.9379680052307951E-3</v>
      </c>
      <c r="J3439" s="56">
        <v>43313</v>
      </c>
      <c r="K3439" s="57">
        <f>'Dataset 1 '!I3439</f>
        <v>29.21</v>
      </c>
      <c r="L3439" s="57">
        <f>'Dataset 1 '!J3439</f>
        <v>4724164</v>
      </c>
      <c r="M3439" s="57">
        <f>'Dataset 1 '!K3439</f>
        <v>29.25</v>
      </c>
      <c r="N3439" s="57">
        <f>'Dataset 1 '!L3439</f>
        <v>29.4</v>
      </c>
      <c r="O3439" s="57">
        <f>'Dataset 1 '!M3439</f>
        <v>29.13</v>
      </c>
      <c r="P3439" s="66">
        <f t="shared" si="320"/>
        <v>-8.4860828241684061E-3</v>
      </c>
      <c r="Q3439" s="55">
        <f t="shared" si="321"/>
        <v>5.5408397537210184E-3</v>
      </c>
      <c r="S3439" s="56">
        <v>43313</v>
      </c>
      <c r="T3439" s="57">
        <f>'Dataset 1 '!P3439</f>
        <v>2.6399998999999998</v>
      </c>
      <c r="U3439" s="57">
        <f>'Dataset 1 '!Q3439</f>
        <v>3306184</v>
      </c>
      <c r="V3439" s="57">
        <f>'Dataset 1 '!R3439</f>
        <v>2.63</v>
      </c>
      <c r="W3439" s="57">
        <f>'Dataset 1 '!S3439</f>
        <v>2.665</v>
      </c>
      <c r="X3439" s="57">
        <f>'Dataset 1 '!T3439</f>
        <v>2.6100001000000002</v>
      </c>
      <c r="Y3439" s="66">
        <f t="shared" si="322"/>
        <v>3.8022433460076499E-3</v>
      </c>
      <c r="Z3439" s="66">
        <f t="shared" si="323"/>
        <v>1.2523982024453838E-2</v>
      </c>
    </row>
    <row r="3440" spans="1:26" ht="14.4" x14ac:dyDescent="0.3">
      <c r="A3440" s="58">
        <v>43314</v>
      </c>
      <c r="B3440" s="53">
        <f>'Dataset 1 '!B3440</f>
        <v>28.56</v>
      </c>
      <c r="C3440" s="53">
        <f>'Dataset 1 '!C3440</f>
        <v>819027</v>
      </c>
      <c r="D3440" s="53">
        <f>'Dataset 1 '!D3440</f>
        <v>28.5</v>
      </c>
      <c r="E3440" s="53">
        <f>'Dataset 1 '!E3440</f>
        <v>29.03</v>
      </c>
      <c r="F3440" s="53">
        <f>'Dataset 1 '!F3440</f>
        <v>28.45</v>
      </c>
      <c r="G3440" s="31">
        <f t="shared" si="318"/>
        <v>-2.7932960893854997E-3</v>
      </c>
      <c r="H3440" s="31">
        <f t="shared" si="319"/>
        <v>1.2120296490902443E-2</v>
      </c>
      <c r="J3440" s="56">
        <v>43314</v>
      </c>
      <c r="K3440" s="57">
        <f>'Dataset 1 '!I3440</f>
        <v>29.19</v>
      </c>
      <c r="L3440" s="57">
        <f>'Dataset 1 '!J3440</f>
        <v>4017546</v>
      </c>
      <c r="M3440" s="57">
        <f>'Dataset 1 '!K3440</f>
        <v>29.35</v>
      </c>
      <c r="N3440" s="57">
        <f>'Dataset 1 '!L3440</f>
        <v>29.48</v>
      </c>
      <c r="O3440" s="57">
        <f>'Dataset 1 '!M3440</f>
        <v>29.17</v>
      </c>
      <c r="P3440" s="66">
        <f t="shared" si="320"/>
        <v>-6.84697021567926E-4</v>
      </c>
      <c r="Q3440" s="55">
        <f t="shared" si="321"/>
        <v>6.3487027156127959E-3</v>
      </c>
      <c r="S3440" s="56">
        <v>43314</v>
      </c>
      <c r="T3440" s="57">
        <f>'Dataset 1 '!P3440</f>
        <v>2.6100001000000002</v>
      </c>
      <c r="U3440" s="57">
        <f>'Dataset 1 '!Q3440</f>
        <v>5437680</v>
      </c>
      <c r="V3440" s="57">
        <f>'Dataset 1 '!R3440</f>
        <v>2.64</v>
      </c>
      <c r="W3440" s="57">
        <f>'Dataset 1 '!S3440</f>
        <v>2.645</v>
      </c>
      <c r="X3440" s="57">
        <f>'Dataset 1 '!T3440</f>
        <v>2.59</v>
      </c>
      <c r="Y3440" s="66">
        <f t="shared" si="322"/>
        <v>-1.1363561036498382E-2</v>
      </c>
      <c r="Z3440" s="66">
        <f t="shared" si="323"/>
        <v>1.2619706453608359E-2</v>
      </c>
    </row>
    <row r="3441" spans="1:26" ht="14.4" x14ac:dyDescent="0.3">
      <c r="A3441" s="58">
        <v>43315</v>
      </c>
      <c r="B3441" s="53">
        <f>'Dataset 1 '!B3441</f>
        <v>28.76</v>
      </c>
      <c r="C3441" s="53">
        <f>'Dataset 1 '!C3441</f>
        <v>670027</v>
      </c>
      <c r="D3441" s="53">
        <f>'Dataset 1 '!D3441</f>
        <v>28.83</v>
      </c>
      <c r="E3441" s="53">
        <f>'Dataset 1 '!E3441</f>
        <v>28.9</v>
      </c>
      <c r="F3441" s="53">
        <f>'Dataset 1 '!F3441</f>
        <v>28.715</v>
      </c>
      <c r="G3441" s="31">
        <f t="shared" si="318"/>
        <v>7.0028011204483764E-3</v>
      </c>
      <c r="H3441" s="31">
        <f t="shared" si="319"/>
        <v>3.8567805138912874E-3</v>
      </c>
      <c r="J3441" s="56">
        <v>43315</v>
      </c>
      <c r="K3441" s="57">
        <f>'Dataset 1 '!I3441</f>
        <v>28.91</v>
      </c>
      <c r="L3441" s="57">
        <f>'Dataset 1 '!J3441</f>
        <v>4966827</v>
      </c>
      <c r="M3441" s="57">
        <f>'Dataset 1 '!K3441</f>
        <v>29.3</v>
      </c>
      <c r="N3441" s="57">
        <f>'Dataset 1 '!L3441</f>
        <v>29.35</v>
      </c>
      <c r="O3441" s="57">
        <f>'Dataset 1 '!M3441</f>
        <v>28.87</v>
      </c>
      <c r="P3441" s="66">
        <f t="shared" si="320"/>
        <v>-9.5923261390887804E-3</v>
      </c>
      <c r="Q3441" s="55">
        <f t="shared" si="321"/>
        <v>9.9029855689180355E-3</v>
      </c>
      <c r="S3441" s="56">
        <v>43315</v>
      </c>
      <c r="T3441" s="57">
        <f>'Dataset 1 '!P3441</f>
        <v>2.6</v>
      </c>
      <c r="U3441" s="57">
        <f>'Dataset 1 '!Q3441</f>
        <v>1824852</v>
      </c>
      <c r="V3441" s="57">
        <f>'Dataset 1 '!R3441</f>
        <v>2.62</v>
      </c>
      <c r="W3441" s="57">
        <f>'Dataset 1 '!S3441</f>
        <v>2.66</v>
      </c>
      <c r="X3441" s="57">
        <f>'Dataset 1 '!T3441</f>
        <v>2.6</v>
      </c>
      <c r="Y3441" s="66">
        <f t="shared" si="322"/>
        <v>-3.8314557918982528E-3</v>
      </c>
      <c r="Z3441" s="66">
        <f t="shared" si="323"/>
        <v>1.3701610357095145E-2</v>
      </c>
    </row>
    <row r="3442" spans="1:26" ht="14.4" x14ac:dyDescent="0.3">
      <c r="A3442" s="58">
        <v>43318</v>
      </c>
      <c r="B3442" s="53">
        <f>'Dataset 1 '!B3442</f>
        <v>28.7</v>
      </c>
      <c r="C3442" s="53">
        <f>'Dataset 1 '!C3442</f>
        <v>287015</v>
      </c>
      <c r="D3442" s="53">
        <f>'Dataset 1 '!D3442</f>
        <v>28.94</v>
      </c>
      <c r="E3442" s="53">
        <f>'Dataset 1 '!E3442</f>
        <v>29</v>
      </c>
      <c r="F3442" s="53">
        <f>'Dataset 1 '!F3442</f>
        <v>28.64</v>
      </c>
      <c r="G3442" s="31">
        <f t="shared" si="318"/>
        <v>-2.0862308762170656E-3</v>
      </c>
      <c r="H3442" s="31">
        <f t="shared" si="319"/>
        <v>7.5019030143014774E-3</v>
      </c>
      <c r="J3442" s="56">
        <v>43318</v>
      </c>
      <c r="K3442" s="57">
        <f>'Dataset 1 '!I3442</f>
        <v>29.15</v>
      </c>
      <c r="L3442" s="57">
        <f>'Dataset 1 '!J3442</f>
        <v>2446159</v>
      </c>
      <c r="M3442" s="57">
        <f>'Dataset 1 '!K3442</f>
        <v>29.03</v>
      </c>
      <c r="N3442" s="57">
        <f>'Dataset 1 '!L3442</f>
        <v>29.26</v>
      </c>
      <c r="O3442" s="57">
        <f>'Dataset 1 '!M3442</f>
        <v>28.95</v>
      </c>
      <c r="P3442" s="66">
        <f t="shared" si="320"/>
        <v>8.3016257350396749E-3</v>
      </c>
      <c r="Q3442" s="55">
        <f t="shared" si="321"/>
        <v>6.3966924392882653E-3</v>
      </c>
      <c r="S3442" s="56">
        <v>43318</v>
      </c>
      <c r="T3442" s="57">
        <f>'Dataset 1 '!P3442</f>
        <v>2.62</v>
      </c>
      <c r="U3442" s="57">
        <f>'Dataset 1 '!Q3442</f>
        <v>3159437</v>
      </c>
      <c r="V3442" s="57">
        <f>'Dataset 1 '!R3442</f>
        <v>2.61</v>
      </c>
      <c r="W3442" s="57">
        <f>'Dataset 1 '!S3442</f>
        <v>2.65</v>
      </c>
      <c r="X3442" s="57">
        <f>'Dataset 1 '!T3442</f>
        <v>2.6</v>
      </c>
      <c r="Y3442" s="66">
        <f t="shared" si="322"/>
        <v>7.692307692307665E-3</v>
      </c>
      <c r="Z3442" s="66">
        <f t="shared" si="323"/>
        <v>1.1439606913117207E-2</v>
      </c>
    </row>
    <row r="3443" spans="1:26" ht="14.4" x14ac:dyDescent="0.3">
      <c r="A3443" s="58">
        <v>43319</v>
      </c>
      <c r="B3443" s="53">
        <f>'Dataset 1 '!B3443</f>
        <v>28.46</v>
      </c>
      <c r="C3443" s="53">
        <f>'Dataset 1 '!C3443</f>
        <v>717396</v>
      </c>
      <c r="D3443" s="53">
        <f>'Dataset 1 '!D3443</f>
        <v>28.72</v>
      </c>
      <c r="E3443" s="53">
        <f>'Dataset 1 '!E3443</f>
        <v>28.81</v>
      </c>
      <c r="F3443" s="53">
        <f>'Dataset 1 '!F3443</f>
        <v>28.29</v>
      </c>
      <c r="G3443" s="31">
        <f t="shared" si="318"/>
        <v>-8.3623693379790698E-3</v>
      </c>
      <c r="H3443" s="31">
        <f t="shared" si="319"/>
        <v>1.0938720138510685E-2</v>
      </c>
      <c r="J3443" s="56">
        <v>43319</v>
      </c>
      <c r="K3443" s="57">
        <f>'Dataset 1 '!I3443</f>
        <v>29.22</v>
      </c>
      <c r="L3443" s="57">
        <f>'Dataset 1 '!J3443</f>
        <v>7124022</v>
      </c>
      <c r="M3443" s="57">
        <f>'Dataset 1 '!K3443</f>
        <v>29.15</v>
      </c>
      <c r="N3443" s="57">
        <f>'Dataset 1 '!L3443</f>
        <v>29.24</v>
      </c>
      <c r="O3443" s="57">
        <f>'Dataset 1 '!M3443</f>
        <v>29.12</v>
      </c>
      <c r="P3443" s="66">
        <f t="shared" si="320"/>
        <v>2.4013722126929871E-3</v>
      </c>
      <c r="Q3443" s="55">
        <f t="shared" si="321"/>
        <v>2.4697548352858563E-3</v>
      </c>
      <c r="S3443" s="56">
        <v>43319</v>
      </c>
      <c r="T3443" s="57">
        <f>'Dataset 1 '!P3443</f>
        <v>2.63</v>
      </c>
      <c r="U3443" s="57">
        <f>'Dataset 1 '!Q3443</f>
        <v>4014327</v>
      </c>
      <c r="V3443" s="57">
        <f>'Dataset 1 '!R3443</f>
        <v>2.6</v>
      </c>
      <c r="W3443" s="57">
        <f>'Dataset 1 '!S3443</f>
        <v>2.6399998999999998</v>
      </c>
      <c r="X3443" s="57">
        <f>'Dataset 1 '!T3443</f>
        <v>2.58</v>
      </c>
      <c r="Y3443" s="66">
        <f t="shared" si="322"/>
        <v>3.8167938931297218E-3</v>
      </c>
      <c r="Z3443" s="66">
        <f t="shared" si="323"/>
        <v>1.3806590004914077E-2</v>
      </c>
    </row>
    <row r="3444" spans="1:26" ht="14.4" x14ac:dyDescent="0.3">
      <c r="A3444" s="58">
        <v>43320</v>
      </c>
      <c r="B3444" s="53">
        <f>'Dataset 1 '!B3444</f>
        <v>28.46</v>
      </c>
      <c r="C3444" s="53">
        <f>'Dataset 1 '!C3444</f>
        <v>868281</v>
      </c>
      <c r="D3444" s="53">
        <f>'Dataset 1 '!D3444</f>
        <v>28.88</v>
      </c>
      <c r="E3444" s="53">
        <f>'Dataset 1 '!E3444</f>
        <v>28.93</v>
      </c>
      <c r="F3444" s="53">
        <f>'Dataset 1 '!F3444</f>
        <v>28.32</v>
      </c>
      <c r="G3444" s="31">
        <f t="shared" si="318"/>
        <v>0</v>
      </c>
      <c r="H3444" s="31">
        <f t="shared" si="319"/>
        <v>1.2798469840249373E-2</v>
      </c>
      <c r="J3444" s="56">
        <v>43320</v>
      </c>
      <c r="K3444" s="57">
        <f>'Dataset 1 '!I3444</f>
        <v>29.25</v>
      </c>
      <c r="L3444" s="57">
        <f>'Dataset 1 '!J3444</f>
        <v>4365944</v>
      </c>
      <c r="M3444" s="57">
        <f>'Dataset 1 '!K3444</f>
        <v>29.2</v>
      </c>
      <c r="N3444" s="57">
        <f>'Dataset 1 '!L3444</f>
        <v>29.35</v>
      </c>
      <c r="O3444" s="57">
        <f>'Dataset 1 '!M3444</f>
        <v>29.14</v>
      </c>
      <c r="P3444" s="66">
        <f t="shared" si="320"/>
        <v>1.0266940451746365E-3</v>
      </c>
      <c r="Q3444" s="55">
        <f t="shared" si="321"/>
        <v>4.3124771701532174E-3</v>
      </c>
      <c r="S3444" s="56">
        <v>43320</v>
      </c>
      <c r="T3444" s="57">
        <f>'Dataset 1 '!P3444</f>
        <v>2.63</v>
      </c>
      <c r="U3444" s="57">
        <f>'Dataset 1 '!Q3444</f>
        <v>3862307</v>
      </c>
      <c r="V3444" s="57">
        <f>'Dataset 1 '!R3444</f>
        <v>2.57</v>
      </c>
      <c r="W3444" s="57">
        <f>'Dataset 1 '!S3444</f>
        <v>2.645</v>
      </c>
      <c r="X3444" s="57">
        <f>'Dataset 1 '!T3444</f>
        <v>2.56</v>
      </c>
      <c r="Y3444" s="66">
        <f t="shared" si="322"/>
        <v>0</v>
      </c>
      <c r="Z3444" s="66">
        <f t="shared" si="323"/>
        <v>1.9616615163161114E-2</v>
      </c>
    </row>
    <row r="3445" spans="1:26" ht="14.4" x14ac:dyDescent="0.3">
      <c r="A3445" s="58">
        <v>43321</v>
      </c>
      <c r="B3445" s="53">
        <f>'Dataset 1 '!B3445</f>
        <v>28.34</v>
      </c>
      <c r="C3445" s="53">
        <f>'Dataset 1 '!C3445</f>
        <v>556229</v>
      </c>
      <c r="D3445" s="53">
        <f>'Dataset 1 '!D3445</f>
        <v>28.54</v>
      </c>
      <c r="E3445" s="53">
        <f>'Dataset 1 '!E3445</f>
        <v>28.57</v>
      </c>
      <c r="F3445" s="53">
        <f>'Dataset 1 '!F3445</f>
        <v>28.25</v>
      </c>
      <c r="G3445" s="31">
        <f t="shared" si="318"/>
        <v>-4.2164441321153046E-3</v>
      </c>
      <c r="H3445" s="31">
        <f t="shared" si="319"/>
        <v>6.7645764609778414E-3</v>
      </c>
      <c r="J3445" s="56">
        <v>43321</v>
      </c>
      <c r="K3445" s="57">
        <f>'Dataset 1 '!I3445</f>
        <v>29.49</v>
      </c>
      <c r="L3445" s="57">
        <f>'Dataset 1 '!J3445</f>
        <v>4578871</v>
      </c>
      <c r="M3445" s="57">
        <f>'Dataset 1 '!K3445</f>
        <v>29.38</v>
      </c>
      <c r="N3445" s="57">
        <f>'Dataset 1 '!L3445</f>
        <v>29.63</v>
      </c>
      <c r="O3445" s="57">
        <f>'Dataset 1 '!M3445</f>
        <v>29.16</v>
      </c>
      <c r="P3445" s="66">
        <f t="shared" si="320"/>
        <v>8.2051282051280872E-3</v>
      </c>
      <c r="Q3445" s="55">
        <f t="shared" si="321"/>
        <v>9.6026460190897257E-3</v>
      </c>
      <c r="S3445" s="56">
        <v>43321</v>
      </c>
      <c r="T3445" s="57">
        <f>'Dataset 1 '!P3445</f>
        <v>2.63</v>
      </c>
      <c r="U3445" s="57">
        <f>'Dataset 1 '!Q3445</f>
        <v>4896230</v>
      </c>
      <c r="V3445" s="57">
        <f>'Dataset 1 '!R3445</f>
        <v>2.6</v>
      </c>
      <c r="W3445" s="57">
        <f>'Dataset 1 '!S3445</f>
        <v>2.6399998999999998</v>
      </c>
      <c r="X3445" s="57">
        <f>'Dataset 1 '!T3445</f>
        <v>2.59</v>
      </c>
      <c r="Y3445" s="66">
        <f t="shared" si="322"/>
        <v>0</v>
      </c>
      <c r="Z3445" s="66">
        <f t="shared" si="323"/>
        <v>1.1483332931999159E-2</v>
      </c>
    </row>
    <row r="3446" spans="1:26" ht="14.4" x14ac:dyDescent="0.3">
      <c r="A3446" s="58">
        <v>43322</v>
      </c>
      <c r="B3446" s="53">
        <f>'Dataset 1 '!B3446</f>
        <v>28.29</v>
      </c>
      <c r="C3446" s="53">
        <f>'Dataset 1 '!C3446</f>
        <v>421681</v>
      </c>
      <c r="D3446" s="53">
        <f>'Dataset 1 '!D3446</f>
        <v>28.48</v>
      </c>
      <c r="E3446" s="53">
        <f>'Dataset 1 '!E3446</f>
        <v>28.504999999999999</v>
      </c>
      <c r="F3446" s="53">
        <f>'Dataset 1 '!F3446</f>
        <v>28.18</v>
      </c>
      <c r="G3446" s="31">
        <f t="shared" si="318"/>
        <v>-1.7642907551164155E-3</v>
      </c>
      <c r="H3446" s="31">
        <f t="shared" si="319"/>
        <v>6.8866377408357878E-3</v>
      </c>
      <c r="J3446" s="56">
        <v>43322</v>
      </c>
      <c r="K3446" s="57">
        <f>'Dataset 1 '!I3446</f>
        <v>29.57</v>
      </c>
      <c r="L3446" s="57">
        <f>'Dataset 1 '!J3446</f>
        <v>3550573</v>
      </c>
      <c r="M3446" s="57">
        <f>'Dataset 1 '!K3446</f>
        <v>29.6</v>
      </c>
      <c r="N3446" s="57">
        <f>'Dataset 1 '!L3446</f>
        <v>29.7</v>
      </c>
      <c r="O3446" s="57">
        <f>'Dataset 1 '!M3446</f>
        <v>29.45</v>
      </c>
      <c r="P3446" s="66">
        <f t="shared" si="320"/>
        <v>2.7127839945744192E-3</v>
      </c>
      <c r="Q3446" s="55">
        <f t="shared" si="321"/>
        <v>5.0766253635324866E-3</v>
      </c>
      <c r="S3446" s="56">
        <v>43322</v>
      </c>
      <c r="T3446" s="57">
        <f>'Dataset 1 '!P3446</f>
        <v>2.72</v>
      </c>
      <c r="U3446" s="57">
        <f>'Dataset 1 '!Q3446</f>
        <v>2347855</v>
      </c>
      <c r="V3446" s="57">
        <f>'Dataset 1 '!R3446</f>
        <v>2.67</v>
      </c>
      <c r="W3446" s="57">
        <f>'Dataset 1 '!S3446</f>
        <v>2.75</v>
      </c>
      <c r="X3446" s="57">
        <f>'Dataset 1 '!T3446</f>
        <v>2.6549999999999998</v>
      </c>
      <c r="Y3446" s="66">
        <f t="shared" si="322"/>
        <v>3.4220532319391817E-2</v>
      </c>
      <c r="Z3446" s="66">
        <f t="shared" si="323"/>
        <v>2.1113484036615841E-2</v>
      </c>
    </row>
    <row r="3447" spans="1:26" ht="14.4" x14ac:dyDescent="0.3">
      <c r="A3447" s="58">
        <v>43325</v>
      </c>
      <c r="B3447" s="53">
        <f>'Dataset 1 '!B3447</f>
        <v>27.82</v>
      </c>
      <c r="C3447" s="53">
        <f>'Dataset 1 '!C3447</f>
        <v>474850</v>
      </c>
      <c r="D3447" s="53">
        <f>'Dataset 1 '!D3447</f>
        <v>28.01</v>
      </c>
      <c r="E3447" s="53">
        <f>'Dataset 1 '!E3447</f>
        <v>28.19</v>
      </c>
      <c r="F3447" s="53">
        <f>'Dataset 1 '!F3447</f>
        <v>27.74</v>
      </c>
      <c r="G3447" s="31">
        <f t="shared" si="318"/>
        <v>-1.6613644397313498E-2</v>
      </c>
      <c r="H3447" s="31">
        <f t="shared" si="319"/>
        <v>9.6641649830991137E-3</v>
      </c>
      <c r="J3447" s="56">
        <v>43325</v>
      </c>
      <c r="K3447" s="57">
        <f>'Dataset 1 '!I3447</f>
        <v>29.41</v>
      </c>
      <c r="L3447" s="57">
        <f>'Dataset 1 '!J3447</f>
        <v>4694619</v>
      </c>
      <c r="M3447" s="57">
        <f>'Dataset 1 '!K3447</f>
        <v>29.37</v>
      </c>
      <c r="N3447" s="57">
        <f>'Dataset 1 '!L3447</f>
        <v>29.47</v>
      </c>
      <c r="O3447" s="57">
        <f>'Dataset 1 '!M3447</f>
        <v>29.285</v>
      </c>
      <c r="P3447" s="66">
        <f t="shared" si="320"/>
        <v>-5.4108894149476061E-3</v>
      </c>
      <c r="Q3447" s="55">
        <f t="shared" si="321"/>
        <v>3.781948429245445E-3</v>
      </c>
      <c r="S3447" s="56">
        <v>43325</v>
      </c>
      <c r="T3447" s="57">
        <f>'Dataset 1 '!P3447</f>
        <v>2.74</v>
      </c>
      <c r="U3447" s="57">
        <f>'Dataset 1 '!Q3447</f>
        <v>4869651</v>
      </c>
      <c r="V3447" s="57">
        <f>'Dataset 1 '!R3447</f>
        <v>2.7</v>
      </c>
      <c r="W3447" s="57">
        <f>'Dataset 1 '!S3447</f>
        <v>2.76</v>
      </c>
      <c r="X3447" s="57">
        <f>'Dataset 1 '!T3447</f>
        <v>2.68</v>
      </c>
      <c r="Y3447" s="66">
        <f t="shared" si="322"/>
        <v>7.3529411764705621E-3</v>
      </c>
      <c r="Z3447" s="66">
        <f t="shared" si="323"/>
        <v>1.76648383253755E-2</v>
      </c>
    </row>
    <row r="3448" spans="1:26" ht="14.4" x14ac:dyDescent="0.3">
      <c r="A3448" s="58">
        <v>43326</v>
      </c>
      <c r="B3448" s="53">
        <f>'Dataset 1 '!B3448</f>
        <v>27.86</v>
      </c>
      <c r="C3448" s="53">
        <f>'Dataset 1 '!C3448</f>
        <v>524023</v>
      </c>
      <c r="D3448" s="53">
        <f>'Dataset 1 '!D3448</f>
        <v>27.91</v>
      </c>
      <c r="E3448" s="53">
        <f>'Dataset 1 '!E3448</f>
        <v>27.96</v>
      </c>
      <c r="F3448" s="53">
        <f>'Dataset 1 '!F3448</f>
        <v>27.68</v>
      </c>
      <c r="G3448" s="31">
        <f t="shared" si="318"/>
        <v>1.4378145219267058E-3</v>
      </c>
      <c r="H3448" s="31">
        <f t="shared" si="319"/>
        <v>6.0445203721503525E-3</v>
      </c>
      <c r="J3448" s="56">
        <v>43326</v>
      </c>
      <c r="K3448" s="57">
        <f>'Dataset 1 '!I3448</f>
        <v>30.06</v>
      </c>
      <c r="L3448" s="57">
        <f>'Dataset 1 '!J3448</f>
        <v>11578280</v>
      </c>
      <c r="M3448" s="57">
        <f>'Dataset 1 '!K3448</f>
        <v>29.63</v>
      </c>
      <c r="N3448" s="57">
        <f>'Dataset 1 '!L3448</f>
        <v>30.07</v>
      </c>
      <c r="O3448" s="57">
        <f>'Dataset 1 '!M3448</f>
        <v>29.53</v>
      </c>
      <c r="P3448" s="66">
        <f t="shared" si="320"/>
        <v>2.2101326079564831E-2</v>
      </c>
      <c r="Q3448" s="55">
        <f t="shared" si="321"/>
        <v>1.0882950500633254E-2</v>
      </c>
      <c r="S3448" s="56">
        <v>43326</v>
      </c>
      <c r="T3448" s="57">
        <f>'Dataset 1 '!P3448</f>
        <v>2.79</v>
      </c>
      <c r="U3448" s="57">
        <f>'Dataset 1 '!Q3448</f>
        <v>3907144</v>
      </c>
      <c r="V3448" s="57">
        <f>'Dataset 1 '!R3448</f>
        <v>2.78</v>
      </c>
      <c r="W3448" s="57">
        <f>'Dataset 1 '!S3448</f>
        <v>2.83</v>
      </c>
      <c r="X3448" s="57">
        <f>'Dataset 1 '!T3448</f>
        <v>2.77</v>
      </c>
      <c r="Y3448" s="66">
        <f t="shared" si="322"/>
        <v>1.8248175182481674E-2</v>
      </c>
      <c r="Z3448" s="66">
        <f t="shared" si="323"/>
        <v>1.2869661142168714E-2</v>
      </c>
    </row>
    <row r="3449" spans="1:26" ht="14.4" x14ac:dyDescent="0.3">
      <c r="A3449" s="58">
        <v>43327</v>
      </c>
      <c r="B3449" s="53">
        <f>'Dataset 1 '!B3449</f>
        <v>28.1</v>
      </c>
      <c r="C3449" s="53">
        <f>'Dataset 1 '!C3449</f>
        <v>701398</v>
      </c>
      <c r="D3449" s="53">
        <f>'Dataset 1 '!D3449</f>
        <v>28.05</v>
      </c>
      <c r="E3449" s="53">
        <f>'Dataset 1 '!E3449</f>
        <v>28.25</v>
      </c>
      <c r="F3449" s="53">
        <f>'Dataset 1 '!F3449</f>
        <v>27.77</v>
      </c>
      <c r="G3449" s="31">
        <f t="shared" si="318"/>
        <v>8.6145010768126085E-3</v>
      </c>
      <c r="H3449" s="31">
        <f t="shared" si="319"/>
        <v>1.0291911211633312E-2</v>
      </c>
      <c r="J3449" s="56">
        <v>43327</v>
      </c>
      <c r="K3449" s="57">
        <f>'Dataset 1 '!I3449</f>
        <v>30.29</v>
      </c>
      <c r="L3449" s="57">
        <f>'Dataset 1 '!J3449</f>
        <v>4947090</v>
      </c>
      <c r="M3449" s="57">
        <f>'Dataset 1 '!K3449</f>
        <v>30.1</v>
      </c>
      <c r="N3449" s="57">
        <f>'Dataset 1 '!L3449</f>
        <v>30.3</v>
      </c>
      <c r="O3449" s="57">
        <f>'Dataset 1 '!M3449</f>
        <v>30.09</v>
      </c>
      <c r="P3449" s="66">
        <f t="shared" si="320"/>
        <v>7.6513639387891796E-3</v>
      </c>
      <c r="Q3449" s="55">
        <f t="shared" si="321"/>
        <v>4.1767962006112229E-3</v>
      </c>
      <c r="S3449" s="56">
        <v>43327</v>
      </c>
      <c r="T3449" s="57">
        <f>'Dataset 1 '!P3449</f>
        <v>2.77</v>
      </c>
      <c r="U3449" s="57">
        <f>'Dataset 1 '!Q3449</f>
        <v>4478143</v>
      </c>
      <c r="V3449" s="57">
        <f>'Dataset 1 '!R3449</f>
        <v>2.77</v>
      </c>
      <c r="W3449" s="57">
        <f>'Dataset 1 '!S3449</f>
        <v>2.8</v>
      </c>
      <c r="X3449" s="57">
        <f>'Dataset 1 '!T3449</f>
        <v>2.75</v>
      </c>
      <c r="Y3449" s="66">
        <f t="shared" si="322"/>
        <v>-7.1684587813619638E-3</v>
      </c>
      <c r="Z3449" s="66">
        <f t="shared" si="323"/>
        <v>1.0821215366054378E-2</v>
      </c>
    </row>
    <row r="3450" spans="1:26" ht="14.4" x14ac:dyDescent="0.3">
      <c r="A3450" s="58">
        <v>43328</v>
      </c>
      <c r="B3450" s="53">
        <f>'Dataset 1 '!B3450</f>
        <v>28</v>
      </c>
      <c r="C3450" s="53">
        <f>'Dataset 1 '!C3450</f>
        <v>325034</v>
      </c>
      <c r="D3450" s="53">
        <f>'Dataset 1 '!D3450</f>
        <v>28.07</v>
      </c>
      <c r="E3450" s="53">
        <f>'Dataset 1 '!E3450</f>
        <v>28.19</v>
      </c>
      <c r="F3450" s="53">
        <f>'Dataset 1 '!F3450</f>
        <v>27.94</v>
      </c>
      <c r="G3450" s="31">
        <f t="shared" si="318"/>
        <v>-3.558718861210064E-3</v>
      </c>
      <c r="H3450" s="31">
        <f t="shared" si="319"/>
        <v>5.349769959725882E-3</v>
      </c>
      <c r="J3450" s="56">
        <v>43328</v>
      </c>
      <c r="K3450" s="57">
        <f>'Dataset 1 '!I3450</f>
        <v>30.18</v>
      </c>
      <c r="L3450" s="57">
        <f>'Dataset 1 '!J3450</f>
        <v>6127163</v>
      </c>
      <c r="M3450" s="57">
        <f>'Dataset 1 '!K3450</f>
        <v>30.29</v>
      </c>
      <c r="N3450" s="57">
        <f>'Dataset 1 '!L3450</f>
        <v>30.29</v>
      </c>
      <c r="O3450" s="57">
        <f>'Dataset 1 '!M3450</f>
        <v>29.93</v>
      </c>
      <c r="P3450" s="66">
        <f t="shared" si="320"/>
        <v>-3.6315615714757055E-3</v>
      </c>
      <c r="Q3450" s="55">
        <f t="shared" si="321"/>
        <v>7.1804918345912457E-3</v>
      </c>
      <c r="S3450" s="56">
        <v>43328</v>
      </c>
      <c r="T3450" s="57">
        <f>'Dataset 1 '!P3450</f>
        <v>2.81</v>
      </c>
      <c r="U3450" s="57">
        <f>'Dataset 1 '!Q3450</f>
        <v>4016254</v>
      </c>
      <c r="V3450" s="57">
        <f>'Dataset 1 '!R3450</f>
        <v>2.76</v>
      </c>
      <c r="W3450" s="57">
        <f>'Dataset 1 '!S3450</f>
        <v>2.83</v>
      </c>
      <c r="X3450" s="57">
        <f>'Dataset 1 '!T3450</f>
        <v>2.7450000000000001</v>
      </c>
      <c r="Y3450" s="66">
        <f t="shared" si="322"/>
        <v>1.4440433212996373E-2</v>
      </c>
      <c r="Z3450" s="66">
        <f t="shared" si="323"/>
        <v>1.8314496301477984E-2</v>
      </c>
    </row>
    <row r="3451" spans="1:26" ht="14.4" x14ac:dyDescent="0.3">
      <c r="A3451" s="58">
        <v>43329</v>
      </c>
      <c r="B3451" s="53">
        <f>'Dataset 1 '!B3451</f>
        <v>27.81</v>
      </c>
      <c r="C3451" s="53">
        <f>'Dataset 1 '!C3451</f>
        <v>352179</v>
      </c>
      <c r="D3451" s="53">
        <f>'Dataset 1 '!D3451</f>
        <v>28.05</v>
      </c>
      <c r="E3451" s="53">
        <f>'Dataset 1 '!E3451</f>
        <v>28.13</v>
      </c>
      <c r="F3451" s="53">
        <f>'Dataset 1 '!F3451</f>
        <v>27.75</v>
      </c>
      <c r="G3451" s="31">
        <f t="shared" si="318"/>
        <v>-6.7857142857142838E-3</v>
      </c>
      <c r="H3451" s="31">
        <f t="shared" si="319"/>
        <v>8.1681022043763821E-3</v>
      </c>
      <c r="J3451" s="56">
        <v>43329</v>
      </c>
      <c r="K3451" s="57">
        <f>'Dataset 1 '!I3451</f>
        <v>30.33</v>
      </c>
      <c r="L3451" s="57">
        <f>'Dataset 1 '!J3451</f>
        <v>3679616</v>
      </c>
      <c r="M3451" s="57">
        <f>'Dataset 1 '!K3451</f>
        <v>30.2</v>
      </c>
      <c r="N3451" s="57">
        <f>'Dataset 1 '!L3451</f>
        <v>30.44</v>
      </c>
      <c r="O3451" s="57">
        <f>'Dataset 1 '!M3451</f>
        <v>30.12</v>
      </c>
      <c r="P3451" s="66">
        <f t="shared" si="320"/>
        <v>4.9701789264413598E-3</v>
      </c>
      <c r="Q3451" s="55">
        <f t="shared" si="321"/>
        <v>6.3468089180941994E-3</v>
      </c>
      <c r="S3451" s="56">
        <v>43329</v>
      </c>
      <c r="T3451" s="57">
        <f>'Dataset 1 '!P3451</f>
        <v>2.84</v>
      </c>
      <c r="U3451" s="57">
        <f>'Dataset 1 '!Q3451</f>
        <v>2952153</v>
      </c>
      <c r="V3451" s="57">
        <f>'Dataset 1 '!R3451</f>
        <v>2.79</v>
      </c>
      <c r="W3451" s="57">
        <f>'Dataset 1 '!S3451</f>
        <v>2.9</v>
      </c>
      <c r="X3451" s="57">
        <f>'Dataset 1 '!T3451</f>
        <v>2.79</v>
      </c>
      <c r="Y3451" s="66">
        <f t="shared" si="322"/>
        <v>1.0676156583629748E-2</v>
      </c>
      <c r="Z3451" s="66">
        <f t="shared" si="323"/>
        <v>2.3223185987393223E-2</v>
      </c>
    </row>
    <row r="3452" spans="1:26" ht="14.4" x14ac:dyDescent="0.3">
      <c r="A3452" s="58">
        <v>43332</v>
      </c>
      <c r="B3452" s="53">
        <f>'Dataset 1 '!B3452</f>
        <v>25.8</v>
      </c>
      <c r="C3452" s="53">
        <f>'Dataset 1 '!C3452</f>
        <v>2112981</v>
      </c>
      <c r="D3452" s="53">
        <f>'Dataset 1 '!D3452</f>
        <v>26.4</v>
      </c>
      <c r="E3452" s="53">
        <f>'Dataset 1 '!E3452</f>
        <v>26.82</v>
      </c>
      <c r="F3452" s="53">
        <f>'Dataset 1 '!F3452</f>
        <v>25</v>
      </c>
      <c r="G3452" s="31">
        <f t="shared" si="318"/>
        <v>-7.2276159654800387E-2</v>
      </c>
      <c r="H3452" s="31">
        <f t="shared" si="319"/>
        <v>4.2202668776055323E-2</v>
      </c>
      <c r="J3452" s="56">
        <v>43332</v>
      </c>
      <c r="K3452" s="57">
        <f>'Dataset 1 '!I3452</f>
        <v>30.14</v>
      </c>
      <c r="L3452" s="57">
        <f>'Dataset 1 '!J3452</f>
        <v>3745521</v>
      </c>
      <c r="M3452" s="57">
        <f>'Dataset 1 '!K3452</f>
        <v>30.34</v>
      </c>
      <c r="N3452" s="57">
        <f>'Dataset 1 '!L3452</f>
        <v>30.38</v>
      </c>
      <c r="O3452" s="57">
        <f>'Dataset 1 '!M3452</f>
        <v>30.05</v>
      </c>
      <c r="P3452" s="66">
        <f t="shared" si="320"/>
        <v>-6.2644246620506827E-3</v>
      </c>
      <c r="Q3452" s="55">
        <f t="shared" si="321"/>
        <v>6.5592310942959916E-3</v>
      </c>
      <c r="S3452" s="56">
        <v>43332</v>
      </c>
      <c r="T3452" s="57">
        <f>'Dataset 1 '!P3452</f>
        <v>2.84</v>
      </c>
      <c r="U3452" s="57">
        <f>'Dataset 1 '!Q3452</f>
        <v>4152412.9999999902</v>
      </c>
      <c r="V3452" s="57">
        <f>'Dataset 1 '!R3452</f>
        <v>2.82</v>
      </c>
      <c r="W3452" s="57">
        <f>'Dataset 1 '!S3452</f>
        <v>2.8450000000000002</v>
      </c>
      <c r="X3452" s="57">
        <f>'Dataset 1 '!T3452</f>
        <v>2.79</v>
      </c>
      <c r="Y3452" s="66">
        <f t="shared" si="322"/>
        <v>0</v>
      </c>
      <c r="Z3452" s="66">
        <f t="shared" si="323"/>
        <v>1.1723838582717588E-2</v>
      </c>
    </row>
    <row r="3453" spans="1:26" ht="14.4" x14ac:dyDescent="0.3">
      <c r="A3453" s="58">
        <v>43333</v>
      </c>
      <c r="B3453" s="53">
        <f>'Dataset 1 '!B3453</f>
        <v>25.54</v>
      </c>
      <c r="C3453" s="53">
        <f>'Dataset 1 '!C3453</f>
        <v>1211655</v>
      </c>
      <c r="D3453" s="53">
        <f>'Dataset 1 '!D3453</f>
        <v>25.17</v>
      </c>
      <c r="E3453" s="53">
        <f>'Dataset 1 '!E3453</f>
        <v>25.69</v>
      </c>
      <c r="F3453" s="53">
        <f>'Dataset 1 '!F3453</f>
        <v>25.05</v>
      </c>
      <c r="G3453" s="31">
        <f t="shared" si="318"/>
        <v>-1.0077519379845024E-2</v>
      </c>
      <c r="H3453" s="31">
        <f t="shared" si="319"/>
        <v>1.5150948209774478E-2</v>
      </c>
      <c r="J3453" s="56">
        <v>43333</v>
      </c>
      <c r="K3453" s="57">
        <f>'Dataset 1 '!I3453</f>
        <v>29.5</v>
      </c>
      <c r="L3453" s="57">
        <f>'Dataset 1 '!J3453</f>
        <v>6879284</v>
      </c>
      <c r="M3453" s="57">
        <f>'Dataset 1 '!K3453</f>
        <v>30</v>
      </c>
      <c r="N3453" s="57">
        <f>'Dataset 1 '!L3453</f>
        <v>30</v>
      </c>
      <c r="O3453" s="57">
        <f>'Dataset 1 '!M3453</f>
        <v>29.5</v>
      </c>
      <c r="P3453" s="66">
        <f t="shared" si="320"/>
        <v>-2.1234240212342437E-2</v>
      </c>
      <c r="Q3453" s="55">
        <f t="shared" si="321"/>
        <v>1.0093703218465319E-2</v>
      </c>
      <c r="S3453" s="56">
        <v>43333</v>
      </c>
      <c r="T3453" s="57">
        <f>'Dataset 1 '!P3453</f>
        <v>2.85</v>
      </c>
      <c r="U3453" s="57">
        <f>'Dataset 1 '!Q3453</f>
        <v>3202070</v>
      </c>
      <c r="V3453" s="57">
        <f>'Dataset 1 '!R3453</f>
        <v>2.85</v>
      </c>
      <c r="W3453" s="57">
        <f>'Dataset 1 '!S3453</f>
        <v>2.88</v>
      </c>
      <c r="X3453" s="57">
        <f>'Dataset 1 '!T3453</f>
        <v>2.81</v>
      </c>
      <c r="Y3453" s="66">
        <f t="shared" si="322"/>
        <v>3.5211267605634866E-3</v>
      </c>
      <c r="Z3453" s="66">
        <f t="shared" si="323"/>
        <v>1.4777295370441174E-2</v>
      </c>
    </row>
    <row r="3454" spans="1:26" ht="14.4" x14ac:dyDescent="0.3">
      <c r="A3454" s="58">
        <v>43334</v>
      </c>
      <c r="B3454" s="53">
        <f>'Dataset 1 '!B3454</f>
        <v>26.02</v>
      </c>
      <c r="C3454" s="53">
        <f>'Dataset 1 '!C3454</f>
        <v>1748877</v>
      </c>
      <c r="D3454" s="53">
        <f>'Dataset 1 '!D3454</f>
        <v>25.35</v>
      </c>
      <c r="E3454" s="53">
        <f>'Dataset 1 '!E3454</f>
        <v>26.38</v>
      </c>
      <c r="F3454" s="53">
        <f>'Dataset 1 '!F3454</f>
        <v>25.35</v>
      </c>
      <c r="G3454" s="31">
        <f t="shared" si="318"/>
        <v>1.8794048551292075E-2</v>
      </c>
      <c r="H3454" s="31">
        <f t="shared" si="319"/>
        <v>2.3918801672718398E-2</v>
      </c>
      <c r="J3454" s="56">
        <v>43334</v>
      </c>
      <c r="K3454" s="57">
        <f>'Dataset 1 '!I3454</f>
        <v>29.09</v>
      </c>
      <c r="L3454" s="57">
        <f>'Dataset 1 '!J3454</f>
        <v>5277142</v>
      </c>
      <c r="M3454" s="57">
        <f>'Dataset 1 '!K3454</f>
        <v>29.39</v>
      </c>
      <c r="N3454" s="57">
        <f>'Dataset 1 '!L3454</f>
        <v>29.4</v>
      </c>
      <c r="O3454" s="57">
        <f>'Dataset 1 '!M3454</f>
        <v>28.95</v>
      </c>
      <c r="P3454" s="66">
        <f t="shared" si="320"/>
        <v>-1.3898305084745766E-2</v>
      </c>
      <c r="Q3454" s="55">
        <f t="shared" si="321"/>
        <v>9.2633384758889509E-3</v>
      </c>
      <c r="S3454" s="56">
        <v>43334</v>
      </c>
      <c r="T3454" s="57">
        <f>'Dataset 1 '!P3454</f>
        <v>2.81</v>
      </c>
      <c r="U3454" s="57">
        <f>'Dataset 1 '!Q3454</f>
        <v>2602142</v>
      </c>
      <c r="V3454" s="57">
        <f>'Dataset 1 '!R3454</f>
        <v>2.83</v>
      </c>
      <c r="W3454" s="57">
        <f>'Dataset 1 '!S3454</f>
        <v>2.85</v>
      </c>
      <c r="X3454" s="57">
        <f>'Dataset 1 '!T3454</f>
        <v>2.79</v>
      </c>
      <c r="Y3454" s="66">
        <f t="shared" si="322"/>
        <v>-1.4035087719298289E-2</v>
      </c>
      <c r="Z3454" s="66">
        <f t="shared" si="323"/>
        <v>1.2778380037855941E-2</v>
      </c>
    </row>
    <row r="3455" spans="1:26" ht="14.4" x14ac:dyDescent="0.3">
      <c r="A3455" s="58">
        <v>43335</v>
      </c>
      <c r="B3455" s="53">
        <f>'Dataset 1 '!B3455</f>
        <v>25.53</v>
      </c>
      <c r="C3455" s="53">
        <f>'Dataset 1 '!C3455</f>
        <v>1242774</v>
      </c>
      <c r="D3455" s="53">
        <f>'Dataset 1 '!D3455</f>
        <v>25.82</v>
      </c>
      <c r="E3455" s="53">
        <f>'Dataset 1 '!E3455</f>
        <v>25.9</v>
      </c>
      <c r="F3455" s="53">
        <f>'Dataset 1 '!F3455</f>
        <v>25.31</v>
      </c>
      <c r="G3455" s="31">
        <f t="shared" si="318"/>
        <v>-1.88316679477325E-2</v>
      </c>
      <c r="H3455" s="31">
        <f t="shared" si="319"/>
        <v>1.3838968543106567E-2</v>
      </c>
      <c r="J3455" s="56">
        <v>43335</v>
      </c>
      <c r="K3455" s="57">
        <f>'Dataset 1 '!I3455</f>
        <v>28.35</v>
      </c>
      <c r="L3455" s="57">
        <f>'Dataset 1 '!J3455</f>
        <v>10913530</v>
      </c>
      <c r="M3455" s="57">
        <f>'Dataset 1 '!K3455</f>
        <v>29.05</v>
      </c>
      <c r="N3455" s="57">
        <f>'Dataset 1 '!L3455</f>
        <v>29.09</v>
      </c>
      <c r="O3455" s="57">
        <f>'Dataset 1 '!M3455</f>
        <v>28.32</v>
      </c>
      <c r="P3455" s="66">
        <f t="shared" si="320"/>
        <v>-2.5438294946717011E-2</v>
      </c>
      <c r="Q3455" s="55">
        <f t="shared" si="321"/>
        <v>1.6110777192314421E-2</v>
      </c>
      <c r="S3455" s="56">
        <v>43335</v>
      </c>
      <c r="T3455" s="57">
        <f>'Dataset 1 '!P3455</f>
        <v>2.84</v>
      </c>
      <c r="U3455" s="57">
        <f>'Dataset 1 '!Q3455</f>
        <v>2358802</v>
      </c>
      <c r="V3455" s="57">
        <f>'Dataset 1 '!R3455</f>
        <v>2.8</v>
      </c>
      <c r="W3455" s="57">
        <f>'Dataset 1 '!S3455</f>
        <v>2.8450000000000002</v>
      </c>
      <c r="X3455" s="57">
        <f>'Dataset 1 '!T3455</f>
        <v>2.79</v>
      </c>
      <c r="Y3455" s="66">
        <f t="shared" si="322"/>
        <v>1.0676156583629748E-2</v>
      </c>
      <c r="Z3455" s="66">
        <f t="shared" si="323"/>
        <v>1.1723838582717588E-2</v>
      </c>
    </row>
    <row r="3456" spans="1:26" ht="14.4" x14ac:dyDescent="0.3">
      <c r="A3456" s="58">
        <v>43336</v>
      </c>
      <c r="B3456" s="53">
        <f>'Dataset 1 '!B3456</f>
        <v>25.36</v>
      </c>
      <c r="C3456" s="53">
        <f>'Dataset 1 '!C3456</f>
        <v>1015825</v>
      </c>
      <c r="D3456" s="53">
        <f>'Dataset 1 '!D3456</f>
        <v>25.5</v>
      </c>
      <c r="E3456" s="53">
        <f>'Dataset 1 '!E3456</f>
        <v>25.76</v>
      </c>
      <c r="F3456" s="53">
        <f>'Dataset 1 '!F3456</f>
        <v>25.23</v>
      </c>
      <c r="G3456" s="31">
        <f t="shared" si="318"/>
        <v>-6.6588327457893781E-3</v>
      </c>
      <c r="H3456" s="31">
        <f t="shared" si="319"/>
        <v>1.2485150105816127E-2</v>
      </c>
      <c r="J3456" s="56">
        <v>43336</v>
      </c>
      <c r="K3456" s="57">
        <f>'Dataset 1 '!I3456</f>
        <v>27.66</v>
      </c>
      <c r="L3456" s="57">
        <f>'Dataset 1 '!J3456</f>
        <v>16966310</v>
      </c>
      <c r="M3456" s="57">
        <f>'Dataset 1 '!K3456</f>
        <v>27.54</v>
      </c>
      <c r="N3456" s="57">
        <f>'Dataset 1 '!L3456</f>
        <v>28.03</v>
      </c>
      <c r="O3456" s="57">
        <f>'Dataset 1 '!M3456</f>
        <v>27.54</v>
      </c>
      <c r="P3456" s="66">
        <f t="shared" si="320"/>
        <v>-2.4338624338624437E-2</v>
      </c>
      <c r="Q3456" s="55">
        <f t="shared" si="321"/>
        <v>1.0591420454488252E-2</v>
      </c>
      <c r="S3456" s="56">
        <v>43336</v>
      </c>
      <c r="T3456" s="57">
        <f>'Dataset 1 '!P3456</f>
        <v>2.85</v>
      </c>
      <c r="U3456" s="57">
        <f>'Dataset 1 '!Q3456</f>
        <v>1909631</v>
      </c>
      <c r="V3456" s="57">
        <f>'Dataset 1 '!R3456</f>
        <v>2.84</v>
      </c>
      <c r="W3456" s="57">
        <f>'Dataset 1 '!S3456</f>
        <v>2.8600001000000002</v>
      </c>
      <c r="X3456" s="57">
        <f>'Dataset 1 '!T3456</f>
        <v>2.8149999999999999</v>
      </c>
      <c r="Y3456" s="66">
        <f t="shared" si="322"/>
        <v>3.5211267605634866E-3</v>
      </c>
      <c r="Z3456" s="66">
        <f t="shared" si="323"/>
        <v>9.5245392870318031E-3</v>
      </c>
    </row>
    <row r="3457" spans="1:26" ht="14.4" x14ac:dyDescent="0.3">
      <c r="A3457" s="58">
        <v>43339</v>
      </c>
      <c r="B3457" s="53">
        <f>'Dataset 1 '!B3457</f>
        <v>25.06</v>
      </c>
      <c r="C3457" s="53">
        <f>'Dataset 1 '!C3457</f>
        <v>1020687</v>
      </c>
      <c r="D3457" s="53">
        <f>'Dataset 1 '!D3457</f>
        <v>25.22</v>
      </c>
      <c r="E3457" s="53">
        <f>'Dataset 1 '!E3457</f>
        <v>25.3</v>
      </c>
      <c r="F3457" s="53">
        <f>'Dataset 1 '!F3457</f>
        <v>24.82</v>
      </c>
      <c r="G3457" s="31">
        <f t="shared" si="318"/>
        <v>-1.1829652996845463E-2</v>
      </c>
      <c r="H3457" s="31">
        <f t="shared" si="319"/>
        <v>1.1503519228833697E-2</v>
      </c>
      <c r="J3457" s="56">
        <v>43339</v>
      </c>
      <c r="K3457" s="57">
        <f>'Dataset 1 '!I3457</f>
        <v>27.76</v>
      </c>
      <c r="L3457" s="57">
        <f>'Dataset 1 '!J3457</f>
        <v>6659015</v>
      </c>
      <c r="M3457" s="57">
        <f>'Dataset 1 '!K3457</f>
        <v>27.5</v>
      </c>
      <c r="N3457" s="57">
        <f>'Dataset 1 '!L3457</f>
        <v>27.81</v>
      </c>
      <c r="O3457" s="57">
        <f>'Dataset 1 '!M3457</f>
        <v>27.36</v>
      </c>
      <c r="P3457" s="66">
        <f t="shared" si="320"/>
        <v>3.6153289949385492E-3</v>
      </c>
      <c r="Q3457" s="55">
        <f t="shared" si="321"/>
        <v>9.7973005451493216E-3</v>
      </c>
      <c r="S3457" s="56">
        <v>43339</v>
      </c>
      <c r="T3457" s="57">
        <f>'Dataset 1 '!P3457</f>
        <v>2.76</v>
      </c>
      <c r="U3457" s="57">
        <f>'Dataset 1 '!Q3457</f>
        <v>8411210</v>
      </c>
      <c r="V3457" s="57">
        <f>'Dataset 1 '!R3457</f>
        <v>2.82</v>
      </c>
      <c r="W3457" s="57">
        <f>'Dataset 1 '!S3457</f>
        <v>2.83</v>
      </c>
      <c r="X3457" s="57">
        <f>'Dataset 1 '!T3457</f>
        <v>2.74</v>
      </c>
      <c r="Y3457" s="66">
        <f t="shared" si="322"/>
        <v>-3.1578947368421151E-2</v>
      </c>
      <c r="Z3457" s="66">
        <f t="shared" si="323"/>
        <v>1.9409412200736505E-2</v>
      </c>
    </row>
    <row r="3458" spans="1:26" ht="14.4" x14ac:dyDescent="0.3">
      <c r="A3458" s="58">
        <v>43340</v>
      </c>
      <c r="B3458" s="53">
        <f>'Dataset 1 '!B3458</f>
        <v>25.3</v>
      </c>
      <c r="C3458" s="53">
        <f>'Dataset 1 '!C3458</f>
        <v>806399</v>
      </c>
      <c r="D3458" s="53">
        <f>'Dataset 1 '!D3458</f>
        <v>25.2</v>
      </c>
      <c r="E3458" s="53">
        <f>'Dataset 1 '!E3458</f>
        <v>25.42</v>
      </c>
      <c r="F3458" s="53">
        <f>'Dataset 1 '!F3458</f>
        <v>25.14</v>
      </c>
      <c r="G3458" s="31">
        <f t="shared" si="318"/>
        <v>9.5770151636074274E-3</v>
      </c>
      <c r="H3458" s="31">
        <f t="shared" si="319"/>
        <v>6.6518534945142916E-3</v>
      </c>
      <c r="J3458" s="56">
        <v>43340</v>
      </c>
      <c r="K3458" s="57">
        <f>'Dataset 1 '!I3458</f>
        <v>28.11</v>
      </c>
      <c r="L3458" s="57">
        <f>'Dataset 1 '!J3458</f>
        <v>7117861</v>
      </c>
      <c r="M3458" s="57">
        <f>'Dataset 1 '!K3458</f>
        <v>27.99</v>
      </c>
      <c r="N3458" s="57">
        <f>'Dataset 1 '!L3458</f>
        <v>28.475000000000001</v>
      </c>
      <c r="O3458" s="57">
        <f>'Dataset 1 '!M3458</f>
        <v>27.94</v>
      </c>
      <c r="P3458" s="66">
        <f t="shared" si="320"/>
        <v>1.2608069164265157E-2</v>
      </c>
      <c r="Q3458" s="55">
        <f t="shared" si="321"/>
        <v>1.1390937753654153E-2</v>
      </c>
      <c r="S3458" s="56">
        <v>43340</v>
      </c>
      <c r="T3458" s="57">
        <f>'Dataset 1 '!P3458</f>
        <v>2.68</v>
      </c>
      <c r="U3458" s="57">
        <f>'Dataset 1 '!Q3458</f>
        <v>7585027</v>
      </c>
      <c r="V3458" s="57">
        <f>'Dataset 1 '!R3458</f>
        <v>2.76</v>
      </c>
      <c r="W3458" s="57">
        <f>'Dataset 1 '!S3458</f>
        <v>2.8</v>
      </c>
      <c r="X3458" s="57">
        <f>'Dataset 1 '!T3458</f>
        <v>2.66</v>
      </c>
      <c r="Y3458" s="66">
        <f t="shared" si="322"/>
        <v>-2.8985507246376718E-2</v>
      </c>
      <c r="Z3458" s="66">
        <f t="shared" si="323"/>
        <v>3.0804762654683564E-2</v>
      </c>
    </row>
    <row r="3459" spans="1:26" ht="14.4" x14ac:dyDescent="0.3">
      <c r="A3459" s="58">
        <v>43341</v>
      </c>
      <c r="B3459" s="53">
        <f>'Dataset 1 '!B3459</f>
        <v>25.15</v>
      </c>
      <c r="C3459" s="53">
        <f>'Dataset 1 '!C3459</f>
        <v>1467864</v>
      </c>
      <c r="D3459" s="53">
        <f>'Dataset 1 '!D3459</f>
        <v>25.18</v>
      </c>
      <c r="E3459" s="53">
        <f>'Dataset 1 '!E3459</f>
        <v>25.3</v>
      </c>
      <c r="F3459" s="53">
        <f>'Dataset 1 '!F3459</f>
        <v>25.05</v>
      </c>
      <c r="G3459" s="31">
        <f t="shared" si="318"/>
        <v>-5.9288537549407883E-3</v>
      </c>
      <c r="H3459" s="31">
        <f t="shared" si="319"/>
        <v>5.963914000062992E-3</v>
      </c>
      <c r="J3459" s="56">
        <v>43341</v>
      </c>
      <c r="K3459" s="57">
        <f>'Dataset 1 '!I3459</f>
        <v>28.88</v>
      </c>
      <c r="L3459" s="57">
        <f>'Dataset 1 '!J3459</f>
        <v>12602520</v>
      </c>
      <c r="M3459" s="57">
        <f>'Dataset 1 '!K3459</f>
        <v>28.11</v>
      </c>
      <c r="N3459" s="57">
        <f>'Dataset 1 '!L3459</f>
        <v>29.015000000000001</v>
      </c>
      <c r="O3459" s="57">
        <f>'Dataset 1 '!M3459</f>
        <v>28.1</v>
      </c>
      <c r="P3459" s="66">
        <f t="shared" si="320"/>
        <v>2.7392387050871658E-2</v>
      </c>
      <c r="Q3459" s="55">
        <f t="shared" si="321"/>
        <v>1.9243999656859752E-2</v>
      </c>
      <c r="S3459" s="56">
        <v>43341</v>
      </c>
      <c r="T3459" s="57">
        <f>'Dataset 1 '!P3459</f>
        <v>2.96</v>
      </c>
      <c r="U3459" s="57">
        <f>'Dataset 1 '!Q3459</f>
        <v>8555946</v>
      </c>
      <c r="V3459" s="57">
        <f>'Dataset 1 '!R3459</f>
        <v>2.66</v>
      </c>
      <c r="W3459" s="57">
        <f>'Dataset 1 '!S3459</f>
        <v>2.9950000000000001</v>
      </c>
      <c r="X3459" s="57">
        <f>'Dataset 1 '!T3459</f>
        <v>2.65</v>
      </c>
      <c r="Y3459" s="66">
        <f t="shared" si="322"/>
        <v>0.10447761194029836</v>
      </c>
      <c r="Z3459" s="66">
        <f t="shared" si="323"/>
        <v>7.349943771202086E-2</v>
      </c>
    </row>
    <row r="3460" spans="1:26" ht="14.4" x14ac:dyDescent="0.3">
      <c r="A3460" s="58">
        <v>43342</v>
      </c>
      <c r="B3460" s="53">
        <f>'Dataset 1 '!B3460</f>
        <v>25.1</v>
      </c>
      <c r="C3460" s="53">
        <f>'Dataset 1 '!C3460</f>
        <v>733290</v>
      </c>
      <c r="D3460" s="53">
        <f>'Dataset 1 '!D3460</f>
        <v>25.3</v>
      </c>
      <c r="E3460" s="53">
        <f>'Dataset 1 '!E3460</f>
        <v>25.45</v>
      </c>
      <c r="F3460" s="53">
        <f>'Dataset 1 '!F3460</f>
        <v>25.08</v>
      </c>
      <c r="G3460" s="31">
        <f t="shared" si="318"/>
        <v>-1.9880715705764551E-3</v>
      </c>
      <c r="H3460" s="31">
        <f t="shared" si="319"/>
        <v>8.7952351927084588E-3</v>
      </c>
      <c r="J3460" s="56">
        <v>43342</v>
      </c>
      <c r="K3460" s="57">
        <f>'Dataset 1 '!I3460</f>
        <v>28.65</v>
      </c>
      <c r="L3460" s="57">
        <f>'Dataset 1 '!J3460</f>
        <v>6965763</v>
      </c>
      <c r="M3460" s="57">
        <f>'Dataset 1 '!K3460</f>
        <v>28.91</v>
      </c>
      <c r="N3460" s="57">
        <f>'Dataset 1 '!L3460</f>
        <v>28.96</v>
      </c>
      <c r="O3460" s="57">
        <f>'Dataset 1 '!M3460</f>
        <v>28.62</v>
      </c>
      <c r="P3460" s="66">
        <f t="shared" si="320"/>
        <v>-7.9639889196676528E-3</v>
      </c>
      <c r="Q3460" s="55">
        <f t="shared" si="321"/>
        <v>7.0925037414595327E-3</v>
      </c>
      <c r="S3460" s="56">
        <v>43342</v>
      </c>
      <c r="T3460" s="57">
        <f>'Dataset 1 '!P3460</f>
        <v>2.8899998999999998</v>
      </c>
      <c r="U3460" s="57">
        <f>'Dataset 1 '!Q3460</f>
        <v>5445020</v>
      </c>
      <c r="V3460" s="57">
        <f>'Dataset 1 '!R3460</f>
        <v>2.97</v>
      </c>
      <c r="W3460" s="57">
        <f>'Dataset 1 '!S3460</f>
        <v>2.99</v>
      </c>
      <c r="X3460" s="57">
        <f>'Dataset 1 '!T3460</f>
        <v>2.87</v>
      </c>
      <c r="Y3460" s="66">
        <f t="shared" si="322"/>
        <v>-2.3648682432432455E-2</v>
      </c>
      <c r="Z3460" s="66">
        <f t="shared" si="323"/>
        <v>2.459980227249426E-2</v>
      </c>
    </row>
    <row r="3461" spans="1:26" ht="14.4" x14ac:dyDescent="0.3">
      <c r="A3461" s="58">
        <v>43343</v>
      </c>
      <c r="B3461" s="53">
        <f>'Dataset 1 '!B3461</f>
        <v>25.1</v>
      </c>
      <c r="C3461" s="53">
        <f>'Dataset 1 '!C3461</f>
        <v>753669</v>
      </c>
      <c r="D3461" s="53">
        <f>'Dataset 1 '!D3461</f>
        <v>25.03</v>
      </c>
      <c r="E3461" s="53">
        <f>'Dataset 1 '!E3461</f>
        <v>25.26</v>
      </c>
      <c r="F3461" s="53">
        <f>'Dataset 1 '!F3461</f>
        <v>25.03</v>
      </c>
      <c r="G3461" s="31">
        <f t="shared" si="318"/>
        <v>0</v>
      </c>
      <c r="H3461" s="31">
        <f t="shared" si="319"/>
        <v>5.4933402302240735E-3</v>
      </c>
      <c r="J3461" s="56">
        <v>43343</v>
      </c>
      <c r="K3461" s="57">
        <f>'Dataset 1 '!I3461</f>
        <v>28.54</v>
      </c>
      <c r="L3461" s="57">
        <f>'Dataset 1 '!J3461</f>
        <v>7679075</v>
      </c>
      <c r="M3461" s="57">
        <f>'Dataset 1 '!K3461</f>
        <v>28.65</v>
      </c>
      <c r="N3461" s="57">
        <f>'Dataset 1 '!L3461</f>
        <v>28.785</v>
      </c>
      <c r="O3461" s="57">
        <f>'Dataset 1 '!M3461</f>
        <v>28.54</v>
      </c>
      <c r="P3461" s="66">
        <f t="shared" si="320"/>
        <v>-3.8394415357766443E-3</v>
      </c>
      <c r="Q3461" s="55">
        <f t="shared" si="321"/>
        <v>5.1334807137736011E-3</v>
      </c>
      <c r="S3461" s="56">
        <v>43343</v>
      </c>
      <c r="T3461" s="57">
        <f>'Dataset 1 '!P3461</f>
        <v>2.76</v>
      </c>
      <c r="U3461" s="57">
        <f>'Dataset 1 '!Q3461</f>
        <v>4827362</v>
      </c>
      <c r="V3461" s="57">
        <f>'Dataset 1 '!R3461</f>
        <v>2.87</v>
      </c>
      <c r="W3461" s="57">
        <f>'Dataset 1 '!S3461</f>
        <v>2.88</v>
      </c>
      <c r="X3461" s="57">
        <f>'Dataset 1 '!T3461</f>
        <v>2.75</v>
      </c>
      <c r="Y3461" s="66">
        <f t="shared" si="322"/>
        <v>-4.4982665916355247E-2</v>
      </c>
      <c r="Z3461" s="66">
        <f t="shared" si="323"/>
        <v>2.7739551165986864E-2</v>
      </c>
    </row>
    <row r="3462" spans="1:26" ht="14.4" x14ac:dyDescent="0.3">
      <c r="A3462" s="58">
        <v>43346</v>
      </c>
      <c r="B3462" s="53">
        <f>'Dataset 1 '!B3462</f>
        <v>25.07</v>
      </c>
      <c r="C3462" s="53">
        <f>'Dataset 1 '!C3462</f>
        <v>529736</v>
      </c>
      <c r="D3462" s="53">
        <f>'Dataset 1 '!D3462</f>
        <v>25.25</v>
      </c>
      <c r="E3462" s="53">
        <f>'Dataset 1 '!E3462</f>
        <v>25.25</v>
      </c>
      <c r="F3462" s="53">
        <f>'Dataset 1 '!F3462</f>
        <v>25.01</v>
      </c>
      <c r="G3462" s="31">
        <f t="shared" ref="G3462:G3525" si="324">(B3462/B3461) - 1</f>
        <v>-1.1952191235060639E-3</v>
      </c>
      <c r="H3462" s="31">
        <f t="shared" ref="H3462:H3525" si="325">(LN(E3462/F3462))/(2*SQRT(LN(2)))</f>
        <v>5.7356062316205169E-3</v>
      </c>
      <c r="J3462" s="56">
        <v>43346</v>
      </c>
      <c r="K3462" s="57">
        <f>'Dataset 1 '!I3462</f>
        <v>28.54</v>
      </c>
      <c r="L3462" s="57">
        <f>'Dataset 1 '!J3462</f>
        <v>3998313</v>
      </c>
      <c r="M3462" s="57">
        <f>'Dataset 1 '!K3462</f>
        <v>28.6</v>
      </c>
      <c r="N3462" s="57">
        <f>'Dataset 1 '!L3462</f>
        <v>28.71</v>
      </c>
      <c r="O3462" s="57">
        <f>'Dataset 1 '!M3462</f>
        <v>28.46</v>
      </c>
      <c r="P3462" s="66">
        <f t="shared" ref="P3462:P3525" si="326">(K3462/K3461) - 1</f>
        <v>0</v>
      </c>
      <c r="Q3462" s="55">
        <f t="shared" ref="Q3462:Q3525" si="327">(LN(N3462/O3462))/(2*SQRT(LN(2)))</f>
        <v>5.2524491210880998E-3</v>
      </c>
      <c r="S3462" s="56">
        <v>43346</v>
      </c>
      <c r="T3462" s="57">
        <f>'Dataset 1 '!P3462</f>
        <v>2.75</v>
      </c>
      <c r="U3462" s="57">
        <f>'Dataset 1 '!Q3462</f>
        <v>1578366</v>
      </c>
      <c r="V3462" s="57">
        <f>'Dataset 1 '!R3462</f>
        <v>2.78</v>
      </c>
      <c r="W3462" s="57">
        <f>'Dataset 1 '!S3462</f>
        <v>2.84</v>
      </c>
      <c r="X3462" s="57">
        <f>'Dataset 1 '!T3462</f>
        <v>2.75</v>
      </c>
      <c r="Y3462" s="66">
        <f t="shared" ref="Y3462:Y3525" si="328">(T3462/T3461) - 1</f>
        <v>-3.6231884057970065E-3</v>
      </c>
      <c r="Z3462" s="66">
        <f t="shared" ref="Z3462:Z3525" si="329">(LN(W3462/X3462))/(2*SQRT(LN(2)))</f>
        <v>1.9339956840702069E-2</v>
      </c>
    </row>
    <row r="3463" spans="1:26" ht="14.4" x14ac:dyDescent="0.3">
      <c r="A3463" s="58">
        <v>43347</v>
      </c>
      <c r="B3463" s="53">
        <f>'Dataset 1 '!B3463</f>
        <v>25.17</v>
      </c>
      <c r="C3463" s="53">
        <f>'Dataset 1 '!C3463</f>
        <v>609858</v>
      </c>
      <c r="D3463" s="53">
        <f>'Dataset 1 '!D3463</f>
        <v>25.11</v>
      </c>
      <c r="E3463" s="53">
        <f>'Dataset 1 '!E3463</f>
        <v>25.17</v>
      </c>
      <c r="F3463" s="53">
        <f>'Dataset 1 '!F3463</f>
        <v>24.99</v>
      </c>
      <c r="G3463" s="31">
        <f t="shared" si="324"/>
        <v>3.9888312724372099E-3</v>
      </c>
      <c r="H3463" s="31">
        <f t="shared" si="325"/>
        <v>4.3102663802340119E-3</v>
      </c>
      <c r="J3463" s="56">
        <v>43347</v>
      </c>
      <c r="K3463" s="57">
        <f>'Dataset 1 '!I3463</f>
        <v>28.31</v>
      </c>
      <c r="L3463" s="57">
        <f>'Dataset 1 '!J3463</f>
        <v>5109637</v>
      </c>
      <c r="M3463" s="57">
        <f>'Dataset 1 '!K3463</f>
        <v>28.4</v>
      </c>
      <c r="N3463" s="57">
        <f>'Dataset 1 '!L3463</f>
        <v>28.44</v>
      </c>
      <c r="O3463" s="57">
        <f>'Dataset 1 '!M3463</f>
        <v>28.15</v>
      </c>
      <c r="P3463" s="66">
        <f t="shared" si="326"/>
        <v>-8.0588647512264133E-3</v>
      </c>
      <c r="Q3463" s="55">
        <f t="shared" si="327"/>
        <v>6.1553021339278181E-3</v>
      </c>
      <c r="S3463" s="56">
        <v>43347</v>
      </c>
      <c r="T3463" s="57">
        <f>'Dataset 1 '!P3463</f>
        <v>2.78</v>
      </c>
      <c r="U3463" s="57">
        <f>'Dataset 1 '!Q3463</f>
        <v>1474441</v>
      </c>
      <c r="V3463" s="57">
        <f>'Dataset 1 '!R3463</f>
        <v>2.75</v>
      </c>
      <c r="W3463" s="57">
        <f>'Dataset 1 '!S3463</f>
        <v>2.82</v>
      </c>
      <c r="X3463" s="57">
        <f>'Dataset 1 '!T3463</f>
        <v>2.75</v>
      </c>
      <c r="Y3463" s="66">
        <f t="shared" si="328"/>
        <v>1.0909090909090757E-2</v>
      </c>
      <c r="Z3463" s="66">
        <f t="shared" si="329"/>
        <v>1.5095690381553319E-2</v>
      </c>
    </row>
    <row r="3464" spans="1:26" ht="14.4" x14ac:dyDescent="0.3">
      <c r="A3464" s="58">
        <v>43348</v>
      </c>
      <c r="B3464" s="53">
        <f>'Dataset 1 '!B3464</f>
        <v>25.18</v>
      </c>
      <c r="C3464" s="53">
        <f>'Dataset 1 '!C3464</f>
        <v>473798</v>
      </c>
      <c r="D3464" s="53">
        <f>'Dataset 1 '!D3464</f>
        <v>25.19</v>
      </c>
      <c r="E3464" s="53">
        <f>'Dataset 1 '!E3464</f>
        <v>25.4</v>
      </c>
      <c r="F3464" s="53">
        <f>'Dataset 1 '!F3464</f>
        <v>25.08</v>
      </c>
      <c r="G3464" s="31">
        <f t="shared" si="324"/>
        <v>3.9729837107649324E-4</v>
      </c>
      <c r="H3464" s="31">
        <f t="shared" si="325"/>
        <v>7.6141901623372251E-3</v>
      </c>
      <c r="J3464" s="56">
        <v>43348</v>
      </c>
      <c r="K3464" s="57">
        <f>'Dataset 1 '!I3464</f>
        <v>27.94</v>
      </c>
      <c r="L3464" s="57">
        <f>'Dataset 1 '!J3464</f>
        <v>5556862</v>
      </c>
      <c r="M3464" s="57">
        <f>'Dataset 1 '!K3464</f>
        <v>28.19</v>
      </c>
      <c r="N3464" s="57">
        <f>'Dataset 1 '!L3464</f>
        <v>28.22</v>
      </c>
      <c r="O3464" s="57">
        <f>'Dataset 1 '!M3464</f>
        <v>27.88</v>
      </c>
      <c r="P3464" s="66">
        <f t="shared" si="326"/>
        <v>-1.3069586718473913E-2</v>
      </c>
      <c r="Q3464" s="55">
        <f t="shared" si="327"/>
        <v>7.2796188801895079E-3</v>
      </c>
      <c r="S3464" s="56">
        <v>43348</v>
      </c>
      <c r="T3464" s="57">
        <f>'Dataset 1 '!P3464</f>
        <v>2.74</v>
      </c>
      <c r="U3464" s="57">
        <f>'Dataset 1 '!Q3464</f>
        <v>1897525</v>
      </c>
      <c r="V3464" s="57">
        <f>'Dataset 1 '!R3464</f>
        <v>2.76</v>
      </c>
      <c r="W3464" s="57">
        <f>'Dataset 1 '!S3464</f>
        <v>2.79</v>
      </c>
      <c r="X3464" s="57">
        <f>'Dataset 1 '!T3464</f>
        <v>2.73</v>
      </c>
      <c r="Y3464" s="66">
        <f t="shared" si="328"/>
        <v>-1.4388489208632893E-2</v>
      </c>
      <c r="Z3464" s="66">
        <f t="shared" si="329"/>
        <v>1.3056192557852495E-2</v>
      </c>
    </row>
    <row r="3465" spans="1:26" ht="14.4" x14ac:dyDescent="0.3">
      <c r="A3465" s="58">
        <v>43349</v>
      </c>
      <c r="B3465" s="53">
        <f>'Dataset 1 '!B3465</f>
        <v>24.98</v>
      </c>
      <c r="C3465" s="53">
        <f>'Dataset 1 '!C3465</f>
        <v>759480</v>
      </c>
      <c r="D3465" s="53">
        <f>'Dataset 1 '!D3465</f>
        <v>25.05</v>
      </c>
      <c r="E3465" s="53">
        <f>'Dataset 1 '!E3465</f>
        <v>25.09</v>
      </c>
      <c r="F3465" s="53">
        <f>'Dataset 1 '!F3465</f>
        <v>24.89</v>
      </c>
      <c r="G3465" s="31">
        <f t="shared" si="324"/>
        <v>-7.9428117553613786E-3</v>
      </c>
      <c r="H3465" s="31">
        <f t="shared" si="325"/>
        <v>4.8064378549903175E-3</v>
      </c>
      <c r="J3465" s="56">
        <v>43349</v>
      </c>
      <c r="K3465" s="57">
        <f>'Dataset 1 '!I3465</f>
        <v>27.84</v>
      </c>
      <c r="L3465" s="57">
        <f>'Dataset 1 '!J3465</f>
        <v>6959447</v>
      </c>
      <c r="M3465" s="57">
        <f>'Dataset 1 '!K3465</f>
        <v>27.75</v>
      </c>
      <c r="N3465" s="57">
        <f>'Dataset 1 '!L3465</f>
        <v>27.96</v>
      </c>
      <c r="O3465" s="57">
        <f>'Dataset 1 '!M3465</f>
        <v>27.75</v>
      </c>
      <c r="P3465" s="66">
        <f t="shared" si="326"/>
        <v>-3.5790980672870676E-3</v>
      </c>
      <c r="Q3465" s="55">
        <f t="shared" si="327"/>
        <v>4.5276772671299908E-3</v>
      </c>
      <c r="S3465" s="56">
        <v>43349</v>
      </c>
      <c r="T3465" s="57">
        <f>'Dataset 1 '!P3465</f>
        <v>2.69</v>
      </c>
      <c r="U3465" s="57">
        <f>'Dataset 1 '!Q3465</f>
        <v>3723996</v>
      </c>
      <c r="V3465" s="57">
        <f>'Dataset 1 '!R3465</f>
        <v>2.72</v>
      </c>
      <c r="W3465" s="57">
        <f>'Dataset 1 '!S3465</f>
        <v>2.73</v>
      </c>
      <c r="X3465" s="57">
        <f>'Dataset 1 '!T3465</f>
        <v>2.665</v>
      </c>
      <c r="Y3465" s="66">
        <f t="shared" si="328"/>
        <v>-1.8248175182481896E-2</v>
      </c>
      <c r="Z3465" s="66">
        <f t="shared" si="329"/>
        <v>1.4472054599248448E-2</v>
      </c>
    </row>
    <row r="3466" spans="1:26" ht="14.4" x14ac:dyDescent="0.3">
      <c r="A3466" s="58">
        <v>43350</v>
      </c>
      <c r="B3466" s="53">
        <f>'Dataset 1 '!B3466</f>
        <v>24.87</v>
      </c>
      <c r="C3466" s="53">
        <f>'Dataset 1 '!C3466</f>
        <v>473637</v>
      </c>
      <c r="D3466" s="53">
        <f>'Dataset 1 '!D3466</f>
        <v>24.68</v>
      </c>
      <c r="E3466" s="53">
        <f>'Dataset 1 '!E3466</f>
        <v>24.9</v>
      </c>
      <c r="F3466" s="53">
        <f>'Dataset 1 '!F3466</f>
        <v>24.35</v>
      </c>
      <c r="G3466" s="31">
        <f t="shared" si="324"/>
        <v>-4.4035228182546238E-3</v>
      </c>
      <c r="H3466" s="31">
        <f t="shared" si="325"/>
        <v>1.3414107400717004E-2</v>
      </c>
      <c r="J3466" s="56">
        <v>43350</v>
      </c>
      <c r="K3466" s="57">
        <f>'Dataset 1 '!I3466</f>
        <v>27.8</v>
      </c>
      <c r="L3466" s="57">
        <f>'Dataset 1 '!J3466</f>
        <v>5069356</v>
      </c>
      <c r="M3466" s="57">
        <f>'Dataset 1 '!K3466</f>
        <v>27.73</v>
      </c>
      <c r="N3466" s="57">
        <f>'Dataset 1 '!L3466</f>
        <v>27.96</v>
      </c>
      <c r="O3466" s="57">
        <f>'Dataset 1 '!M3466</f>
        <v>27.64</v>
      </c>
      <c r="P3466" s="66">
        <f t="shared" si="326"/>
        <v>-1.4367816091953589E-3</v>
      </c>
      <c r="Q3466" s="55">
        <f t="shared" si="327"/>
        <v>6.9130110576974156E-3</v>
      </c>
      <c r="S3466" s="56">
        <v>43350</v>
      </c>
      <c r="T3466" s="57">
        <f>'Dataset 1 '!P3466</f>
        <v>2.7</v>
      </c>
      <c r="U3466" s="57">
        <f>'Dataset 1 '!Q3466</f>
        <v>1992953</v>
      </c>
      <c r="V3466" s="57">
        <f>'Dataset 1 '!R3466</f>
        <v>2.66</v>
      </c>
      <c r="W3466" s="57">
        <f>'Dataset 1 '!S3466</f>
        <v>2.71</v>
      </c>
      <c r="X3466" s="57">
        <f>'Dataset 1 '!T3466</f>
        <v>2.6399998999999998</v>
      </c>
      <c r="Y3466" s="66">
        <f t="shared" si="328"/>
        <v>3.7174721189592308E-3</v>
      </c>
      <c r="Z3466" s="66">
        <f t="shared" si="329"/>
        <v>1.5716539949123219E-2</v>
      </c>
    </row>
    <row r="3467" spans="1:26" ht="14.4" x14ac:dyDescent="0.3">
      <c r="A3467" s="58">
        <v>43353</v>
      </c>
      <c r="B3467" s="53">
        <f>'Dataset 1 '!B3467</f>
        <v>25.27</v>
      </c>
      <c r="C3467" s="53">
        <f>'Dataset 1 '!C3467</f>
        <v>677669</v>
      </c>
      <c r="D3467" s="53">
        <f>'Dataset 1 '!D3467</f>
        <v>25.15</v>
      </c>
      <c r="E3467" s="53">
        <f>'Dataset 1 '!E3467</f>
        <v>25.57</v>
      </c>
      <c r="F3467" s="53">
        <f>'Dataset 1 '!F3467</f>
        <v>24.95</v>
      </c>
      <c r="G3467" s="31">
        <f t="shared" si="324"/>
        <v>1.6083634901487676E-2</v>
      </c>
      <c r="H3467" s="31">
        <f t="shared" si="325"/>
        <v>1.4741355567916187E-2</v>
      </c>
      <c r="J3467" s="56">
        <v>43353</v>
      </c>
      <c r="K3467" s="57">
        <f>'Dataset 1 '!I3467</f>
        <v>27.69</v>
      </c>
      <c r="L3467" s="57">
        <f>'Dataset 1 '!J3467</f>
        <v>3773652</v>
      </c>
      <c r="M3467" s="57">
        <f>'Dataset 1 '!K3467</f>
        <v>27.66</v>
      </c>
      <c r="N3467" s="57">
        <f>'Dataset 1 '!L3467</f>
        <v>27.77</v>
      </c>
      <c r="O3467" s="57">
        <f>'Dataset 1 '!M3467</f>
        <v>27.57</v>
      </c>
      <c r="P3467" s="66">
        <f t="shared" si="326"/>
        <v>-3.9568345323740539E-3</v>
      </c>
      <c r="Q3467" s="55">
        <f t="shared" si="327"/>
        <v>4.3409021979662586E-3</v>
      </c>
      <c r="S3467" s="56">
        <v>43353</v>
      </c>
      <c r="T3467" s="57">
        <f>'Dataset 1 '!P3467</f>
        <v>2.78</v>
      </c>
      <c r="U3467" s="57">
        <f>'Dataset 1 '!Q3467</f>
        <v>3574824</v>
      </c>
      <c r="V3467" s="57">
        <f>'Dataset 1 '!R3467</f>
        <v>2.69</v>
      </c>
      <c r="W3467" s="57">
        <f>'Dataset 1 '!S3467</f>
        <v>2.84</v>
      </c>
      <c r="X3467" s="57">
        <f>'Dataset 1 '!T3467</f>
        <v>2.69</v>
      </c>
      <c r="Y3467" s="66">
        <f t="shared" si="328"/>
        <v>2.962962962962945E-2</v>
      </c>
      <c r="Z3467" s="66">
        <f t="shared" si="329"/>
        <v>3.2588167690232664E-2</v>
      </c>
    </row>
    <row r="3468" spans="1:26" ht="14.4" x14ac:dyDescent="0.3">
      <c r="A3468" s="58">
        <v>43354</v>
      </c>
      <c r="B3468" s="53">
        <f>'Dataset 1 '!B3468</f>
        <v>25.43</v>
      </c>
      <c r="C3468" s="53">
        <f>'Dataset 1 '!C3468</f>
        <v>416994</v>
      </c>
      <c r="D3468" s="53">
        <f>'Dataset 1 '!D3468</f>
        <v>25.41</v>
      </c>
      <c r="E3468" s="53">
        <f>'Dataset 1 '!E3468</f>
        <v>25.55</v>
      </c>
      <c r="F3468" s="53">
        <f>'Dataset 1 '!F3468</f>
        <v>25.09</v>
      </c>
      <c r="G3468" s="31">
        <f t="shared" si="324"/>
        <v>6.3316185199842057E-3</v>
      </c>
      <c r="H3468" s="31">
        <f t="shared" si="325"/>
        <v>1.091096969970492E-2</v>
      </c>
      <c r="J3468" s="56">
        <v>43354</v>
      </c>
      <c r="K3468" s="57">
        <f>'Dataset 1 '!I3468</f>
        <v>27.89</v>
      </c>
      <c r="L3468" s="57">
        <f>'Dataset 1 '!J3468</f>
        <v>4919301</v>
      </c>
      <c r="M3468" s="57">
        <f>'Dataset 1 '!K3468</f>
        <v>27.69</v>
      </c>
      <c r="N3468" s="57">
        <f>'Dataset 1 '!L3468</f>
        <v>27.92</v>
      </c>
      <c r="O3468" s="57">
        <f>'Dataset 1 '!M3468</f>
        <v>27.59</v>
      </c>
      <c r="P3468" s="66">
        <f t="shared" si="326"/>
        <v>7.2228241242324742E-3</v>
      </c>
      <c r="Q3468" s="55">
        <f t="shared" si="327"/>
        <v>7.1406064573011326E-3</v>
      </c>
      <c r="S3468" s="56">
        <v>43354</v>
      </c>
      <c r="T3468" s="57">
        <f>'Dataset 1 '!P3468</f>
        <v>2.74</v>
      </c>
      <c r="U3468" s="57">
        <f>'Dataset 1 '!Q3468</f>
        <v>2384259</v>
      </c>
      <c r="V3468" s="57">
        <f>'Dataset 1 '!R3468</f>
        <v>2.74</v>
      </c>
      <c r="W3468" s="57">
        <f>'Dataset 1 '!S3468</f>
        <v>2.78</v>
      </c>
      <c r="X3468" s="57">
        <f>'Dataset 1 '!T3468</f>
        <v>2.7</v>
      </c>
      <c r="Y3468" s="66">
        <f t="shared" si="328"/>
        <v>-1.4388489208632893E-2</v>
      </c>
      <c r="Z3468" s="66">
        <f t="shared" si="329"/>
        <v>1.7535879509249033E-2</v>
      </c>
    </row>
    <row r="3469" spans="1:26" ht="14.4" x14ac:dyDescent="0.3">
      <c r="A3469" s="58">
        <v>43355</v>
      </c>
      <c r="B3469" s="53">
        <f>'Dataset 1 '!B3469</f>
        <v>24.74</v>
      </c>
      <c r="C3469" s="53">
        <f>'Dataset 1 '!C3469</f>
        <v>716445</v>
      </c>
      <c r="D3469" s="53">
        <f>'Dataset 1 '!D3469</f>
        <v>25.36</v>
      </c>
      <c r="E3469" s="53">
        <f>'Dataset 1 '!E3469</f>
        <v>25.41</v>
      </c>
      <c r="F3469" s="53">
        <f>'Dataset 1 '!F3469</f>
        <v>24.7</v>
      </c>
      <c r="G3469" s="31">
        <f t="shared" si="324"/>
        <v>-2.7133307117577665E-2</v>
      </c>
      <c r="H3469" s="31">
        <f t="shared" si="325"/>
        <v>1.7019636500922176E-2</v>
      </c>
      <c r="J3469" s="56">
        <v>43355</v>
      </c>
      <c r="K3469" s="57">
        <f>'Dataset 1 '!I3469</f>
        <v>27.73</v>
      </c>
      <c r="L3469" s="57">
        <f>'Dataset 1 '!J3469</f>
        <v>6874316</v>
      </c>
      <c r="M3469" s="57">
        <f>'Dataset 1 '!K3469</f>
        <v>27.73</v>
      </c>
      <c r="N3469" s="57">
        <f>'Dataset 1 '!L3469</f>
        <v>27.84</v>
      </c>
      <c r="O3469" s="57">
        <f>'Dataset 1 '!M3469</f>
        <v>27.56</v>
      </c>
      <c r="P3469" s="66">
        <f t="shared" si="326"/>
        <v>-5.7368232341341585E-3</v>
      </c>
      <c r="Q3469" s="55">
        <f t="shared" si="327"/>
        <v>6.0707064649518734E-3</v>
      </c>
      <c r="S3469" s="56">
        <v>43355</v>
      </c>
      <c r="T3469" s="57">
        <f>'Dataset 1 '!P3469</f>
        <v>2.74</v>
      </c>
      <c r="U3469" s="57">
        <f>'Dataset 1 '!Q3469</f>
        <v>4119361</v>
      </c>
      <c r="V3469" s="57">
        <f>'Dataset 1 '!R3469</f>
        <v>2.7</v>
      </c>
      <c r="W3469" s="57">
        <f>'Dataset 1 '!S3469</f>
        <v>2.8</v>
      </c>
      <c r="X3469" s="57">
        <f>'Dataset 1 '!T3469</f>
        <v>2.68</v>
      </c>
      <c r="Y3469" s="66">
        <f t="shared" si="328"/>
        <v>0</v>
      </c>
      <c r="Z3469" s="66">
        <f t="shared" si="329"/>
        <v>2.6306155819306367E-2</v>
      </c>
    </row>
    <row r="3470" spans="1:26" ht="14.4" x14ac:dyDescent="0.3">
      <c r="A3470" s="58">
        <v>43356</v>
      </c>
      <c r="B3470" s="53">
        <f>'Dataset 1 '!B3470</f>
        <v>24.58</v>
      </c>
      <c r="C3470" s="53">
        <f>'Dataset 1 '!C3470</f>
        <v>605779</v>
      </c>
      <c r="D3470" s="53">
        <f>'Dataset 1 '!D3470</f>
        <v>24.8</v>
      </c>
      <c r="E3470" s="53">
        <f>'Dataset 1 '!E3470</f>
        <v>24.9</v>
      </c>
      <c r="F3470" s="53">
        <f>'Dataset 1 '!F3470</f>
        <v>24.3</v>
      </c>
      <c r="G3470" s="31">
        <f t="shared" si="324"/>
        <v>-6.4672594987873477E-3</v>
      </c>
      <c r="H3470" s="31">
        <f t="shared" si="325"/>
        <v>1.4648560465145847E-2</v>
      </c>
      <c r="J3470" s="56">
        <v>43356</v>
      </c>
      <c r="K3470" s="57">
        <f>'Dataset 1 '!I3470</f>
        <v>27.57</v>
      </c>
      <c r="L3470" s="57">
        <f>'Dataset 1 '!J3470</f>
        <v>5531390</v>
      </c>
      <c r="M3470" s="57">
        <f>'Dataset 1 '!K3470</f>
        <v>27.6</v>
      </c>
      <c r="N3470" s="57">
        <f>'Dataset 1 '!L3470</f>
        <v>27.67</v>
      </c>
      <c r="O3470" s="57">
        <f>'Dataset 1 '!M3470</f>
        <v>27.48</v>
      </c>
      <c r="P3470" s="66">
        <f t="shared" si="326"/>
        <v>-5.7699242697439868E-3</v>
      </c>
      <c r="Q3470" s="55">
        <f t="shared" si="327"/>
        <v>4.1380627482831616E-3</v>
      </c>
      <c r="S3470" s="56">
        <v>43356</v>
      </c>
      <c r="T3470" s="57">
        <f>'Dataset 1 '!P3470</f>
        <v>2.71</v>
      </c>
      <c r="U3470" s="57">
        <f>'Dataset 1 '!Q3470</f>
        <v>2100585</v>
      </c>
      <c r="V3470" s="57">
        <f>'Dataset 1 '!R3470</f>
        <v>2.73</v>
      </c>
      <c r="W3470" s="57">
        <f>'Dataset 1 '!S3470</f>
        <v>2.7450000000000001</v>
      </c>
      <c r="X3470" s="57">
        <f>'Dataset 1 '!T3470</f>
        <v>2.69</v>
      </c>
      <c r="Y3470" s="66">
        <f t="shared" si="328"/>
        <v>-1.0948905109489093E-2</v>
      </c>
      <c r="Z3470" s="66">
        <f t="shared" si="329"/>
        <v>1.2155287518978508E-2</v>
      </c>
    </row>
    <row r="3471" spans="1:26" ht="14.4" x14ac:dyDescent="0.3">
      <c r="A3471" s="58">
        <v>43357</v>
      </c>
      <c r="B3471" s="53">
        <f>'Dataset 1 '!B3471</f>
        <v>25.19</v>
      </c>
      <c r="C3471" s="53">
        <f>'Dataset 1 '!C3471</f>
        <v>562603</v>
      </c>
      <c r="D3471" s="53">
        <f>'Dataset 1 '!D3471</f>
        <v>25</v>
      </c>
      <c r="E3471" s="53">
        <f>'Dataset 1 '!E3471</f>
        <v>25.3</v>
      </c>
      <c r="F3471" s="53">
        <f>'Dataset 1 '!F3471</f>
        <v>24.62</v>
      </c>
      <c r="G3471" s="31">
        <f t="shared" si="324"/>
        <v>2.4816924328722623E-2</v>
      </c>
      <c r="H3471" s="31">
        <f t="shared" si="325"/>
        <v>1.6362455154312019E-2</v>
      </c>
      <c r="J3471" s="56">
        <v>43357</v>
      </c>
      <c r="K3471" s="57">
        <f>'Dataset 1 '!I3471</f>
        <v>27.76</v>
      </c>
      <c r="L3471" s="57">
        <f>'Dataset 1 '!J3471</f>
        <v>10653000</v>
      </c>
      <c r="M3471" s="57">
        <f>'Dataset 1 '!K3471</f>
        <v>27.67</v>
      </c>
      <c r="N3471" s="57">
        <f>'Dataset 1 '!L3471</f>
        <v>27.9</v>
      </c>
      <c r="O3471" s="57">
        <f>'Dataset 1 '!M3471</f>
        <v>27.66</v>
      </c>
      <c r="P3471" s="66">
        <f t="shared" si="326"/>
        <v>6.8915487849112722E-3</v>
      </c>
      <c r="Q3471" s="55">
        <f t="shared" si="327"/>
        <v>5.1884660026651529E-3</v>
      </c>
      <c r="S3471" s="56">
        <v>43357</v>
      </c>
      <c r="T3471" s="57">
        <f>'Dataset 1 '!P3471</f>
        <v>2.74</v>
      </c>
      <c r="U3471" s="57">
        <f>'Dataset 1 '!Q3471</f>
        <v>3082991</v>
      </c>
      <c r="V3471" s="57">
        <f>'Dataset 1 '!R3471</f>
        <v>2.71</v>
      </c>
      <c r="W3471" s="57">
        <f>'Dataset 1 '!S3471</f>
        <v>2.77</v>
      </c>
      <c r="X3471" s="57">
        <f>'Dataset 1 '!T3471</f>
        <v>2.7</v>
      </c>
      <c r="Y3471" s="66">
        <f t="shared" si="328"/>
        <v>1.1070110701107083E-2</v>
      </c>
      <c r="Z3471" s="66">
        <f t="shared" si="329"/>
        <v>1.5371692646907676E-2</v>
      </c>
    </row>
    <row r="3472" spans="1:26" ht="14.4" x14ac:dyDescent="0.3">
      <c r="A3472" s="58">
        <v>43360</v>
      </c>
      <c r="B3472" s="53">
        <f>'Dataset 1 '!B3472</f>
        <v>24.94</v>
      </c>
      <c r="C3472" s="53">
        <f>'Dataset 1 '!C3472</f>
        <v>614381</v>
      </c>
      <c r="D3472" s="53">
        <f>'Dataset 1 '!D3472</f>
        <v>25.17</v>
      </c>
      <c r="E3472" s="53">
        <f>'Dataset 1 '!E3472</f>
        <v>25.22</v>
      </c>
      <c r="F3472" s="53">
        <f>'Dataset 1 '!F3472</f>
        <v>24.785</v>
      </c>
      <c r="G3472" s="31">
        <f t="shared" si="324"/>
        <v>-9.9245732433504985E-3</v>
      </c>
      <c r="H3472" s="31">
        <f t="shared" si="325"/>
        <v>1.0448983664893045E-2</v>
      </c>
      <c r="J3472" s="56">
        <v>43360</v>
      </c>
      <c r="K3472" s="57">
        <f>'Dataset 1 '!I3472</f>
        <v>27.9</v>
      </c>
      <c r="L3472" s="57">
        <f>'Dataset 1 '!J3472</f>
        <v>2921983</v>
      </c>
      <c r="M3472" s="57">
        <f>'Dataset 1 '!K3472</f>
        <v>27.7</v>
      </c>
      <c r="N3472" s="57">
        <f>'Dataset 1 '!L3472</f>
        <v>27.93</v>
      </c>
      <c r="O3472" s="57">
        <f>'Dataset 1 '!M3472</f>
        <v>27.57</v>
      </c>
      <c r="P3472" s="66">
        <f t="shared" si="326"/>
        <v>5.0432276657059738E-3</v>
      </c>
      <c r="Q3472" s="55">
        <f t="shared" si="327"/>
        <v>7.7911735443638311E-3</v>
      </c>
      <c r="S3472" s="56">
        <v>43360</v>
      </c>
      <c r="T3472" s="57">
        <f>'Dataset 1 '!P3472</f>
        <v>2.83</v>
      </c>
      <c r="U3472" s="57">
        <f>'Dataset 1 '!Q3472</f>
        <v>3381951</v>
      </c>
      <c r="V3472" s="57">
        <f>'Dataset 1 '!R3472</f>
        <v>2.73</v>
      </c>
      <c r="W3472" s="57">
        <f>'Dataset 1 '!S3472</f>
        <v>2.85</v>
      </c>
      <c r="X3472" s="57">
        <f>'Dataset 1 '!T3472</f>
        <v>2.73</v>
      </c>
      <c r="Y3472" s="66">
        <f t="shared" si="328"/>
        <v>3.2846715328467058E-2</v>
      </c>
      <c r="Z3472" s="66">
        <f t="shared" si="329"/>
        <v>2.5834572595708531E-2</v>
      </c>
    </row>
    <row r="3473" spans="1:26" ht="14.4" x14ac:dyDescent="0.3">
      <c r="A3473" s="58">
        <v>43361</v>
      </c>
      <c r="B3473" s="53">
        <f>'Dataset 1 '!B3473</f>
        <v>24.92</v>
      </c>
      <c r="C3473" s="53">
        <f>'Dataset 1 '!C3473</f>
        <v>855566</v>
      </c>
      <c r="D3473" s="53">
        <f>'Dataset 1 '!D3473</f>
        <v>24.82</v>
      </c>
      <c r="E3473" s="53">
        <f>'Dataset 1 '!E3473</f>
        <v>24.97</v>
      </c>
      <c r="F3473" s="53">
        <f>'Dataset 1 '!F3473</f>
        <v>24.33</v>
      </c>
      <c r="G3473" s="31">
        <f t="shared" si="324"/>
        <v>-8.0192461908579205E-4</v>
      </c>
      <c r="H3473" s="31">
        <f t="shared" si="325"/>
        <v>1.5593540140355104E-2</v>
      </c>
      <c r="J3473" s="56">
        <v>43361</v>
      </c>
      <c r="K3473" s="57">
        <f>'Dataset 1 '!I3473</f>
        <v>27.89</v>
      </c>
      <c r="L3473" s="57">
        <f>'Dataset 1 '!J3473</f>
        <v>4774824</v>
      </c>
      <c r="M3473" s="57">
        <f>'Dataset 1 '!K3473</f>
        <v>27.89</v>
      </c>
      <c r="N3473" s="57">
        <f>'Dataset 1 '!L3473</f>
        <v>28.05</v>
      </c>
      <c r="O3473" s="57">
        <f>'Dataset 1 '!M3473</f>
        <v>27.77</v>
      </c>
      <c r="P3473" s="66">
        <f t="shared" si="326"/>
        <v>-3.5842293906807043E-4</v>
      </c>
      <c r="Q3473" s="55">
        <f t="shared" si="327"/>
        <v>6.0250285780334293E-3</v>
      </c>
      <c r="S3473" s="56">
        <v>43361</v>
      </c>
      <c r="T3473" s="57">
        <f>'Dataset 1 '!P3473</f>
        <v>2.92</v>
      </c>
      <c r="U3473" s="57">
        <f>'Dataset 1 '!Q3473</f>
        <v>5074738</v>
      </c>
      <c r="V3473" s="57">
        <f>'Dataset 1 '!R3473</f>
        <v>2.82</v>
      </c>
      <c r="W3473" s="57">
        <f>'Dataset 1 '!S3473</f>
        <v>2.94</v>
      </c>
      <c r="X3473" s="57">
        <f>'Dataset 1 '!T3473</f>
        <v>2.8</v>
      </c>
      <c r="Y3473" s="66">
        <f t="shared" si="328"/>
        <v>3.180212014134276E-2</v>
      </c>
      <c r="Z3473" s="66">
        <f t="shared" si="329"/>
        <v>2.930147975613728E-2</v>
      </c>
    </row>
    <row r="3474" spans="1:26" ht="14.4" x14ac:dyDescent="0.3">
      <c r="A3474" s="58">
        <v>43362</v>
      </c>
      <c r="B3474" s="53">
        <f>'Dataset 1 '!B3474</f>
        <v>25.12</v>
      </c>
      <c r="C3474" s="53">
        <f>'Dataset 1 '!C3474</f>
        <v>815062</v>
      </c>
      <c r="D3474" s="53">
        <f>'Dataset 1 '!D3474</f>
        <v>25.04</v>
      </c>
      <c r="E3474" s="53">
        <f>'Dataset 1 '!E3474</f>
        <v>25.15</v>
      </c>
      <c r="F3474" s="53">
        <f>'Dataset 1 '!F3474</f>
        <v>24.93</v>
      </c>
      <c r="G3474" s="31">
        <f t="shared" si="324"/>
        <v>8.0256821829856051E-3</v>
      </c>
      <c r="H3474" s="31">
        <f t="shared" si="325"/>
        <v>5.2765301474123729E-3</v>
      </c>
      <c r="J3474" s="56">
        <v>43362</v>
      </c>
      <c r="K3474" s="57">
        <f>'Dataset 1 '!I3474</f>
        <v>28.2</v>
      </c>
      <c r="L3474" s="57">
        <f>'Dataset 1 '!J3474</f>
        <v>6585702</v>
      </c>
      <c r="M3474" s="57">
        <f>'Dataset 1 '!K3474</f>
        <v>27.78</v>
      </c>
      <c r="N3474" s="57">
        <f>'Dataset 1 '!L3474</f>
        <v>28.27</v>
      </c>
      <c r="O3474" s="57">
        <f>'Dataset 1 '!M3474</f>
        <v>27.77</v>
      </c>
      <c r="P3474" s="66">
        <f t="shared" si="326"/>
        <v>1.1115095016134724E-2</v>
      </c>
      <c r="Q3474" s="55">
        <f t="shared" si="327"/>
        <v>1.0716936851732112E-2</v>
      </c>
      <c r="S3474" s="56">
        <v>43362</v>
      </c>
      <c r="T3474" s="57">
        <f>'Dataset 1 '!P3474</f>
        <v>3.01</v>
      </c>
      <c r="U3474" s="57">
        <f>'Dataset 1 '!Q3474</f>
        <v>4854830</v>
      </c>
      <c r="V3474" s="57">
        <f>'Dataset 1 '!R3474</f>
        <v>2.92</v>
      </c>
      <c r="W3474" s="57">
        <f>'Dataset 1 '!S3474</f>
        <v>3.04</v>
      </c>
      <c r="X3474" s="57">
        <f>'Dataset 1 '!T3474</f>
        <v>2.92</v>
      </c>
      <c r="Y3474" s="66">
        <f t="shared" si="328"/>
        <v>3.082191780821919E-2</v>
      </c>
      <c r="Z3474" s="66">
        <f t="shared" si="329"/>
        <v>2.4186941371892447E-2</v>
      </c>
    </row>
    <row r="3475" spans="1:26" ht="14.4" x14ac:dyDescent="0.3">
      <c r="A3475" s="58">
        <v>43363</v>
      </c>
      <c r="B3475" s="53">
        <f>'Dataset 1 '!B3475</f>
        <v>25.35</v>
      </c>
      <c r="C3475" s="53">
        <f>'Dataset 1 '!C3475</f>
        <v>1200491</v>
      </c>
      <c r="D3475" s="53">
        <f>'Dataset 1 '!D3475</f>
        <v>25.12</v>
      </c>
      <c r="E3475" s="53">
        <f>'Dataset 1 '!E3475</f>
        <v>25.49</v>
      </c>
      <c r="F3475" s="53">
        <f>'Dataset 1 '!F3475</f>
        <v>24.98</v>
      </c>
      <c r="G3475" s="31">
        <f t="shared" si="324"/>
        <v>9.1560509554140523E-3</v>
      </c>
      <c r="H3475" s="31">
        <f t="shared" si="325"/>
        <v>1.2137770555668793E-2</v>
      </c>
      <c r="J3475" s="56">
        <v>43363</v>
      </c>
      <c r="K3475" s="57">
        <f>'Dataset 1 '!I3475</f>
        <v>28.09</v>
      </c>
      <c r="L3475" s="57">
        <f>'Dataset 1 '!J3475</f>
        <v>8549502</v>
      </c>
      <c r="M3475" s="57">
        <f>'Dataset 1 '!K3475</f>
        <v>28.07</v>
      </c>
      <c r="N3475" s="57">
        <f>'Dataset 1 '!L3475</f>
        <v>28.184999999999999</v>
      </c>
      <c r="O3475" s="57">
        <f>'Dataset 1 '!M3475</f>
        <v>27.97</v>
      </c>
      <c r="P3475" s="66">
        <f t="shared" si="326"/>
        <v>-3.9007092198581894E-3</v>
      </c>
      <c r="Q3475" s="55">
        <f t="shared" si="327"/>
        <v>4.5987459663589213E-3</v>
      </c>
      <c r="S3475" s="56">
        <v>43363</v>
      </c>
      <c r="T3475" s="57">
        <f>'Dataset 1 '!P3475</f>
        <v>2.94</v>
      </c>
      <c r="U3475" s="57">
        <f>'Dataset 1 '!Q3475</f>
        <v>6722685</v>
      </c>
      <c r="V3475" s="57">
        <f>'Dataset 1 '!R3475</f>
        <v>3.04</v>
      </c>
      <c r="W3475" s="57">
        <f>'Dataset 1 '!S3475</f>
        <v>3.09</v>
      </c>
      <c r="X3475" s="57">
        <f>'Dataset 1 '!T3475</f>
        <v>2.94</v>
      </c>
      <c r="Y3475" s="66">
        <f t="shared" si="328"/>
        <v>-2.3255813953488302E-2</v>
      </c>
      <c r="Z3475" s="66">
        <f t="shared" si="329"/>
        <v>2.9884832113216329E-2</v>
      </c>
    </row>
    <row r="3476" spans="1:26" ht="14.4" x14ac:dyDescent="0.3">
      <c r="A3476" s="58">
        <v>43364</v>
      </c>
      <c r="B3476" s="53">
        <f>'Dataset 1 '!B3476</f>
        <v>25.48</v>
      </c>
      <c r="C3476" s="53">
        <f>'Dataset 1 '!C3476</f>
        <v>787979</v>
      </c>
      <c r="D3476" s="53">
        <f>'Dataset 1 '!D3476</f>
        <v>25.35</v>
      </c>
      <c r="E3476" s="53">
        <f>'Dataset 1 '!E3476</f>
        <v>25.65</v>
      </c>
      <c r="F3476" s="53">
        <f>'Dataset 1 '!F3476</f>
        <v>25.344999999999999</v>
      </c>
      <c r="G3476" s="31">
        <f t="shared" si="324"/>
        <v>5.12820512820511E-3</v>
      </c>
      <c r="H3476" s="31">
        <f t="shared" si="325"/>
        <v>7.1839729983790871E-3</v>
      </c>
      <c r="J3476" s="56">
        <v>43364</v>
      </c>
      <c r="K3476" s="57">
        <f>'Dataset 1 '!I3476</f>
        <v>28.16</v>
      </c>
      <c r="L3476" s="57">
        <f>'Dataset 1 '!J3476</f>
        <v>8426203</v>
      </c>
      <c r="M3476" s="57">
        <f>'Dataset 1 '!K3476</f>
        <v>28.23</v>
      </c>
      <c r="N3476" s="57">
        <f>'Dataset 1 '!L3476</f>
        <v>28.335000000000001</v>
      </c>
      <c r="O3476" s="57">
        <f>'Dataset 1 '!M3476</f>
        <v>28.07</v>
      </c>
      <c r="P3476" s="66">
        <f t="shared" si="326"/>
        <v>2.4919900320399258E-3</v>
      </c>
      <c r="Q3476" s="55">
        <f t="shared" si="327"/>
        <v>5.6431128492132731E-3</v>
      </c>
      <c r="S3476" s="56">
        <v>43364</v>
      </c>
      <c r="T3476" s="57">
        <f>'Dataset 1 '!P3476</f>
        <v>2.92</v>
      </c>
      <c r="U3476" s="57">
        <f>'Dataset 1 '!Q3476</f>
        <v>8505412</v>
      </c>
      <c r="V3476" s="57">
        <f>'Dataset 1 '!R3476</f>
        <v>2.95</v>
      </c>
      <c r="W3476" s="57">
        <f>'Dataset 1 '!S3476</f>
        <v>2.98</v>
      </c>
      <c r="X3476" s="57">
        <f>'Dataset 1 '!T3476</f>
        <v>2.9</v>
      </c>
      <c r="Y3476" s="66">
        <f t="shared" si="328"/>
        <v>-6.8027210884353817E-3</v>
      </c>
      <c r="Z3476" s="66">
        <f t="shared" si="329"/>
        <v>1.6342809925131953E-2</v>
      </c>
    </row>
    <row r="3477" spans="1:26" ht="14.4" x14ac:dyDescent="0.3">
      <c r="A3477" s="58">
        <v>43367</v>
      </c>
      <c r="B3477" s="53">
        <f>'Dataset 1 '!B3477</f>
        <v>25.48</v>
      </c>
      <c r="C3477" s="53">
        <f>'Dataset 1 '!C3477</f>
        <v>433941</v>
      </c>
      <c r="D3477" s="53">
        <f>'Dataset 1 '!D3477</f>
        <v>25.38</v>
      </c>
      <c r="E3477" s="53">
        <f>'Dataset 1 '!E3477</f>
        <v>25.53</v>
      </c>
      <c r="F3477" s="53">
        <f>'Dataset 1 '!F3477</f>
        <v>25.23</v>
      </c>
      <c r="G3477" s="31">
        <f t="shared" si="324"/>
        <v>0</v>
      </c>
      <c r="H3477" s="31">
        <f t="shared" si="325"/>
        <v>7.098914859164163E-3</v>
      </c>
      <c r="J3477" s="56">
        <v>43367</v>
      </c>
      <c r="K3477" s="57">
        <f>'Dataset 1 '!I3477</f>
        <v>28.21</v>
      </c>
      <c r="L3477" s="57">
        <f>'Dataset 1 '!J3477</f>
        <v>3335923</v>
      </c>
      <c r="M3477" s="57">
        <f>'Dataset 1 '!K3477</f>
        <v>28.01</v>
      </c>
      <c r="N3477" s="57">
        <f>'Dataset 1 '!L3477</f>
        <v>28.22</v>
      </c>
      <c r="O3477" s="57">
        <f>'Dataset 1 '!M3477</f>
        <v>27.97</v>
      </c>
      <c r="P3477" s="66">
        <f t="shared" si="326"/>
        <v>1.7755681818181213E-3</v>
      </c>
      <c r="Q3477" s="55">
        <f t="shared" si="327"/>
        <v>5.3440573696576848E-3</v>
      </c>
      <c r="S3477" s="56">
        <v>43367</v>
      </c>
      <c r="T3477" s="57">
        <f>'Dataset 1 '!P3477</f>
        <v>3.01</v>
      </c>
      <c r="U3477" s="57">
        <f>'Dataset 1 '!Q3477</f>
        <v>3862826</v>
      </c>
      <c r="V3477" s="57">
        <f>'Dataset 1 '!R3477</f>
        <v>2.9</v>
      </c>
      <c r="W3477" s="57">
        <f>'Dataset 1 '!S3477</f>
        <v>3.06</v>
      </c>
      <c r="X3477" s="57">
        <f>'Dataset 1 '!T3477</f>
        <v>2.8899998999999998</v>
      </c>
      <c r="Y3477" s="66">
        <f t="shared" si="328"/>
        <v>3.082191780821919E-2</v>
      </c>
      <c r="Z3477" s="66">
        <f t="shared" si="329"/>
        <v>3.4327146637590837E-2</v>
      </c>
    </row>
    <row r="3478" spans="1:26" ht="14.4" x14ac:dyDescent="0.3">
      <c r="A3478" s="58">
        <v>43368</v>
      </c>
      <c r="B3478" s="53">
        <f>'Dataset 1 '!B3478</f>
        <v>25.57</v>
      </c>
      <c r="C3478" s="53">
        <f>'Dataset 1 '!C3478</f>
        <v>478770</v>
      </c>
      <c r="D3478" s="53">
        <f>'Dataset 1 '!D3478</f>
        <v>25.29</v>
      </c>
      <c r="E3478" s="53">
        <f>'Dataset 1 '!E3478</f>
        <v>25.69</v>
      </c>
      <c r="F3478" s="53">
        <f>'Dataset 1 '!F3478</f>
        <v>25.23</v>
      </c>
      <c r="G3478" s="31">
        <f t="shared" si="324"/>
        <v>3.5321821036107259E-3</v>
      </c>
      <c r="H3478" s="31">
        <f t="shared" si="325"/>
        <v>1.0850968949473225E-2</v>
      </c>
      <c r="J3478" s="56">
        <v>43368</v>
      </c>
      <c r="K3478" s="57">
        <f>'Dataset 1 '!I3478</f>
        <v>27.88</v>
      </c>
      <c r="L3478" s="57">
        <f>'Dataset 1 '!J3478</f>
        <v>4156524</v>
      </c>
      <c r="M3478" s="57">
        <f>'Dataset 1 '!K3478</f>
        <v>28.04</v>
      </c>
      <c r="N3478" s="57">
        <f>'Dataset 1 '!L3478</f>
        <v>28.074999999999999</v>
      </c>
      <c r="O3478" s="57">
        <f>'Dataset 1 '!M3478</f>
        <v>27.83</v>
      </c>
      <c r="P3478" s="66">
        <f t="shared" si="326"/>
        <v>-1.1697979439915018E-2</v>
      </c>
      <c r="Q3478" s="55">
        <f t="shared" si="327"/>
        <v>5.263873966489494E-3</v>
      </c>
      <c r="S3478" s="56">
        <v>43368</v>
      </c>
      <c r="T3478" s="57">
        <f>'Dataset 1 '!P3478</f>
        <v>3.04</v>
      </c>
      <c r="U3478" s="57">
        <f>'Dataset 1 '!Q3478</f>
        <v>3926498</v>
      </c>
      <c r="V3478" s="57">
        <f>'Dataset 1 '!R3478</f>
        <v>2.98</v>
      </c>
      <c r="W3478" s="57">
        <f>'Dataset 1 '!S3478</f>
        <v>3.05</v>
      </c>
      <c r="X3478" s="57">
        <f>'Dataset 1 '!T3478</f>
        <v>2.96</v>
      </c>
      <c r="Y3478" s="66">
        <f t="shared" si="328"/>
        <v>9.9667774086380501E-3</v>
      </c>
      <c r="Z3478" s="66">
        <f t="shared" si="329"/>
        <v>1.7988202744863371E-2</v>
      </c>
    </row>
    <row r="3479" spans="1:26" ht="14.4" x14ac:dyDescent="0.3">
      <c r="A3479" s="58">
        <v>43369</v>
      </c>
      <c r="B3479" s="53">
        <f>'Dataset 1 '!B3479</f>
        <v>25.29</v>
      </c>
      <c r="C3479" s="53">
        <f>'Dataset 1 '!C3479</f>
        <v>587771</v>
      </c>
      <c r="D3479" s="53">
        <f>'Dataset 1 '!D3479</f>
        <v>25.77</v>
      </c>
      <c r="E3479" s="53">
        <f>'Dataset 1 '!E3479</f>
        <v>25.84</v>
      </c>
      <c r="F3479" s="53">
        <f>'Dataset 1 '!F3479</f>
        <v>25.18</v>
      </c>
      <c r="G3479" s="31">
        <f t="shared" si="324"/>
        <v>-1.0950332420805675E-2</v>
      </c>
      <c r="H3479" s="31">
        <f t="shared" si="325"/>
        <v>1.5538710585136157E-2</v>
      </c>
      <c r="J3479" s="56">
        <v>43369</v>
      </c>
      <c r="K3479" s="57">
        <f>'Dataset 1 '!I3479</f>
        <v>27.81</v>
      </c>
      <c r="L3479" s="57">
        <f>'Dataset 1 '!J3479</f>
        <v>5763243</v>
      </c>
      <c r="M3479" s="57">
        <f>'Dataset 1 '!K3479</f>
        <v>27.99</v>
      </c>
      <c r="N3479" s="57">
        <f>'Dataset 1 '!L3479</f>
        <v>27.99</v>
      </c>
      <c r="O3479" s="57">
        <f>'Dataset 1 '!M3479</f>
        <v>27.71</v>
      </c>
      <c r="P3479" s="66">
        <f t="shared" si="326"/>
        <v>-2.5107604017217122E-3</v>
      </c>
      <c r="Q3479" s="55">
        <f t="shared" si="327"/>
        <v>6.0380091093931894E-3</v>
      </c>
      <c r="S3479" s="56">
        <v>43369</v>
      </c>
      <c r="T3479" s="57">
        <f>'Dataset 1 '!P3479</f>
        <v>2.99</v>
      </c>
      <c r="U3479" s="57">
        <f>'Dataset 1 '!Q3479</f>
        <v>2761638</v>
      </c>
      <c r="V3479" s="57">
        <f>'Dataset 1 '!R3479</f>
        <v>3.03</v>
      </c>
      <c r="W3479" s="57">
        <f>'Dataset 1 '!S3479</f>
        <v>3.03</v>
      </c>
      <c r="X3479" s="57">
        <f>'Dataset 1 '!T3479</f>
        <v>2.98</v>
      </c>
      <c r="Y3479" s="66">
        <f t="shared" si="328"/>
        <v>-1.6447368421052544E-2</v>
      </c>
      <c r="Z3479" s="66">
        <f t="shared" si="329"/>
        <v>9.9929294613041314E-3</v>
      </c>
    </row>
    <row r="3480" spans="1:26" ht="14.4" x14ac:dyDescent="0.3">
      <c r="A3480" s="58">
        <v>43370</v>
      </c>
      <c r="B3480" s="53">
        <f>'Dataset 1 '!B3480</f>
        <v>25.27</v>
      </c>
      <c r="C3480" s="53">
        <f>'Dataset 1 '!C3480</f>
        <v>815055</v>
      </c>
      <c r="D3480" s="53">
        <f>'Dataset 1 '!D3480</f>
        <v>25.2</v>
      </c>
      <c r="E3480" s="53">
        <f>'Dataset 1 '!E3480</f>
        <v>25.54</v>
      </c>
      <c r="F3480" s="53">
        <f>'Dataset 1 '!F3480</f>
        <v>25</v>
      </c>
      <c r="G3480" s="31">
        <f t="shared" si="324"/>
        <v>-7.9082641360217476E-4</v>
      </c>
      <c r="H3480" s="31">
        <f t="shared" si="325"/>
        <v>1.2834008394042008E-2</v>
      </c>
      <c r="J3480" s="56">
        <v>43370</v>
      </c>
      <c r="K3480" s="57">
        <f>'Dataset 1 '!I3480</f>
        <v>27.61</v>
      </c>
      <c r="L3480" s="57">
        <f>'Dataset 1 '!J3480</f>
        <v>7864482</v>
      </c>
      <c r="M3480" s="57">
        <f>'Dataset 1 '!K3480</f>
        <v>27.82</v>
      </c>
      <c r="N3480" s="57">
        <f>'Dataset 1 '!L3480</f>
        <v>27.85</v>
      </c>
      <c r="O3480" s="57">
        <f>'Dataset 1 '!M3480</f>
        <v>27.6</v>
      </c>
      <c r="P3480" s="66">
        <f t="shared" si="326"/>
        <v>-7.1916576770945095E-3</v>
      </c>
      <c r="Q3480" s="55">
        <f t="shared" si="327"/>
        <v>5.4153766788042302E-3</v>
      </c>
      <c r="S3480" s="56">
        <v>43370</v>
      </c>
      <c r="T3480" s="57">
        <f>'Dataset 1 '!P3480</f>
        <v>2.98</v>
      </c>
      <c r="U3480" s="57">
        <f>'Dataset 1 '!Q3480</f>
        <v>3085457</v>
      </c>
      <c r="V3480" s="57">
        <f>'Dataset 1 '!R3480</f>
        <v>2.99</v>
      </c>
      <c r="W3480" s="57">
        <f>'Dataset 1 '!S3480</f>
        <v>3.0049999999999999</v>
      </c>
      <c r="X3480" s="57">
        <f>'Dataset 1 '!T3480</f>
        <v>2.94</v>
      </c>
      <c r="Y3480" s="66">
        <f t="shared" si="328"/>
        <v>-3.3444816053512794E-3</v>
      </c>
      <c r="Z3480" s="66">
        <f t="shared" si="329"/>
        <v>1.3133064392119876E-2</v>
      </c>
    </row>
    <row r="3481" spans="1:26" ht="14.4" x14ac:dyDescent="0.3">
      <c r="A3481" s="58">
        <v>43371</v>
      </c>
      <c r="B3481" s="53">
        <f>'Dataset 1 '!B3481</f>
        <v>25.25</v>
      </c>
      <c r="C3481" s="53">
        <f>'Dataset 1 '!C3481</f>
        <v>723875</v>
      </c>
      <c r="D3481" s="53">
        <f>'Dataset 1 '!D3481</f>
        <v>25.38</v>
      </c>
      <c r="E3481" s="53">
        <f>'Dataset 1 '!E3481</f>
        <v>25.55</v>
      </c>
      <c r="F3481" s="53">
        <f>'Dataset 1 '!F3481</f>
        <v>25.23</v>
      </c>
      <c r="G3481" s="31">
        <f t="shared" si="324"/>
        <v>-7.9145231499799795E-4</v>
      </c>
      <c r="H3481" s="31">
        <f t="shared" si="325"/>
        <v>7.5692055679214103E-3</v>
      </c>
      <c r="J3481" s="56">
        <v>43371</v>
      </c>
      <c r="K3481" s="57">
        <f>'Dataset 1 '!I3481</f>
        <v>27.93</v>
      </c>
      <c r="L3481" s="57">
        <f>'Dataset 1 '!J3481</f>
        <v>16005870</v>
      </c>
      <c r="M3481" s="57">
        <f>'Dataset 1 '!K3481</f>
        <v>27.44</v>
      </c>
      <c r="N3481" s="57">
        <f>'Dataset 1 '!L3481</f>
        <v>28.34</v>
      </c>
      <c r="O3481" s="57">
        <f>'Dataset 1 '!M3481</f>
        <v>27.3</v>
      </c>
      <c r="P3481" s="66">
        <f t="shared" si="326"/>
        <v>1.1590003621876122E-2</v>
      </c>
      <c r="Q3481" s="55">
        <f t="shared" si="327"/>
        <v>2.2453501290222552E-2</v>
      </c>
      <c r="S3481" s="56">
        <v>43371</v>
      </c>
      <c r="T3481" s="57">
        <f>'Dataset 1 '!P3481</f>
        <v>3</v>
      </c>
      <c r="U3481" s="57">
        <f>'Dataset 1 '!Q3481</f>
        <v>2932986</v>
      </c>
      <c r="V3481" s="57">
        <f>'Dataset 1 '!R3481</f>
        <v>2.98</v>
      </c>
      <c r="W3481" s="57">
        <f>'Dataset 1 '!S3481</f>
        <v>3.03</v>
      </c>
      <c r="X3481" s="57">
        <f>'Dataset 1 '!T3481</f>
        <v>2.97</v>
      </c>
      <c r="Y3481" s="66">
        <f t="shared" si="328"/>
        <v>6.7114093959732557E-3</v>
      </c>
      <c r="Z3481" s="66">
        <f t="shared" si="329"/>
        <v>1.2011624486024872E-2</v>
      </c>
    </row>
    <row r="3482" spans="1:26" ht="14.4" x14ac:dyDescent="0.3">
      <c r="A3482" s="58">
        <v>43374</v>
      </c>
      <c r="B3482" s="53">
        <f>'Dataset 1 '!B3482</f>
        <v>25.06</v>
      </c>
      <c r="C3482" s="53">
        <f>'Dataset 1 '!C3482</f>
        <v>451816</v>
      </c>
      <c r="D3482" s="53">
        <f>'Dataset 1 '!D3482</f>
        <v>25.02</v>
      </c>
      <c r="E3482" s="53">
        <f>'Dataset 1 '!E3482</f>
        <v>25.16</v>
      </c>
      <c r="F3482" s="53">
        <f>'Dataset 1 '!F3482</f>
        <v>24.95</v>
      </c>
      <c r="G3482" s="31">
        <f t="shared" si="324"/>
        <v>-7.5247524752475314E-3</v>
      </c>
      <c r="H3482" s="31">
        <f t="shared" si="325"/>
        <v>5.0336695769765769E-3</v>
      </c>
      <c r="J3482" s="56">
        <v>43374</v>
      </c>
      <c r="K3482" s="57">
        <f>'Dataset 1 '!I3482</f>
        <v>27.5</v>
      </c>
      <c r="L3482" s="57">
        <f>'Dataset 1 '!J3482</f>
        <v>5194765</v>
      </c>
      <c r="M3482" s="57">
        <f>'Dataset 1 '!K3482</f>
        <v>27.6</v>
      </c>
      <c r="N3482" s="57">
        <f>'Dataset 1 '!L3482</f>
        <v>27.62</v>
      </c>
      <c r="O3482" s="57">
        <f>'Dataset 1 '!M3482</f>
        <v>27.34</v>
      </c>
      <c r="P3482" s="66">
        <f t="shared" si="326"/>
        <v>-1.5395631936985343E-2</v>
      </c>
      <c r="Q3482" s="55">
        <f t="shared" si="327"/>
        <v>6.1193083004933866E-3</v>
      </c>
      <c r="S3482" s="56">
        <v>43374</v>
      </c>
      <c r="T3482" s="57">
        <f>'Dataset 1 '!P3482</f>
        <v>2.96</v>
      </c>
      <c r="U3482" s="57">
        <f>'Dataset 1 '!Q3482</f>
        <v>1257466</v>
      </c>
      <c r="V3482" s="57">
        <f>'Dataset 1 '!R3482</f>
        <v>2.96</v>
      </c>
      <c r="W3482" s="57">
        <f>'Dataset 1 '!S3482</f>
        <v>3.02</v>
      </c>
      <c r="X3482" s="57">
        <f>'Dataset 1 '!T3482</f>
        <v>2.95</v>
      </c>
      <c r="Y3482" s="66">
        <f t="shared" si="328"/>
        <v>-1.3333333333333308E-2</v>
      </c>
      <c r="Z3482" s="66">
        <f t="shared" si="329"/>
        <v>1.408415779623109E-2</v>
      </c>
    </row>
    <row r="3483" spans="1:26" ht="14.4" x14ac:dyDescent="0.3">
      <c r="A3483" s="58">
        <v>43375</v>
      </c>
      <c r="B3483" s="53">
        <f>'Dataset 1 '!B3483</f>
        <v>25</v>
      </c>
      <c r="C3483" s="53">
        <f>'Dataset 1 '!C3483</f>
        <v>879924</v>
      </c>
      <c r="D3483" s="53">
        <f>'Dataset 1 '!D3483</f>
        <v>25.21</v>
      </c>
      <c r="E3483" s="53">
        <f>'Dataset 1 '!E3483</f>
        <v>25.48</v>
      </c>
      <c r="F3483" s="53">
        <f>'Dataset 1 '!F3483</f>
        <v>24.84</v>
      </c>
      <c r="G3483" s="31">
        <f t="shared" si="324"/>
        <v>-2.3942537909017458E-3</v>
      </c>
      <c r="H3483" s="31">
        <f t="shared" si="325"/>
        <v>1.5277420422494224E-2</v>
      </c>
      <c r="J3483" s="56">
        <v>43375</v>
      </c>
      <c r="K3483" s="57">
        <f>'Dataset 1 '!I3483</f>
        <v>27.24</v>
      </c>
      <c r="L3483" s="57">
        <f>'Dataset 1 '!J3483</f>
        <v>5869718</v>
      </c>
      <c r="M3483" s="57">
        <f>'Dataset 1 '!K3483</f>
        <v>27.5</v>
      </c>
      <c r="N3483" s="57">
        <f>'Dataset 1 '!L3483</f>
        <v>27.56</v>
      </c>
      <c r="O3483" s="57">
        <f>'Dataset 1 '!M3483</f>
        <v>27.13</v>
      </c>
      <c r="P3483" s="66">
        <f t="shared" si="326"/>
        <v>-9.4545454545454932E-3</v>
      </c>
      <c r="Q3483" s="55">
        <f t="shared" si="327"/>
        <v>9.4440168031444793E-3</v>
      </c>
      <c r="S3483" s="56">
        <v>43375</v>
      </c>
      <c r="T3483" s="57">
        <f>'Dataset 1 '!P3483</f>
        <v>2.96</v>
      </c>
      <c r="U3483" s="57">
        <f>'Dataset 1 '!Q3483</f>
        <v>2297674</v>
      </c>
      <c r="V3483" s="57">
        <f>'Dataset 1 '!R3483</f>
        <v>2.95</v>
      </c>
      <c r="W3483" s="57">
        <f>'Dataset 1 '!S3483</f>
        <v>2.98</v>
      </c>
      <c r="X3483" s="57">
        <f>'Dataset 1 '!T3483</f>
        <v>2.92</v>
      </c>
      <c r="Y3483" s="66">
        <f t="shared" si="328"/>
        <v>0</v>
      </c>
      <c r="Z3483" s="66">
        <f t="shared" si="329"/>
        <v>1.2215225262424351E-2</v>
      </c>
    </row>
    <row r="3484" spans="1:26" ht="14.4" x14ac:dyDescent="0.3">
      <c r="A3484" s="58">
        <v>43376</v>
      </c>
      <c r="B3484" s="53">
        <f>'Dataset 1 '!B3484</f>
        <v>25.3</v>
      </c>
      <c r="C3484" s="53">
        <f>'Dataset 1 '!C3484</f>
        <v>664537</v>
      </c>
      <c r="D3484" s="53">
        <f>'Dataset 1 '!D3484</f>
        <v>25</v>
      </c>
      <c r="E3484" s="53">
        <f>'Dataset 1 '!E3484</f>
        <v>25.47</v>
      </c>
      <c r="F3484" s="53">
        <f>'Dataset 1 '!F3484</f>
        <v>24.88</v>
      </c>
      <c r="G3484" s="31">
        <f t="shared" si="324"/>
        <v>1.2000000000000011E-2</v>
      </c>
      <c r="H3484" s="31">
        <f t="shared" si="325"/>
        <v>1.407536563144904E-2</v>
      </c>
      <c r="J3484" s="56">
        <v>43376</v>
      </c>
      <c r="K3484" s="57">
        <f>'Dataset 1 '!I3484</f>
        <v>27.15</v>
      </c>
      <c r="L3484" s="57">
        <f>'Dataset 1 '!J3484</f>
        <v>5644801</v>
      </c>
      <c r="M3484" s="57">
        <f>'Dataset 1 '!K3484</f>
        <v>27.15</v>
      </c>
      <c r="N3484" s="57">
        <f>'Dataset 1 '!L3484</f>
        <v>27.51</v>
      </c>
      <c r="O3484" s="57">
        <f>'Dataset 1 '!M3484</f>
        <v>27.07</v>
      </c>
      <c r="P3484" s="66">
        <f t="shared" si="326"/>
        <v>-3.3039647577092213E-3</v>
      </c>
      <c r="Q3484" s="55">
        <f t="shared" si="327"/>
        <v>9.6831313490974517E-3</v>
      </c>
      <c r="S3484" s="56">
        <v>43376</v>
      </c>
      <c r="T3484" s="57">
        <f>'Dataset 1 '!P3484</f>
        <v>3.02</v>
      </c>
      <c r="U3484" s="57">
        <f>'Dataset 1 '!Q3484</f>
        <v>2360516</v>
      </c>
      <c r="V3484" s="57">
        <f>'Dataset 1 '!R3484</f>
        <v>2.97</v>
      </c>
      <c r="W3484" s="57">
        <f>'Dataset 1 '!S3484</f>
        <v>3.04</v>
      </c>
      <c r="X3484" s="57">
        <f>'Dataset 1 '!T3484</f>
        <v>2.96</v>
      </c>
      <c r="Y3484" s="66">
        <f t="shared" si="328"/>
        <v>2.0270270270270396E-2</v>
      </c>
      <c r="Z3484" s="66">
        <f t="shared" si="329"/>
        <v>1.6015914586718881E-2</v>
      </c>
    </row>
    <row r="3485" spans="1:26" ht="14.4" x14ac:dyDescent="0.3">
      <c r="A3485" s="58">
        <v>43377</v>
      </c>
      <c r="B3485" s="53">
        <f>'Dataset 1 '!B3485</f>
        <v>25.45</v>
      </c>
      <c r="C3485" s="53">
        <f>'Dataset 1 '!C3485</f>
        <v>687102</v>
      </c>
      <c r="D3485" s="53">
        <f>'Dataset 1 '!D3485</f>
        <v>25.35</v>
      </c>
      <c r="E3485" s="53">
        <f>'Dataset 1 '!E3485</f>
        <v>25.55</v>
      </c>
      <c r="F3485" s="53">
        <f>'Dataset 1 '!F3485</f>
        <v>25.11</v>
      </c>
      <c r="G3485" s="31">
        <f t="shared" si="324"/>
        <v>5.9288537549406772E-3</v>
      </c>
      <c r="H3485" s="31">
        <f t="shared" si="325"/>
        <v>1.0432434850168343E-2</v>
      </c>
      <c r="J3485" s="56">
        <v>43377</v>
      </c>
      <c r="K3485" s="57">
        <f>'Dataset 1 '!I3485</f>
        <v>27.39</v>
      </c>
      <c r="L3485" s="57">
        <f>'Dataset 1 '!J3485</f>
        <v>6656688</v>
      </c>
      <c r="M3485" s="57">
        <f>'Dataset 1 '!K3485</f>
        <v>27.3</v>
      </c>
      <c r="N3485" s="57">
        <f>'Dataset 1 '!L3485</f>
        <v>27.49</v>
      </c>
      <c r="O3485" s="57">
        <f>'Dataset 1 '!M3485</f>
        <v>27.29</v>
      </c>
      <c r="P3485" s="66">
        <f t="shared" si="326"/>
        <v>8.8397790055250169E-3</v>
      </c>
      <c r="Q3485" s="55">
        <f t="shared" si="327"/>
        <v>4.3852783703602696E-3</v>
      </c>
      <c r="S3485" s="56">
        <v>43377</v>
      </c>
      <c r="T3485" s="57">
        <f>'Dataset 1 '!P3485</f>
        <v>3.01</v>
      </c>
      <c r="U3485" s="57">
        <f>'Dataset 1 '!Q3485</f>
        <v>5798020</v>
      </c>
      <c r="V3485" s="57">
        <f>'Dataset 1 '!R3485</f>
        <v>3</v>
      </c>
      <c r="W3485" s="57">
        <f>'Dataset 1 '!S3485</f>
        <v>3.05</v>
      </c>
      <c r="X3485" s="57">
        <f>'Dataset 1 '!T3485</f>
        <v>2.98</v>
      </c>
      <c r="Y3485" s="66">
        <f t="shared" si="328"/>
        <v>-3.3112582781458233E-3</v>
      </c>
      <c r="Z3485" s="66">
        <f t="shared" si="329"/>
        <v>1.3944004267612669E-2</v>
      </c>
    </row>
    <row r="3486" spans="1:26" ht="14.4" x14ac:dyDescent="0.3">
      <c r="A3486" s="58">
        <v>43378</v>
      </c>
      <c r="B3486" s="53">
        <f>'Dataset 1 '!B3486</f>
        <v>25.48</v>
      </c>
      <c r="C3486" s="53">
        <f>'Dataset 1 '!C3486</f>
        <v>597739</v>
      </c>
      <c r="D3486" s="53">
        <f>'Dataset 1 '!D3486</f>
        <v>25.2</v>
      </c>
      <c r="E3486" s="53">
        <f>'Dataset 1 '!E3486</f>
        <v>25.51</v>
      </c>
      <c r="F3486" s="53">
        <f>'Dataset 1 '!F3486</f>
        <v>25.14</v>
      </c>
      <c r="G3486" s="31">
        <f t="shared" si="324"/>
        <v>1.1787819253439302E-3</v>
      </c>
      <c r="H3486" s="31">
        <f t="shared" si="325"/>
        <v>8.7743967757878388E-3</v>
      </c>
      <c r="J3486" s="56">
        <v>43378</v>
      </c>
      <c r="K3486" s="57">
        <f>'Dataset 1 '!I3486</f>
        <v>27.49</v>
      </c>
      <c r="L3486" s="57">
        <f>'Dataset 1 '!J3486</f>
        <v>5514586</v>
      </c>
      <c r="M3486" s="57">
        <f>'Dataset 1 '!K3486</f>
        <v>27.3</v>
      </c>
      <c r="N3486" s="57">
        <f>'Dataset 1 '!L3486</f>
        <v>27.64</v>
      </c>
      <c r="O3486" s="57">
        <f>'Dataset 1 '!M3486</f>
        <v>27.26</v>
      </c>
      <c r="P3486" s="66">
        <f t="shared" si="326"/>
        <v>3.6509675063891578E-3</v>
      </c>
      <c r="Q3486" s="55">
        <f t="shared" si="327"/>
        <v>8.3139126524279794E-3</v>
      </c>
      <c r="S3486" s="56">
        <v>43378</v>
      </c>
      <c r="T3486" s="57">
        <f>'Dataset 1 '!P3486</f>
        <v>2.95</v>
      </c>
      <c r="U3486" s="57">
        <f>'Dataset 1 '!Q3486</f>
        <v>2193294</v>
      </c>
      <c r="V3486" s="57">
        <f>'Dataset 1 '!R3486</f>
        <v>2.97</v>
      </c>
      <c r="W3486" s="57">
        <f>'Dataset 1 '!S3486</f>
        <v>3.02</v>
      </c>
      <c r="X3486" s="57">
        <f>'Dataset 1 '!T3486</f>
        <v>2.95</v>
      </c>
      <c r="Y3486" s="66">
        <f t="shared" si="328"/>
        <v>-1.9933554817275656E-2</v>
      </c>
      <c r="Z3486" s="66">
        <f t="shared" si="329"/>
        <v>1.408415779623109E-2</v>
      </c>
    </row>
    <row r="3487" spans="1:26" ht="14.4" x14ac:dyDescent="0.3">
      <c r="A3487" s="58">
        <v>43381</v>
      </c>
      <c r="B3487" s="53">
        <f>'Dataset 1 '!B3487</f>
        <v>25.14</v>
      </c>
      <c r="C3487" s="53">
        <f>'Dataset 1 '!C3487</f>
        <v>938865</v>
      </c>
      <c r="D3487" s="53">
        <f>'Dataset 1 '!D3487</f>
        <v>25.21</v>
      </c>
      <c r="E3487" s="53">
        <f>'Dataset 1 '!E3487</f>
        <v>25.34</v>
      </c>
      <c r="F3487" s="53">
        <f>'Dataset 1 '!F3487</f>
        <v>25.04</v>
      </c>
      <c r="G3487" s="31">
        <f t="shared" si="324"/>
        <v>-1.3343799058084804E-2</v>
      </c>
      <c r="H3487" s="31">
        <f t="shared" si="325"/>
        <v>7.1524609325834569E-3</v>
      </c>
      <c r="J3487" s="56">
        <v>43381</v>
      </c>
      <c r="K3487" s="57">
        <f>'Dataset 1 '!I3487</f>
        <v>27.13</v>
      </c>
      <c r="L3487" s="57">
        <f>'Dataset 1 '!J3487</f>
        <v>4920505</v>
      </c>
      <c r="M3487" s="57">
        <f>'Dataset 1 '!K3487</f>
        <v>27.36</v>
      </c>
      <c r="N3487" s="57">
        <f>'Dataset 1 '!L3487</f>
        <v>27.4</v>
      </c>
      <c r="O3487" s="57">
        <f>'Dataset 1 '!M3487</f>
        <v>27.13</v>
      </c>
      <c r="P3487" s="66">
        <f t="shared" si="326"/>
        <v>-1.3095671153146582E-2</v>
      </c>
      <c r="Q3487" s="55">
        <f t="shared" si="327"/>
        <v>5.9472895774451955E-3</v>
      </c>
      <c r="S3487" s="56">
        <v>43381</v>
      </c>
      <c r="T3487" s="57">
        <f>'Dataset 1 '!P3487</f>
        <v>2.92</v>
      </c>
      <c r="U3487" s="57">
        <f>'Dataset 1 '!Q3487</f>
        <v>2896267</v>
      </c>
      <c r="V3487" s="57">
        <f>'Dataset 1 '!R3487</f>
        <v>2.92</v>
      </c>
      <c r="W3487" s="57">
        <f>'Dataset 1 '!S3487</f>
        <v>2.95</v>
      </c>
      <c r="X3487" s="57">
        <f>'Dataset 1 '!T3487</f>
        <v>2.8849999999999998</v>
      </c>
      <c r="Y3487" s="66">
        <f t="shared" si="328"/>
        <v>-1.0169491525423791E-2</v>
      </c>
      <c r="Z3487" s="66">
        <f t="shared" si="329"/>
        <v>1.3380666020625405E-2</v>
      </c>
    </row>
    <row r="3488" spans="1:26" ht="14.4" x14ac:dyDescent="0.3">
      <c r="A3488" s="58">
        <v>43382</v>
      </c>
      <c r="B3488" s="53">
        <f>'Dataset 1 '!B3488</f>
        <v>24.63</v>
      </c>
      <c r="C3488" s="53">
        <f>'Dataset 1 '!C3488</f>
        <v>1050096</v>
      </c>
      <c r="D3488" s="53">
        <f>'Dataset 1 '!D3488</f>
        <v>25</v>
      </c>
      <c r="E3488" s="53">
        <f>'Dataset 1 '!E3488</f>
        <v>25</v>
      </c>
      <c r="F3488" s="53">
        <f>'Dataset 1 '!F3488</f>
        <v>24.27</v>
      </c>
      <c r="G3488" s="31">
        <f t="shared" si="324"/>
        <v>-2.0286396181384281E-2</v>
      </c>
      <c r="H3488" s="31">
        <f t="shared" si="325"/>
        <v>1.7797514260645578E-2</v>
      </c>
      <c r="J3488" s="56">
        <v>43382</v>
      </c>
      <c r="K3488" s="57">
        <f>'Dataset 1 '!I3488</f>
        <v>26.97</v>
      </c>
      <c r="L3488" s="57">
        <f>'Dataset 1 '!J3488</f>
        <v>5553000</v>
      </c>
      <c r="M3488" s="57">
        <f>'Dataset 1 '!K3488</f>
        <v>27.15</v>
      </c>
      <c r="N3488" s="57">
        <f>'Dataset 1 '!L3488</f>
        <v>27.355</v>
      </c>
      <c r="O3488" s="57">
        <f>'Dataset 1 '!M3488</f>
        <v>26.9</v>
      </c>
      <c r="P3488" s="66">
        <f t="shared" si="326"/>
        <v>-5.8975304091412051E-3</v>
      </c>
      <c r="Q3488" s="55">
        <f t="shared" si="327"/>
        <v>1.0073237649042903E-2</v>
      </c>
      <c r="S3488" s="56">
        <v>43382</v>
      </c>
      <c r="T3488" s="57">
        <f>'Dataset 1 '!P3488</f>
        <v>2.91</v>
      </c>
      <c r="U3488" s="57">
        <f>'Dataset 1 '!Q3488</f>
        <v>2824027</v>
      </c>
      <c r="V3488" s="57">
        <f>'Dataset 1 '!R3488</f>
        <v>2.93</v>
      </c>
      <c r="W3488" s="57">
        <f>'Dataset 1 '!S3488</f>
        <v>2.95</v>
      </c>
      <c r="X3488" s="57">
        <f>'Dataset 1 '!T3488</f>
        <v>2.88</v>
      </c>
      <c r="Y3488" s="66">
        <f t="shared" si="328"/>
        <v>-3.424657534246478E-3</v>
      </c>
      <c r="Z3488" s="66">
        <f t="shared" si="329"/>
        <v>1.4422402976352718E-2</v>
      </c>
    </row>
    <row r="3489" spans="1:26" ht="14.4" x14ac:dyDescent="0.3">
      <c r="A3489" s="58">
        <v>43383</v>
      </c>
      <c r="B3489" s="53">
        <f>'Dataset 1 '!B3489</f>
        <v>24.37</v>
      </c>
      <c r="C3489" s="53">
        <f>'Dataset 1 '!C3489</f>
        <v>1048532.99999999</v>
      </c>
      <c r="D3489" s="53">
        <f>'Dataset 1 '!D3489</f>
        <v>24.5</v>
      </c>
      <c r="E3489" s="53">
        <f>'Dataset 1 '!E3489</f>
        <v>24.76</v>
      </c>
      <c r="F3489" s="53">
        <f>'Dataset 1 '!F3489</f>
        <v>24.29</v>
      </c>
      <c r="G3489" s="31">
        <f t="shared" si="324"/>
        <v>-1.0556232237109109E-2</v>
      </c>
      <c r="H3489" s="31">
        <f t="shared" si="325"/>
        <v>1.1509578197918558E-2</v>
      </c>
      <c r="J3489" s="56">
        <v>43383</v>
      </c>
      <c r="K3489" s="57">
        <f>'Dataset 1 '!I3489</f>
        <v>26.98</v>
      </c>
      <c r="L3489" s="57">
        <f>'Dataset 1 '!J3489</f>
        <v>5507056</v>
      </c>
      <c r="M3489" s="57">
        <f>'Dataset 1 '!K3489</f>
        <v>26.97</v>
      </c>
      <c r="N3489" s="57">
        <f>'Dataset 1 '!L3489</f>
        <v>27.04</v>
      </c>
      <c r="O3489" s="57">
        <f>'Dataset 1 '!M3489</f>
        <v>26.77</v>
      </c>
      <c r="P3489" s="66">
        <f t="shared" si="326"/>
        <v>3.7078235076015709E-4</v>
      </c>
      <c r="Q3489" s="55">
        <f t="shared" si="327"/>
        <v>6.0268680925012431E-3</v>
      </c>
      <c r="S3489" s="56">
        <v>43383</v>
      </c>
      <c r="T3489" s="57">
        <f>'Dataset 1 '!P3489</f>
        <v>2.95</v>
      </c>
      <c r="U3489" s="57">
        <f>'Dataset 1 '!Q3489</f>
        <v>2221863</v>
      </c>
      <c r="V3489" s="57">
        <f>'Dataset 1 '!R3489</f>
        <v>2.9</v>
      </c>
      <c r="W3489" s="57">
        <f>'Dataset 1 '!S3489</f>
        <v>2.99</v>
      </c>
      <c r="X3489" s="57">
        <f>'Dataset 1 '!T3489</f>
        <v>2.87</v>
      </c>
      <c r="Y3489" s="66">
        <f t="shared" si="328"/>
        <v>1.3745704467353903E-2</v>
      </c>
      <c r="Z3489" s="66">
        <f t="shared" si="329"/>
        <v>2.459980227249426E-2</v>
      </c>
    </row>
    <row r="3490" spans="1:26" ht="14.4" x14ac:dyDescent="0.3">
      <c r="A3490" s="58">
        <v>43384</v>
      </c>
      <c r="B3490" s="53">
        <f>'Dataset 1 '!B3490</f>
        <v>23.62</v>
      </c>
      <c r="C3490" s="53">
        <f>'Dataset 1 '!C3490</f>
        <v>607585</v>
      </c>
      <c r="D3490" s="53">
        <f>'Dataset 1 '!D3490</f>
        <v>23.85</v>
      </c>
      <c r="E3490" s="53">
        <f>'Dataset 1 '!E3490</f>
        <v>24.05</v>
      </c>
      <c r="F3490" s="53">
        <f>'Dataset 1 '!F3490</f>
        <v>23.17</v>
      </c>
      <c r="G3490" s="31">
        <f t="shared" si="324"/>
        <v>-3.0775543701272001E-2</v>
      </c>
      <c r="H3490" s="31">
        <f t="shared" si="325"/>
        <v>2.2386914688785838E-2</v>
      </c>
      <c r="J3490" s="56">
        <v>43384</v>
      </c>
      <c r="K3490" s="57">
        <f>'Dataset 1 '!I3490</f>
        <v>26.29</v>
      </c>
      <c r="L3490" s="57">
        <f>'Dataset 1 '!J3490</f>
        <v>9211110</v>
      </c>
      <c r="M3490" s="57">
        <f>'Dataset 1 '!K3490</f>
        <v>26.52</v>
      </c>
      <c r="N3490" s="57">
        <f>'Dataset 1 '!L3490</f>
        <v>26.75</v>
      </c>
      <c r="O3490" s="57">
        <f>'Dataset 1 '!M3490</f>
        <v>26.245000000000001</v>
      </c>
      <c r="P3490" s="66">
        <f t="shared" si="326"/>
        <v>-2.5574499629355096E-2</v>
      </c>
      <c r="Q3490" s="55">
        <f t="shared" si="327"/>
        <v>1.144608316519332E-2</v>
      </c>
      <c r="S3490" s="56">
        <v>43384</v>
      </c>
      <c r="T3490" s="57">
        <f>'Dataset 1 '!P3490</f>
        <v>2.85</v>
      </c>
      <c r="U3490" s="57">
        <f>'Dataset 1 '!Q3490</f>
        <v>4655827</v>
      </c>
      <c r="V3490" s="57">
        <f>'Dataset 1 '!R3490</f>
        <v>2.88</v>
      </c>
      <c r="W3490" s="57">
        <f>'Dataset 1 '!S3490</f>
        <v>2.8899998999999998</v>
      </c>
      <c r="X3490" s="57">
        <f>'Dataset 1 '!T3490</f>
        <v>2.83</v>
      </c>
      <c r="Y3490" s="66">
        <f t="shared" si="328"/>
        <v>-3.3898305084745783E-2</v>
      </c>
      <c r="Z3490" s="66">
        <f t="shared" si="329"/>
        <v>1.2599627451432062E-2</v>
      </c>
    </row>
    <row r="3491" spans="1:26" ht="14.4" x14ac:dyDescent="0.3">
      <c r="A3491" s="58">
        <v>43385</v>
      </c>
      <c r="B3491" s="53">
        <f>'Dataset 1 '!B3491</f>
        <v>23.67</v>
      </c>
      <c r="C3491" s="53">
        <f>'Dataset 1 '!C3491</f>
        <v>714051</v>
      </c>
      <c r="D3491" s="53">
        <f>'Dataset 1 '!D3491</f>
        <v>23.34</v>
      </c>
      <c r="E3491" s="53">
        <f>'Dataset 1 '!E3491</f>
        <v>23.7</v>
      </c>
      <c r="F3491" s="53">
        <f>'Dataset 1 '!F3491</f>
        <v>23.22</v>
      </c>
      <c r="G3491" s="31">
        <f t="shared" si="324"/>
        <v>2.1168501270110163E-3</v>
      </c>
      <c r="H3491" s="31">
        <f t="shared" si="325"/>
        <v>1.2288125966228303E-2</v>
      </c>
      <c r="J3491" s="56">
        <v>43385</v>
      </c>
      <c r="K3491" s="57">
        <f>'Dataset 1 '!I3491</f>
        <v>26.45</v>
      </c>
      <c r="L3491" s="57">
        <f>'Dataset 1 '!J3491</f>
        <v>11481600</v>
      </c>
      <c r="M3491" s="57">
        <f>'Dataset 1 '!K3491</f>
        <v>26.18</v>
      </c>
      <c r="N3491" s="57">
        <f>'Dataset 1 '!L3491</f>
        <v>26.57</v>
      </c>
      <c r="O3491" s="57">
        <f>'Dataset 1 '!M3491</f>
        <v>26.13</v>
      </c>
      <c r="P3491" s="66">
        <f t="shared" si="326"/>
        <v>6.085964244959996E-3</v>
      </c>
      <c r="Q3491" s="55">
        <f t="shared" si="327"/>
        <v>1.0028579516231933E-2</v>
      </c>
      <c r="S3491" s="56">
        <v>43385</v>
      </c>
      <c r="T3491" s="57">
        <f>'Dataset 1 '!P3491</f>
        <v>2.8</v>
      </c>
      <c r="U3491" s="57">
        <f>'Dataset 1 '!Q3491</f>
        <v>2964810</v>
      </c>
      <c r="V3491" s="57">
        <f>'Dataset 1 '!R3491</f>
        <v>2.8</v>
      </c>
      <c r="W3491" s="57">
        <f>'Dataset 1 '!S3491</f>
        <v>2.835</v>
      </c>
      <c r="X3491" s="57">
        <f>'Dataset 1 '!T3491</f>
        <v>2.77</v>
      </c>
      <c r="Y3491" s="66">
        <f t="shared" si="328"/>
        <v>-1.7543859649122862E-2</v>
      </c>
      <c r="Z3491" s="66">
        <f t="shared" si="329"/>
        <v>1.3929787109229499E-2</v>
      </c>
    </row>
    <row r="3492" spans="1:26" ht="14.4" x14ac:dyDescent="0.3">
      <c r="A3492" s="58">
        <v>43388</v>
      </c>
      <c r="B3492" s="53">
        <f>'Dataset 1 '!B3492</f>
        <v>23.02</v>
      </c>
      <c r="C3492" s="53">
        <f>'Dataset 1 '!C3492</f>
        <v>798815</v>
      </c>
      <c r="D3492" s="53">
        <f>'Dataset 1 '!D3492</f>
        <v>23.33</v>
      </c>
      <c r="E3492" s="53">
        <f>'Dataset 1 '!E3492</f>
        <v>23.6</v>
      </c>
      <c r="F3492" s="53">
        <f>'Dataset 1 '!F3492</f>
        <v>22.91</v>
      </c>
      <c r="G3492" s="31">
        <f t="shared" si="324"/>
        <v>-2.7460920997042781E-2</v>
      </c>
      <c r="H3492" s="31">
        <f t="shared" si="325"/>
        <v>1.7820582078633018E-2</v>
      </c>
      <c r="J3492" s="56">
        <v>43388</v>
      </c>
      <c r="K3492" s="57">
        <f>'Dataset 1 '!I3492</f>
        <v>26.03</v>
      </c>
      <c r="L3492" s="57">
        <f>'Dataset 1 '!J3492</f>
        <v>6211492</v>
      </c>
      <c r="M3492" s="57">
        <f>'Dataset 1 '!K3492</f>
        <v>26.27</v>
      </c>
      <c r="N3492" s="57">
        <f>'Dataset 1 '!L3492</f>
        <v>26.32</v>
      </c>
      <c r="O3492" s="57">
        <f>'Dataset 1 '!M3492</f>
        <v>25.91</v>
      </c>
      <c r="P3492" s="66">
        <f t="shared" si="326"/>
        <v>-1.5879017013232466E-2</v>
      </c>
      <c r="Q3492" s="55">
        <f t="shared" si="327"/>
        <v>9.4288781016216433E-3</v>
      </c>
      <c r="S3492" s="56">
        <v>43388</v>
      </c>
      <c r="T3492" s="57">
        <f>'Dataset 1 '!P3492</f>
        <v>2.8</v>
      </c>
      <c r="U3492" s="57">
        <f>'Dataset 1 '!Q3492</f>
        <v>2932946</v>
      </c>
      <c r="V3492" s="57">
        <f>'Dataset 1 '!R3492</f>
        <v>2.73</v>
      </c>
      <c r="W3492" s="57">
        <f>'Dataset 1 '!S3492</f>
        <v>2.81</v>
      </c>
      <c r="X3492" s="57">
        <f>'Dataset 1 '!T3492</f>
        <v>2.72</v>
      </c>
      <c r="Y3492" s="66">
        <f t="shared" si="328"/>
        <v>0</v>
      </c>
      <c r="Z3492" s="66">
        <f t="shared" si="329"/>
        <v>1.954983048648469E-2</v>
      </c>
    </row>
    <row r="3493" spans="1:26" ht="14.4" x14ac:dyDescent="0.3">
      <c r="A3493" s="58">
        <v>43389</v>
      </c>
      <c r="B3493" s="53">
        <f>'Dataset 1 '!B3493</f>
        <v>23</v>
      </c>
      <c r="C3493" s="53">
        <f>'Dataset 1 '!C3493</f>
        <v>410203</v>
      </c>
      <c r="D3493" s="53">
        <f>'Dataset 1 '!D3493</f>
        <v>23.48</v>
      </c>
      <c r="E3493" s="53">
        <f>'Dataset 1 '!E3493</f>
        <v>23.51</v>
      </c>
      <c r="F3493" s="53">
        <f>'Dataset 1 '!F3493</f>
        <v>22.914999999999999</v>
      </c>
      <c r="G3493" s="31">
        <f t="shared" si="324"/>
        <v>-8.6880973066894018E-4</v>
      </c>
      <c r="H3493" s="31">
        <f t="shared" si="325"/>
        <v>1.5394872749095474E-2</v>
      </c>
      <c r="J3493" s="56">
        <v>43389</v>
      </c>
      <c r="K3493" s="57">
        <f>'Dataset 1 '!I3493</f>
        <v>26.18</v>
      </c>
      <c r="L3493" s="57">
        <f>'Dataset 1 '!J3493</f>
        <v>7570120</v>
      </c>
      <c r="M3493" s="57">
        <f>'Dataset 1 '!K3493</f>
        <v>26.07</v>
      </c>
      <c r="N3493" s="57">
        <f>'Dataset 1 '!L3493</f>
        <v>26.51</v>
      </c>
      <c r="O3493" s="57">
        <f>'Dataset 1 '!M3493</f>
        <v>26.065000000000001</v>
      </c>
      <c r="P3493" s="66">
        <f t="shared" si="326"/>
        <v>5.7625816365731719E-3</v>
      </c>
      <c r="Q3493" s="55">
        <f t="shared" si="327"/>
        <v>1.0166661654377835E-2</v>
      </c>
      <c r="S3493" s="56">
        <v>43389</v>
      </c>
      <c r="T3493" s="57">
        <f>'Dataset 1 '!P3493</f>
        <v>2.84</v>
      </c>
      <c r="U3493" s="57">
        <f>'Dataset 1 '!Q3493</f>
        <v>1955320</v>
      </c>
      <c r="V3493" s="57">
        <f>'Dataset 1 '!R3493</f>
        <v>2.77</v>
      </c>
      <c r="W3493" s="57">
        <f>'Dataset 1 '!S3493</f>
        <v>2.84</v>
      </c>
      <c r="X3493" s="57">
        <f>'Dataset 1 '!T3493</f>
        <v>2.76</v>
      </c>
      <c r="Y3493" s="66">
        <f t="shared" si="328"/>
        <v>1.4285714285714235E-2</v>
      </c>
      <c r="Z3493" s="66">
        <f t="shared" si="329"/>
        <v>1.7160058968578553E-2</v>
      </c>
    </row>
    <row r="3494" spans="1:26" ht="14.4" x14ac:dyDescent="0.3">
      <c r="A3494" s="58">
        <v>43390</v>
      </c>
      <c r="B3494" s="53">
        <f>'Dataset 1 '!B3494</f>
        <v>23.38</v>
      </c>
      <c r="C3494" s="53">
        <f>'Dataset 1 '!C3494</f>
        <v>631804</v>
      </c>
      <c r="D3494" s="53">
        <f>'Dataset 1 '!D3494</f>
        <v>23</v>
      </c>
      <c r="E3494" s="53">
        <f>'Dataset 1 '!E3494</f>
        <v>23.4</v>
      </c>
      <c r="F3494" s="53">
        <f>'Dataset 1 '!F3494</f>
        <v>22.75</v>
      </c>
      <c r="G3494" s="31">
        <f t="shared" si="324"/>
        <v>1.6521739130434643E-2</v>
      </c>
      <c r="H3494" s="31">
        <f t="shared" si="325"/>
        <v>1.6918335799932443E-2</v>
      </c>
      <c r="J3494" s="56">
        <v>43390</v>
      </c>
      <c r="K3494" s="57">
        <f>'Dataset 1 '!I3494</f>
        <v>26.61</v>
      </c>
      <c r="L3494" s="57">
        <f>'Dataset 1 '!J3494</f>
        <v>5654032</v>
      </c>
      <c r="M3494" s="57">
        <f>'Dataset 1 '!K3494</f>
        <v>26.52</v>
      </c>
      <c r="N3494" s="57">
        <f>'Dataset 1 '!L3494</f>
        <v>26.74</v>
      </c>
      <c r="O3494" s="57">
        <f>'Dataset 1 '!M3494</f>
        <v>26.51</v>
      </c>
      <c r="P3494" s="66">
        <f t="shared" si="326"/>
        <v>1.6424751718869368E-2</v>
      </c>
      <c r="Q3494" s="55">
        <f t="shared" si="327"/>
        <v>5.1879788166992891E-3</v>
      </c>
      <c r="S3494" s="56">
        <v>43390</v>
      </c>
      <c r="T3494" s="57">
        <f>'Dataset 1 '!P3494</f>
        <v>2.94</v>
      </c>
      <c r="U3494" s="57">
        <f>'Dataset 1 '!Q3494</f>
        <v>2628382</v>
      </c>
      <c r="V3494" s="57">
        <f>'Dataset 1 '!R3494</f>
        <v>2.84</v>
      </c>
      <c r="W3494" s="57">
        <f>'Dataset 1 '!S3494</f>
        <v>2.94</v>
      </c>
      <c r="X3494" s="57">
        <f>'Dataset 1 '!T3494</f>
        <v>2.84</v>
      </c>
      <c r="Y3494" s="66">
        <f t="shared" si="328"/>
        <v>3.5211267605633756E-2</v>
      </c>
      <c r="Z3494" s="66">
        <f t="shared" si="329"/>
        <v>2.0782738281489587E-2</v>
      </c>
    </row>
    <row r="3495" spans="1:26" ht="14.4" x14ac:dyDescent="0.3">
      <c r="A3495" s="58">
        <v>43391</v>
      </c>
      <c r="B3495" s="53">
        <f>'Dataset 1 '!B3495</f>
        <v>23.75</v>
      </c>
      <c r="C3495" s="53">
        <f>'Dataset 1 '!C3495</f>
        <v>829701</v>
      </c>
      <c r="D3495" s="53">
        <f>'Dataset 1 '!D3495</f>
        <v>23.24</v>
      </c>
      <c r="E3495" s="53">
        <f>'Dataset 1 '!E3495</f>
        <v>24</v>
      </c>
      <c r="F3495" s="53">
        <f>'Dataset 1 '!F3495</f>
        <v>23.24</v>
      </c>
      <c r="G3495" s="31">
        <f t="shared" si="324"/>
        <v>1.5825491873396214E-2</v>
      </c>
      <c r="H3495" s="31">
        <f t="shared" si="325"/>
        <v>1.9325397957672266E-2</v>
      </c>
      <c r="J3495" s="56">
        <v>43391</v>
      </c>
      <c r="K3495" s="57">
        <f>'Dataset 1 '!I3495</f>
        <v>26.69</v>
      </c>
      <c r="L3495" s="57">
        <f>'Dataset 1 '!J3495</f>
        <v>5783681</v>
      </c>
      <c r="M3495" s="57">
        <f>'Dataset 1 '!K3495</f>
        <v>26.54</v>
      </c>
      <c r="N3495" s="57">
        <f>'Dataset 1 '!L3495</f>
        <v>26.78</v>
      </c>
      <c r="O3495" s="57">
        <f>'Dataset 1 '!M3495</f>
        <v>26.53</v>
      </c>
      <c r="P3495" s="66">
        <f t="shared" si="326"/>
        <v>3.0063885757234399E-3</v>
      </c>
      <c r="Q3495" s="55">
        <f t="shared" si="327"/>
        <v>5.6327669006216953E-3</v>
      </c>
      <c r="S3495" s="56">
        <v>43391</v>
      </c>
      <c r="T3495" s="57">
        <f>'Dataset 1 '!P3495</f>
        <v>2.9</v>
      </c>
      <c r="U3495" s="57">
        <f>'Dataset 1 '!Q3495</f>
        <v>1818944</v>
      </c>
      <c r="V3495" s="57">
        <f>'Dataset 1 '!R3495</f>
        <v>2.95</v>
      </c>
      <c r="W3495" s="57">
        <f>'Dataset 1 '!S3495</f>
        <v>2.95</v>
      </c>
      <c r="X3495" s="57">
        <f>'Dataset 1 '!T3495</f>
        <v>2.88</v>
      </c>
      <c r="Y3495" s="66">
        <f t="shared" si="328"/>
        <v>-1.3605442176870763E-2</v>
      </c>
      <c r="Z3495" s="66">
        <f t="shared" si="329"/>
        <v>1.4422402976352718E-2</v>
      </c>
    </row>
    <row r="3496" spans="1:26" ht="14.4" x14ac:dyDescent="0.3">
      <c r="A3496" s="58">
        <v>43392</v>
      </c>
      <c r="B3496" s="53">
        <f>'Dataset 1 '!B3496</f>
        <v>23.07</v>
      </c>
      <c r="C3496" s="53">
        <f>'Dataset 1 '!C3496</f>
        <v>1018055</v>
      </c>
      <c r="D3496" s="53">
        <f>'Dataset 1 '!D3496</f>
        <v>23.6</v>
      </c>
      <c r="E3496" s="53">
        <f>'Dataset 1 '!E3496</f>
        <v>23.65</v>
      </c>
      <c r="F3496" s="53">
        <f>'Dataset 1 '!F3496</f>
        <v>22.91</v>
      </c>
      <c r="G3496" s="31">
        <f t="shared" si="324"/>
        <v>-2.8631578947368452E-2</v>
      </c>
      <c r="H3496" s="31">
        <f t="shared" si="325"/>
        <v>1.90916115570684E-2</v>
      </c>
      <c r="J3496" s="56">
        <v>43392</v>
      </c>
      <c r="K3496" s="57">
        <f>'Dataset 1 '!I3496</f>
        <v>26.85</v>
      </c>
      <c r="L3496" s="57">
        <f>'Dataset 1 '!J3496</f>
        <v>5235372</v>
      </c>
      <c r="M3496" s="57">
        <f>'Dataset 1 '!K3496</f>
        <v>26.54</v>
      </c>
      <c r="N3496" s="57">
        <f>'Dataset 1 '!L3496</f>
        <v>26.86</v>
      </c>
      <c r="O3496" s="57">
        <f>'Dataset 1 '!M3496</f>
        <v>26.41</v>
      </c>
      <c r="P3496" s="66">
        <f t="shared" si="326"/>
        <v>5.9947545897340859E-3</v>
      </c>
      <c r="Q3496" s="55">
        <f t="shared" si="327"/>
        <v>1.0146760680693923E-2</v>
      </c>
      <c r="S3496" s="56">
        <v>43392</v>
      </c>
      <c r="T3496" s="57">
        <f>'Dataset 1 '!P3496</f>
        <v>2.94</v>
      </c>
      <c r="U3496" s="57">
        <f>'Dataset 1 '!Q3496</f>
        <v>2567392</v>
      </c>
      <c r="V3496" s="57">
        <f>'Dataset 1 '!R3496</f>
        <v>2.88</v>
      </c>
      <c r="W3496" s="57">
        <f>'Dataset 1 '!S3496</f>
        <v>2.9850001000000002</v>
      </c>
      <c r="X3496" s="57">
        <f>'Dataset 1 '!T3496</f>
        <v>2.88</v>
      </c>
      <c r="Y3496" s="66">
        <f t="shared" si="328"/>
        <v>1.379310344827589E-2</v>
      </c>
      <c r="Z3496" s="66">
        <f t="shared" si="329"/>
        <v>2.1505788159501955E-2</v>
      </c>
    </row>
    <row r="3497" spans="1:26" ht="14.4" x14ac:dyDescent="0.3">
      <c r="A3497" s="58">
        <v>43395</v>
      </c>
      <c r="B3497" s="53">
        <f>'Dataset 1 '!B3497</f>
        <v>22.41</v>
      </c>
      <c r="C3497" s="53">
        <f>'Dataset 1 '!C3497</f>
        <v>666490</v>
      </c>
      <c r="D3497" s="53">
        <f>'Dataset 1 '!D3497</f>
        <v>23</v>
      </c>
      <c r="E3497" s="53">
        <f>'Dataset 1 '!E3497</f>
        <v>23</v>
      </c>
      <c r="F3497" s="53">
        <f>'Dataset 1 '!F3497</f>
        <v>22.36</v>
      </c>
      <c r="G3497" s="31">
        <f t="shared" si="324"/>
        <v>-2.860858257477239E-2</v>
      </c>
      <c r="H3497" s="31">
        <f t="shared" si="325"/>
        <v>1.6948178091890882E-2</v>
      </c>
      <c r="J3497" s="56">
        <v>43395</v>
      </c>
      <c r="K3497" s="57">
        <f>'Dataset 1 '!I3497</f>
        <v>26.66</v>
      </c>
      <c r="L3497" s="57">
        <f>'Dataset 1 '!J3497</f>
        <v>3832800</v>
      </c>
      <c r="M3497" s="57">
        <f>'Dataset 1 '!K3497</f>
        <v>26.7</v>
      </c>
      <c r="N3497" s="57">
        <f>'Dataset 1 '!L3497</f>
        <v>26.92</v>
      </c>
      <c r="O3497" s="57">
        <f>'Dataset 1 '!M3497</f>
        <v>26.56</v>
      </c>
      <c r="P3497" s="66">
        <f t="shared" si="326"/>
        <v>-7.0763500931099177E-3</v>
      </c>
      <c r="Q3497" s="55">
        <f t="shared" si="327"/>
        <v>8.0854636968336977E-3</v>
      </c>
      <c r="S3497" s="56">
        <v>43395</v>
      </c>
      <c r="T3497" s="57">
        <f>'Dataset 1 '!P3497</f>
        <v>2.93</v>
      </c>
      <c r="U3497" s="57">
        <f>'Dataset 1 '!Q3497</f>
        <v>2875262</v>
      </c>
      <c r="V3497" s="57">
        <f>'Dataset 1 '!R3497</f>
        <v>2.9</v>
      </c>
      <c r="W3497" s="57">
        <f>'Dataset 1 '!S3497</f>
        <v>2.93</v>
      </c>
      <c r="X3497" s="57">
        <f>'Dataset 1 '!T3497</f>
        <v>2.8899998999999998</v>
      </c>
      <c r="Y3497" s="66">
        <f t="shared" si="328"/>
        <v>-3.4013605442175798E-3</v>
      </c>
      <c r="Z3497" s="66">
        <f t="shared" si="329"/>
        <v>8.255287594646667E-3</v>
      </c>
    </row>
    <row r="3498" spans="1:26" ht="14.4" x14ac:dyDescent="0.3">
      <c r="A3498" s="58">
        <v>43396</v>
      </c>
      <c r="B3498" s="53">
        <f>'Dataset 1 '!B3498</f>
        <v>22.95</v>
      </c>
      <c r="C3498" s="53">
        <f>'Dataset 1 '!C3498</f>
        <v>1609403</v>
      </c>
      <c r="D3498" s="53">
        <f>'Dataset 1 '!D3498</f>
        <v>22.43</v>
      </c>
      <c r="E3498" s="53">
        <f>'Dataset 1 '!E3498</f>
        <v>23.02</v>
      </c>
      <c r="F3498" s="53">
        <f>'Dataset 1 '!F3498</f>
        <v>22.25</v>
      </c>
      <c r="G3498" s="31">
        <f t="shared" si="324"/>
        <v>2.409638554216853E-2</v>
      </c>
      <c r="H3498" s="31">
        <f t="shared" si="325"/>
        <v>2.0431929765051354E-2</v>
      </c>
      <c r="J3498" s="56">
        <v>43396</v>
      </c>
      <c r="K3498" s="57">
        <f>'Dataset 1 '!I3498</f>
        <v>26.33</v>
      </c>
      <c r="L3498" s="57">
        <f>'Dataset 1 '!J3498</f>
        <v>4552966</v>
      </c>
      <c r="M3498" s="57">
        <f>'Dataset 1 '!K3498</f>
        <v>26.59</v>
      </c>
      <c r="N3498" s="57">
        <f>'Dataset 1 '!L3498</f>
        <v>26.65</v>
      </c>
      <c r="O3498" s="57">
        <f>'Dataset 1 '!M3498</f>
        <v>26.26</v>
      </c>
      <c r="P3498" s="66">
        <f t="shared" si="326"/>
        <v>-1.2378094523630923E-2</v>
      </c>
      <c r="Q3498" s="55">
        <f t="shared" si="327"/>
        <v>8.8536424755990065E-3</v>
      </c>
      <c r="S3498" s="56">
        <v>43396</v>
      </c>
      <c r="T3498" s="57">
        <f>'Dataset 1 '!P3498</f>
        <v>2.93</v>
      </c>
      <c r="U3498" s="57">
        <f>'Dataset 1 '!Q3498</f>
        <v>2558973</v>
      </c>
      <c r="V3498" s="57">
        <f>'Dataset 1 '!R3498</f>
        <v>2.9</v>
      </c>
      <c r="W3498" s="57">
        <f>'Dataset 1 '!S3498</f>
        <v>2.95</v>
      </c>
      <c r="X3498" s="57">
        <f>'Dataset 1 '!T3498</f>
        <v>2.8899998999999998</v>
      </c>
      <c r="Y3498" s="66">
        <f t="shared" si="328"/>
        <v>0</v>
      </c>
      <c r="Z3498" s="66">
        <f t="shared" si="329"/>
        <v>1.2340753719981726E-2</v>
      </c>
    </row>
    <row r="3499" spans="1:26" ht="14.4" x14ac:dyDescent="0.3">
      <c r="A3499" s="58">
        <v>43397</v>
      </c>
      <c r="B3499" s="53">
        <f>'Dataset 1 '!B3499</f>
        <v>23.05</v>
      </c>
      <c r="C3499" s="53">
        <f>'Dataset 1 '!C3499</f>
        <v>1275300</v>
      </c>
      <c r="D3499" s="53">
        <f>'Dataset 1 '!D3499</f>
        <v>23.03</v>
      </c>
      <c r="E3499" s="53">
        <f>'Dataset 1 '!E3499</f>
        <v>23.3</v>
      </c>
      <c r="F3499" s="53">
        <f>'Dataset 1 '!F3499</f>
        <v>22.84</v>
      </c>
      <c r="G3499" s="31">
        <f t="shared" si="324"/>
        <v>4.3572984749455923E-3</v>
      </c>
      <c r="H3499" s="31">
        <f t="shared" si="325"/>
        <v>1.1975175872317898E-2</v>
      </c>
      <c r="J3499" s="56">
        <v>43397</v>
      </c>
      <c r="K3499" s="57">
        <f>'Dataset 1 '!I3499</f>
        <v>26.5</v>
      </c>
      <c r="L3499" s="57">
        <f>'Dataset 1 '!J3499</f>
        <v>4631427</v>
      </c>
      <c r="M3499" s="57">
        <f>'Dataset 1 '!K3499</f>
        <v>26.45</v>
      </c>
      <c r="N3499" s="57">
        <f>'Dataset 1 '!L3499</f>
        <v>26.67</v>
      </c>
      <c r="O3499" s="57">
        <f>'Dataset 1 '!M3499</f>
        <v>26.344999999999999</v>
      </c>
      <c r="P3499" s="66">
        <f t="shared" si="326"/>
        <v>6.4565134827194726E-3</v>
      </c>
      <c r="Q3499" s="55">
        <f t="shared" si="327"/>
        <v>7.3633815538087181E-3</v>
      </c>
      <c r="S3499" s="56">
        <v>43397</v>
      </c>
      <c r="T3499" s="57">
        <f>'Dataset 1 '!P3499</f>
        <v>2.93</v>
      </c>
      <c r="U3499" s="57">
        <f>'Dataset 1 '!Q3499</f>
        <v>2275469</v>
      </c>
      <c r="V3499" s="57">
        <f>'Dataset 1 '!R3499</f>
        <v>2.92</v>
      </c>
      <c r="W3499" s="57">
        <f>'Dataset 1 '!S3499</f>
        <v>2.95</v>
      </c>
      <c r="X3499" s="57">
        <f>'Dataset 1 '!T3499</f>
        <v>2.9</v>
      </c>
      <c r="Y3499" s="66">
        <f t="shared" si="328"/>
        <v>0</v>
      </c>
      <c r="Z3499" s="66">
        <f t="shared" si="329"/>
        <v>1.0266253486681084E-2</v>
      </c>
    </row>
    <row r="3500" spans="1:26" ht="14.4" x14ac:dyDescent="0.3">
      <c r="A3500" s="58">
        <v>43398</v>
      </c>
      <c r="B3500" s="53">
        <f>'Dataset 1 '!B3500</f>
        <v>22.61</v>
      </c>
      <c r="C3500" s="53">
        <f>'Dataset 1 '!C3500</f>
        <v>845900</v>
      </c>
      <c r="D3500" s="53">
        <f>'Dataset 1 '!D3500</f>
        <v>22.75</v>
      </c>
      <c r="E3500" s="53">
        <f>'Dataset 1 '!E3500</f>
        <v>22.88</v>
      </c>
      <c r="F3500" s="53">
        <f>'Dataset 1 '!F3500</f>
        <v>22.58</v>
      </c>
      <c r="G3500" s="31">
        <f t="shared" si="324"/>
        <v>-1.9088937093275526E-2</v>
      </c>
      <c r="H3500" s="31">
        <f t="shared" si="325"/>
        <v>7.9265717907249216E-3</v>
      </c>
      <c r="J3500" s="56">
        <v>43398</v>
      </c>
      <c r="K3500" s="57">
        <f>'Dataset 1 '!I3500</f>
        <v>25.84</v>
      </c>
      <c r="L3500" s="57">
        <f>'Dataset 1 '!J3500</f>
        <v>6561124</v>
      </c>
      <c r="M3500" s="57">
        <f>'Dataset 1 '!K3500</f>
        <v>26.23</v>
      </c>
      <c r="N3500" s="57">
        <f>'Dataset 1 '!L3500</f>
        <v>26.23</v>
      </c>
      <c r="O3500" s="57">
        <f>'Dataset 1 '!M3500</f>
        <v>25.84</v>
      </c>
      <c r="P3500" s="66">
        <f t="shared" si="326"/>
        <v>-2.4905660377358529E-2</v>
      </c>
      <c r="Q3500" s="55">
        <f t="shared" si="327"/>
        <v>8.9964758849577862E-3</v>
      </c>
      <c r="S3500" s="56">
        <v>43398</v>
      </c>
      <c r="T3500" s="57">
        <f>'Dataset 1 '!P3500</f>
        <v>2.8</v>
      </c>
      <c r="U3500" s="57">
        <f>'Dataset 1 '!Q3500</f>
        <v>4469494</v>
      </c>
      <c r="V3500" s="57">
        <f>'Dataset 1 '!R3500</f>
        <v>2.88</v>
      </c>
      <c r="W3500" s="57">
        <f>'Dataset 1 '!S3500</f>
        <v>2.94</v>
      </c>
      <c r="X3500" s="57">
        <f>'Dataset 1 '!T3500</f>
        <v>2.8</v>
      </c>
      <c r="Y3500" s="66">
        <f t="shared" si="328"/>
        <v>-4.4368600682593962E-2</v>
      </c>
      <c r="Z3500" s="66">
        <f t="shared" si="329"/>
        <v>2.930147975613728E-2</v>
      </c>
    </row>
    <row r="3501" spans="1:26" ht="14.4" x14ac:dyDescent="0.3">
      <c r="A3501" s="58">
        <v>43399</v>
      </c>
      <c r="B3501" s="53">
        <f>'Dataset 1 '!B3501</f>
        <v>22.43</v>
      </c>
      <c r="C3501" s="53">
        <f>'Dataset 1 '!C3501</f>
        <v>895739</v>
      </c>
      <c r="D3501" s="53">
        <f>'Dataset 1 '!D3501</f>
        <v>22.3</v>
      </c>
      <c r="E3501" s="53">
        <f>'Dataset 1 '!E3501</f>
        <v>22.55</v>
      </c>
      <c r="F3501" s="53">
        <f>'Dataset 1 '!F3501</f>
        <v>22.07</v>
      </c>
      <c r="G3501" s="31">
        <f t="shared" si="324"/>
        <v>-7.9610791685095217E-3</v>
      </c>
      <c r="H3501" s="31">
        <f t="shared" si="325"/>
        <v>1.2921582195144981E-2</v>
      </c>
      <c r="J3501" s="56">
        <v>43399</v>
      </c>
      <c r="K3501" s="57">
        <f>'Dataset 1 '!I3501</f>
        <v>25.96</v>
      </c>
      <c r="L3501" s="57">
        <f>'Dataset 1 '!J3501</f>
        <v>10460130</v>
      </c>
      <c r="M3501" s="57">
        <f>'Dataset 1 '!K3501</f>
        <v>25.9</v>
      </c>
      <c r="N3501" s="57">
        <f>'Dataset 1 '!L3501</f>
        <v>26.08</v>
      </c>
      <c r="O3501" s="57">
        <f>'Dataset 1 '!M3501</f>
        <v>25.65</v>
      </c>
      <c r="P3501" s="66">
        <f t="shared" si="326"/>
        <v>4.6439628482972672E-3</v>
      </c>
      <c r="Q3501" s="55">
        <f t="shared" si="327"/>
        <v>9.9844293808882024E-3</v>
      </c>
      <c r="S3501" s="56">
        <v>43399</v>
      </c>
      <c r="T3501" s="57">
        <f>'Dataset 1 '!P3501</f>
        <v>2.72</v>
      </c>
      <c r="U3501" s="57">
        <f>'Dataset 1 '!Q3501</f>
        <v>5383492</v>
      </c>
      <c r="V3501" s="57">
        <f>'Dataset 1 '!R3501</f>
        <v>2.79</v>
      </c>
      <c r="W3501" s="57">
        <f>'Dataset 1 '!S3501</f>
        <v>2.79</v>
      </c>
      <c r="X3501" s="57">
        <f>'Dataset 1 '!T3501</f>
        <v>2.62</v>
      </c>
      <c r="Y3501" s="66">
        <f t="shared" si="328"/>
        <v>-2.857142857142847E-2</v>
      </c>
      <c r="Z3501" s="66">
        <f t="shared" si="329"/>
        <v>3.7755648228798816E-2</v>
      </c>
    </row>
    <row r="3502" spans="1:26" ht="14.4" x14ac:dyDescent="0.3">
      <c r="A3502" s="58">
        <v>43402</v>
      </c>
      <c r="B3502" s="53">
        <f>'Dataset 1 '!B3502</f>
        <v>22.52</v>
      </c>
      <c r="C3502" s="53">
        <f>'Dataset 1 '!C3502</f>
        <v>466431</v>
      </c>
      <c r="D3502" s="53">
        <f>'Dataset 1 '!D3502</f>
        <v>22.44</v>
      </c>
      <c r="E3502" s="53">
        <f>'Dataset 1 '!E3502</f>
        <v>22.57</v>
      </c>
      <c r="F3502" s="53">
        <f>'Dataset 1 '!F3502</f>
        <v>22.23</v>
      </c>
      <c r="G3502" s="31">
        <f t="shared" si="324"/>
        <v>4.0124832813197564E-3</v>
      </c>
      <c r="H3502" s="31">
        <f t="shared" si="325"/>
        <v>9.1158361565208748E-3</v>
      </c>
      <c r="J3502" s="56">
        <v>43402</v>
      </c>
      <c r="K3502" s="57">
        <f>'Dataset 1 '!I3502</f>
        <v>26.28</v>
      </c>
      <c r="L3502" s="57">
        <f>'Dataset 1 '!J3502</f>
        <v>3717882</v>
      </c>
      <c r="M3502" s="57">
        <f>'Dataset 1 '!K3502</f>
        <v>26.13</v>
      </c>
      <c r="N3502" s="57">
        <f>'Dataset 1 '!L3502</f>
        <v>26.3</v>
      </c>
      <c r="O3502" s="57">
        <f>'Dataset 1 '!M3502</f>
        <v>25.93</v>
      </c>
      <c r="P3502" s="66">
        <f t="shared" si="326"/>
        <v>1.2326656394453073E-2</v>
      </c>
      <c r="Q3502" s="55">
        <f t="shared" si="327"/>
        <v>8.50895511433436E-3</v>
      </c>
      <c r="S3502" s="56">
        <v>43402</v>
      </c>
      <c r="T3502" s="57">
        <f>'Dataset 1 '!P3502</f>
        <v>2.72</v>
      </c>
      <c r="U3502" s="57">
        <f>'Dataset 1 '!Q3502</f>
        <v>4386567</v>
      </c>
      <c r="V3502" s="57">
        <f>'Dataset 1 '!R3502</f>
        <v>2.71</v>
      </c>
      <c r="W3502" s="57">
        <f>'Dataset 1 '!S3502</f>
        <v>2.74</v>
      </c>
      <c r="X3502" s="57">
        <f>'Dataset 1 '!T3502</f>
        <v>2.69</v>
      </c>
      <c r="Y3502" s="66">
        <f t="shared" si="328"/>
        <v>0</v>
      </c>
      <c r="Z3502" s="66">
        <f t="shared" si="329"/>
        <v>1.1060371619720028E-2</v>
      </c>
    </row>
    <row r="3503" spans="1:26" ht="14.4" x14ac:dyDescent="0.3">
      <c r="A3503" s="58">
        <v>43403</v>
      </c>
      <c r="B3503" s="53">
        <f>'Dataset 1 '!B3503</f>
        <v>23.1</v>
      </c>
      <c r="C3503" s="53">
        <f>'Dataset 1 '!C3503</f>
        <v>503703</v>
      </c>
      <c r="D3503" s="53">
        <f>'Dataset 1 '!D3503</f>
        <v>22.51</v>
      </c>
      <c r="E3503" s="53">
        <f>'Dataset 1 '!E3503</f>
        <v>23.2</v>
      </c>
      <c r="F3503" s="53">
        <f>'Dataset 1 '!F3503</f>
        <v>22.38</v>
      </c>
      <c r="G3503" s="31">
        <f t="shared" si="324"/>
        <v>2.5754884547069423E-2</v>
      </c>
      <c r="H3503" s="31">
        <f t="shared" si="325"/>
        <v>2.1610940175111948E-2</v>
      </c>
      <c r="J3503" s="56">
        <v>43403</v>
      </c>
      <c r="K3503" s="57">
        <f>'Dataset 1 '!I3503</f>
        <v>26.84</v>
      </c>
      <c r="L3503" s="57">
        <f>'Dataset 1 '!J3503</f>
        <v>6053508</v>
      </c>
      <c r="M3503" s="57">
        <f>'Dataset 1 '!K3503</f>
        <v>26.28</v>
      </c>
      <c r="N3503" s="57">
        <f>'Dataset 1 '!L3503</f>
        <v>26.84</v>
      </c>
      <c r="O3503" s="57">
        <f>'Dataset 1 '!M3503</f>
        <v>26.25</v>
      </c>
      <c r="P3503" s="66">
        <f t="shared" si="326"/>
        <v>2.130898021308969E-2</v>
      </c>
      <c r="Q3503" s="55">
        <f t="shared" si="327"/>
        <v>1.3348867910863194E-2</v>
      </c>
      <c r="S3503" s="56">
        <v>43403</v>
      </c>
      <c r="T3503" s="57">
        <f>'Dataset 1 '!P3503</f>
        <v>2.72</v>
      </c>
      <c r="U3503" s="57">
        <f>'Dataset 1 '!Q3503</f>
        <v>3578634</v>
      </c>
      <c r="V3503" s="57">
        <f>'Dataset 1 '!R3503</f>
        <v>2.68</v>
      </c>
      <c r="W3503" s="57">
        <f>'Dataset 1 '!S3503</f>
        <v>2.73</v>
      </c>
      <c r="X3503" s="57">
        <f>'Dataset 1 '!T3503</f>
        <v>2.65</v>
      </c>
      <c r="Y3503" s="66">
        <f t="shared" si="328"/>
        <v>0</v>
      </c>
      <c r="Z3503" s="66">
        <f t="shared" si="329"/>
        <v>1.7861872843020002E-2</v>
      </c>
    </row>
    <row r="3504" spans="1:26" ht="14.4" x14ac:dyDescent="0.3">
      <c r="A3504" s="58">
        <v>43404</v>
      </c>
      <c r="B3504" s="53">
        <f>'Dataset 1 '!B3504</f>
        <v>23.18</v>
      </c>
      <c r="C3504" s="53">
        <f>'Dataset 1 '!C3504</f>
        <v>489693</v>
      </c>
      <c r="D3504" s="53">
        <f>'Dataset 1 '!D3504</f>
        <v>23.27</v>
      </c>
      <c r="E3504" s="53">
        <f>'Dataset 1 '!E3504</f>
        <v>23.42</v>
      </c>
      <c r="F3504" s="53">
        <f>'Dataset 1 '!F3504</f>
        <v>22.88</v>
      </c>
      <c r="G3504" s="31">
        <f t="shared" si="324"/>
        <v>3.4632034632033903E-3</v>
      </c>
      <c r="H3504" s="31">
        <f t="shared" si="325"/>
        <v>1.4009406317224627E-2</v>
      </c>
      <c r="J3504" s="56">
        <v>43404</v>
      </c>
      <c r="K3504" s="57">
        <f>'Dataset 1 '!I3504</f>
        <v>26.85</v>
      </c>
      <c r="L3504" s="57">
        <f>'Dataset 1 '!J3504</f>
        <v>8100025</v>
      </c>
      <c r="M3504" s="57">
        <f>'Dataset 1 '!K3504</f>
        <v>27</v>
      </c>
      <c r="N3504" s="57">
        <f>'Dataset 1 '!L3504</f>
        <v>27</v>
      </c>
      <c r="O3504" s="57">
        <f>'Dataset 1 '!M3504</f>
        <v>26.47</v>
      </c>
      <c r="P3504" s="66">
        <f t="shared" si="326"/>
        <v>3.7257824143077656E-4</v>
      </c>
      <c r="Q3504" s="55">
        <f t="shared" si="327"/>
        <v>1.1906035651974843E-2</v>
      </c>
      <c r="S3504" s="56">
        <v>43404</v>
      </c>
      <c r="T3504" s="57">
        <f>'Dataset 1 '!P3504</f>
        <v>2.75</v>
      </c>
      <c r="U3504" s="57">
        <f>'Dataset 1 '!Q3504</f>
        <v>10716830</v>
      </c>
      <c r="V3504" s="57">
        <f>'Dataset 1 '!R3504</f>
        <v>2.67</v>
      </c>
      <c r="W3504" s="57">
        <f>'Dataset 1 '!S3504</f>
        <v>2.76</v>
      </c>
      <c r="X3504" s="57">
        <f>'Dataset 1 '!T3504</f>
        <v>2.6349999999999998</v>
      </c>
      <c r="Y3504" s="66">
        <f t="shared" si="328"/>
        <v>1.1029411764705843E-2</v>
      </c>
      <c r="Z3504" s="66">
        <f t="shared" si="329"/>
        <v>2.7834509060784027E-2</v>
      </c>
    </row>
    <row r="3505" spans="1:26" ht="14.4" x14ac:dyDescent="0.3">
      <c r="A3505" s="58">
        <v>43405</v>
      </c>
      <c r="B3505" s="53">
        <f>'Dataset 1 '!B3505</f>
        <v>23.43</v>
      </c>
      <c r="C3505" s="53">
        <f>'Dataset 1 '!C3505</f>
        <v>436884</v>
      </c>
      <c r="D3505" s="53">
        <f>'Dataset 1 '!D3505</f>
        <v>23.2</v>
      </c>
      <c r="E3505" s="53">
        <f>'Dataset 1 '!E3505</f>
        <v>23.53</v>
      </c>
      <c r="F3505" s="53">
        <f>'Dataset 1 '!F3505</f>
        <v>23.01</v>
      </c>
      <c r="G3505" s="31">
        <f t="shared" si="324"/>
        <v>1.0785159620362306E-2</v>
      </c>
      <c r="H3505" s="31">
        <f t="shared" si="325"/>
        <v>1.342092061740063E-2</v>
      </c>
      <c r="J3505" s="56">
        <v>43405</v>
      </c>
      <c r="K3505" s="57">
        <f>'Dataset 1 '!I3505</f>
        <v>26.67</v>
      </c>
      <c r="L3505" s="57">
        <f>'Dataset 1 '!J3505</f>
        <v>10469580</v>
      </c>
      <c r="M3505" s="57">
        <f>'Dataset 1 '!K3505</f>
        <v>26.82</v>
      </c>
      <c r="N3505" s="57">
        <f>'Dataset 1 '!L3505</f>
        <v>26.95</v>
      </c>
      <c r="O3505" s="57">
        <f>'Dataset 1 '!M3505</f>
        <v>26.47</v>
      </c>
      <c r="P3505" s="66">
        <f t="shared" si="326"/>
        <v>-6.7039106145251326E-3</v>
      </c>
      <c r="Q3505" s="55">
        <f t="shared" si="327"/>
        <v>1.0792854231511897E-2</v>
      </c>
      <c r="S3505" s="56">
        <v>43405</v>
      </c>
      <c r="T3505" s="57">
        <f>'Dataset 1 '!P3505</f>
        <v>2.8</v>
      </c>
      <c r="U3505" s="57">
        <f>'Dataset 1 '!Q3505</f>
        <v>6688648</v>
      </c>
      <c r="V3505" s="57">
        <f>'Dataset 1 '!R3505</f>
        <v>2.77</v>
      </c>
      <c r="W3505" s="57">
        <f>'Dataset 1 '!S3505</f>
        <v>2.82</v>
      </c>
      <c r="X3505" s="57">
        <f>'Dataset 1 '!T3505</f>
        <v>2.7250000000000001</v>
      </c>
      <c r="Y3505" s="66">
        <f t="shared" si="328"/>
        <v>1.8181818181818077E-2</v>
      </c>
      <c r="Z3505" s="66">
        <f t="shared" si="329"/>
        <v>2.0580305709413535E-2</v>
      </c>
    </row>
    <row r="3506" spans="1:26" ht="14.4" x14ac:dyDescent="0.3">
      <c r="A3506" s="58">
        <v>43406</v>
      </c>
      <c r="B3506" s="53">
        <f>'Dataset 1 '!B3506</f>
        <v>23.31</v>
      </c>
      <c r="C3506" s="53">
        <f>'Dataset 1 '!C3506</f>
        <v>493168</v>
      </c>
      <c r="D3506" s="53">
        <f>'Dataset 1 '!D3506</f>
        <v>23.24</v>
      </c>
      <c r="E3506" s="53">
        <f>'Dataset 1 '!E3506</f>
        <v>23.6</v>
      </c>
      <c r="F3506" s="53">
        <f>'Dataset 1 '!F3506</f>
        <v>23.08</v>
      </c>
      <c r="G3506" s="31">
        <f t="shared" si="324"/>
        <v>-5.1216389244558291E-3</v>
      </c>
      <c r="H3506" s="31">
        <f t="shared" si="325"/>
        <v>1.3380666020625405E-2</v>
      </c>
      <c r="J3506" s="56">
        <v>43406</v>
      </c>
      <c r="K3506" s="57">
        <f>'Dataset 1 '!I3506</f>
        <v>26.5</v>
      </c>
      <c r="L3506" s="57">
        <f>'Dataset 1 '!J3506</f>
        <v>6412200</v>
      </c>
      <c r="M3506" s="57">
        <f>'Dataset 1 '!K3506</f>
        <v>26.4</v>
      </c>
      <c r="N3506" s="57">
        <f>'Dataset 1 '!L3506</f>
        <v>26.59</v>
      </c>
      <c r="O3506" s="57">
        <f>'Dataset 1 '!M3506</f>
        <v>26.28</v>
      </c>
      <c r="P3506" s="66">
        <f t="shared" si="326"/>
        <v>-6.3742032245970304E-3</v>
      </c>
      <c r="Q3506" s="55">
        <f t="shared" si="327"/>
        <v>7.042788233562137E-3</v>
      </c>
      <c r="S3506" s="56">
        <v>43406</v>
      </c>
      <c r="T3506" s="57">
        <f>'Dataset 1 '!P3506</f>
        <v>2.82</v>
      </c>
      <c r="U3506" s="57">
        <f>'Dataset 1 '!Q3506</f>
        <v>2731615</v>
      </c>
      <c r="V3506" s="57">
        <f>'Dataset 1 '!R3506</f>
        <v>2.79</v>
      </c>
      <c r="W3506" s="57">
        <f>'Dataset 1 '!S3506</f>
        <v>2.83</v>
      </c>
      <c r="X3506" s="57">
        <f>'Dataset 1 '!T3506</f>
        <v>2.75</v>
      </c>
      <c r="Y3506" s="66">
        <f t="shared" si="328"/>
        <v>7.1428571428571175E-3</v>
      </c>
      <c r="Z3506" s="66">
        <f t="shared" si="329"/>
        <v>1.7221572970925924E-2</v>
      </c>
    </row>
    <row r="3507" spans="1:26" ht="14.4" x14ac:dyDescent="0.3">
      <c r="A3507" s="58">
        <v>43409</v>
      </c>
      <c r="B3507" s="53">
        <f>'Dataset 1 '!B3507</f>
        <v>23.02</v>
      </c>
      <c r="C3507" s="53">
        <f>'Dataset 1 '!C3507</f>
        <v>1703422</v>
      </c>
      <c r="D3507" s="53">
        <f>'Dataset 1 '!D3507</f>
        <v>23.05</v>
      </c>
      <c r="E3507" s="53">
        <f>'Dataset 1 '!E3507</f>
        <v>23.49</v>
      </c>
      <c r="F3507" s="53">
        <f>'Dataset 1 '!F3507</f>
        <v>22.76</v>
      </c>
      <c r="G3507" s="31">
        <f t="shared" si="324"/>
        <v>-1.2441012441012367E-2</v>
      </c>
      <c r="H3507" s="31">
        <f t="shared" si="325"/>
        <v>1.8959830976607979E-2</v>
      </c>
      <c r="J3507" s="56">
        <v>43409</v>
      </c>
      <c r="K3507" s="57">
        <f>'Dataset 1 '!I3507</f>
        <v>26.65</v>
      </c>
      <c r="L3507" s="57">
        <f>'Dataset 1 '!J3507</f>
        <v>5433500</v>
      </c>
      <c r="M3507" s="57">
        <f>'Dataset 1 '!K3507</f>
        <v>26.51</v>
      </c>
      <c r="N3507" s="57">
        <f>'Dataset 1 '!L3507</f>
        <v>26.92</v>
      </c>
      <c r="O3507" s="57">
        <f>'Dataset 1 '!M3507</f>
        <v>26.35</v>
      </c>
      <c r="P3507" s="66">
        <f t="shared" si="326"/>
        <v>5.6603773584904538E-3</v>
      </c>
      <c r="Q3507" s="55">
        <f t="shared" si="327"/>
        <v>1.2852748337671575E-2</v>
      </c>
      <c r="S3507" s="56">
        <v>43409</v>
      </c>
      <c r="T3507" s="57">
        <f>'Dataset 1 '!P3507</f>
        <v>2.83</v>
      </c>
      <c r="U3507" s="57">
        <f>'Dataset 1 '!Q3507</f>
        <v>2095418.99999999</v>
      </c>
      <c r="V3507" s="57">
        <f>'Dataset 1 '!R3507</f>
        <v>2.77</v>
      </c>
      <c r="W3507" s="57">
        <f>'Dataset 1 '!S3507</f>
        <v>2.8600001000000002</v>
      </c>
      <c r="X3507" s="57">
        <f>'Dataset 1 '!T3507</f>
        <v>2.77</v>
      </c>
      <c r="Y3507" s="66">
        <f t="shared" si="328"/>
        <v>3.5460992907803135E-3</v>
      </c>
      <c r="Z3507" s="66">
        <f t="shared" si="329"/>
        <v>1.9202547898381675E-2</v>
      </c>
    </row>
    <row r="3508" spans="1:26" ht="14.4" x14ac:dyDescent="0.3">
      <c r="A3508" s="58">
        <v>43410</v>
      </c>
      <c r="B3508" s="53">
        <f>'Dataset 1 '!B3508</f>
        <v>22.88</v>
      </c>
      <c r="C3508" s="53">
        <f>'Dataset 1 '!C3508</f>
        <v>377404</v>
      </c>
      <c r="D3508" s="53">
        <f>'Dataset 1 '!D3508</f>
        <v>23.13</v>
      </c>
      <c r="E3508" s="53">
        <f>'Dataset 1 '!E3508</f>
        <v>23.13</v>
      </c>
      <c r="F3508" s="53">
        <f>'Dataset 1 '!F3508</f>
        <v>22.76</v>
      </c>
      <c r="G3508" s="31">
        <f t="shared" si="324"/>
        <v>-6.0816681146829144E-3</v>
      </c>
      <c r="H3508" s="31">
        <f t="shared" si="325"/>
        <v>9.6845700985271326E-3</v>
      </c>
      <c r="J3508" s="56">
        <v>43410</v>
      </c>
      <c r="K3508" s="57">
        <f>'Dataset 1 '!I3508</f>
        <v>26.92</v>
      </c>
      <c r="L3508" s="57">
        <f>'Dataset 1 '!J3508</f>
        <v>4414748</v>
      </c>
      <c r="M3508" s="57">
        <f>'Dataset 1 '!K3508</f>
        <v>26.79</v>
      </c>
      <c r="N3508" s="57">
        <f>'Dataset 1 '!L3508</f>
        <v>26.97</v>
      </c>
      <c r="O3508" s="57">
        <f>'Dataset 1 '!M3508</f>
        <v>26.6</v>
      </c>
      <c r="P3508" s="66">
        <f t="shared" si="326"/>
        <v>1.0131332082551792E-2</v>
      </c>
      <c r="Q3508" s="55">
        <f t="shared" si="327"/>
        <v>8.2961052517481777E-3</v>
      </c>
      <c r="S3508" s="56">
        <v>43410</v>
      </c>
      <c r="T3508" s="57">
        <f>'Dataset 1 '!P3508</f>
        <v>2.82</v>
      </c>
      <c r="U3508" s="57">
        <f>'Dataset 1 '!Q3508</f>
        <v>1993883</v>
      </c>
      <c r="V3508" s="57">
        <f>'Dataset 1 '!R3508</f>
        <v>2.82</v>
      </c>
      <c r="W3508" s="57">
        <f>'Dataset 1 '!S3508</f>
        <v>2.88</v>
      </c>
      <c r="X3508" s="57">
        <f>'Dataset 1 '!T3508</f>
        <v>2.8050000000000002</v>
      </c>
      <c r="Y3508" s="66">
        <f t="shared" si="328"/>
        <v>-3.5335689045937757E-3</v>
      </c>
      <c r="Z3508" s="66">
        <f t="shared" si="329"/>
        <v>1.5846861466843033E-2</v>
      </c>
    </row>
    <row r="3509" spans="1:26" ht="14.4" x14ac:dyDescent="0.3">
      <c r="A3509" s="58">
        <v>43411</v>
      </c>
      <c r="B3509" s="53">
        <f>'Dataset 1 '!B3509</f>
        <v>22.92</v>
      </c>
      <c r="C3509" s="53">
        <f>'Dataset 1 '!C3509</f>
        <v>419781</v>
      </c>
      <c r="D3509" s="53">
        <f>'Dataset 1 '!D3509</f>
        <v>22.8</v>
      </c>
      <c r="E3509" s="53">
        <f>'Dataset 1 '!E3509</f>
        <v>22.96</v>
      </c>
      <c r="F3509" s="53">
        <f>'Dataset 1 '!F3509</f>
        <v>22.5</v>
      </c>
      <c r="G3509" s="31">
        <f t="shared" si="324"/>
        <v>1.7482517482518833E-3</v>
      </c>
      <c r="H3509" s="31">
        <f t="shared" si="325"/>
        <v>1.215431514627564E-2</v>
      </c>
      <c r="J3509" s="56">
        <v>43411</v>
      </c>
      <c r="K3509" s="57">
        <f>'Dataset 1 '!I3509</f>
        <v>27.18</v>
      </c>
      <c r="L3509" s="57">
        <f>'Dataset 1 '!J3509</f>
        <v>7838665</v>
      </c>
      <c r="M3509" s="57">
        <f>'Dataset 1 '!K3509</f>
        <v>27.02</v>
      </c>
      <c r="N3509" s="57">
        <f>'Dataset 1 '!L3509</f>
        <v>27.42</v>
      </c>
      <c r="O3509" s="57">
        <f>'Dataset 1 '!M3509</f>
        <v>27.01</v>
      </c>
      <c r="P3509" s="66">
        <f t="shared" si="326"/>
        <v>9.6582466567607383E-3</v>
      </c>
      <c r="Q3509" s="55">
        <f t="shared" si="327"/>
        <v>9.0477586261248563E-3</v>
      </c>
      <c r="S3509" s="56">
        <v>43411</v>
      </c>
      <c r="T3509" s="57">
        <f>'Dataset 1 '!P3509</f>
        <v>2.9</v>
      </c>
      <c r="U3509" s="57">
        <f>'Dataset 1 '!Q3509</f>
        <v>3730252</v>
      </c>
      <c r="V3509" s="57">
        <f>'Dataset 1 '!R3509</f>
        <v>2.81</v>
      </c>
      <c r="W3509" s="57">
        <f>'Dataset 1 '!S3509</f>
        <v>2.91</v>
      </c>
      <c r="X3509" s="57">
        <f>'Dataset 1 '!T3509</f>
        <v>2.81</v>
      </c>
      <c r="Y3509" s="66">
        <f t="shared" si="328"/>
        <v>2.8368794326241176E-2</v>
      </c>
      <c r="Z3509" s="66">
        <f t="shared" si="329"/>
        <v>2.1000783233379575E-2</v>
      </c>
    </row>
    <row r="3510" spans="1:26" ht="14.4" x14ac:dyDescent="0.3">
      <c r="A3510" s="58">
        <v>43412</v>
      </c>
      <c r="B3510" s="53">
        <f>'Dataset 1 '!B3510</f>
        <v>23.04</v>
      </c>
      <c r="C3510" s="53">
        <f>'Dataset 1 '!C3510</f>
        <v>580035</v>
      </c>
      <c r="D3510" s="53">
        <f>'Dataset 1 '!D3510</f>
        <v>23</v>
      </c>
      <c r="E3510" s="53">
        <f>'Dataset 1 '!E3510</f>
        <v>23.28</v>
      </c>
      <c r="F3510" s="53">
        <f>'Dataset 1 '!F3510</f>
        <v>22.91</v>
      </c>
      <c r="G3510" s="31">
        <f t="shared" si="324"/>
        <v>5.2356020942407877E-3</v>
      </c>
      <c r="H3510" s="31">
        <f t="shared" si="325"/>
        <v>9.621666965218616E-3</v>
      </c>
      <c r="J3510" s="56">
        <v>43412</v>
      </c>
      <c r="K3510" s="57">
        <f>'Dataset 1 '!I3510</f>
        <v>27.68</v>
      </c>
      <c r="L3510" s="57">
        <f>'Dataset 1 '!J3510</f>
        <v>8282619</v>
      </c>
      <c r="M3510" s="57">
        <f>'Dataset 1 '!K3510</f>
        <v>27.2</v>
      </c>
      <c r="N3510" s="57">
        <f>'Dataset 1 '!L3510</f>
        <v>27.7</v>
      </c>
      <c r="O3510" s="57">
        <f>'Dataset 1 '!M3510</f>
        <v>27.07</v>
      </c>
      <c r="P3510" s="66">
        <f t="shared" si="326"/>
        <v>1.8395879323031661E-2</v>
      </c>
      <c r="Q3510" s="55">
        <f t="shared" si="327"/>
        <v>1.3816696982250748E-2</v>
      </c>
      <c r="S3510" s="56">
        <v>43412</v>
      </c>
      <c r="T3510" s="57">
        <f>'Dataset 1 '!P3510</f>
        <v>2.87</v>
      </c>
      <c r="U3510" s="57">
        <f>'Dataset 1 '!Q3510</f>
        <v>2026064</v>
      </c>
      <c r="V3510" s="57">
        <f>'Dataset 1 '!R3510</f>
        <v>2.91</v>
      </c>
      <c r="W3510" s="57">
        <f>'Dataset 1 '!S3510</f>
        <v>2.9449999999999998</v>
      </c>
      <c r="X3510" s="57">
        <f>'Dataset 1 '!T3510</f>
        <v>2.855</v>
      </c>
      <c r="Y3510" s="66">
        <f t="shared" si="328"/>
        <v>-1.0344827586206806E-2</v>
      </c>
      <c r="Z3510" s="66">
        <f t="shared" si="329"/>
        <v>1.863960248350453E-2</v>
      </c>
    </row>
    <row r="3511" spans="1:26" ht="14.4" x14ac:dyDescent="0.3">
      <c r="A3511" s="58">
        <v>43413</v>
      </c>
      <c r="B3511" s="53">
        <f>'Dataset 1 '!B3511</f>
        <v>23.5</v>
      </c>
      <c r="C3511" s="53">
        <f>'Dataset 1 '!C3511</f>
        <v>694934</v>
      </c>
      <c r="D3511" s="53">
        <f>'Dataset 1 '!D3511</f>
        <v>23</v>
      </c>
      <c r="E3511" s="53">
        <f>'Dataset 1 '!E3511</f>
        <v>23.72</v>
      </c>
      <c r="F3511" s="53">
        <f>'Dataset 1 '!F3511</f>
        <v>23</v>
      </c>
      <c r="G3511" s="31">
        <f t="shared" si="324"/>
        <v>1.9965277777777901E-2</v>
      </c>
      <c r="H3511" s="31">
        <f t="shared" si="325"/>
        <v>1.8511913685465318E-2</v>
      </c>
      <c r="J3511" s="56">
        <v>43413</v>
      </c>
      <c r="K3511" s="57">
        <f>'Dataset 1 '!I3511</f>
        <v>27.7</v>
      </c>
      <c r="L3511" s="57">
        <f>'Dataset 1 '!J3511</f>
        <v>7112039</v>
      </c>
      <c r="M3511" s="57">
        <f>'Dataset 1 '!K3511</f>
        <v>27.71</v>
      </c>
      <c r="N3511" s="57">
        <f>'Dataset 1 '!L3511</f>
        <v>27.91</v>
      </c>
      <c r="O3511" s="57">
        <f>'Dataset 1 '!M3511</f>
        <v>27.63</v>
      </c>
      <c r="P3511" s="66">
        <f t="shared" si="326"/>
        <v>7.2254335260124591E-4</v>
      </c>
      <c r="Q3511" s="55">
        <f t="shared" si="327"/>
        <v>6.0554037403534305E-3</v>
      </c>
      <c r="S3511" s="56">
        <v>43413</v>
      </c>
      <c r="T3511" s="57">
        <f>'Dataset 1 '!P3511</f>
        <v>2.92</v>
      </c>
      <c r="U3511" s="57">
        <f>'Dataset 1 '!Q3511</f>
        <v>2233363</v>
      </c>
      <c r="V3511" s="57">
        <f>'Dataset 1 '!R3511</f>
        <v>2.86</v>
      </c>
      <c r="W3511" s="57">
        <f>'Dataset 1 '!S3511</f>
        <v>2.9249999999999998</v>
      </c>
      <c r="X3511" s="57">
        <f>'Dataset 1 '!T3511</f>
        <v>2.8600001000000002</v>
      </c>
      <c r="Y3511" s="66">
        <f t="shared" si="328"/>
        <v>1.7421602787456303E-2</v>
      </c>
      <c r="Z3511" s="66">
        <f t="shared" si="329"/>
        <v>1.3496304378024458E-2</v>
      </c>
    </row>
    <row r="3512" spans="1:26" ht="14.4" x14ac:dyDescent="0.3">
      <c r="A3512" s="58">
        <v>43416</v>
      </c>
      <c r="B3512" s="53">
        <f>'Dataset 1 '!B3512</f>
        <v>23.7</v>
      </c>
      <c r="C3512" s="53">
        <f>'Dataset 1 '!C3512</f>
        <v>518679</v>
      </c>
      <c r="D3512" s="53">
        <f>'Dataset 1 '!D3512</f>
        <v>23.7</v>
      </c>
      <c r="E3512" s="53">
        <f>'Dataset 1 '!E3512</f>
        <v>23.85</v>
      </c>
      <c r="F3512" s="53">
        <f>'Dataset 1 '!F3512</f>
        <v>23.57</v>
      </c>
      <c r="G3512" s="31">
        <f t="shared" si="324"/>
        <v>8.5106382978723527E-3</v>
      </c>
      <c r="H3512" s="31">
        <f t="shared" si="325"/>
        <v>7.0923277752849307E-3</v>
      </c>
      <c r="J3512" s="56">
        <v>43416</v>
      </c>
      <c r="K3512" s="57">
        <f>'Dataset 1 '!I3512</f>
        <v>27.74</v>
      </c>
      <c r="L3512" s="57">
        <f>'Dataset 1 '!J3512</f>
        <v>8955192</v>
      </c>
      <c r="M3512" s="57">
        <f>'Dataset 1 '!K3512</f>
        <v>27.61</v>
      </c>
      <c r="N3512" s="57">
        <f>'Dataset 1 '!L3512</f>
        <v>27.8</v>
      </c>
      <c r="O3512" s="57">
        <f>'Dataset 1 '!M3512</f>
        <v>27.54</v>
      </c>
      <c r="P3512" s="66">
        <f t="shared" si="326"/>
        <v>1.4440433212996595E-3</v>
      </c>
      <c r="Q3512" s="55">
        <f t="shared" si="327"/>
        <v>5.6431898101053065E-3</v>
      </c>
      <c r="S3512" s="56">
        <v>43416</v>
      </c>
      <c r="T3512" s="57">
        <f>'Dataset 1 '!P3512</f>
        <v>2.95</v>
      </c>
      <c r="U3512" s="57">
        <f>'Dataset 1 '!Q3512</f>
        <v>3983628</v>
      </c>
      <c r="V3512" s="57">
        <f>'Dataset 1 '!R3512</f>
        <v>2.88</v>
      </c>
      <c r="W3512" s="57">
        <f>'Dataset 1 '!S3512</f>
        <v>2.96</v>
      </c>
      <c r="X3512" s="57">
        <f>'Dataset 1 '!T3512</f>
        <v>2.8600001000000002</v>
      </c>
      <c r="Y3512" s="66">
        <f t="shared" si="328"/>
        <v>1.0273972602739878E-2</v>
      </c>
      <c r="Z3512" s="66">
        <f t="shared" si="329"/>
        <v>2.0639852376400897E-2</v>
      </c>
    </row>
    <row r="3513" spans="1:26" ht="14.4" x14ac:dyDescent="0.3">
      <c r="A3513" s="58">
        <v>43417</v>
      </c>
      <c r="B3513" s="53">
        <f>'Dataset 1 '!B3513</f>
        <v>23.12</v>
      </c>
      <c r="C3513" s="53">
        <f>'Dataset 1 '!C3513</f>
        <v>675271</v>
      </c>
      <c r="D3513" s="53">
        <f>'Dataset 1 '!D3513</f>
        <v>23.39</v>
      </c>
      <c r="E3513" s="53">
        <f>'Dataset 1 '!E3513</f>
        <v>23.44</v>
      </c>
      <c r="F3513" s="53">
        <f>'Dataset 1 '!F3513</f>
        <v>22.99</v>
      </c>
      <c r="G3513" s="31">
        <f t="shared" si="324"/>
        <v>-2.4472573839662393E-2</v>
      </c>
      <c r="H3513" s="31">
        <f t="shared" si="325"/>
        <v>1.1641654297468069E-2</v>
      </c>
      <c r="J3513" s="56">
        <v>43417</v>
      </c>
      <c r="K3513" s="57">
        <f>'Dataset 1 '!I3513</f>
        <v>26.24</v>
      </c>
      <c r="L3513" s="57">
        <f>'Dataset 1 '!J3513</f>
        <v>11477780</v>
      </c>
      <c r="M3513" s="57">
        <f>'Dataset 1 '!K3513</f>
        <v>26.41</v>
      </c>
      <c r="N3513" s="57">
        <f>'Dataset 1 '!L3513</f>
        <v>26.454999999999998</v>
      </c>
      <c r="O3513" s="57">
        <f>'Dataset 1 '!M3513</f>
        <v>26.13</v>
      </c>
      <c r="P3513" s="66">
        <f t="shared" si="326"/>
        <v>-5.4073540014419663E-2</v>
      </c>
      <c r="Q3513" s="55">
        <f t="shared" si="327"/>
        <v>7.4235951959868247E-3</v>
      </c>
      <c r="S3513" s="56">
        <v>43417</v>
      </c>
      <c r="T3513" s="57">
        <f>'Dataset 1 '!P3513</f>
        <v>2.98</v>
      </c>
      <c r="U3513" s="57">
        <f>'Dataset 1 '!Q3513</f>
        <v>3946534</v>
      </c>
      <c r="V3513" s="57">
        <f>'Dataset 1 '!R3513</f>
        <v>2.94</v>
      </c>
      <c r="W3513" s="57">
        <f>'Dataset 1 '!S3513</f>
        <v>2.9950000000000001</v>
      </c>
      <c r="X3513" s="57">
        <f>'Dataset 1 '!T3513</f>
        <v>2.9350000000000001</v>
      </c>
      <c r="Y3513" s="66">
        <f t="shared" si="328"/>
        <v>1.0169491525423568E-2</v>
      </c>
      <c r="Z3513" s="66">
        <f t="shared" si="329"/>
        <v>1.2153423941291331E-2</v>
      </c>
    </row>
    <row r="3514" spans="1:26" ht="14.4" x14ac:dyDescent="0.3">
      <c r="A3514" s="58">
        <v>43418</v>
      </c>
      <c r="B3514" s="53">
        <f>'Dataset 1 '!B3514</f>
        <v>22.92</v>
      </c>
      <c r="C3514" s="53">
        <f>'Dataset 1 '!C3514</f>
        <v>558993</v>
      </c>
      <c r="D3514" s="53">
        <f>'Dataset 1 '!D3514</f>
        <v>23.4</v>
      </c>
      <c r="E3514" s="53">
        <f>'Dataset 1 '!E3514</f>
        <v>23.43</v>
      </c>
      <c r="F3514" s="53">
        <f>'Dataset 1 '!F3514</f>
        <v>22.79</v>
      </c>
      <c r="G3514" s="31">
        <f t="shared" si="324"/>
        <v>-8.65051903114189E-3</v>
      </c>
      <c r="H3514" s="31">
        <f t="shared" si="325"/>
        <v>1.6632788342616913E-2</v>
      </c>
      <c r="J3514" s="56">
        <v>43418</v>
      </c>
      <c r="K3514" s="57">
        <f>'Dataset 1 '!I3514</f>
        <v>25.45</v>
      </c>
      <c r="L3514" s="57">
        <f>'Dataset 1 '!J3514</f>
        <v>10108470</v>
      </c>
      <c r="M3514" s="57">
        <f>'Dataset 1 '!K3514</f>
        <v>26.27</v>
      </c>
      <c r="N3514" s="57">
        <f>'Dataset 1 '!L3514</f>
        <v>26.35</v>
      </c>
      <c r="O3514" s="57">
        <f>'Dataset 1 '!M3514</f>
        <v>25.42</v>
      </c>
      <c r="P3514" s="66">
        <f t="shared" si="326"/>
        <v>-3.01067073170731E-2</v>
      </c>
      <c r="Q3514" s="55">
        <f t="shared" si="327"/>
        <v>2.1579370737073087E-2</v>
      </c>
      <c r="S3514" s="56">
        <v>43418</v>
      </c>
      <c r="T3514" s="57">
        <f>'Dataset 1 '!P3514</f>
        <v>2.8899998999999998</v>
      </c>
      <c r="U3514" s="57">
        <f>'Dataset 1 '!Q3514</f>
        <v>3904224</v>
      </c>
      <c r="V3514" s="57">
        <f>'Dataset 1 '!R3514</f>
        <v>3</v>
      </c>
      <c r="W3514" s="57">
        <f>'Dataset 1 '!S3514</f>
        <v>3.04</v>
      </c>
      <c r="X3514" s="57">
        <f>'Dataset 1 '!T3514</f>
        <v>2.8899998999999998</v>
      </c>
      <c r="Y3514" s="66">
        <f t="shared" si="328"/>
        <v>-3.0201375838926237E-2</v>
      </c>
      <c r="Z3514" s="66">
        <f t="shared" si="329"/>
        <v>3.0389026267900732E-2</v>
      </c>
    </row>
    <row r="3515" spans="1:26" ht="14.4" x14ac:dyDescent="0.3">
      <c r="A3515" s="58">
        <v>43419</v>
      </c>
      <c r="B3515" s="53">
        <f>'Dataset 1 '!B3515</f>
        <v>23.06</v>
      </c>
      <c r="C3515" s="53">
        <f>'Dataset 1 '!C3515</f>
        <v>439185</v>
      </c>
      <c r="D3515" s="53">
        <f>'Dataset 1 '!D3515</f>
        <v>22.96</v>
      </c>
      <c r="E3515" s="53">
        <f>'Dataset 1 '!E3515</f>
        <v>23.07</v>
      </c>
      <c r="F3515" s="53">
        <f>'Dataset 1 '!F3515</f>
        <v>22.89</v>
      </c>
      <c r="G3515" s="31">
        <f t="shared" si="324"/>
        <v>6.108202443280808E-3</v>
      </c>
      <c r="H3515" s="31">
        <f t="shared" si="325"/>
        <v>4.7041588120537246E-3</v>
      </c>
      <c r="J3515" s="56">
        <v>43419</v>
      </c>
      <c r="K3515" s="57">
        <f>'Dataset 1 '!I3515</f>
        <v>25.34</v>
      </c>
      <c r="L3515" s="57">
        <f>'Dataset 1 '!J3515</f>
        <v>9089219</v>
      </c>
      <c r="M3515" s="57">
        <f>'Dataset 1 '!K3515</f>
        <v>25.28</v>
      </c>
      <c r="N3515" s="57">
        <f>'Dataset 1 '!L3515</f>
        <v>25.4</v>
      </c>
      <c r="O3515" s="57">
        <f>'Dataset 1 '!M3515</f>
        <v>25</v>
      </c>
      <c r="P3515" s="66">
        <f t="shared" si="326"/>
        <v>-4.3222003929273001E-3</v>
      </c>
      <c r="Q3515" s="55">
        <f t="shared" si="327"/>
        <v>9.5329176870558013E-3</v>
      </c>
      <c r="S3515" s="56">
        <v>43419</v>
      </c>
      <c r="T3515" s="57">
        <f>'Dataset 1 '!P3515</f>
        <v>2.87</v>
      </c>
      <c r="U3515" s="57">
        <f>'Dataset 1 '!Q3515</f>
        <v>2967493</v>
      </c>
      <c r="V3515" s="57">
        <f>'Dataset 1 '!R3515</f>
        <v>2.95</v>
      </c>
      <c r="W3515" s="57">
        <f>'Dataset 1 '!S3515</f>
        <v>2.96</v>
      </c>
      <c r="X3515" s="57">
        <f>'Dataset 1 '!T3515</f>
        <v>2.8050000000000002</v>
      </c>
      <c r="Y3515" s="66">
        <f t="shared" si="328"/>
        <v>-6.9203808622968488E-3</v>
      </c>
      <c r="Z3515" s="66">
        <f t="shared" si="329"/>
        <v>3.2301622404395949E-2</v>
      </c>
    </row>
    <row r="3516" spans="1:26" ht="14.4" x14ac:dyDescent="0.3">
      <c r="A3516" s="58">
        <v>43420</v>
      </c>
      <c r="B3516" s="53">
        <f>'Dataset 1 '!B3516</f>
        <v>23.25</v>
      </c>
      <c r="C3516" s="53">
        <f>'Dataset 1 '!C3516</f>
        <v>594371</v>
      </c>
      <c r="D3516" s="53">
        <f>'Dataset 1 '!D3516</f>
        <v>23.19</v>
      </c>
      <c r="E3516" s="53">
        <f>'Dataset 1 '!E3516</f>
        <v>23.49</v>
      </c>
      <c r="F3516" s="53">
        <f>'Dataset 1 '!F3516</f>
        <v>22.97</v>
      </c>
      <c r="G3516" s="31">
        <f t="shared" si="324"/>
        <v>8.2393755420642201E-3</v>
      </c>
      <c r="H3516" s="31">
        <f t="shared" si="325"/>
        <v>1.3444032181076E-2</v>
      </c>
      <c r="J3516" s="56">
        <v>43420</v>
      </c>
      <c r="K3516" s="57">
        <f>'Dataset 1 '!I3516</f>
        <v>25.27</v>
      </c>
      <c r="L3516" s="57">
        <f>'Dataset 1 '!J3516</f>
        <v>5027213</v>
      </c>
      <c r="M3516" s="57">
        <f>'Dataset 1 '!K3516</f>
        <v>25.4</v>
      </c>
      <c r="N3516" s="57">
        <f>'Dataset 1 '!L3516</f>
        <v>25.51</v>
      </c>
      <c r="O3516" s="57">
        <f>'Dataset 1 '!M3516</f>
        <v>25.245000000000001</v>
      </c>
      <c r="P3516" s="66">
        <f t="shared" si="326"/>
        <v>-2.7624309392265678E-3</v>
      </c>
      <c r="Q3516" s="55">
        <f t="shared" si="327"/>
        <v>6.2713098353515172E-3</v>
      </c>
      <c r="S3516" s="56">
        <v>43420</v>
      </c>
      <c r="T3516" s="57">
        <f>'Dataset 1 '!P3516</f>
        <v>2.85</v>
      </c>
      <c r="U3516" s="57">
        <f>'Dataset 1 '!Q3516</f>
        <v>3255592</v>
      </c>
      <c r="V3516" s="57">
        <f>'Dataset 1 '!R3516</f>
        <v>2.84</v>
      </c>
      <c r="W3516" s="57">
        <f>'Dataset 1 '!S3516</f>
        <v>2.88</v>
      </c>
      <c r="X3516" s="57">
        <f>'Dataset 1 '!T3516</f>
        <v>2.83</v>
      </c>
      <c r="Y3516" s="66">
        <f t="shared" si="328"/>
        <v>-6.9686411149826322E-3</v>
      </c>
      <c r="Z3516" s="66">
        <f t="shared" si="329"/>
        <v>1.0517978195060942E-2</v>
      </c>
    </row>
    <row r="3517" spans="1:26" ht="14.4" x14ac:dyDescent="0.3">
      <c r="A3517" s="58">
        <v>43423</v>
      </c>
      <c r="B3517" s="53">
        <f>'Dataset 1 '!B3517</f>
        <v>23.08</v>
      </c>
      <c r="C3517" s="53">
        <f>'Dataset 1 '!C3517</f>
        <v>446927</v>
      </c>
      <c r="D3517" s="53">
        <f>'Dataset 1 '!D3517</f>
        <v>23.01</v>
      </c>
      <c r="E3517" s="53">
        <f>'Dataset 1 '!E3517</f>
        <v>23.3</v>
      </c>
      <c r="F3517" s="53">
        <f>'Dataset 1 '!F3517</f>
        <v>22.99</v>
      </c>
      <c r="G3517" s="31">
        <f t="shared" si="324"/>
        <v>-7.3118279569893696E-3</v>
      </c>
      <c r="H3517" s="31">
        <f t="shared" si="325"/>
        <v>8.0439298618140403E-3</v>
      </c>
      <c r="J3517" s="56">
        <v>43423</v>
      </c>
      <c r="K3517" s="57">
        <f>'Dataset 1 '!I3517</f>
        <v>25.12</v>
      </c>
      <c r="L3517" s="57">
        <f>'Dataset 1 '!J3517</f>
        <v>5295323</v>
      </c>
      <c r="M3517" s="57">
        <f>'Dataset 1 '!K3517</f>
        <v>25.27</v>
      </c>
      <c r="N3517" s="57">
        <f>'Dataset 1 '!L3517</f>
        <v>25.3</v>
      </c>
      <c r="O3517" s="57">
        <f>'Dataset 1 '!M3517</f>
        <v>25.01</v>
      </c>
      <c r="P3517" s="66">
        <f t="shared" si="326"/>
        <v>-5.9358923624851512E-3</v>
      </c>
      <c r="Q3517" s="55">
        <f t="shared" si="327"/>
        <v>6.9236604358696302E-3</v>
      </c>
      <c r="S3517" s="56">
        <v>43423</v>
      </c>
      <c r="T3517" s="57">
        <f>'Dataset 1 '!P3517</f>
        <v>2.78</v>
      </c>
      <c r="U3517" s="57">
        <f>'Dataset 1 '!Q3517</f>
        <v>2998287</v>
      </c>
      <c r="V3517" s="57">
        <f>'Dataset 1 '!R3517</f>
        <v>2.85</v>
      </c>
      <c r="W3517" s="57">
        <f>'Dataset 1 '!S3517</f>
        <v>2.85</v>
      </c>
      <c r="X3517" s="57">
        <f>'Dataset 1 '!T3517</f>
        <v>2.76</v>
      </c>
      <c r="Y3517" s="66">
        <f t="shared" si="328"/>
        <v>-2.4561403508772006E-2</v>
      </c>
      <c r="Z3517" s="66">
        <f t="shared" si="329"/>
        <v>1.9270996833997883E-2</v>
      </c>
    </row>
    <row r="3518" spans="1:26" ht="14.4" x14ac:dyDescent="0.3">
      <c r="A3518" s="58">
        <v>43424</v>
      </c>
      <c r="B3518" s="53">
        <f>'Dataset 1 '!B3518</f>
        <v>22.8</v>
      </c>
      <c r="C3518" s="53">
        <f>'Dataset 1 '!C3518</f>
        <v>665835</v>
      </c>
      <c r="D3518" s="53">
        <f>'Dataset 1 '!D3518</f>
        <v>23.16</v>
      </c>
      <c r="E3518" s="53">
        <f>'Dataset 1 '!E3518</f>
        <v>23.17</v>
      </c>
      <c r="F3518" s="53">
        <f>'Dataset 1 '!F3518</f>
        <v>22.63</v>
      </c>
      <c r="G3518" s="31">
        <f t="shared" si="324"/>
        <v>-1.21317157712304E-2</v>
      </c>
      <c r="H3518" s="31">
        <f t="shared" si="325"/>
        <v>1.4162361533285829E-2</v>
      </c>
      <c r="J3518" s="56">
        <v>43424</v>
      </c>
      <c r="K3518" s="57">
        <f>'Dataset 1 '!I3518</f>
        <v>25.44</v>
      </c>
      <c r="L3518" s="57">
        <f>'Dataset 1 '!J3518</f>
        <v>8116653</v>
      </c>
      <c r="M3518" s="57">
        <f>'Dataset 1 '!K3518</f>
        <v>25.02</v>
      </c>
      <c r="N3518" s="57">
        <f>'Dataset 1 '!L3518</f>
        <v>25.465</v>
      </c>
      <c r="O3518" s="57">
        <f>'Dataset 1 '!M3518</f>
        <v>24.94</v>
      </c>
      <c r="P3518" s="66">
        <f t="shared" si="326"/>
        <v>1.2738853503184711E-2</v>
      </c>
      <c r="Q3518" s="55">
        <f t="shared" si="327"/>
        <v>1.2510903071997783E-2</v>
      </c>
      <c r="S3518" s="56">
        <v>43424</v>
      </c>
      <c r="T3518" s="57">
        <f>'Dataset 1 '!P3518</f>
        <v>2.69</v>
      </c>
      <c r="U3518" s="57">
        <f>'Dataset 1 '!Q3518</f>
        <v>3538690</v>
      </c>
      <c r="V3518" s="57">
        <f>'Dataset 1 '!R3518</f>
        <v>2.76</v>
      </c>
      <c r="W3518" s="57">
        <f>'Dataset 1 '!S3518</f>
        <v>2.77</v>
      </c>
      <c r="X3518" s="57">
        <f>'Dataset 1 '!T3518</f>
        <v>2.665</v>
      </c>
      <c r="Y3518" s="66">
        <f t="shared" si="328"/>
        <v>-3.237410071942437E-2</v>
      </c>
      <c r="Z3518" s="66">
        <f t="shared" si="329"/>
        <v>2.3207644317592809E-2</v>
      </c>
    </row>
    <row r="3519" spans="1:26" ht="14.4" x14ac:dyDescent="0.3">
      <c r="A3519" s="58">
        <v>43425</v>
      </c>
      <c r="B3519" s="53">
        <f>'Dataset 1 '!B3519</f>
        <v>22.71</v>
      </c>
      <c r="C3519" s="53">
        <f>'Dataset 1 '!C3519</f>
        <v>462295</v>
      </c>
      <c r="D3519" s="53">
        <f>'Dataset 1 '!D3519</f>
        <v>22.51</v>
      </c>
      <c r="E3519" s="53">
        <f>'Dataset 1 '!E3519</f>
        <v>22.72</v>
      </c>
      <c r="F3519" s="53">
        <f>'Dataset 1 '!F3519</f>
        <v>22.49</v>
      </c>
      <c r="G3519" s="31">
        <f t="shared" si="324"/>
        <v>-3.9473684210525883E-3</v>
      </c>
      <c r="H3519" s="31">
        <f t="shared" si="325"/>
        <v>6.1106068871432983E-3</v>
      </c>
      <c r="J3519" s="56">
        <v>43425</v>
      </c>
      <c r="K3519" s="57">
        <f>'Dataset 1 '!I3519</f>
        <v>25.59</v>
      </c>
      <c r="L3519" s="57">
        <f>'Dataset 1 '!J3519</f>
        <v>6505955</v>
      </c>
      <c r="M3519" s="57">
        <f>'Dataset 1 '!K3519</f>
        <v>25.19</v>
      </c>
      <c r="N3519" s="57">
        <f>'Dataset 1 '!L3519</f>
        <v>25.635000000000002</v>
      </c>
      <c r="O3519" s="57">
        <f>'Dataset 1 '!M3519</f>
        <v>25.15</v>
      </c>
      <c r="P3519" s="66">
        <f t="shared" si="326"/>
        <v>5.8962264150943522E-3</v>
      </c>
      <c r="Q3519" s="55">
        <f t="shared" si="327"/>
        <v>1.1471144615579966E-2</v>
      </c>
      <c r="S3519" s="56">
        <v>43425</v>
      </c>
      <c r="T3519" s="57">
        <f>'Dataset 1 '!P3519</f>
        <v>2.74</v>
      </c>
      <c r="U3519" s="57">
        <f>'Dataset 1 '!Q3519</f>
        <v>3174030</v>
      </c>
      <c r="V3519" s="57">
        <f>'Dataset 1 '!R3519</f>
        <v>2.67</v>
      </c>
      <c r="W3519" s="57">
        <f>'Dataset 1 '!S3519</f>
        <v>2.78</v>
      </c>
      <c r="X3519" s="57">
        <f>'Dataset 1 '!T3519</f>
        <v>2.62</v>
      </c>
      <c r="Y3519" s="66">
        <f t="shared" si="328"/>
        <v>1.858736059479571E-2</v>
      </c>
      <c r="Z3519" s="66">
        <f t="shared" si="329"/>
        <v>3.5599232251632001E-2</v>
      </c>
    </row>
    <row r="3520" spans="1:26" ht="14.4" x14ac:dyDescent="0.3">
      <c r="A3520" s="58">
        <v>43426</v>
      </c>
      <c r="B3520" s="53">
        <f>'Dataset 1 '!B3520</f>
        <v>22.92</v>
      </c>
      <c r="C3520" s="53">
        <f>'Dataset 1 '!C3520</f>
        <v>307958</v>
      </c>
      <c r="D3520" s="53">
        <f>'Dataset 1 '!D3520</f>
        <v>22.75</v>
      </c>
      <c r="E3520" s="53">
        <f>'Dataset 1 '!E3520</f>
        <v>23.01</v>
      </c>
      <c r="F3520" s="53">
        <f>'Dataset 1 '!F3520</f>
        <v>22.704999999999998</v>
      </c>
      <c r="G3520" s="31">
        <f t="shared" si="324"/>
        <v>9.2470277410832136E-3</v>
      </c>
      <c r="H3520" s="31">
        <f t="shared" si="325"/>
        <v>8.0137322636440987E-3</v>
      </c>
      <c r="J3520" s="56">
        <v>43426</v>
      </c>
      <c r="K3520" s="57">
        <f>'Dataset 1 '!I3520</f>
        <v>25.68</v>
      </c>
      <c r="L3520" s="57">
        <f>'Dataset 1 '!J3520</f>
        <v>6598288</v>
      </c>
      <c r="M3520" s="57">
        <f>'Dataset 1 '!K3520</f>
        <v>25.48</v>
      </c>
      <c r="N3520" s="57">
        <f>'Dataset 1 '!L3520</f>
        <v>25.7</v>
      </c>
      <c r="O3520" s="57">
        <f>'Dataset 1 '!M3520</f>
        <v>25.4</v>
      </c>
      <c r="P3520" s="66">
        <f t="shared" si="326"/>
        <v>3.5169988276670949E-3</v>
      </c>
      <c r="Q3520" s="55">
        <f t="shared" si="327"/>
        <v>7.0516802857867582E-3</v>
      </c>
      <c r="S3520" s="56">
        <v>43426</v>
      </c>
      <c r="T3520" s="57">
        <f>'Dataset 1 '!P3520</f>
        <v>2.74</v>
      </c>
      <c r="U3520" s="57">
        <f>'Dataset 1 '!Q3520</f>
        <v>1351415</v>
      </c>
      <c r="V3520" s="57">
        <f>'Dataset 1 '!R3520</f>
        <v>2.75</v>
      </c>
      <c r="W3520" s="57">
        <f>'Dataset 1 '!S3520</f>
        <v>2.76</v>
      </c>
      <c r="X3520" s="57">
        <f>'Dataset 1 '!T3520</f>
        <v>2.71</v>
      </c>
      <c r="Y3520" s="66">
        <f t="shared" si="328"/>
        <v>0</v>
      </c>
      <c r="Z3520" s="66">
        <f t="shared" si="329"/>
        <v>1.0979486866349355E-2</v>
      </c>
    </row>
    <row r="3521" spans="1:26" ht="14.4" x14ac:dyDescent="0.3">
      <c r="A3521" s="58">
        <v>43427</v>
      </c>
      <c r="B3521" s="53">
        <f>'Dataset 1 '!B3521</f>
        <v>22.81</v>
      </c>
      <c r="C3521" s="53">
        <f>'Dataset 1 '!C3521</f>
        <v>291887</v>
      </c>
      <c r="D3521" s="53">
        <f>'Dataset 1 '!D3521</f>
        <v>22.86</v>
      </c>
      <c r="E3521" s="53">
        <f>'Dataset 1 '!E3521</f>
        <v>22.94</v>
      </c>
      <c r="F3521" s="53">
        <f>'Dataset 1 '!F3521</f>
        <v>22.59</v>
      </c>
      <c r="G3521" s="31">
        <f t="shared" si="324"/>
        <v>-4.7993019197208886E-3</v>
      </c>
      <c r="H3521" s="31">
        <f t="shared" si="325"/>
        <v>9.2334971275539902E-3</v>
      </c>
      <c r="J3521" s="56">
        <v>43427</v>
      </c>
      <c r="K3521" s="57">
        <f>'Dataset 1 '!I3521</f>
        <v>26.04</v>
      </c>
      <c r="L3521" s="57">
        <f>'Dataset 1 '!J3521</f>
        <v>6448975</v>
      </c>
      <c r="M3521" s="57">
        <f>'Dataset 1 '!K3521</f>
        <v>25.68</v>
      </c>
      <c r="N3521" s="57">
        <f>'Dataset 1 '!L3521</f>
        <v>26.04</v>
      </c>
      <c r="O3521" s="57">
        <f>'Dataset 1 '!M3521</f>
        <v>25.47</v>
      </c>
      <c r="P3521" s="66">
        <f t="shared" si="326"/>
        <v>1.4018691588784993E-2</v>
      </c>
      <c r="Q3521" s="55">
        <f t="shared" si="327"/>
        <v>1.329193788154431E-2</v>
      </c>
      <c r="S3521" s="56">
        <v>43427</v>
      </c>
      <c r="T3521" s="57">
        <f>'Dataset 1 '!P3521</f>
        <v>2.73</v>
      </c>
      <c r="U3521" s="57">
        <f>'Dataset 1 '!Q3521</f>
        <v>948653</v>
      </c>
      <c r="V3521" s="57">
        <f>'Dataset 1 '!R3521</f>
        <v>2.74</v>
      </c>
      <c r="W3521" s="57">
        <f>'Dataset 1 '!S3521</f>
        <v>2.7450000000000001</v>
      </c>
      <c r="X3521" s="57">
        <f>'Dataset 1 '!T3521</f>
        <v>2.71</v>
      </c>
      <c r="Y3521" s="66">
        <f t="shared" si="328"/>
        <v>-3.6496350364964014E-3</v>
      </c>
      <c r="Z3521" s="66">
        <f t="shared" si="329"/>
        <v>7.7066656636737615E-3</v>
      </c>
    </row>
    <row r="3522" spans="1:26" ht="14.4" x14ac:dyDescent="0.3">
      <c r="A3522" s="58">
        <v>43430</v>
      </c>
      <c r="B3522" s="53">
        <f>'Dataset 1 '!B3522</f>
        <v>22.64</v>
      </c>
      <c r="C3522" s="53">
        <f>'Dataset 1 '!C3522</f>
        <v>371138</v>
      </c>
      <c r="D3522" s="53">
        <f>'Dataset 1 '!D3522</f>
        <v>22.72</v>
      </c>
      <c r="E3522" s="53">
        <f>'Dataset 1 '!E3522</f>
        <v>22.93</v>
      </c>
      <c r="F3522" s="53">
        <f>'Dataset 1 '!F3522</f>
        <v>22.53</v>
      </c>
      <c r="G3522" s="31">
        <f t="shared" si="324"/>
        <v>-7.4528715475667973E-3</v>
      </c>
      <c r="H3522" s="31">
        <f t="shared" si="325"/>
        <v>1.0568881722478786E-2</v>
      </c>
      <c r="J3522" s="56">
        <v>43430</v>
      </c>
      <c r="K3522" s="57">
        <f>'Dataset 1 '!I3522</f>
        <v>25.95</v>
      </c>
      <c r="L3522" s="57">
        <f>'Dataset 1 '!J3522</f>
        <v>7852216</v>
      </c>
      <c r="M3522" s="57">
        <f>'Dataset 1 '!K3522</f>
        <v>26.04</v>
      </c>
      <c r="N3522" s="57">
        <f>'Dataset 1 '!L3522</f>
        <v>26.145</v>
      </c>
      <c r="O3522" s="57">
        <f>'Dataset 1 '!M3522</f>
        <v>25.77</v>
      </c>
      <c r="P3522" s="66">
        <f t="shared" si="326"/>
        <v>-3.4562211981566948E-3</v>
      </c>
      <c r="Q3522" s="55">
        <f t="shared" si="327"/>
        <v>8.676273473358807E-3</v>
      </c>
      <c r="S3522" s="56">
        <v>43430</v>
      </c>
      <c r="T3522" s="57">
        <f>'Dataset 1 '!P3522</f>
        <v>2.78</v>
      </c>
      <c r="U3522" s="57">
        <f>'Dataset 1 '!Q3522</f>
        <v>2743595</v>
      </c>
      <c r="V3522" s="57">
        <f>'Dataset 1 '!R3522</f>
        <v>2.73</v>
      </c>
      <c r="W3522" s="57">
        <f>'Dataset 1 '!S3522</f>
        <v>2.79</v>
      </c>
      <c r="X3522" s="57">
        <f>'Dataset 1 '!T3522</f>
        <v>2.71</v>
      </c>
      <c r="Y3522" s="66">
        <f t="shared" si="328"/>
        <v>1.831501831501825E-2</v>
      </c>
      <c r="Z3522" s="66">
        <f t="shared" si="329"/>
        <v>1.7472103662491249E-2</v>
      </c>
    </row>
    <row r="3523" spans="1:26" ht="14.4" x14ac:dyDescent="0.3">
      <c r="A3523" s="58">
        <v>43431</v>
      </c>
      <c r="B3523" s="53">
        <f>'Dataset 1 '!B3523</f>
        <v>23.01</v>
      </c>
      <c r="C3523" s="53">
        <f>'Dataset 1 '!C3523</f>
        <v>488845</v>
      </c>
      <c r="D3523" s="53">
        <f>'Dataset 1 '!D3523</f>
        <v>22.96</v>
      </c>
      <c r="E3523" s="53">
        <f>'Dataset 1 '!E3523</f>
        <v>23.13</v>
      </c>
      <c r="F3523" s="53">
        <f>'Dataset 1 '!F3523</f>
        <v>22.82</v>
      </c>
      <c r="G3523" s="31">
        <f t="shared" si="324"/>
        <v>1.6342756183745699E-2</v>
      </c>
      <c r="H3523" s="31">
        <f t="shared" si="325"/>
        <v>8.1034514905007765E-3</v>
      </c>
      <c r="J3523" s="56">
        <v>43431</v>
      </c>
      <c r="K3523" s="57">
        <f>'Dataset 1 '!I3523</f>
        <v>26.28</v>
      </c>
      <c r="L3523" s="57">
        <f>'Dataset 1 '!J3523</f>
        <v>7853799</v>
      </c>
      <c r="M3523" s="57">
        <f>'Dataset 1 '!K3523</f>
        <v>26.18</v>
      </c>
      <c r="N3523" s="57">
        <f>'Dataset 1 '!L3523</f>
        <v>26.4</v>
      </c>
      <c r="O3523" s="57">
        <f>'Dataset 1 '!M3523</f>
        <v>25.78</v>
      </c>
      <c r="P3523" s="66">
        <f t="shared" si="326"/>
        <v>1.2716763005780507E-2</v>
      </c>
      <c r="Q3523" s="55">
        <f t="shared" si="327"/>
        <v>1.4272344614236741E-2</v>
      </c>
      <c r="S3523" s="56">
        <v>43431</v>
      </c>
      <c r="T3523" s="57">
        <f>'Dataset 1 '!P3523</f>
        <v>2.82</v>
      </c>
      <c r="U3523" s="57">
        <f>'Dataset 1 '!Q3523</f>
        <v>3491704</v>
      </c>
      <c r="V3523" s="57">
        <f>'Dataset 1 '!R3523</f>
        <v>2.79</v>
      </c>
      <c r="W3523" s="57">
        <f>'Dataset 1 '!S3523</f>
        <v>2.83</v>
      </c>
      <c r="X3523" s="57">
        <f>'Dataset 1 '!T3523</f>
        <v>2.76</v>
      </c>
      <c r="Y3523" s="66">
        <f t="shared" si="328"/>
        <v>1.4388489208633004E-2</v>
      </c>
      <c r="Z3523" s="66">
        <f t="shared" si="329"/>
        <v>1.5041675098802413E-2</v>
      </c>
    </row>
    <row r="3524" spans="1:26" ht="14.4" x14ac:dyDescent="0.3">
      <c r="A3524" s="58">
        <v>43432</v>
      </c>
      <c r="B3524" s="53">
        <f>'Dataset 1 '!B3524</f>
        <v>23.06</v>
      </c>
      <c r="C3524" s="53">
        <f>'Dataset 1 '!C3524</f>
        <v>534517</v>
      </c>
      <c r="D3524" s="53">
        <f>'Dataset 1 '!D3524</f>
        <v>23.04</v>
      </c>
      <c r="E3524" s="53">
        <f>'Dataset 1 '!E3524</f>
        <v>23.28</v>
      </c>
      <c r="F3524" s="53">
        <f>'Dataset 1 '!F3524</f>
        <v>22.81</v>
      </c>
      <c r="G3524" s="31">
        <f t="shared" si="324"/>
        <v>2.1729682746629564E-3</v>
      </c>
      <c r="H3524" s="31">
        <f t="shared" si="325"/>
        <v>1.2248798032948024E-2</v>
      </c>
      <c r="J3524" s="56">
        <v>43432</v>
      </c>
      <c r="K3524" s="57">
        <f>'Dataset 1 '!I3524</f>
        <v>26.28</v>
      </c>
      <c r="L3524" s="57">
        <f>'Dataset 1 '!J3524</f>
        <v>5960554</v>
      </c>
      <c r="M3524" s="57">
        <f>'Dataset 1 '!K3524</f>
        <v>26.45</v>
      </c>
      <c r="N3524" s="57">
        <f>'Dataset 1 '!L3524</f>
        <v>26.46</v>
      </c>
      <c r="O3524" s="57">
        <f>'Dataset 1 '!M3524</f>
        <v>26.14</v>
      </c>
      <c r="P3524" s="66">
        <f t="shared" si="326"/>
        <v>0</v>
      </c>
      <c r="Q3524" s="55">
        <f t="shared" si="327"/>
        <v>7.3072987211099949E-3</v>
      </c>
      <c r="S3524" s="56">
        <v>43432</v>
      </c>
      <c r="T3524" s="57">
        <f>'Dataset 1 '!P3524</f>
        <v>2.81</v>
      </c>
      <c r="U3524" s="57">
        <f>'Dataset 1 '!Q3524</f>
        <v>2178190</v>
      </c>
      <c r="V3524" s="57">
        <f>'Dataset 1 '!R3524</f>
        <v>2.83</v>
      </c>
      <c r="W3524" s="57">
        <f>'Dataset 1 '!S3524</f>
        <v>2.83</v>
      </c>
      <c r="X3524" s="57">
        <f>'Dataset 1 '!T3524</f>
        <v>2.7850000000000001</v>
      </c>
      <c r="Y3524" s="66">
        <f t="shared" si="328"/>
        <v>-3.5460992907800915E-3</v>
      </c>
      <c r="Z3524" s="66">
        <f t="shared" si="329"/>
        <v>9.6262984199981215E-3</v>
      </c>
    </row>
    <row r="3525" spans="1:26" ht="14.4" x14ac:dyDescent="0.3">
      <c r="A3525" s="58">
        <v>43433</v>
      </c>
      <c r="B3525" s="53">
        <f>'Dataset 1 '!B3525</f>
        <v>23.14</v>
      </c>
      <c r="C3525" s="53">
        <f>'Dataset 1 '!C3525</f>
        <v>572109</v>
      </c>
      <c r="D3525" s="53">
        <f>'Dataset 1 '!D3525</f>
        <v>23.17</v>
      </c>
      <c r="E3525" s="53">
        <f>'Dataset 1 '!E3525</f>
        <v>23.24</v>
      </c>
      <c r="F3525" s="53">
        <f>'Dataset 1 '!F3525</f>
        <v>22.86</v>
      </c>
      <c r="G3525" s="31">
        <f t="shared" si="324"/>
        <v>3.4692107545533091E-3</v>
      </c>
      <c r="H3525" s="31">
        <f t="shared" si="325"/>
        <v>9.9010163394093222E-3</v>
      </c>
      <c r="J3525" s="56">
        <v>43433</v>
      </c>
      <c r="K3525" s="57">
        <f>'Dataset 1 '!I3525</f>
        <v>26.42</v>
      </c>
      <c r="L3525" s="57">
        <f>'Dataset 1 '!J3525</f>
        <v>7359514</v>
      </c>
      <c r="M3525" s="57">
        <f>'Dataset 1 '!K3525</f>
        <v>26.45</v>
      </c>
      <c r="N3525" s="57">
        <f>'Dataset 1 '!L3525</f>
        <v>26.69</v>
      </c>
      <c r="O3525" s="57">
        <f>'Dataset 1 '!M3525</f>
        <v>26.26</v>
      </c>
      <c r="P3525" s="66">
        <f t="shared" si="326"/>
        <v>5.3272450532724225E-3</v>
      </c>
      <c r="Q3525" s="55">
        <f t="shared" si="327"/>
        <v>9.7543718598815769E-3</v>
      </c>
      <c r="S3525" s="56">
        <v>43433</v>
      </c>
      <c r="T3525" s="57">
        <f>'Dataset 1 '!P3525</f>
        <v>2.84</v>
      </c>
      <c r="U3525" s="57">
        <f>'Dataset 1 '!Q3525</f>
        <v>2629915</v>
      </c>
      <c r="V3525" s="57">
        <f>'Dataset 1 '!R3525</f>
        <v>2.8</v>
      </c>
      <c r="W3525" s="57">
        <f>'Dataset 1 '!S3525</f>
        <v>2.84</v>
      </c>
      <c r="X3525" s="57">
        <f>'Dataset 1 '!T3525</f>
        <v>2.79</v>
      </c>
      <c r="Y3525" s="66">
        <f t="shared" si="328"/>
        <v>1.0676156583629748E-2</v>
      </c>
      <c r="Z3525" s="66">
        <f t="shared" si="329"/>
        <v>1.0667442172436535E-2</v>
      </c>
    </row>
    <row r="3526" spans="1:26" ht="14.4" x14ac:dyDescent="0.3">
      <c r="A3526" s="58">
        <v>43434</v>
      </c>
      <c r="B3526" s="53">
        <f>'Dataset 1 '!B3526</f>
        <v>22.81</v>
      </c>
      <c r="C3526" s="53">
        <f>'Dataset 1 '!C3526</f>
        <v>812334</v>
      </c>
      <c r="D3526" s="53">
        <f>'Dataset 1 '!D3526</f>
        <v>23.07</v>
      </c>
      <c r="E3526" s="53">
        <f>'Dataset 1 '!E3526</f>
        <v>23.18</v>
      </c>
      <c r="F3526" s="53">
        <f>'Dataset 1 '!F3526</f>
        <v>22.7</v>
      </c>
      <c r="G3526" s="31">
        <f t="shared" ref="G3526:G3589" si="330">(B3526/B3525) - 1</f>
        <v>-1.4261019878997527E-2</v>
      </c>
      <c r="H3526" s="31">
        <f t="shared" ref="H3526:H3589" si="331">(LN(E3526/F3526))/(2*SQRT(LN(2)))</f>
        <v>1.2566691207890781E-2</v>
      </c>
      <c r="J3526" s="56">
        <v>43434</v>
      </c>
      <c r="K3526" s="57">
        <f>'Dataset 1 '!I3526</f>
        <v>25.97</v>
      </c>
      <c r="L3526" s="57">
        <f>'Dataset 1 '!J3526</f>
        <v>10864900</v>
      </c>
      <c r="M3526" s="57">
        <f>'Dataset 1 '!K3526</f>
        <v>26.28</v>
      </c>
      <c r="N3526" s="57">
        <f>'Dataset 1 '!L3526</f>
        <v>26.4</v>
      </c>
      <c r="O3526" s="57">
        <f>'Dataset 1 '!M3526</f>
        <v>25.96</v>
      </c>
      <c r="P3526" s="66">
        <f t="shared" ref="P3526:P3589" si="332">(K3526/K3525) - 1</f>
        <v>-1.7032551097653448E-2</v>
      </c>
      <c r="Q3526" s="55">
        <f t="shared" ref="Q3526:Q3589" si="333">(LN(N3526/O3526))/(2*SQRT(LN(2)))</f>
        <v>1.0093703218465319E-2</v>
      </c>
      <c r="S3526" s="56">
        <v>43434</v>
      </c>
      <c r="T3526" s="57">
        <f>'Dataset 1 '!P3526</f>
        <v>2.77</v>
      </c>
      <c r="U3526" s="57">
        <f>'Dataset 1 '!Q3526</f>
        <v>4378934</v>
      </c>
      <c r="V3526" s="57">
        <f>'Dataset 1 '!R3526</f>
        <v>2.83</v>
      </c>
      <c r="W3526" s="57">
        <f>'Dataset 1 '!S3526</f>
        <v>2.835</v>
      </c>
      <c r="X3526" s="57">
        <f>'Dataset 1 '!T3526</f>
        <v>2.73</v>
      </c>
      <c r="Y3526" s="66">
        <f t="shared" ref="Y3526:Y3589" si="334">(T3526/T3525) - 1</f>
        <v>-2.4647887323943629E-2</v>
      </c>
      <c r="Z3526" s="66">
        <f t="shared" ref="Z3526:Z3589" si="335">(LN(W3526/X3526))/(2*SQRT(LN(2)))</f>
        <v>2.2665376827573993E-2</v>
      </c>
    </row>
    <row r="3527" spans="1:26" ht="14.4" x14ac:dyDescent="0.3">
      <c r="A3527" s="58">
        <v>43437</v>
      </c>
      <c r="B3527" s="53">
        <f>'Dataset 1 '!B3527</f>
        <v>23.51</v>
      </c>
      <c r="C3527" s="53">
        <f>'Dataset 1 '!C3527</f>
        <v>706241</v>
      </c>
      <c r="D3527" s="53">
        <f>'Dataset 1 '!D3527</f>
        <v>23</v>
      </c>
      <c r="E3527" s="53">
        <f>'Dataset 1 '!E3527</f>
        <v>23.69</v>
      </c>
      <c r="F3527" s="53">
        <f>'Dataset 1 '!F3527</f>
        <v>22.94</v>
      </c>
      <c r="G3527" s="31">
        <f t="shared" si="330"/>
        <v>3.0688294607628341E-2</v>
      </c>
      <c r="H3527" s="31">
        <f t="shared" si="331"/>
        <v>1.9320598335726431E-2</v>
      </c>
      <c r="J3527" s="56">
        <v>43437</v>
      </c>
      <c r="K3527" s="57">
        <f>'Dataset 1 '!I3527</f>
        <v>26.25</v>
      </c>
      <c r="L3527" s="57">
        <f>'Dataset 1 '!J3527</f>
        <v>5081483</v>
      </c>
      <c r="M3527" s="57">
        <f>'Dataset 1 '!K3527</f>
        <v>26.23</v>
      </c>
      <c r="N3527" s="57">
        <f>'Dataset 1 '!L3527</f>
        <v>26.33</v>
      </c>
      <c r="O3527" s="57">
        <f>'Dataset 1 '!M3527</f>
        <v>26.03</v>
      </c>
      <c r="P3527" s="66">
        <f t="shared" si="332"/>
        <v>1.0781671159029615E-2</v>
      </c>
      <c r="Q3527" s="55">
        <f t="shared" si="333"/>
        <v>6.8819836850158621E-3</v>
      </c>
      <c r="S3527" s="56">
        <v>43437</v>
      </c>
      <c r="T3527" s="57">
        <f>'Dataset 1 '!P3527</f>
        <v>2.63</v>
      </c>
      <c r="U3527" s="57">
        <f>'Dataset 1 '!Q3527</f>
        <v>7114429</v>
      </c>
      <c r="V3527" s="57">
        <f>'Dataset 1 '!R3527</f>
        <v>2.74</v>
      </c>
      <c r="W3527" s="57">
        <f>'Dataset 1 '!S3527</f>
        <v>2.75</v>
      </c>
      <c r="X3527" s="57">
        <f>'Dataset 1 '!T3527</f>
        <v>2.5499999999999998</v>
      </c>
      <c r="Y3527" s="66">
        <f t="shared" si="334"/>
        <v>-5.0541516245487417E-2</v>
      </c>
      <c r="Z3527" s="66">
        <f t="shared" si="335"/>
        <v>4.5346906675076411E-2</v>
      </c>
    </row>
    <row r="3528" spans="1:26" ht="14.4" x14ac:dyDescent="0.3">
      <c r="A3528" s="58">
        <v>43438</v>
      </c>
      <c r="B3528" s="53">
        <f>'Dataset 1 '!B3528</f>
        <v>22.94</v>
      </c>
      <c r="C3528" s="53">
        <f>'Dataset 1 '!C3528</f>
        <v>949948</v>
      </c>
      <c r="D3528" s="53">
        <f>'Dataset 1 '!D3528</f>
        <v>23.15</v>
      </c>
      <c r="E3528" s="53">
        <f>'Dataset 1 '!E3528</f>
        <v>23.22</v>
      </c>
      <c r="F3528" s="53">
        <f>'Dataset 1 '!F3528</f>
        <v>22.51</v>
      </c>
      <c r="G3528" s="31">
        <f t="shared" si="330"/>
        <v>-2.4245002126754622E-2</v>
      </c>
      <c r="H3528" s="31">
        <f t="shared" si="331"/>
        <v>1.8650020632233588E-2</v>
      </c>
      <c r="J3528" s="56">
        <v>43438</v>
      </c>
      <c r="K3528" s="57">
        <f>'Dataset 1 '!I3528</f>
        <v>25.89</v>
      </c>
      <c r="L3528" s="57">
        <f>'Dataset 1 '!J3528</f>
        <v>5283970</v>
      </c>
      <c r="M3528" s="57">
        <f>'Dataset 1 '!K3528</f>
        <v>26.25</v>
      </c>
      <c r="N3528" s="57">
        <f>'Dataset 1 '!L3528</f>
        <v>26.27</v>
      </c>
      <c r="O3528" s="57">
        <f>'Dataset 1 '!M3528</f>
        <v>25.88</v>
      </c>
      <c r="P3528" s="66">
        <f t="shared" si="332"/>
        <v>-1.3714285714285679E-2</v>
      </c>
      <c r="Q3528" s="55">
        <f t="shared" si="333"/>
        <v>8.9826744481964586E-3</v>
      </c>
      <c r="S3528" s="56">
        <v>43438</v>
      </c>
      <c r="T3528" s="57">
        <f>'Dataset 1 '!P3528</f>
        <v>2.44</v>
      </c>
      <c r="U3528" s="57">
        <f>'Dataset 1 '!Q3528</f>
        <v>12742840</v>
      </c>
      <c r="V3528" s="57">
        <f>'Dataset 1 '!R3528</f>
        <v>2.57</v>
      </c>
      <c r="W3528" s="57">
        <f>'Dataset 1 '!S3528</f>
        <v>2.58</v>
      </c>
      <c r="X3528" s="57">
        <f>'Dataset 1 '!T3528</f>
        <v>2.3899998999999998</v>
      </c>
      <c r="Y3528" s="66">
        <f t="shared" si="334"/>
        <v>-7.2243346007604514E-2</v>
      </c>
      <c r="Z3528" s="66">
        <f t="shared" si="335"/>
        <v>4.5940574831926789E-2</v>
      </c>
    </row>
    <row r="3529" spans="1:26" ht="14.4" x14ac:dyDescent="0.3">
      <c r="A3529" s="58">
        <v>43439</v>
      </c>
      <c r="B3529" s="53">
        <f>'Dataset 1 '!B3529</f>
        <v>22.76</v>
      </c>
      <c r="C3529" s="53">
        <f>'Dataset 1 '!C3529</f>
        <v>680283</v>
      </c>
      <c r="D3529" s="53">
        <f>'Dataset 1 '!D3529</f>
        <v>22.63</v>
      </c>
      <c r="E3529" s="53">
        <f>'Dataset 1 '!E3529</f>
        <v>22.76</v>
      </c>
      <c r="F3529" s="53">
        <f>'Dataset 1 '!F3529</f>
        <v>22.445</v>
      </c>
      <c r="G3529" s="31">
        <f t="shared" si="330"/>
        <v>-7.8465562336530459E-3</v>
      </c>
      <c r="H3529" s="31">
        <f t="shared" si="331"/>
        <v>8.3698635725860775E-3</v>
      </c>
      <c r="J3529" s="56">
        <v>43439</v>
      </c>
      <c r="K3529" s="57">
        <f>'Dataset 1 '!I3529</f>
        <v>25.59</v>
      </c>
      <c r="L3529" s="57">
        <f>'Dataset 1 '!J3529</f>
        <v>5595024</v>
      </c>
      <c r="M3529" s="57">
        <f>'Dataset 1 '!K3529</f>
        <v>25.35</v>
      </c>
      <c r="N3529" s="57">
        <f>'Dataset 1 '!L3529</f>
        <v>25.65</v>
      </c>
      <c r="O3529" s="57">
        <f>'Dataset 1 '!M3529</f>
        <v>25.21</v>
      </c>
      <c r="P3529" s="66">
        <f t="shared" si="332"/>
        <v>-1.1587485515643148E-2</v>
      </c>
      <c r="Q3529" s="55">
        <f t="shared" si="333"/>
        <v>1.0391408674615171E-2</v>
      </c>
      <c r="S3529" s="56">
        <v>43439</v>
      </c>
      <c r="T3529" s="57">
        <f>'Dataset 1 '!P3529</f>
        <v>2.4700000000000002</v>
      </c>
      <c r="U3529" s="57">
        <f>'Dataset 1 '!Q3529</f>
        <v>7286136</v>
      </c>
      <c r="V3529" s="57">
        <f>'Dataset 1 '!R3529</f>
        <v>2.41</v>
      </c>
      <c r="W3529" s="57">
        <f>'Dataset 1 '!S3529</f>
        <v>2.4900000000000002</v>
      </c>
      <c r="X3529" s="57">
        <f>'Dataset 1 '!T3529</f>
        <v>2.355</v>
      </c>
      <c r="Y3529" s="66">
        <f t="shared" si="334"/>
        <v>1.2295081967213184E-2</v>
      </c>
      <c r="Z3529" s="66">
        <f t="shared" si="335"/>
        <v>3.3476472450692518E-2</v>
      </c>
    </row>
    <row r="3530" spans="1:26" ht="14.4" x14ac:dyDescent="0.3">
      <c r="A3530" s="58">
        <v>43440</v>
      </c>
      <c r="B3530" s="53">
        <f>'Dataset 1 '!B3530</f>
        <v>22.48</v>
      </c>
      <c r="C3530" s="53">
        <f>'Dataset 1 '!C3530</f>
        <v>451297</v>
      </c>
      <c r="D3530" s="53">
        <f>'Dataset 1 '!D3530</f>
        <v>22.86</v>
      </c>
      <c r="E3530" s="53">
        <f>'Dataset 1 '!E3530</f>
        <v>22.86</v>
      </c>
      <c r="F3530" s="53">
        <f>'Dataset 1 '!F3530</f>
        <v>22.265000000000001</v>
      </c>
      <c r="G3530" s="31">
        <f t="shared" si="330"/>
        <v>-1.2302284710017597E-2</v>
      </c>
      <c r="H3530" s="31">
        <f t="shared" si="331"/>
        <v>1.5838432241896128E-2</v>
      </c>
      <c r="J3530" s="56">
        <v>43440</v>
      </c>
      <c r="K3530" s="57">
        <f>'Dataset 1 '!I3530</f>
        <v>25.67</v>
      </c>
      <c r="L3530" s="57">
        <f>'Dataset 1 '!J3530</f>
        <v>6488523</v>
      </c>
      <c r="M3530" s="57">
        <f>'Dataset 1 '!K3530</f>
        <v>25.54</v>
      </c>
      <c r="N3530" s="57">
        <f>'Dataset 1 '!L3530</f>
        <v>25.67</v>
      </c>
      <c r="O3530" s="57">
        <f>'Dataset 1 '!M3530</f>
        <v>25.34</v>
      </c>
      <c r="P3530" s="66">
        <f t="shared" si="332"/>
        <v>3.1262211801486028E-3</v>
      </c>
      <c r="Q3530" s="55">
        <f t="shared" si="333"/>
        <v>7.7705533166551885E-3</v>
      </c>
      <c r="S3530" s="56">
        <v>43440</v>
      </c>
      <c r="T3530" s="57">
        <f>'Dataset 1 '!P3530</f>
        <v>2.4300000000000002</v>
      </c>
      <c r="U3530" s="57">
        <f>'Dataset 1 '!Q3530</f>
        <v>2564320</v>
      </c>
      <c r="V3530" s="57">
        <f>'Dataset 1 '!R3530</f>
        <v>2.46</v>
      </c>
      <c r="W3530" s="57">
        <f>'Dataset 1 '!S3530</f>
        <v>2.48</v>
      </c>
      <c r="X3530" s="57">
        <f>'Dataset 1 '!T3530</f>
        <v>2.42</v>
      </c>
      <c r="Y3530" s="66">
        <f t="shared" si="334"/>
        <v>-1.619433198380571E-2</v>
      </c>
      <c r="Z3530" s="66">
        <f t="shared" si="335"/>
        <v>1.4708356473000634E-2</v>
      </c>
    </row>
    <row r="3531" spans="1:26" ht="14.4" x14ac:dyDescent="0.3">
      <c r="A3531" s="58">
        <v>43441</v>
      </c>
      <c r="B3531" s="53">
        <f>'Dataset 1 '!B3531</f>
        <v>22.49</v>
      </c>
      <c r="C3531" s="53">
        <f>'Dataset 1 '!C3531</f>
        <v>513499</v>
      </c>
      <c r="D3531" s="53">
        <f>'Dataset 1 '!D3531</f>
        <v>22.33</v>
      </c>
      <c r="E3531" s="53">
        <f>'Dataset 1 '!E3531</f>
        <v>22.565000000000001</v>
      </c>
      <c r="F3531" s="53">
        <f>'Dataset 1 '!F3531</f>
        <v>21.96</v>
      </c>
      <c r="G3531" s="31">
        <f t="shared" si="330"/>
        <v>4.4483985765109146E-4</v>
      </c>
      <c r="H3531" s="31">
        <f t="shared" si="331"/>
        <v>1.6321702068194367E-2</v>
      </c>
      <c r="J3531" s="56">
        <v>43441</v>
      </c>
      <c r="K3531" s="57">
        <f>'Dataset 1 '!I3531</f>
        <v>25.73</v>
      </c>
      <c r="L3531" s="57">
        <f>'Dataset 1 '!J3531</f>
        <v>5275034</v>
      </c>
      <c r="M3531" s="57">
        <f>'Dataset 1 '!K3531</f>
        <v>25.75</v>
      </c>
      <c r="N3531" s="57">
        <f>'Dataset 1 '!L3531</f>
        <v>26.07</v>
      </c>
      <c r="O3531" s="57">
        <f>'Dataset 1 '!M3531</f>
        <v>25.64</v>
      </c>
      <c r="P3531" s="66">
        <f t="shared" si="332"/>
        <v>2.3373587845734178E-3</v>
      </c>
      <c r="Q3531" s="55">
        <f t="shared" si="333"/>
        <v>9.9882912604461454E-3</v>
      </c>
      <c r="S3531" s="56">
        <v>43441</v>
      </c>
      <c r="T3531" s="57">
        <f>'Dataset 1 '!P3531</f>
        <v>2.44</v>
      </c>
      <c r="U3531" s="57">
        <f>'Dataset 1 '!Q3531</f>
        <v>3304992</v>
      </c>
      <c r="V3531" s="57">
        <f>'Dataset 1 '!R3531</f>
        <v>2.42</v>
      </c>
      <c r="W3531" s="57">
        <f>'Dataset 1 '!S3531</f>
        <v>2.46</v>
      </c>
      <c r="X3531" s="57">
        <f>'Dataset 1 '!T3531</f>
        <v>2.41</v>
      </c>
      <c r="Y3531" s="66">
        <f t="shared" si="334"/>
        <v>4.1152263374484299E-3</v>
      </c>
      <c r="Z3531" s="66">
        <f t="shared" si="335"/>
        <v>1.2332285574128056E-2</v>
      </c>
    </row>
    <row r="3532" spans="1:26" ht="14.4" x14ac:dyDescent="0.3">
      <c r="A3532" s="58">
        <v>43444</v>
      </c>
      <c r="B3532" s="53">
        <f>'Dataset 1 '!B3532</f>
        <v>21.85</v>
      </c>
      <c r="C3532" s="53">
        <f>'Dataset 1 '!C3532</f>
        <v>718774</v>
      </c>
      <c r="D3532" s="53">
        <f>'Dataset 1 '!D3532</f>
        <v>22.26</v>
      </c>
      <c r="E3532" s="53">
        <f>'Dataset 1 '!E3532</f>
        <v>22.45</v>
      </c>
      <c r="F3532" s="53">
        <f>'Dataset 1 '!F3532</f>
        <v>21.66</v>
      </c>
      <c r="G3532" s="31">
        <f t="shared" si="330"/>
        <v>-2.8457092040906962E-2</v>
      </c>
      <c r="H3532" s="31">
        <f t="shared" si="331"/>
        <v>2.1514127803343143E-2</v>
      </c>
      <c r="J3532" s="56">
        <v>43444</v>
      </c>
      <c r="K3532" s="57">
        <f>'Dataset 1 '!I3532</f>
        <v>24.86</v>
      </c>
      <c r="L3532" s="57">
        <f>'Dataset 1 '!J3532</f>
        <v>7127499</v>
      </c>
      <c r="M3532" s="57">
        <f>'Dataset 1 '!K3532</f>
        <v>25.4</v>
      </c>
      <c r="N3532" s="57">
        <f>'Dataset 1 '!L3532</f>
        <v>25.44</v>
      </c>
      <c r="O3532" s="57">
        <f>'Dataset 1 '!M3532</f>
        <v>24.85</v>
      </c>
      <c r="P3532" s="66">
        <f t="shared" si="332"/>
        <v>-3.3812670034978676E-2</v>
      </c>
      <c r="Q3532" s="55">
        <f t="shared" si="333"/>
        <v>1.4092160210760672E-2</v>
      </c>
      <c r="S3532" s="56">
        <v>43444</v>
      </c>
      <c r="T3532" s="57">
        <f>'Dataset 1 '!P3532</f>
        <v>2.4</v>
      </c>
      <c r="U3532" s="57">
        <f>'Dataset 1 '!Q3532</f>
        <v>4676335</v>
      </c>
      <c r="V3532" s="57">
        <f>'Dataset 1 '!R3532</f>
        <v>2.41</v>
      </c>
      <c r="W3532" s="57">
        <f>'Dataset 1 '!S3532</f>
        <v>2.44</v>
      </c>
      <c r="X3532" s="57">
        <f>'Dataset 1 '!T3532</f>
        <v>2.355</v>
      </c>
      <c r="Y3532" s="66">
        <f t="shared" si="334"/>
        <v>-1.6393442622950838E-2</v>
      </c>
      <c r="Z3532" s="66">
        <f t="shared" si="335"/>
        <v>2.1294285901212372E-2</v>
      </c>
    </row>
    <row r="3533" spans="1:26" ht="14.4" x14ac:dyDescent="0.3">
      <c r="A3533" s="58">
        <v>43445</v>
      </c>
      <c r="B3533" s="53">
        <f>'Dataset 1 '!B3533</f>
        <v>22.3</v>
      </c>
      <c r="C3533" s="53">
        <f>'Dataset 1 '!C3533</f>
        <v>509953</v>
      </c>
      <c r="D3533" s="53">
        <f>'Dataset 1 '!D3533</f>
        <v>22.12</v>
      </c>
      <c r="E3533" s="53">
        <f>'Dataset 1 '!E3533</f>
        <v>22.37</v>
      </c>
      <c r="F3533" s="53">
        <f>'Dataset 1 '!F3533</f>
        <v>21.79</v>
      </c>
      <c r="G3533" s="31">
        <f t="shared" si="330"/>
        <v>2.0594965675057253E-2</v>
      </c>
      <c r="H3533" s="31">
        <f t="shared" si="331"/>
        <v>1.5776518557131573E-2</v>
      </c>
      <c r="J3533" s="56">
        <v>43445</v>
      </c>
      <c r="K3533" s="57">
        <f>'Dataset 1 '!I3533</f>
        <v>25.06</v>
      </c>
      <c r="L3533" s="57">
        <f>'Dataset 1 '!J3533</f>
        <v>4125439</v>
      </c>
      <c r="M3533" s="57">
        <f>'Dataset 1 '!K3533</f>
        <v>24.91</v>
      </c>
      <c r="N3533" s="57">
        <f>'Dataset 1 '!L3533</f>
        <v>25.155000000000001</v>
      </c>
      <c r="O3533" s="57">
        <f>'Dataset 1 '!M3533</f>
        <v>24.76</v>
      </c>
      <c r="P3533" s="66">
        <f t="shared" si="332"/>
        <v>8.045052292839916E-3</v>
      </c>
      <c r="Q3533" s="55">
        <f t="shared" si="333"/>
        <v>9.5052239905788708E-3</v>
      </c>
      <c r="S3533" s="56">
        <v>43445</v>
      </c>
      <c r="T3533" s="57">
        <f>'Dataset 1 '!P3533</f>
        <v>2.38</v>
      </c>
      <c r="U3533" s="57">
        <f>'Dataset 1 '!Q3533</f>
        <v>4118179</v>
      </c>
      <c r="V3533" s="57">
        <f>'Dataset 1 '!R3533</f>
        <v>2.39</v>
      </c>
      <c r="W3533" s="57">
        <f>'Dataset 1 '!S3533</f>
        <v>2.4300000000000002</v>
      </c>
      <c r="X3533" s="57">
        <f>'Dataset 1 '!T3533</f>
        <v>2.33</v>
      </c>
      <c r="Y3533" s="66">
        <f t="shared" si="334"/>
        <v>-8.3333333333333037E-3</v>
      </c>
      <c r="Z3533" s="66">
        <f t="shared" si="335"/>
        <v>2.5237377351386814E-2</v>
      </c>
    </row>
    <row r="3534" spans="1:26" ht="14.4" x14ac:dyDescent="0.3">
      <c r="A3534" s="58">
        <v>43446</v>
      </c>
      <c r="B3534" s="53">
        <f>'Dataset 1 '!B3534</f>
        <v>22.62</v>
      </c>
      <c r="C3534" s="53">
        <f>'Dataset 1 '!C3534</f>
        <v>685837</v>
      </c>
      <c r="D3534" s="53">
        <f>'Dataset 1 '!D3534</f>
        <v>22.4</v>
      </c>
      <c r="E3534" s="53">
        <f>'Dataset 1 '!E3534</f>
        <v>22.7</v>
      </c>
      <c r="F3534" s="53">
        <f>'Dataset 1 '!F3534</f>
        <v>22.305</v>
      </c>
      <c r="G3534" s="31">
        <f t="shared" si="330"/>
        <v>1.4349775784753271E-2</v>
      </c>
      <c r="H3534" s="31">
        <f t="shared" si="331"/>
        <v>1.0542284957571315E-2</v>
      </c>
      <c r="J3534" s="56">
        <v>43446</v>
      </c>
      <c r="K3534" s="57">
        <f>'Dataset 1 '!I3534</f>
        <v>25.47</v>
      </c>
      <c r="L3534" s="57">
        <f>'Dataset 1 '!J3534</f>
        <v>5365783</v>
      </c>
      <c r="M3534" s="57">
        <f>'Dataset 1 '!K3534</f>
        <v>24.91</v>
      </c>
      <c r="N3534" s="57">
        <f>'Dataset 1 '!L3534</f>
        <v>25.53</v>
      </c>
      <c r="O3534" s="57">
        <f>'Dataset 1 '!M3534</f>
        <v>24.91</v>
      </c>
      <c r="P3534" s="66">
        <f t="shared" si="332"/>
        <v>1.6360734237829133E-2</v>
      </c>
      <c r="Q3534" s="55">
        <f t="shared" si="333"/>
        <v>1.4764738342579849E-2</v>
      </c>
      <c r="S3534" s="56">
        <v>43446</v>
      </c>
      <c r="T3534" s="57">
        <f>'Dataset 1 '!P3534</f>
        <v>2.37</v>
      </c>
      <c r="U3534" s="57">
        <f>'Dataset 1 '!Q3534</f>
        <v>5707682</v>
      </c>
      <c r="V3534" s="57">
        <f>'Dataset 1 '!R3534</f>
        <v>2.37</v>
      </c>
      <c r="W3534" s="57">
        <f>'Dataset 1 '!S3534</f>
        <v>2.42</v>
      </c>
      <c r="X3534" s="57">
        <f>'Dataset 1 '!T3534</f>
        <v>2.33</v>
      </c>
      <c r="Y3534" s="66">
        <f t="shared" si="334"/>
        <v>-4.2016806722687816E-3</v>
      </c>
      <c r="Z3534" s="66">
        <f t="shared" si="335"/>
        <v>2.2760832792869529E-2</v>
      </c>
    </row>
    <row r="3535" spans="1:26" ht="14.4" x14ac:dyDescent="0.3">
      <c r="A3535" s="58">
        <v>43447</v>
      </c>
      <c r="B3535" s="53">
        <f>'Dataset 1 '!B3535</f>
        <v>22.92</v>
      </c>
      <c r="C3535" s="53">
        <f>'Dataset 1 '!C3535</f>
        <v>1180290</v>
      </c>
      <c r="D3535" s="53">
        <f>'Dataset 1 '!D3535</f>
        <v>22.55</v>
      </c>
      <c r="E3535" s="53">
        <f>'Dataset 1 '!E3535</f>
        <v>23.07</v>
      </c>
      <c r="F3535" s="53">
        <f>'Dataset 1 '!F3535</f>
        <v>22.36</v>
      </c>
      <c r="G3535" s="31">
        <f t="shared" si="330"/>
        <v>1.326259946949615E-2</v>
      </c>
      <c r="H3535" s="31">
        <f t="shared" si="331"/>
        <v>1.8773197265280074E-2</v>
      </c>
      <c r="J3535" s="56">
        <v>43447</v>
      </c>
      <c r="K3535" s="57">
        <f>'Dataset 1 '!I3535</f>
        <v>25.44</v>
      </c>
      <c r="L3535" s="57">
        <f>'Dataset 1 '!J3535</f>
        <v>4846796</v>
      </c>
      <c r="M3535" s="57">
        <f>'Dataset 1 '!K3535</f>
        <v>25.32</v>
      </c>
      <c r="N3535" s="57">
        <f>'Dataset 1 '!L3535</f>
        <v>25.69</v>
      </c>
      <c r="O3535" s="57">
        <f>'Dataset 1 '!M3535</f>
        <v>25.225000000000001</v>
      </c>
      <c r="P3535" s="66">
        <f t="shared" si="332"/>
        <v>-1.1778563015311105E-3</v>
      </c>
      <c r="Q3535" s="55">
        <f t="shared" si="333"/>
        <v>1.0969998026147308E-2</v>
      </c>
      <c r="S3535" s="56">
        <v>43447</v>
      </c>
      <c r="T3535" s="57">
        <f>'Dataset 1 '!P3535</f>
        <v>2.3199999999999998</v>
      </c>
      <c r="U3535" s="57">
        <f>'Dataset 1 '!Q3535</f>
        <v>2366711</v>
      </c>
      <c r="V3535" s="57">
        <f>'Dataset 1 '!R3535</f>
        <v>2.31</v>
      </c>
      <c r="W3535" s="57">
        <f>'Dataset 1 '!S3535</f>
        <v>2.34</v>
      </c>
      <c r="X3535" s="57">
        <f>'Dataset 1 '!T3535</f>
        <v>2.2999999999999998</v>
      </c>
      <c r="Y3535" s="66">
        <f t="shared" si="334"/>
        <v>-2.1097046413502185E-2</v>
      </c>
      <c r="Z3535" s="66">
        <f t="shared" si="335"/>
        <v>1.0354760038221883E-2</v>
      </c>
    </row>
    <row r="3536" spans="1:26" ht="14.4" x14ac:dyDescent="0.3">
      <c r="A3536" s="58">
        <v>43448</v>
      </c>
      <c r="B3536" s="53">
        <f>'Dataset 1 '!B3536</f>
        <v>23.57</v>
      </c>
      <c r="C3536" s="53">
        <f>'Dataset 1 '!C3536</f>
        <v>1136038</v>
      </c>
      <c r="D3536" s="53">
        <f>'Dataset 1 '!D3536</f>
        <v>23.12</v>
      </c>
      <c r="E3536" s="53">
        <f>'Dataset 1 '!E3536</f>
        <v>23.68</v>
      </c>
      <c r="F3536" s="53">
        <f>'Dataset 1 '!F3536</f>
        <v>22.7</v>
      </c>
      <c r="G3536" s="31">
        <f t="shared" si="330"/>
        <v>2.8359511343804433E-2</v>
      </c>
      <c r="H3536" s="31">
        <f t="shared" si="331"/>
        <v>2.5383251117710885E-2</v>
      </c>
      <c r="J3536" s="56">
        <v>43448</v>
      </c>
      <c r="K3536" s="57">
        <f>'Dataset 1 '!I3536</f>
        <v>24.88</v>
      </c>
      <c r="L3536" s="57">
        <f>'Dataset 1 '!J3536</f>
        <v>7659056</v>
      </c>
      <c r="M3536" s="57">
        <f>'Dataset 1 '!K3536</f>
        <v>25.22</v>
      </c>
      <c r="N3536" s="57">
        <f>'Dataset 1 '!L3536</f>
        <v>25.4</v>
      </c>
      <c r="O3536" s="57">
        <f>'Dataset 1 '!M3536</f>
        <v>24.78</v>
      </c>
      <c r="P3536" s="66">
        <f t="shared" si="332"/>
        <v>-2.2012578616352307E-2</v>
      </c>
      <c r="Q3536" s="55">
        <f t="shared" si="333"/>
        <v>1.4841247344201829E-2</v>
      </c>
      <c r="S3536" s="56">
        <v>43448</v>
      </c>
      <c r="T3536" s="57">
        <f>'Dataset 1 '!P3536</f>
        <v>2.31</v>
      </c>
      <c r="U3536" s="57">
        <f>'Dataset 1 '!Q3536</f>
        <v>4900715</v>
      </c>
      <c r="V3536" s="57">
        <f>'Dataset 1 '!R3536</f>
        <v>2.31</v>
      </c>
      <c r="W3536" s="57">
        <f>'Dataset 1 '!S3536</f>
        <v>2.34</v>
      </c>
      <c r="X3536" s="57">
        <f>'Dataset 1 '!T3536</f>
        <v>2.29</v>
      </c>
      <c r="Y3536" s="66">
        <f t="shared" si="334"/>
        <v>-4.3103448275860767E-3</v>
      </c>
      <c r="Z3536" s="66">
        <f t="shared" si="335"/>
        <v>1.2971588598510893E-2</v>
      </c>
    </row>
    <row r="3537" spans="1:26" ht="14.4" x14ac:dyDescent="0.3">
      <c r="A3537" s="58">
        <v>43451</v>
      </c>
      <c r="B3537" s="53">
        <f>'Dataset 1 '!B3537</f>
        <v>23.77</v>
      </c>
      <c r="C3537" s="53">
        <f>'Dataset 1 '!C3537</f>
        <v>993839</v>
      </c>
      <c r="D3537" s="53">
        <f>'Dataset 1 '!D3537</f>
        <v>23.24</v>
      </c>
      <c r="E3537" s="53">
        <f>'Dataset 1 '!E3537</f>
        <v>23.96</v>
      </c>
      <c r="F3537" s="53">
        <f>'Dataset 1 '!F3537</f>
        <v>22.84</v>
      </c>
      <c r="G3537" s="31">
        <f t="shared" si="330"/>
        <v>8.4853627492575967E-3</v>
      </c>
      <c r="H3537" s="31">
        <f t="shared" si="331"/>
        <v>2.8750299270381134E-2</v>
      </c>
      <c r="J3537" s="56">
        <v>43451</v>
      </c>
      <c r="K3537" s="57">
        <f>'Dataset 1 '!I3537</f>
        <v>24.65</v>
      </c>
      <c r="L3537" s="57">
        <f>'Dataset 1 '!J3537</f>
        <v>9118038</v>
      </c>
      <c r="M3537" s="57">
        <f>'Dataset 1 '!K3537</f>
        <v>24.71</v>
      </c>
      <c r="N3537" s="57">
        <f>'Dataset 1 '!L3537</f>
        <v>24.75</v>
      </c>
      <c r="O3537" s="57">
        <f>'Dataset 1 '!M3537</f>
        <v>24.52</v>
      </c>
      <c r="P3537" s="66">
        <f t="shared" si="332"/>
        <v>-9.2443729903537442E-3</v>
      </c>
      <c r="Q3537" s="55">
        <f t="shared" si="333"/>
        <v>5.6070663843336612E-3</v>
      </c>
      <c r="S3537" s="56">
        <v>43451</v>
      </c>
      <c r="T3537" s="57">
        <f>'Dataset 1 '!P3537</f>
        <v>2.34</v>
      </c>
      <c r="U3537" s="57">
        <f>'Dataset 1 '!Q3537</f>
        <v>2968055</v>
      </c>
      <c r="V3537" s="57">
        <f>'Dataset 1 '!R3537</f>
        <v>2.2999999999999998</v>
      </c>
      <c r="W3537" s="57">
        <f>'Dataset 1 '!S3537</f>
        <v>2.3600001000000002</v>
      </c>
      <c r="X3537" s="57">
        <f>'Dataset 1 '!T3537</f>
        <v>2.29</v>
      </c>
      <c r="Y3537" s="66">
        <f t="shared" si="334"/>
        <v>1.298701298701288E-2</v>
      </c>
      <c r="Z3537" s="66">
        <f t="shared" si="335"/>
        <v>1.808280408319532E-2</v>
      </c>
    </row>
    <row r="3538" spans="1:26" ht="14.4" x14ac:dyDescent="0.3">
      <c r="A3538" s="58">
        <v>43452</v>
      </c>
      <c r="B3538" s="53">
        <f>'Dataset 1 '!B3538</f>
        <v>23.29</v>
      </c>
      <c r="C3538" s="53">
        <f>'Dataset 1 '!C3538</f>
        <v>850507</v>
      </c>
      <c r="D3538" s="53">
        <f>'Dataset 1 '!D3538</f>
        <v>23.76</v>
      </c>
      <c r="E3538" s="53">
        <f>'Dataset 1 '!E3538</f>
        <v>23.81</v>
      </c>
      <c r="F3538" s="53">
        <f>'Dataset 1 '!F3538</f>
        <v>23</v>
      </c>
      <c r="G3538" s="31">
        <f t="shared" si="330"/>
        <v>-2.0193521245267188E-2</v>
      </c>
      <c r="H3538" s="31">
        <f t="shared" si="331"/>
        <v>2.0786290836521393E-2</v>
      </c>
      <c r="J3538" s="56">
        <v>43452</v>
      </c>
      <c r="K3538" s="57">
        <f>'Dataset 1 '!I3538</f>
        <v>24.31</v>
      </c>
      <c r="L3538" s="57">
        <f>'Dataset 1 '!J3538</f>
        <v>7937925</v>
      </c>
      <c r="M3538" s="57">
        <f>'Dataset 1 '!K3538</f>
        <v>24.44</v>
      </c>
      <c r="N3538" s="57">
        <f>'Dataset 1 '!L3538</f>
        <v>24.5</v>
      </c>
      <c r="O3538" s="57">
        <f>'Dataset 1 '!M3538</f>
        <v>24.22</v>
      </c>
      <c r="P3538" s="66">
        <f t="shared" si="332"/>
        <v>-1.379310344827589E-2</v>
      </c>
      <c r="Q3538" s="55">
        <f t="shared" si="333"/>
        <v>6.9030783516722443E-3</v>
      </c>
      <c r="S3538" s="56">
        <v>43452</v>
      </c>
      <c r="T3538" s="57">
        <f>'Dataset 1 '!P3538</f>
        <v>2.25</v>
      </c>
      <c r="U3538" s="57">
        <f>'Dataset 1 '!Q3538</f>
        <v>5746884</v>
      </c>
      <c r="V3538" s="57">
        <f>'Dataset 1 '!R3538</f>
        <v>2.3199999999999998</v>
      </c>
      <c r="W3538" s="57">
        <f>'Dataset 1 '!S3538</f>
        <v>2.35</v>
      </c>
      <c r="X3538" s="57">
        <f>'Dataset 1 '!T3538</f>
        <v>2.25</v>
      </c>
      <c r="Y3538" s="66">
        <f t="shared" si="334"/>
        <v>-3.8461538461538436E-2</v>
      </c>
      <c r="Z3538" s="66">
        <f t="shared" si="335"/>
        <v>2.6115471199703793E-2</v>
      </c>
    </row>
    <row r="3539" spans="1:26" ht="14.4" x14ac:dyDescent="0.3">
      <c r="A3539" s="58">
        <v>43453</v>
      </c>
      <c r="B3539" s="53">
        <f>'Dataset 1 '!B3539</f>
        <v>22.85</v>
      </c>
      <c r="C3539" s="53">
        <f>'Dataset 1 '!C3539</f>
        <v>1077608</v>
      </c>
      <c r="D3539" s="53">
        <f>'Dataset 1 '!D3539</f>
        <v>23.05</v>
      </c>
      <c r="E3539" s="53">
        <f>'Dataset 1 '!E3539</f>
        <v>23.24</v>
      </c>
      <c r="F3539" s="53">
        <f>'Dataset 1 '!F3539</f>
        <v>22.47</v>
      </c>
      <c r="G3539" s="31">
        <f t="shared" si="330"/>
        <v>-1.889222842421634E-2</v>
      </c>
      <c r="H3539" s="31">
        <f t="shared" si="331"/>
        <v>2.0235216606163557E-2</v>
      </c>
      <c r="J3539" s="56">
        <v>43453</v>
      </c>
      <c r="K3539" s="57">
        <f>'Dataset 1 '!I3539</f>
        <v>24.33</v>
      </c>
      <c r="L3539" s="57">
        <f>'Dataset 1 '!J3539</f>
        <v>10112140</v>
      </c>
      <c r="M3539" s="57">
        <f>'Dataset 1 '!K3539</f>
        <v>24.31</v>
      </c>
      <c r="N3539" s="57">
        <f>'Dataset 1 '!L3539</f>
        <v>24.77</v>
      </c>
      <c r="O3539" s="57">
        <f>'Dataset 1 '!M3539</f>
        <v>24.14</v>
      </c>
      <c r="P3539" s="66">
        <f t="shared" si="332"/>
        <v>8.2270670505968369E-4</v>
      </c>
      <c r="Q3539" s="55">
        <f t="shared" si="333"/>
        <v>1.5472275023531634E-2</v>
      </c>
      <c r="S3539" s="56">
        <v>43453</v>
      </c>
      <c r="T3539" s="57">
        <f>'Dataset 1 '!P3539</f>
        <v>2.35</v>
      </c>
      <c r="U3539" s="57">
        <f>'Dataset 1 '!Q3539</f>
        <v>4997749</v>
      </c>
      <c r="V3539" s="57">
        <f>'Dataset 1 '!R3539</f>
        <v>2.25</v>
      </c>
      <c r="W3539" s="57">
        <f>'Dataset 1 '!S3539</f>
        <v>2.37</v>
      </c>
      <c r="X3539" s="57">
        <f>'Dataset 1 '!T3539</f>
        <v>2.25</v>
      </c>
      <c r="Y3539" s="66">
        <f t="shared" si="334"/>
        <v>4.4444444444444509E-2</v>
      </c>
      <c r="Z3539" s="66">
        <f t="shared" si="335"/>
        <v>3.1205003392185435E-2</v>
      </c>
    </row>
    <row r="3540" spans="1:26" ht="14.4" x14ac:dyDescent="0.3">
      <c r="A3540" s="58">
        <v>43454</v>
      </c>
      <c r="B3540" s="53">
        <f>'Dataset 1 '!B3540</f>
        <v>22.26</v>
      </c>
      <c r="C3540" s="53">
        <f>'Dataset 1 '!C3540</f>
        <v>889753</v>
      </c>
      <c r="D3540" s="53">
        <f>'Dataset 1 '!D3540</f>
        <v>22.7</v>
      </c>
      <c r="E3540" s="53">
        <f>'Dataset 1 '!E3540</f>
        <v>22.82</v>
      </c>
      <c r="F3540" s="53">
        <f>'Dataset 1 '!F3540</f>
        <v>22.14</v>
      </c>
      <c r="G3540" s="31">
        <f t="shared" si="330"/>
        <v>-2.5820568927789944E-2</v>
      </c>
      <c r="H3540" s="31">
        <f t="shared" si="331"/>
        <v>1.8167827520271101E-2</v>
      </c>
      <c r="J3540" s="56">
        <v>43454</v>
      </c>
      <c r="K3540" s="57">
        <f>'Dataset 1 '!I3540</f>
        <v>24.07</v>
      </c>
      <c r="L3540" s="57">
        <f>'Dataset 1 '!J3540</f>
        <v>12640550</v>
      </c>
      <c r="M3540" s="57">
        <f>'Dataset 1 '!K3540</f>
        <v>24.05</v>
      </c>
      <c r="N3540" s="57">
        <f>'Dataset 1 '!L3540</f>
        <v>24.45</v>
      </c>
      <c r="O3540" s="57">
        <f>'Dataset 1 '!M3540</f>
        <v>24.05</v>
      </c>
      <c r="P3540" s="66">
        <f t="shared" si="332"/>
        <v>-1.0686395396629633E-2</v>
      </c>
      <c r="Q3540" s="55">
        <f t="shared" si="333"/>
        <v>9.9063888110436614E-3</v>
      </c>
      <c r="S3540" s="56">
        <v>43454</v>
      </c>
      <c r="T3540" s="57">
        <f>'Dataset 1 '!P3540</f>
        <v>2.42</v>
      </c>
      <c r="U3540" s="57">
        <f>'Dataset 1 '!Q3540</f>
        <v>5890893</v>
      </c>
      <c r="V3540" s="57">
        <f>'Dataset 1 '!R3540</f>
        <v>2.37</v>
      </c>
      <c r="W3540" s="57">
        <f>'Dataset 1 '!S3540</f>
        <v>2.44</v>
      </c>
      <c r="X3540" s="57">
        <f>'Dataset 1 '!T3540</f>
        <v>2.355</v>
      </c>
      <c r="Y3540" s="66">
        <f t="shared" si="334"/>
        <v>2.9787234042553123E-2</v>
      </c>
      <c r="Z3540" s="66">
        <f t="shared" si="335"/>
        <v>2.1294285901212372E-2</v>
      </c>
    </row>
    <row r="3541" spans="1:26" ht="14.4" x14ac:dyDescent="0.3">
      <c r="A3541" s="58">
        <v>43455</v>
      </c>
      <c r="B3541" s="53">
        <f>'Dataset 1 '!B3541</f>
        <v>21.28</v>
      </c>
      <c r="C3541" s="53">
        <f>'Dataset 1 '!C3541</f>
        <v>1666455</v>
      </c>
      <c r="D3541" s="53">
        <f>'Dataset 1 '!D3541</f>
        <v>22.15</v>
      </c>
      <c r="E3541" s="53">
        <f>'Dataset 1 '!E3541</f>
        <v>22.29</v>
      </c>
      <c r="F3541" s="53">
        <f>'Dataset 1 '!F3541</f>
        <v>21.13</v>
      </c>
      <c r="G3541" s="31">
        <f t="shared" si="330"/>
        <v>-4.4025157232704393E-2</v>
      </c>
      <c r="H3541" s="31">
        <f t="shared" si="331"/>
        <v>3.2096582646690207E-2</v>
      </c>
      <c r="J3541" s="56">
        <v>43455</v>
      </c>
      <c r="K3541" s="57">
        <f>'Dataset 1 '!I3541</f>
        <v>23.83</v>
      </c>
      <c r="L3541" s="57">
        <f>'Dataset 1 '!J3541</f>
        <v>17862830</v>
      </c>
      <c r="M3541" s="57">
        <f>'Dataset 1 '!K3541</f>
        <v>24.16</v>
      </c>
      <c r="N3541" s="57">
        <f>'Dataset 1 '!L3541</f>
        <v>24.39</v>
      </c>
      <c r="O3541" s="57">
        <f>'Dataset 1 '!M3541</f>
        <v>23.51</v>
      </c>
      <c r="P3541" s="66">
        <f t="shared" si="332"/>
        <v>-9.970918155380204E-3</v>
      </c>
      <c r="Q3541" s="55">
        <f t="shared" si="333"/>
        <v>2.2069032579587897E-2</v>
      </c>
      <c r="S3541" s="56">
        <v>43455</v>
      </c>
      <c r="T3541" s="57">
        <f>'Dataset 1 '!P3541</f>
        <v>2.4</v>
      </c>
      <c r="U3541" s="57">
        <f>'Dataset 1 '!Q3541</f>
        <v>8635117</v>
      </c>
      <c r="V3541" s="57">
        <f>'Dataset 1 '!R3541</f>
        <v>2.4300000000000002</v>
      </c>
      <c r="W3541" s="57">
        <f>'Dataset 1 '!S3541</f>
        <v>2.46</v>
      </c>
      <c r="X3541" s="57">
        <f>'Dataset 1 '!T3541</f>
        <v>2.38</v>
      </c>
      <c r="Y3541" s="66">
        <f t="shared" si="334"/>
        <v>-8.2644628099173278E-3</v>
      </c>
      <c r="Z3541" s="66">
        <f t="shared" si="335"/>
        <v>1.9855071257677541E-2</v>
      </c>
    </row>
    <row r="3542" spans="1:26" ht="14.4" x14ac:dyDescent="0.3">
      <c r="A3542" s="58">
        <v>43458</v>
      </c>
      <c r="B3542" s="53">
        <f>'Dataset 1 '!B3542</f>
        <v>21.62</v>
      </c>
      <c r="C3542" s="53">
        <f>'Dataset 1 '!C3542</f>
        <v>141457</v>
      </c>
      <c r="D3542" s="53">
        <f>'Dataset 1 '!D3542</f>
        <v>21.27</v>
      </c>
      <c r="E3542" s="53">
        <f>'Dataset 1 '!E3542</f>
        <v>21.66</v>
      </c>
      <c r="F3542" s="53">
        <f>'Dataset 1 '!F3542</f>
        <v>21.14</v>
      </c>
      <c r="G3542" s="31">
        <f t="shared" si="330"/>
        <v>1.5977443609022535E-2</v>
      </c>
      <c r="H3542" s="31">
        <f t="shared" si="331"/>
        <v>1.4593794091754861E-2</v>
      </c>
      <c r="J3542" s="56">
        <v>43458</v>
      </c>
      <c r="K3542" s="57">
        <f>'Dataset 1 '!I3542</f>
        <v>23.86</v>
      </c>
      <c r="L3542" s="57">
        <f>'Dataset 1 '!J3542</f>
        <v>3340025</v>
      </c>
      <c r="M3542" s="57">
        <f>'Dataset 1 '!K3542</f>
        <v>23.4</v>
      </c>
      <c r="N3542" s="57">
        <f>'Dataset 1 '!L3542</f>
        <v>23.86</v>
      </c>
      <c r="O3542" s="57">
        <f>'Dataset 1 '!M3542</f>
        <v>23.3</v>
      </c>
      <c r="P3542" s="66">
        <f t="shared" si="332"/>
        <v>1.2589173310952884E-3</v>
      </c>
      <c r="Q3542" s="55">
        <f t="shared" si="333"/>
        <v>1.4263362294690676E-2</v>
      </c>
      <c r="S3542" s="56">
        <v>43458</v>
      </c>
      <c r="T3542" s="57">
        <f>'Dataset 1 '!P3542</f>
        <v>2.4</v>
      </c>
      <c r="U3542" s="57">
        <f>'Dataset 1 '!Q3542</f>
        <v>1802504</v>
      </c>
      <c r="V3542" s="57">
        <f>'Dataset 1 '!R3542</f>
        <v>2.35</v>
      </c>
      <c r="W3542" s="57">
        <f>'Dataset 1 '!S3542</f>
        <v>2.41</v>
      </c>
      <c r="X3542" s="57">
        <f>'Dataset 1 '!T3542</f>
        <v>2.35</v>
      </c>
      <c r="Y3542" s="66">
        <f t="shared" si="334"/>
        <v>0</v>
      </c>
      <c r="Z3542" s="66">
        <f t="shared" si="335"/>
        <v>1.5141000367194332E-2</v>
      </c>
    </row>
    <row r="3543" spans="1:26" ht="14.4" x14ac:dyDescent="0.3">
      <c r="A3543" s="58">
        <v>43461</v>
      </c>
      <c r="B3543" s="53">
        <f>'Dataset 1 '!B3543</f>
        <v>21.81</v>
      </c>
      <c r="C3543" s="53">
        <f>'Dataset 1 '!C3543</f>
        <v>326203</v>
      </c>
      <c r="D3543" s="53">
        <f>'Dataset 1 '!D3543</f>
        <v>21.72</v>
      </c>
      <c r="E3543" s="53">
        <f>'Dataset 1 '!E3543</f>
        <v>21.98</v>
      </c>
      <c r="F3543" s="53">
        <f>'Dataset 1 '!F3543</f>
        <v>21.68</v>
      </c>
      <c r="G3543" s="31">
        <f t="shared" si="330"/>
        <v>8.7881591119332025E-3</v>
      </c>
      <c r="H3543" s="31">
        <f t="shared" si="331"/>
        <v>8.2533759466661919E-3</v>
      </c>
      <c r="J3543" s="56">
        <v>43461</v>
      </c>
      <c r="K3543" s="57">
        <f>'Dataset 1 '!I3543</f>
        <v>24.19</v>
      </c>
      <c r="L3543" s="57">
        <f>'Dataset 1 '!J3543</f>
        <v>5364865</v>
      </c>
      <c r="M3543" s="57">
        <f>'Dataset 1 '!K3543</f>
        <v>24.15</v>
      </c>
      <c r="N3543" s="57">
        <f>'Dataset 1 '!L3543</f>
        <v>24.3</v>
      </c>
      <c r="O3543" s="57">
        <f>'Dataset 1 '!M3543</f>
        <v>23.87</v>
      </c>
      <c r="P3543" s="66">
        <f t="shared" si="332"/>
        <v>1.3830678960603526E-2</v>
      </c>
      <c r="Q3543" s="55">
        <f t="shared" si="333"/>
        <v>1.0722365690184265E-2</v>
      </c>
      <c r="S3543" s="56">
        <v>43461</v>
      </c>
      <c r="T3543" s="57">
        <f>'Dataset 1 '!P3543</f>
        <v>2.4500000000000002</v>
      </c>
      <c r="U3543" s="57">
        <f>'Dataset 1 '!Q3543</f>
        <v>1781784</v>
      </c>
      <c r="V3543" s="57">
        <f>'Dataset 1 '!R3543</f>
        <v>2.41</v>
      </c>
      <c r="W3543" s="57">
        <f>'Dataset 1 '!S3543</f>
        <v>2.46</v>
      </c>
      <c r="X3543" s="57">
        <f>'Dataset 1 '!T3543</f>
        <v>2.41</v>
      </c>
      <c r="Y3543" s="66">
        <f t="shared" si="334"/>
        <v>2.0833333333333481E-2</v>
      </c>
      <c r="Z3543" s="66">
        <f t="shared" si="335"/>
        <v>1.2332285574128056E-2</v>
      </c>
    </row>
    <row r="3544" spans="1:26" ht="14.4" x14ac:dyDescent="0.3">
      <c r="A3544" s="58">
        <v>43462</v>
      </c>
      <c r="B3544" s="53">
        <f>'Dataset 1 '!B3544</f>
        <v>22.07</v>
      </c>
      <c r="C3544" s="53">
        <f>'Dataset 1 '!C3544</f>
        <v>280652</v>
      </c>
      <c r="D3544" s="53">
        <f>'Dataset 1 '!D3544</f>
        <v>21.98</v>
      </c>
      <c r="E3544" s="53">
        <f>'Dataset 1 '!E3544</f>
        <v>22.29</v>
      </c>
      <c r="F3544" s="53">
        <f>'Dataset 1 '!F3544</f>
        <v>21.92</v>
      </c>
      <c r="G3544" s="31">
        <f t="shared" si="330"/>
        <v>1.1921137093076739E-2</v>
      </c>
      <c r="H3544" s="31">
        <f t="shared" si="331"/>
        <v>1.0052605014514857E-2</v>
      </c>
      <c r="J3544" s="56">
        <v>43462</v>
      </c>
      <c r="K3544" s="57">
        <f>'Dataset 1 '!I3544</f>
        <v>24.91</v>
      </c>
      <c r="L3544" s="57">
        <f>'Dataset 1 '!J3544</f>
        <v>5635034</v>
      </c>
      <c r="M3544" s="57">
        <f>'Dataset 1 '!K3544</f>
        <v>24.2</v>
      </c>
      <c r="N3544" s="57">
        <f>'Dataset 1 '!L3544</f>
        <v>24.91</v>
      </c>
      <c r="O3544" s="57">
        <f>'Dataset 1 '!M3544</f>
        <v>24.14</v>
      </c>
      <c r="P3544" s="66">
        <f t="shared" si="332"/>
        <v>2.9764365440264617E-2</v>
      </c>
      <c r="Q3544" s="55">
        <f t="shared" si="333"/>
        <v>1.8857089483320485E-2</v>
      </c>
      <c r="S3544" s="56">
        <v>43462</v>
      </c>
      <c r="T3544" s="57">
        <f>'Dataset 1 '!P3544</f>
        <v>2.44</v>
      </c>
      <c r="U3544" s="57">
        <f>'Dataset 1 '!Q3544</f>
        <v>2596088</v>
      </c>
      <c r="V3544" s="57">
        <f>'Dataset 1 '!R3544</f>
        <v>2.46</v>
      </c>
      <c r="W3544" s="57">
        <f>'Dataset 1 '!S3544</f>
        <v>2.48</v>
      </c>
      <c r="X3544" s="57">
        <f>'Dataset 1 '!T3544</f>
        <v>2.4300000000000002</v>
      </c>
      <c r="Y3544" s="66">
        <f t="shared" si="334"/>
        <v>-4.0816326530612734E-3</v>
      </c>
      <c r="Z3544" s="66">
        <f t="shared" si="335"/>
        <v>1.2231811914483455E-2</v>
      </c>
    </row>
    <row r="3545" spans="1:26" ht="14.4" x14ac:dyDescent="0.3">
      <c r="A3545" s="58">
        <v>43465</v>
      </c>
      <c r="B3545" s="53">
        <f>'Dataset 1 '!B3545</f>
        <v>22.04</v>
      </c>
      <c r="C3545" s="53">
        <f>'Dataset 1 '!C3545</f>
        <v>181452</v>
      </c>
      <c r="D3545" s="53">
        <f>'Dataset 1 '!D3545</f>
        <v>22.46</v>
      </c>
      <c r="E3545" s="53">
        <f>'Dataset 1 '!E3545</f>
        <v>22.49</v>
      </c>
      <c r="F3545" s="53">
        <f>'Dataset 1 '!F3545</f>
        <v>22.01</v>
      </c>
      <c r="G3545" s="31">
        <f t="shared" si="330"/>
        <v>-1.3593112822837261E-3</v>
      </c>
      <c r="H3545" s="31">
        <f t="shared" si="331"/>
        <v>1.2956429610578133E-2</v>
      </c>
      <c r="J3545" s="56">
        <v>43465</v>
      </c>
      <c r="K3545" s="57">
        <f>'Dataset 1 '!I3545</f>
        <v>25.04</v>
      </c>
      <c r="L3545" s="57">
        <f>'Dataset 1 '!J3545</f>
        <v>4539802</v>
      </c>
      <c r="M3545" s="57">
        <f>'Dataset 1 '!K3545</f>
        <v>24.96</v>
      </c>
      <c r="N3545" s="57">
        <f>'Dataset 1 '!L3545</f>
        <v>25.27</v>
      </c>
      <c r="O3545" s="57">
        <f>'Dataset 1 '!M3545</f>
        <v>24.95</v>
      </c>
      <c r="P3545" s="66">
        <f t="shared" si="332"/>
        <v>5.218787635487665E-3</v>
      </c>
      <c r="Q3545" s="55">
        <f t="shared" si="333"/>
        <v>7.6536115660053245E-3</v>
      </c>
      <c r="S3545" s="56">
        <v>43465</v>
      </c>
      <c r="T3545" s="57">
        <f>'Dataset 1 '!P3545</f>
        <v>2.4500000000000002</v>
      </c>
      <c r="U3545" s="57">
        <f>'Dataset 1 '!Q3545</f>
        <v>1131116</v>
      </c>
      <c r="V3545" s="57">
        <f>'Dataset 1 '!R3545</f>
        <v>2.4900000000000002</v>
      </c>
      <c r="W3545" s="57">
        <f>'Dataset 1 '!S3545</f>
        <v>2.5099999999999998</v>
      </c>
      <c r="X3545" s="57">
        <f>'Dataset 1 '!T3545</f>
        <v>2.4500000000000002</v>
      </c>
      <c r="Y3545" s="66">
        <f t="shared" si="334"/>
        <v>4.098360655737876E-3</v>
      </c>
      <c r="Z3545" s="66">
        <f t="shared" si="335"/>
        <v>1.4530415340209995E-2</v>
      </c>
    </row>
    <row r="3546" spans="1:26" ht="14.4" x14ac:dyDescent="0.3">
      <c r="A3546" s="58">
        <v>43467</v>
      </c>
      <c r="B3546" s="53">
        <f>'Dataset 1 '!B3546</f>
        <v>21.86</v>
      </c>
      <c r="C3546" s="53">
        <f>'Dataset 1 '!C3546</f>
        <v>262426</v>
      </c>
      <c r="D3546" s="53">
        <f>'Dataset 1 '!D3546</f>
        <v>22</v>
      </c>
      <c r="E3546" s="53">
        <f>'Dataset 1 '!E3546</f>
        <v>22.14</v>
      </c>
      <c r="F3546" s="53">
        <f>'Dataset 1 '!F3546</f>
        <v>21.74</v>
      </c>
      <c r="G3546" s="31">
        <f t="shared" si="330"/>
        <v>-8.1669691470054318E-3</v>
      </c>
      <c r="H3546" s="31">
        <f t="shared" si="331"/>
        <v>1.0949459256537597E-2</v>
      </c>
      <c r="J3546" s="56">
        <v>43467</v>
      </c>
      <c r="K3546" s="57">
        <f>'Dataset 1 '!I3546</f>
        <v>24.48</v>
      </c>
      <c r="L3546" s="57">
        <f>'Dataset 1 '!J3546</f>
        <v>4947674</v>
      </c>
      <c r="M3546" s="57">
        <f>'Dataset 1 '!K3546</f>
        <v>24.85</v>
      </c>
      <c r="N3546" s="57">
        <f>'Dataset 1 '!L3546</f>
        <v>24.94</v>
      </c>
      <c r="O3546" s="57">
        <f>'Dataset 1 '!M3546</f>
        <v>24.4</v>
      </c>
      <c r="P3546" s="66">
        <f t="shared" si="332"/>
        <v>-2.2364217252396124E-2</v>
      </c>
      <c r="Q3546" s="55">
        <f t="shared" si="333"/>
        <v>1.3146169428030549E-2</v>
      </c>
      <c r="S3546" s="56">
        <v>43467</v>
      </c>
      <c r="T3546" s="57">
        <f>'Dataset 1 '!P3546</f>
        <v>2.38</v>
      </c>
      <c r="U3546" s="57">
        <f>'Dataset 1 '!Q3546</f>
        <v>2036323</v>
      </c>
      <c r="V3546" s="57">
        <f>'Dataset 1 '!R3546</f>
        <v>2.4</v>
      </c>
      <c r="W3546" s="57">
        <f>'Dataset 1 '!S3546</f>
        <v>2.4500000000000002</v>
      </c>
      <c r="X3546" s="57">
        <f>'Dataset 1 '!T3546</f>
        <v>2.38</v>
      </c>
      <c r="Y3546" s="66">
        <f t="shared" si="334"/>
        <v>-2.8571428571428692E-2</v>
      </c>
      <c r="Z3546" s="66">
        <f t="shared" si="335"/>
        <v>1.7408790056993483E-2</v>
      </c>
    </row>
    <row r="3547" spans="1:26" ht="14.4" x14ac:dyDescent="0.3">
      <c r="A3547" s="58">
        <v>43468</v>
      </c>
      <c r="B3547" s="53">
        <f>'Dataset 1 '!B3547</f>
        <v>21.67</v>
      </c>
      <c r="C3547" s="53">
        <f>'Dataset 1 '!C3547</f>
        <v>474336</v>
      </c>
      <c r="D3547" s="53">
        <f>'Dataset 1 '!D3547</f>
        <v>21.5</v>
      </c>
      <c r="E3547" s="53">
        <f>'Dataset 1 '!E3547</f>
        <v>22.13</v>
      </c>
      <c r="F3547" s="53">
        <f>'Dataset 1 '!F3547</f>
        <v>21.5</v>
      </c>
      <c r="G3547" s="31">
        <f t="shared" si="330"/>
        <v>-8.6916742909423084E-3</v>
      </c>
      <c r="H3547" s="31">
        <f t="shared" si="331"/>
        <v>1.7344939624549537E-2</v>
      </c>
      <c r="J3547" s="56">
        <v>43468</v>
      </c>
      <c r="K3547" s="57">
        <f>'Dataset 1 '!I3547</f>
        <v>25.04</v>
      </c>
      <c r="L3547" s="57">
        <f>'Dataset 1 '!J3547</f>
        <v>6246946</v>
      </c>
      <c r="M3547" s="57">
        <f>'Dataset 1 '!K3547</f>
        <v>24.7</v>
      </c>
      <c r="N3547" s="57">
        <f>'Dataset 1 '!L3547</f>
        <v>25.074999999999999</v>
      </c>
      <c r="O3547" s="57">
        <f>'Dataset 1 '!M3547</f>
        <v>24.66</v>
      </c>
      <c r="P3547" s="66">
        <f t="shared" si="332"/>
        <v>2.2875816993463971E-2</v>
      </c>
      <c r="Q3547" s="55">
        <f t="shared" si="333"/>
        <v>1.0022667515224263E-2</v>
      </c>
      <c r="S3547" s="56">
        <v>43468</v>
      </c>
      <c r="T3547" s="57">
        <f>'Dataset 1 '!P3547</f>
        <v>2.3199999999999998</v>
      </c>
      <c r="U3547" s="57">
        <f>'Dataset 1 '!Q3547</f>
        <v>3541980</v>
      </c>
      <c r="V3547" s="57">
        <f>'Dataset 1 '!R3547</f>
        <v>2.34</v>
      </c>
      <c r="W3547" s="57">
        <f>'Dataset 1 '!S3547</f>
        <v>2.4</v>
      </c>
      <c r="X3547" s="57">
        <f>'Dataset 1 '!T3547</f>
        <v>2.3199999999999998</v>
      </c>
      <c r="Y3547" s="66">
        <f t="shared" si="334"/>
        <v>-2.5210084033613467E-2</v>
      </c>
      <c r="Z3547" s="66">
        <f t="shared" si="335"/>
        <v>2.0359956705146384E-2</v>
      </c>
    </row>
    <row r="3548" spans="1:26" ht="14.4" x14ac:dyDescent="0.3">
      <c r="A3548" s="58">
        <v>43469</v>
      </c>
      <c r="B3548" s="53">
        <f>'Dataset 1 '!B3548</f>
        <v>21.51</v>
      </c>
      <c r="C3548" s="53">
        <f>'Dataset 1 '!C3548</f>
        <v>517982.99999999901</v>
      </c>
      <c r="D3548" s="53">
        <f>'Dataset 1 '!D3548</f>
        <v>21.25</v>
      </c>
      <c r="E3548" s="53">
        <f>'Dataset 1 '!E3548</f>
        <v>21.53</v>
      </c>
      <c r="F3548" s="53">
        <f>'Dataset 1 '!F3548</f>
        <v>21.07</v>
      </c>
      <c r="G3548" s="31">
        <f t="shared" si="330"/>
        <v>-7.3834794646977508E-3</v>
      </c>
      <c r="H3548" s="31">
        <f t="shared" si="331"/>
        <v>1.2970370514279298E-2</v>
      </c>
      <c r="J3548" s="56">
        <v>43469</v>
      </c>
      <c r="K3548" s="57">
        <f>'Dataset 1 '!I3548</f>
        <v>25.03</v>
      </c>
      <c r="L3548" s="57">
        <f>'Dataset 1 '!J3548</f>
        <v>4594381</v>
      </c>
      <c r="M3548" s="57">
        <f>'Dataset 1 '!K3548</f>
        <v>24.99</v>
      </c>
      <c r="N3548" s="57">
        <f>'Dataset 1 '!L3548</f>
        <v>25.03</v>
      </c>
      <c r="O3548" s="57">
        <f>'Dataset 1 '!M3548</f>
        <v>24.77</v>
      </c>
      <c r="P3548" s="66">
        <f t="shared" si="332"/>
        <v>-3.9936102236415305E-4</v>
      </c>
      <c r="Q3548" s="55">
        <f t="shared" si="333"/>
        <v>6.270977184244359E-3</v>
      </c>
      <c r="S3548" s="56">
        <v>43469</v>
      </c>
      <c r="T3548" s="57">
        <f>'Dataset 1 '!P3548</f>
        <v>2.2799999999999998</v>
      </c>
      <c r="U3548" s="57">
        <f>'Dataset 1 '!Q3548</f>
        <v>3990077</v>
      </c>
      <c r="V3548" s="57">
        <f>'Dataset 1 '!R3548</f>
        <v>2.31</v>
      </c>
      <c r="W3548" s="57">
        <f>'Dataset 1 '!S3548</f>
        <v>2.37</v>
      </c>
      <c r="X3548" s="57">
        <f>'Dataset 1 '!T3548</f>
        <v>2.25</v>
      </c>
      <c r="Y3548" s="66">
        <f t="shared" si="334"/>
        <v>-1.7241379310344862E-2</v>
      </c>
      <c r="Z3548" s="66">
        <f t="shared" si="335"/>
        <v>3.1205003392185435E-2</v>
      </c>
    </row>
    <row r="3549" spans="1:26" ht="14.4" x14ac:dyDescent="0.3">
      <c r="A3549" s="58">
        <v>43472</v>
      </c>
      <c r="B3549" s="53">
        <f>'Dataset 1 '!B3549</f>
        <v>22.01</v>
      </c>
      <c r="C3549" s="53">
        <f>'Dataset 1 '!C3549</f>
        <v>279819</v>
      </c>
      <c r="D3549" s="53">
        <f>'Dataset 1 '!D3549</f>
        <v>21.92</v>
      </c>
      <c r="E3549" s="53">
        <f>'Dataset 1 '!E3549</f>
        <v>22.21</v>
      </c>
      <c r="F3549" s="53">
        <f>'Dataset 1 '!F3549</f>
        <v>21.92</v>
      </c>
      <c r="G3549" s="31">
        <f t="shared" si="330"/>
        <v>2.324500232450033E-2</v>
      </c>
      <c r="H3549" s="31">
        <f t="shared" si="331"/>
        <v>7.8932815039275649E-3</v>
      </c>
      <c r="J3549" s="56">
        <v>43472</v>
      </c>
      <c r="K3549" s="57">
        <f>'Dataset 1 '!I3549</f>
        <v>25.22</v>
      </c>
      <c r="L3549" s="57">
        <f>'Dataset 1 '!J3549</f>
        <v>4213551</v>
      </c>
      <c r="M3549" s="57">
        <f>'Dataset 1 '!K3549</f>
        <v>25.21</v>
      </c>
      <c r="N3549" s="57">
        <f>'Dataset 1 '!L3549</f>
        <v>25.45</v>
      </c>
      <c r="O3549" s="57">
        <f>'Dataset 1 '!M3549</f>
        <v>25.15</v>
      </c>
      <c r="P3549" s="66">
        <f t="shared" si="332"/>
        <v>7.5908909308828321E-3</v>
      </c>
      <c r="Q3549" s="55">
        <f t="shared" si="333"/>
        <v>7.1213625459924474E-3</v>
      </c>
      <c r="S3549" s="56">
        <v>43472</v>
      </c>
      <c r="T3549" s="57">
        <f>'Dataset 1 '!P3549</f>
        <v>2.3600001000000002</v>
      </c>
      <c r="U3549" s="57">
        <f>'Dataset 1 '!Q3549</f>
        <v>3641701</v>
      </c>
      <c r="V3549" s="57">
        <f>'Dataset 1 '!R3549</f>
        <v>2.2799999999999998</v>
      </c>
      <c r="W3549" s="57">
        <f>'Dataset 1 '!S3549</f>
        <v>2.3600001000000002</v>
      </c>
      <c r="X3549" s="57">
        <f>'Dataset 1 '!T3549</f>
        <v>2.2799999999999998</v>
      </c>
      <c r="Y3549" s="66">
        <f t="shared" si="334"/>
        <v>3.5087763157894969E-2</v>
      </c>
      <c r="Z3549" s="66">
        <f t="shared" si="335"/>
        <v>2.0711084883726506E-2</v>
      </c>
    </row>
    <row r="3550" spans="1:26" ht="14.4" x14ac:dyDescent="0.3">
      <c r="A3550" s="58">
        <v>43473</v>
      </c>
      <c r="B3550" s="53">
        <f>'Dataset 1 '!B3550</f>
        <v>22.44</v>
      </c>
      <c r="C3550" s="53">
        <f>'Dataset 1 '!C3550</f>
        <v>591445</v>
      </c>
      <c r="D3550" s="53">
        <f>'Dataset 1 '!D3550</f>
        <v>22.05</v>
      </c>
      <c r="E3550" s="53">
        <f>'Dataset 1 '!E3550</f>
        <v>22.51</v>
      </c>
      <c r="F3550" s="53">
        <f>'Dataset 1 '!F3550</f>
        <v>21.895</v>
      </c>
      <c r="G3550" s="31">
        <f t="shared" si="330"/>
        <v>1.9536574284416242E-2</v>
      </c>
      <c r="H3550" s="31">
        <f t="shared" si="331"/>
        <v>1.6636358921104051E-2</v>
      </c>
      <c r="J3550" s="56">
        <v>43473</v>
      </c>
      <c r="K3550" s="57">
        <f>'Dataset 1 '!I3550</f>
        <v>25.52</v>
      </c>
      <c r="L3550" s="57">
        <f>'Dataset 1 '!J3550</f>
        <v>5539537</v>
      </c>
      <c r="M3550" s="57">
        <f>'Dataset 1 '!K3550</f>
        <v>25.18</v>
      </c>
      <c r="N3550" s="57">
        <f>'Dataset 1 '!L3550</f>
        <v>25.64</v>
      </c>
      <c r="O3550" s="57">
        <f>'Dataset 1 '!M3550</f>
        <v>25.05</v>
      </c>
      <c r="P3550" s="66">
        <f t="shared" si="332"/>
        <v>1.1895321173671647E-2</v>
      </c>
      <c r="Q3550" s="55">
        <f t="shared" si="333"/>
        <v>1.3980947441528202E-2</v>
      </c>
      <c r="S3550" s="56">
        <v>43473</v>
      </c>
      <c r="T3550" s="57">
        <f>'Dataset 1 '!P3550</f>
        <v>2.3600001000000002</v>
      </c>
      <c r="U3550" s="57">
        <f>'Dataset 1 '!Q3550</f>
        <v>3358561</v>
      </c>
      <c r="V3550" s="57">
        <f>'Dataset 1 '!R3550</f>
        <v>2.35</v>
      </c>
      <c r="W3550" s="57">
        <f>'Dataset 1 '!S3550</f>
        <v>2.38</v>
      </c>
      <c r="X3550" s="57">
        <f>'Dataset 1 '!T3550</f>
        <v>2.33</v>
      </c>
      <c r="Y3550" s="66">
        <f t="shared" si="334"/>
        <v>0</v>
      </c>
      <c r="Z3550" s="66">
        <f t="shared" si="335"/>
        <v>1.2751247678665751E-2</v>
      </c>
    </row>
    <row r="3551" spans="1:26" ht="14.4" x14ac:dyDescent="0.3">
      <c r="A3551" s="58">
        <v>43474</v>
      </c>
      <c r="B3551" s="53">
        <f>'Dataset 1 '!B3551</f>
        <v>22.03</v>
      </c>
      <c r="C3551" s="53">
        <f>'Dataset 1 '!C3551</f>
        <v>642667</v>
      </c>
      <c r="D3551" s="53">
        <f>'Dataset 1 '!D3551</f>
        <v>22.36</v>
      </c>
      <c r="E3551" s="53">
        <f>'Dataset 1 '!E3551</f>
        <v>22.47</v>
      </c>
      <c r="F3551" s="53">
        <f>'Dataset 1 '!F3551</f>
        <v>21.9</v>
      </c>
      <c r="G3551" s="31">
        <f t="shared" si="330"/>
        <v>-1.8270944741533013E-2</v>
      </c>
      <c r="H3551" s="31">
        <f t="shared" si="331"/>
        <v>1.5431089462740258E-2</v>
      </c>
      <c r="J3551" s="56">
        <v>43474</v>
      </c>
      <c r="K3551" s="57">
        <f>'Dataset 1 '!I3551</f>
        <v>25.76</v>
      </c>
      <c r="L3551" s="57">
        <f>'Dataset 1 '!J3551</f>
        <v>4986848</v>
      </c>
      <c r="M3551" s="57">
        <f>'Dataset 1 '!K3551</f>
        <v>25.63</v>
      </c>
      <c r="N3551" s="57">
        <f>'Dataset 1 '!L3551</f>
        <v>25.85</v>
      </c>
      <c r="O3551" s="57">
        <f>'Dataset 1 '!M3551</f>
        <v>25.44</v>
      </c>
      <c r="P3551" s="66">
        <f t="shared" si="332"/>
        <v>9.4043887147337024E-3</v>
      </c>
      <c r="Q3551" s="55">
        <f t="shared" si="333"/>
        <v>9.6016899481735658E-3</v>
      </c>
      <c r="S3551" s="56">
        <v>43474</v>
      </c>
      <c r="T3551" s="57">
        <f>'Dataset 1 '!P3551</f>
        <v>2.34</v>
      </c>
      <c r="U3551" s="57">
        <f>'Dataset 1 '!Q3551</f>
        <v>4674085</v>
      </c>
      <c r="V3551" s="57">
        <f>'Dataset 1 '!R3551</f>
        <v>2.35</v>
      </c>
      <c r="W3551" s="57">
        <f>'Dataset 1 '!S3551</f>
        <v>2.3899998999999998</v>
      </c>
      <c r="X3551" s="57">
        <f>'Dataset 1 '!T3551</f>
        <v>2.3199999999999998</v>
      </c>
      <c r="Y3551" s="66">
        <f t="shared" si="334"/>
        <v>-8.4746182849739782E-3</v>
      </c>
      <c r="Z3551" s="66">
        <f t="shared" si="335"/>
        <v>1.7852365493994726E-2</v>
      </c>
    </row>
    <row r="3552" spans="1:26" ht="14.4" x14ac:dyDescent="0.3">
      <c r="A3552" s="58">
        <v>43475</v>
      </c>
      <c r="B3552" s="53">
        <f>'Dataset 1 '!B3552</f>
        <v>21.73</v>
      </c>
      <c r="C3552" s="53">
        <f>'Dataset 1 '!C3552</f>
        <v>763265</v>
      </c>
      <c r="D3552" s="53">
        <f>'Dataset 1 '!D3552</f>
        <v>22.05</v>
      </c>
      <c r="E3552" s="53">
        <f>'Dataset 1 '!E3552</f>
        <v>22.26</v>
      </c>
      <c r="F3552" s="53">
        <f>'Dataset 1 '!F3552</f>
        <v>21.59</v>
      </c>
      <c r="G3552" s="31">
        <f t="shared" si="330"/>
        <v>-1.3617793917385379E-2</v>
      </c>
      <c r="H3552" s="31">
        <f t="shared" si="331"/>
        <v>1.8353811816732738E-2</v>
      </c>
      <c r="J3552" s="56">
        <v>43475</v>
      </c>
      <c r="K3552" s="57">
        <f>'Dataset 1 '!I3552</f>
        <v>25.85</v>
      </c>
      <c r="L3552" s="57">
        <f>'Dataset 1 '!J3552</f>
        <v>4987006</v>
      </c>
      <c r="M3552" s="57">
        <f>'Dataset 1 '!K3552</f>
        <v>25.79</v>
      </c>
      <c r="N3552" s="57">
        <f>'Dataset 1 '!L3552</f>
        <v>25.87</v>
      </c>
      <c r="O3552" s="57">
        <f>'Dataset 1 '!M3552</f>
        <v>25.61</v>
      </c>
      <c r="P3552" s="66">
        <f t="shared" si="332"/>
        <v>3.4937888198758316E-3</v>
      </c>
      <c r="Q3552" s="55">
        <f t="shared" si="333"/>
        <v>6.0663263713463646E-3</v>
      </c>
      <c r="S3552" s="56">
        <v>43475</v>
      </c>
      <c r="T3552" s="57">
        <f>'Dataset 1 '!P3552</f>
        <v>2.33</v>
      </c>
      <c r="U3552" s="57">
        <f>'Dataset 1 '!Q3552</f>
        <v>4334731</v>
      </c>
      <c r="V3552" s="57">
        <f>'Dataset 1 '!R3552</f>
        <v>2.33</v>
      </c>
      <c r="W3552" s="57">
        <f>'Dataset 1 '!S3552</f>
        <v>2.3600001000000002</v>
      </c>
      <c r="X3552" s="57">
        <f>'Dataset 1 '!T3552</f>
        <v>2.2799999999999998</v>
      </c>
      <c r="Y3552" s="66">
        <f t="shared" si="334"/>
        <v>-4.2735042735041473E-3</v>
      </c>
      <c r="Z3552" s="66">
        <f t="shared" si="335"/>
        <v>2.0711084883726506E-2</v>
      </c>
    </row>
    <row r="3553" spans="1:26" ht="14.4" x14ac:dyDescent="0.3">
      <c r="A3553" s="58">
        <v>43476</v>
      </c>
      <c r="B3553" s="53">
        <f>'Dataset 1 '!B3553</f>
        <v>22.29</v>
      </c>
      <c r="C3553" s="53">
        <f>'Dataset 1 '!C3553</f>
        <v>598351</v>
      </c>
      <c r="D3553" s="53">
        <f>'Dataset 1 '!D3553</f>
        <v>22.55</v>
      </c>
      <c r="E3553" s="53">
        <f>'Dataset 1 '!E3553</f>
        <v>22.81</v>
      </c>
      <c r="F3553" s="53">
        <f>'Dataset 1 '!F3553</f>
        <v>22.27</v>
      </c>
      <c r="G3553" s="31">
        <f t="shared" si="330"/>
        <v>2.5770823745973281E-2</v>
      </c>
      <c r="H3553" s="31">
        <f t="shared" si="331"/>
        <v>1.4388578662548692E-2</v>
      </c>
      <c r="J3553" s="56">
        <v>43476</v>
      </c>
      <c r="K3553" s="57">
        <f>'Dataset 1 '!I3553</f>
        <v>25.61</v>
      </c>
      <c r="L3553" s="57">
        <f>'Dataset 1 '!J3553</f>
        <v>5125058</v>
      </c>
      <c r="M3553" s="57">
        <f>'Dataset 1 '!K3553</f>
        <v>25.58</v>
      </c>
      <c r="N3553" s="57">
        <f>'Dataset 1 '!L3553</f>
        <v>25.81</v>
      </c>
      <c r="O3553" s="57">
        <f>'Dataset 1 '!M3553</f>
        <v>25.52</v>
      </c>
      <c r="P3553" s="66">
        <f t="shared" si="332"/>
        <v>-9.2843326885880817E-3</v>
      </c>
      <c r="Q3553" s="55">
        <f t="shared" si="333"/>
        <v>6.7860745124099439E-3</v>
      </c>
      <c r="S3553" s="56">
        <v>43476</v>
      </c>
      <c r="T3553" s="57">
        <f>'Dataset 1 '!P3553</f>
        <v>2.34</v>
      </c>
      <c r="U3553" s="57">
        <f>'Dataset 1 '!Q3553</f>
        <v>3391744</v>
      </c>
      <c r="V3553" s="57">
        <f>'Dataset 1 '!R3553</f>
        <v>2.33</v>
      </c>
      <c r="W3553" s="57">
        <f>'Dataset 1 '!S3553</f>
        <v>2.3600001000000002</v>
      </c>
      <c r="X3553" s="57">
        <f>'Dataset 1 '!T3553</f>
        <v>2.3199999999999998</v>
      </c>
      <c r="Y3553" s="66">
        <f t="shared" si="334"/>
        <v>4.2918454935620964E-3</v>
      </c>
      <c r="Z3553" s="66">
        <f t="shared" si="335"/>
        <v>1.0266278934189259E-2</v>
      </c>
    </row>
    <row r="3554" spans="1:26" ht="14.4" x14ac:dyDescent="0.3">
      <c r="A3554" s="58">
        <v>43479</v>
      </c>
      <c r="B3554" s="53">
        <f>'Dataset 1 '!B3554</f>
        <v>22.52</v>
      </c>
      <c r="C3554" s="53">
        <f>'Dataset 1 '!C3554</f>
        <v>365515</v>
      </c>
      <c r="D3554" s="53">
        <f>'Dataset 1 '!D3554</f>
        <v>22.61</v>
      </c>
      <c r="E3554" s="53">
        <f>'Dataset 1 '!E3554</f>
        <v>22.73</v>
      </c>
      <c r="F3554" s="53">
        <f>'Dataset 1 '!F3554</f>
        <v>22.36</v>
      </c>
      <c r="G3554" s="31">
        <f t="shared" si="330"/>
        <v>1.0318528488111323E-2</v>
      </c>
      <c r="H3554" s="31">
        <f t="shared" si="331"/>
        <v>9.8564042271845898E-3</v>
      </c>
      <c r="J3554" s="56">
        <v>43479</v>
      </c>
      <c r="K3554" s="57">
        <f>'Dataset 1 '!I3554</f>
        <v>25.74</v>
      </c>
      <c r="L3554" s="57">
        <f>'Dataset 1 '!J3554</f>
        <v>3374597</v>
      </c>
      <c r="M3554" s="57">
        <f>'Dataset 1 '!K3554</f>
        <v>25.75</v>
      </c>
      <c r="N3554" s="57">
        <f>'Dataset 1 '!L3554</f>
        <v>25.82</v>
      </c>
      <c r="O3554" s="57">
        <f>'Dataset 1 '!M3554</f>
        <v>25.6</v>
      </c>
      <c r="P3554" s="66">
        <f t="shared" si="332"/>
        <v>5.0761421319795996E-3</v>
      </c>
      <c r="Q3554" s="55">
        <f t="shared" si="333"/>
        <v>5.1390226048239262E-3</v>
      </c>
      <c r="S3554" s="56">
        <v>43479</v>
      </c>
      <c r="T3554" s="57">
        <f>'Dataset 1 '!P3554</f>
        <v>2.37</v>
      </c>
      <c r="U3554" s="57">
        <f>'Dataset 1 '!Q3554</f>
        <v>2772566</v>
      </c>
      <c r="V3554" s="57">
        <f>'Dataset 1 '!R3554</f>
        <v>2.33</v>
      </c>
      <c r="W3554" s="57">
        <f>'Dataset 1 '!S3554</f>
        <v>2.38</v>
      </c>
      <c r="X3554" s="57">
        <f>'Dataset 1 '!T3554</f>
        <v>2.33</v>
      </c>
      <c r="Y3554" s="66">
        <f t="shared" si="334"/>
        <v>1.2820512820512997E-2</v>
      </c>
      <c r="Z3554" s="66">
        <f t="shared" si="335"/>
        <v>1.2751247678665751E-2</v>
      </c>
    </row>
    <row r="3555" spans="1:26" ht="14.4" x14ac:dyDescent="0.3">
      <c r="A3555" s="58">
        <v>43480</v>
      </c>
      <c r="B3555" s="53">
        <f>'Dataset 1 '!B3555</f>
        <v>22.71</v>
      </c>
      <c r="C3555" s="53">
        <f>'Dataset 1 '!C3555</f>
        <v>573101</v>
      </c>
      <c r="D3555" s="53">
        <f>'Dataset 1 '!D3555</f>
        <v>22.35</v>
      </c>
      <c r="E3555" s="53">
        <f>'Dataset 1 '!E3555</f>
        <v>22.77</v>
      </c>
      <c r="F3555" s="53">
        <f>'Dataset 1 '!F3555</f>
        <v>22.34</v>
      </c>
      <c r="G3555" s="31">
        <f t="shared" si="330"/>
        <v>8.4369449378332018E-3</v>
      </c>
      <c r="H3555" s="31">
        <f t="shared" si="331"/>
        <v>1.1449751271020428E-2</v>
      </c>
      <c r="J3555" s="56">
        <v>43480</v>
      </c>
      <c r="K3555" s="57">
        <f>'Dataset 1 '!I3555</f>
        <v>25.76</v>
      </c>
      <c r="L3555" s="57">
        <f>'Dataset 1 '!J3555</f>
        <v>3309760</v>
      </c>
      <c r="M3555" s="57">
        <f>'Dataset 1 '!K3555</f>
        <v>25.94</v>
      </c>
      <c r="N3555" s="57">
        <f>'Dataset 1 '!L3555</f>
        <v>25.94</v>
      </c>
      <c r="O3555" s="57">
        <f>'Dataset 1 '!M3555</f>
        <v>25.67</v>
      </c>
      <c r="P3555" s="66">
        <f t="shared" si="332"/>
        <v>7.7700077700093573E-4</v>
      </c>
      <c r="Q3555" s="55">
        <f t="shared" si="333"/>
        <v>6.2837823879800976E-3</v>
      </c>
      <c r="S3555" s="56">
        <v>43480</v>
      </c>
      <c r="T3555" s="57">
        <f>'Dataset 1 '!P3555</f>
        <v>2.38</v>
      </c>
      <c r="U3555" s="57">
        <f>'Dataset 1 '!Q3555</f>
        <v>2883320</v>
      </c>
      <c r="V3555" s="57">
        <f>'Dataset 1 '!R3555</f>
        <v>2.37</v>
      </c>
      <c r="W3555" s="57">
        <f>'Dataset 1 '!S3555</f>
        <v>2.4</v>
      </c>
      <c r="X3555" s="57">
        <f>'Dataset 1 '!T3555</f>
        <v>2.35</v>
      </c>
      <c r="Y3555" s="66">
        <f t="shared" si="334"/>
        <v>4.2194092827003704E-3</v>
      </c>
      <c r="Z3555" s="66">
        <f t="shared" si="335"/>
        <v>1.2643860784433544E-2</v>
      </c>
    </row>
    <row r="3556" spans="1:26" ht="14.4" x14ac:dyDescent="0.3">
      <c r="A3556" s="58">
        <v>43481</v>
      </c>
      <c r="B3556" s="53">
        <f>'Dataset 1 '!B3556</f>
        <v>22.95</v>
      </c>
      <c r="C3556" s="53">
        <f>'Dataset 1 '!C3556</f>
        <v>604248</v>
      </c>
      <c r="D3556" s="53">
        <f>'Dataset 1 '!D3556</f>
        <v>22.75</v>
      </c>
      <c r="E3556" s="53">
        <f>'Dataset 1 '!E3556</f>
        <v>22.99</v>
      </c>
      <c r="F3556" s="53">
        <f>'Dataset 1 '!F3556</f>
        <v>22.55</v>
      </c>
      <c r="G3556" s="31">
        <f t="shared" si="330"/>
        <v>1.0568031704095038E-2</v>
      </c>
      <c r="H3556" s="31">
        <f t="shared" si="331"/>
        <v>1.1605408562647629E-2</v>
      </c>
      <c r="J3556" s="56">
        <v>43481</v>
      </c>
      <c r="K3556" s="57">
        <f>'Dataset 1 '!I3556</f>
        <v>26</v>
      </c>
      <c r="L3556" s="57">
        <f>'Dataset 1 '!J3556</f>
        <v>5216498</v>
      </c>
      <c r="M3556" s="57">
        <f>'Dataset 1 '!K3556</f>
        <v>25.84</v>
      </c>
      <c r="N3556" s="57">
        <f>'Dataset 1 '!L3556</f>
        <v>26.09</v>
      </c>
      <c r="O3556" s="57">
        <f>'Dataset 1 '!M3556</f>
        <v>25.8</v>
      </c>
      <c r="P3556" s="66">
        <f t="shared" si="332"/>
        <v>9.3167701863352548E-3</v>
      </c>
      <c r="Q3556" s="55">
        <f t="shared" si="333"/>
        <v>6.7128372549173842E-3</v>
      </c>
      <c r="S3556" s="56">
        <v>43481</v>
      </c>
      <c r="T3556" s="57">
        <f>'Dataset 1 '!P3556</f>
        <v>2.37</v>
      </c>
      <c r="U3556" s="57">
        <f>'Dataset 1 '!Q3556</f>
        <v>4302086</v>
      </c>
      <c r="V3556" s="57">
        <f>'Dataset 1 '!R3556</f>
        <v>2.39</v>
      </c>
      <c r="W3556" s="57">
        <f>'Dataset 1 '!S3556</f>
        <v>2.4500000000000002</v>
      </c>
      <c r="X3556" s="57">
        <f>'Dataset 1 '!T3556</f>
        <v>2.3600001000000002</v>
      </c>
      <c r="Y3556" s="66">
        <f t="shared" si="334"/>
        <v>-4.2016806722687816E-3</v>
      </c>
      <c r="Z3556" s="66">
        <f t="shared" si="335"/>
        <v>2.2476821727161957E-2</v>
      </c>
    </row>
    <row r="3557" spans="1:26" ht="14.4" x14ac:dyDescent="0.3">
      <c r="A3557" s="58">
        <v>43482</v>
      </c>
      <c r="B3557" s="53">
        <f>'Dataset 1 '!B3557</f>
        <v>22.96</v>
      </c>
      <c r="C3557" s="53">
        <f>'Dataset 1 '!C3557</f>
        <v>522750</v>
      </c>
      <c r="D3557" s="53">
        <f>'Dataset 1 '!D3557</f>
        <v>23.06</v>
      </c>
      <c r="E3557" s="53">
        <f>'Dataset 1 '!E3557</f>
        <v>23.11</v>
      </c>
      <c r="F3557" s="53">
        <f>'Dataset 1 '!F3557</f>
        <v>22.76</v>
      </c>
      <c r="G3557" s="31">
        <f t="shared" si="330"/>
        <v>4.3572984749462584E-4</v>
      </c>
      <c r="H3557" s="31">
        <f t="shared" si="331"/>
        <v>9.1650534533334917E-3</v>
      </c>
      <c r="J3557" s="56">
        <v>43482</v>
      </c>
      <c r="K3557" s="57">
        <f>'Dataset 1 '!I3557</f>
        <v>26.07</v>
      </c>
      <c r="L3557" s="57">
        <f>'Dataset 1 '!J3557</f>
        <v>5027551</v>
      </c>
      <c r="M3557" s="57">
        <f>'Dataset 1 '!K3557</f>
        <v>26.09</v>
      </c>
      <c r="N3557" s="57">
        <f>'Dataset 1 '!L3557</f>
        <v>26.27</v>
      </c>
      <c r="O3557" s="57">
        <f>'Dataset 1 '!M3557</f>
        <v>26</v>
      </c>
      <c r="P3557" s="66">
        <f t="shared" si="332"/>
        <v>2.6923076923077716E-3</v>
      </c>
      <c r="Q3557" s="55">
        <f t="shared" si="333"/>
        <v>6.2044372450239501E-3</v>
      </c>
      <c r="S3557" s="56">
        <v>43482</v>
      </c>
      <c r="T3557" s="57">
        <f>'Dataset 1 '!P3557</f>
        <v>2.41</v>
      </c>
      <c r="U3557" s="57">
        <f>'Dataset 1 '!Q3557</f>
        <v>5001373</v>
      </c>
      <c r="V3557" s="57">
        <f>'Dataset 1 '!R3557</f>
        <v>2.36</v>
      </c>
      <c r="W3557" s="57">
        <f>'Dataset 1 '!S3557</f>
        <v>2.4300000000000002</v>
      </c>
      <c r="X3557" s="57">
        <f>'Dataset 1 '!T3557</f>
        <v>2.33</v>
      </c>
      <c r="Y3557" s="66">
        <f t="shared" si="334"/>
        <v>1.6877637130801704E-2</v>
      </c>
      <c r="Z3557" s="66">
        <f t="shared" si="335"/>
        <v>2.5237377351386814E-2</v>
      </c>
    </row>
    <row r="3558" spans="1:26" ht="14.4" x14ac:dyDescent="0.3">
      <c r="A3558" s="58">
        <v>43483</v>
      </c>
      <c r="B3558" s="53">
        <f>'Dataset 1 '!B3558</f>
        <v>23.13</v>
      </c>
      <c r="C3558" s="53">
        <f>'Dataset 1 '!C3558</f>
        <v>444320</v>
      </c>
      <c r="D3558" s="53">
        <f>'Dataset 1 '!D3558</f>
        <v>23</v>
      </c>
      <c r="E3558" s="53">
        <f>'Dataset 1 '!E3558</f>
        <v>23.26</v>
      </c>
      <c r="F3558" s="53">
        <f>'Dataset 1 '!F3558</f>
        <v>22.97</v>
      </c>
      <c r="G3558" s="31">
        <f t="shared" si="330"/>
        <v>7.404181184669012E-3</v>
      </c>
      <c r="H3558" s="31">
        <f t="shared" si="331"/>
        <v>7.5347191771995645E-3</v>
      </c>
      <c r="J3558" s="56">
        <v>43483</v>
      </c>
      <c r="K3558" s="57">
        <f>'Dataset 1 '!I3558</f>
        <v>26.15</v>
      </c>
      <c r="L3558" s="57">
        <f>'Dataset 1 '!J3558</f>
        <v>3142124</v>
      </c>
      <c r="M3558" s="57">
        <f>'Dataset 1 '!K3558</f>
        <v>26.26</v>
      </c>
      <c r="N3558" s="57">
        <f>'Dataset 1 '!L3558</f>
        <v>26.3</v>
      </c>
      <c r="O3558" s="57">
        <f>'Dataset 1 '!M3558</f>
        <v>26.085000000000001</v>
      </c>
      <c r="P3558" s="66">
        <f t="shared" si="332"/>
        <v>3.0686612965094007E-3</v>
      </c>
      <c r="Q3558" s="55">
        <f t="shared" si="333"/>
        <v>4.929708273399956E-3</v>
      </c>
      <c r="S3558" s="56">
        <v>43483</v>
      </c>
      <c r="T3558" s="57">
        <f>'Dataset 1 '!P3558</f>
        <v>2.46</v>
      </c>
      <c r="U3558" s="57">
        <f>'Dataset 1 '!Q3558</f>
        <v>2311137</v>
      </c>
      <c r="V3558" s="57">
        <f>'Dataset 1 '!R3558</f>
        <v>2.41</v>
      </c>
      <c r="W3558" s="57">
        <f>'Dataset 1 '!S3558</f>
        <v>2.4700000000000002</v>
      </c>
      <c r="X3558" s="57">
        <f>'Dataset 1 '!T3558</f>
        <v>2.4</v>
      </c>
      <c r="Y3558" s="66">
        <f t="shared" si="334"/>
        <v>2.0746887966804906E-2</v>
      </c>
      <c r="Z3558" s="66">
        <f t="shared" si="335"/>
        <v>1.7265782268630341E-2</v>
      </c>
    </row>
    <row r="3559" spans="1:26" ht="14.4" x14ac:dyDescent="0.3">
      <c r="A3559" s="58">
        <v>43486</v>
      </c>
      <c r="B3559" s="53">
        <f>'Dataset 1 '!B3559</f>
        <v>22.99</v>
      </c>
      <c r="C3559" s="53">
        <f>'Dataset 1 '!C3559</f>
        <v>274382</v>
      </c>
      <c r="D3559" s="53">
        <f>'Dataset 1 '!D3559</f>
        <v>23.25</v>
      </c>
      <c r="E3559" s="53">
        <f>'Dataset 1 '!E3559</f>
        <v>23.41</v>
      </c>
      <c r="F3559" s="53">
        <f>'Dataset 1 '!F3559</f>
        <v>22.97</v>
      </c>
      <c r="G3559" s="31">
        <f t="shared" si="330"/>
        <v>-6.0527453523562258E-3</v>
      </c>
      <c r="H3559" s="31">
        <f t="shared" si="331"/>
        <v>1.1395207321852521E-2</v>
      </c>
      <c r="J3559" s="56">
        <v>43486</v>
      </c>
      <c r="K3559" s="57">
        <f>'Dataset 1 '!I3559</f>
        <v>26.2</v>
      </c>
      <c r="L3559" s="57">
        <f>'Dataset 1 '!J3559</f>
        <v>2690438</v>
      </c>
      <c r="M3559" s="57">
        <f>'Dataset 1 '!K3559</f>
        <v>26.31</v>
      </c>
      <c r="N3559" s="57">
        <f>'Dataset 1 '!L3559</f>
        <v>26.32</v>
      </c>
      <c r="O3559" s="57">
        <f>'Dataset 1 '!M3559</f>
        <v>26.094999999999999</v>
      </c>
      <c r="P3559" s="66">
        <f t="shared" si="332"/>
        <v>1.9120458891013214E-3</v>
      </c>
      <c r="Q3559" s="55">
        <f t="shared" si="333"/>
        <v>5.1560469707817068E-3</v>
      </c>
      <c r="S3559" s="56">
        <v>43486</v>
      </c>
      <c r="T3559" s="57">
        <f>'Dataset 1 '!P3559</f>
        <v>2.5</v>
      </c>
      <c r="U3559" s="57">
        <f>'Dataset 1 '!Q3559</f>
        <v>2449516</v>
      </c>
      <c r="V3559" s="57">
        <f>'Dataset 1 '!R3559</f>
        <v>2.4700000000000002</v>
      </c>
      <c r="W3559" s="57">
        <f>'Dataset 1 '!S3559</f>
        <v>2.52</v>
      </c>
      <c r="X3559" s="57">
        <f>'Dataset 1 '!T3559</f>
        <v>2.46</v>
      </c>
      <c r="Y3559" s="66">
        <f t="shared" si="334"/>
        <v>1.6260162601626105E-2</v>
      </c>
      <c r="Z3559" s="66">
        <f t="shared" si="335"/>
        <v>1.4472054599248448E-2</v>
      </c>
    </row>
    <row r="3560" spans="1:26" ht="14.4" x14ac:dyDescent="0.3">
      <c r="A3560" s="58">
        <v>43487</v>
      </c>
      <c r="B3560" s="53">
        <f>'Dataset 1 '!B3560</f>
        <v>22.99</v>
      </c>
      <c r="C3560" s="53">
        <f>'Dataset 1 '!C3560</f>
        <v>188753</v>
      </c>
      <c r="D3560" s="53">
        <f>'Dataset 1 '!D3560</f>
        <v>23</v>
      </c>
      <c r="E3560" s="53">
        <f>'Dataset 1 '!E3560</f>
        <v>23.13</v>
      </c>
      <c r="F3560" s="53">
        <f>'Dataset 1 '!F3560</f>
        <v>22.86</v>
      </c>
      <c r="G3560" s="31">
        <f t="shared" si="330"/>
        <v>0</v>
      </c>
      <c r="H3560" s="31">
        <f t="shared" si="331"/>
        <v>7.0516802857867582E-3</v>
      </c>
      <c r="J3560" s="56">
        <v>43487</v>
      </c>
      <c r="K3560" s="57">
        <f>'Dataset 1 '!I3560</f>
        <v>25.75</v>
      </c>
      <c r="L3560" s="57">
        <f>'Dataset 1 '!J3560</f>
        <v>4481989</v>
      </c>
      <c r="M3560" s="57">
        <f>'Dataset 1 '!K3560</f>
        <v>26.13</v>
      </c>
      <c r="N3560" s="57">
        <f>'Dataset 1 '!L3560</f>
        <v>26.16</v>
      </c>
      <c r="O3560" s="57">
        <f>'Dataset 1 '!M3560</f>
        <v>25.62</v>
      </c>
      <c r="P3560" s="66">
        <f t="shared" si="332"/>
        <v>-1.717557251908397E-2</v>
      </c>
      <c r="Q3560" s="55">
        <f t="shared" si="333"/>
        <v>1.2526643802624344E-2</v>
      </c>
      <c r="S3560" s="56">
        <v>43487</v>
      </c>
      <c r="T3560" s="57">
        <f>'Dataset 1 '!P3560</f>
        <v>2.54</v>
      </c>
      <c r="U3560" s="57">
        <f>'Dataset 1 '!Q3560</f>
        <v>3004566</v>
      </c>
      <c r="V3560" s="57">
        <f>'Dataset 1 '!R3560</f>
        <v>2.5</v>
      </c>
      <c r="W3560" s="57">
        <f>'Dataset 1 '!S3560</f>
        <v>2.56</v>
      </c>
      <c r="X3560" s="57">
        <f>'Dataset 1 '!T3560</f>
        <v>2.4700000000000002</v>
      </c>
      <c r="Y3560" s="66">
        <f t="shared" si="334"/>
        <v>1.6000000000000014E-2</v>
      </c>
      <c r="Z3560" s="66">
        <f t="shared" si="335"/>
        <v>2.1493549715507085E-2</v>
      </c>
    </row>
    <row r="3561" spans="1:26" ht="14.4" x14ac:dyDescent="0.3">
      <c r="A3561" s="58">
        <v>43488</v>
      </c>
      <c r="B3561" s="53">
        <f>'Dataset 1 '!B3561</f>
        <v>23.73</v>
      </c>
      <c r="C3561" s="53">
        <f>'Dataset 1 '!C3561</f>
        <v>1399342</v>
      </c>
      <c r="D3561" s="53">
        <f>'Dataset 1 '!D3561</f>
        <v>23.19</v>
      </c>
      <c r="E3561" s="53">
        <f>'Dataset 1 '!E3561</f>
        <v>23.9</v>
      </c>
      <c r="F3561" s="53">
        <f>'Dataset 1 '!F3561</f>
        <v>23.06</v>
      </c>
      <c r="G3561" s="31">
        <f t="shared" si="330"/>
        <v>3.2187907785993897E-2</v>
      </c>
      <c r="H3561" s="31">
        <f t="shared" si="331"/>
        <v>2.148744575854309E-2</v>
      </c>
      <c r="J3561" s="56">
        <v>43488</v>
      </c>
      <c r="K3561" s="57">
        <f>'Dataset 1 '!I3561</f>
        <v>25.6</v>
      </c>
      <c r="L3561" s="57">
        <f>'Dataset 1 '!J3561</f>
        <v>5206112</v>
      </c>
      <c r="M3561" s="57">
        <f>'Dataset 1 '!K3561</f>
        <v>25.62</v>
      </c>
      <c r="N3561" s="57">
        <f>'Dataset 1 '!L3561</f>
        <v>25.9</v>
      </c>
      <c r="O3561" s="57">
        <f>'Dataset 1 '!M3561</f>
        <v>25.565000000000001</v>
      </c>
      <c r="P3561" s="66">
        <f t="shared" si="332"/>
        <v>-5.8252427184465327E-3</v>
      </c>
      <c r="Q3561" s="55">
        <f t="shared" si="333"/>
        <v>7.8185502782973024E-3</v>
      </c>
      <c r="S3561" s="56">
        <v>43488</v>
      </c>
      <c r="T3561" s="57">
        <f>'Dataset 1 '!P3561</f>
        <v>2.58</v>
      </c>
      <c r="U3561" s="57">
        <f>'Dataset 1 '!Q3561</f>
        <v>4516886</v>
      </c>
      <c r="V3561" s="57">
        <f>'Dataset 1 '!R3561</f>
        <v>2.54</v>
      </c>
      <c r="W3561" s="57">
        <f>'Dataset 1 '!S3561</f>
        <v>2.59</v>
      </c>
      <c r="X3561" s="57">
        <f>'Dataset 1 '!T3561</f>
        <v>2.54</v>
      </c>
      <c r="Y3561" s="66">
        <f t="shared" si="334"/>
        <v>1.5748031496062964E-2</v>
      </c>
      <c r="Z3561" s="66">
        <f t="shared" si="335"/>
        <v>1.1707216811816282E-2</v>
      </c>
    </row>
    <row r="3562" spans="1:26" ht="14.4" x14ac:dyDescent="0.3">
      <c r="A3562" s="58">
        <v>43489</v>
      </c>
      <c r="B3562" s="53">
        <f>'Dataset 1 '!B3562</f>
        <v>23.58</v>
      </c>
      <c r="C3562" s="53">
        <f>'Dataset 1 '!C3562</f>
        <v>905338</v>
      </c>
      <c r="D3562" s="53">
        <f>'Dataset 1 '!D3562</f>
        <v>24</v>
      </c>
      <c r="E3562" s="53">
        <f>'Dataset 1 '!E3562</f>
        <v>24</v>
      </c>
      <c r="F3562" s="53">
        <f>'Dataset 1 '!F3562</f>
        <v>23.44</v>
      </c>
      <c r="G3562" s="31">
        <f t="shared" si="330"/>
        <v>-6.321112515802918E-3</v>
      </c>
      <c r="H3562" s="31">
        <f t="shared" si="331"/>
        <v>1.4179169343800332E-2</v>
      </c>
      <c r="J3562" s="56">
        <v>43489</v>
      </c>
      <c r="K3562" s="57">
        <f>'Dataset 1 '!I3562</f>
        <v>25.72</v>
      </c>
      <c r="L3562" s="57">
        <f>'Dataset 1 '!J3562</f>
        <v>6101798</v>
      </c>
      <c r="M3562" s="57">
        <f>'Dataset 1 '!K3562</f>
        <v>25.69</v>
      </c>
      <c r="N3562" s="57">
        <f>'Dataset 1 '!L3562</f>
        <v>25.72</v>
      </c>
      <c r="O3562" s="57">
        <f>'Dataset 1 '!M3562</f>
        <v>25.48</v>
      </c>
      <c r="P3562" s="66">
        <f t="shared" si="332"/>
        <v>4.6874999999999556E-3</v>
      </c>
      <c r="Q3562" s="55">
        <f t="shared" si="333"/>
        <v>5.6303025289953686E-3</v>
      </c>
      <c r="S3562" s="56">
        <v>43489</v>
      </c>
      <c r="T3562" s="57">
        <f>'Dataset 1 '!P3562</f>
        <v>2.5299999999999998</v>
      </c>
      <c r="U3562" s="57">
        <f>'Dataset 1 '!Q3562</f>
        <v>3170361</v>
      </c>
      <c r="V3562" s="57">
        <f>'Dataset 1 '!R3562</f>
        <v>2.58</v>
      </c>
      <c r="W3562" s="57">
        <f>'Dataset 1 '!S3562</f>
        <v>2.625</v>
      </c>
      <c r="X3562" s="57">
        <f>'Dataset 1 '!T3562</f>
        <v>2.5149998999999998</v>
      </c>
      <c r="Y3562" s="66">
        <f t="shared" si="334"/>
        <v>-1.9379844961240456E-2</v>
      </c>
      <c r="Z3562" s="66">
        <f t="shared" si="335"/>
        <v>2.5708903463876338E-2</v>
      </c>
    </row>
    <row r="3563" spans="1:26" ht="14.4" x14ac:dyDescent="0.3">
      <c r="A3563" s="58">
        <v>43490</v>
      </c>
      <c r="B3563" s="53">
        <f>'Dataset 1 '!B3563</f>
        <v>23.4</v>
      </c>
      <c r="C3563" s="53">
        <f>'Dataset 1 '!C3563</f>
        <v>1648345</v>
      </c>
      <c r="D3563" s="53">
        <f>'Dataset 1 '!D3563</f>
        <v>23.58</v>
      </c>
      <c r="E3563" s="53">
        <f>'Dataset 1 '!E3563</f>
        <v>23.99</v>
      </c>
      <c r="F3563" s="53">
        <f>'Dataset 1 '!F3563</f>
        <v>23.4</v>
      </c>
      <c r="G3563" s="31">
        <f t="shared" si="330"/>
        <v>-7.6335877862595547E-3</v>
      </c>
      <c r="H3563" s="31">
        <f t="shared" si="331"/>
        <v>1.4954607273942993E-2</v>
      </c>
      <c r="J3563" s="56">
        <v>43490</v>
      </c>
      <c r="K3563" s="57">
        <f>'Dataset 1 '!I3563</f>
        <v>25.88</v>
      </c>
      <c r="L3563" s="57">
        <f>'Dataset 1 '!J3563</f>
        <v>7986007</v>
      </c>
      <c r="M3563" s="57">
        <f>'Dataset 1 '!K3563</f>
        <v>25.78</v>
      </c>
      <c r="N3563" s="57">
        <f>'Dataset 1 '!L3563</f>
        <v>25.99</v>
      </c>
      <c r="O3563" s="57">
        <f>'Dataset 1 '!M3563</f>
        <v>25.76</v>
      </c>
      <c r="P3563" s="66">
        <f t="shared" si="332"/>
        <v>6.2208398133747345E-3</v>
      </c>
      <c r="Q3563" s="55">
        <f t="shared" si="333"/>
        <v>5.3383569666893005E-3</v>
      </c>
      <c r="S3563" s="56">
        <v>43490</v>
      </c>
      <c r="T3563" s="57">
        <f>'Dataset 1 '!P3563</f>
        <v>2.52</v>
      </c>
      <c r="U3563" s="57">
        <f>'Dataset 1 '!Q3563</f>
        <v>2816497</v>
      </c>
      <c r="V3563" s="57">
        <f>'Dataset 1 '!R3563</f>
        <v>2.52</v>
      </c>
      <c r="W3563" s="57">
        <f>'Dataset 1 '!S3563</f>
        <v>2.56</v>
      </c>
      <c r="X3563" s="57">
        <f>'Dataset 1 '!T3563</f>
        <v>2.5099999999999998</v>
      </c>
      <c r="Y3563" s="66">
        <f t="shared" si="334"/>
        <v>-3.9525691699603405E-3</v>
      </c>
      <c r="Z3563" s="66">
        <f t="shared" si="335"/>
        <v>1.1845772687722635E-2</v>
      </c>
    </row>
    <row r="3564" spans="1:26" ht="14.4" x14ac:dyDescent="0.3">
      <c r="A3564" s="58">
        <v>43494</v>
      </c>
      <c r="B3564" s="53">
        <f>'Dataset 1 '!B3564</f>
        <v>23.48</v>
      </c>
      <c r="C3564" s="53">
        <f>'Dataset 1 '!C3564</f>
        <v>750456</v>
      </c>
      <c r="D3564" s="53">
        <f>'Dataset 1 '!D3564</f>
        <v>23.76</v>
      </c>
      <c r="E3564" s="53">
        <f>'Dataset 1 '!E3564</f>
        <v>23.96</v>
      </c>
      <c r="F3564" s="53">
        <f>'Dataset 1 '!F3564</f>
        <v>23.46</v>
      </c>
      <c r="G3564" s="31">
        <f t="shared" si="330"/>
        <v>3.4188034188034067E-3</v>
      </c>
      <c r="H3564" s="31">
        <f t="shared" si="331"/>
        <v>1.2665193213328296E-2</v>
      </c>
      <c r="J3564" s="56">
        <v>43494</v>
      </c>
      <c r="K3564" s="57">
        <f>'Dataset 1 '!I3564</f>
        <v>25.29</v>
      </c>
      <c r="L3564" s="57">
        <f>'Dataset 1 '!J3564</f>
        <v>8661095</v>
      </c>
      <c r="M3564" s="57">
        <f>'Dataset 1 '!K3564</f>
        <v>25.64</v>
      </c>
      <c r="N3564" s="57">
        <f>'Dataset 1 '!L3564</f>
        <v>25.8</v>
      </c>
      <c r="O3564" s="57">
        <f>'Dataset 1 '!M3564</f>
        <v>25.23</v>
      </c>
      <c r="P3564" s="66">
        <f t="shared" si="332"/>
        <v>-2.2797527047913491E-2</v>
      </c>
      <c r="Q3564" s="55">
        <f t="shared" si="333"/>
        <v>1.3416975280180038E-2</v>
      </c>
      <c r="S3564" s="56">
        <v>43494</v>
      </c>
      <c r="T3564" s="57">
        <f>'Dataset 1 '!P3564</f>
        <v>2.4700000000000002</v>
      </c>
      <c r="U3564" s="57">
        <f>'Dataset 1 '!Q3564</f>
        <v>2999804</v>
      </c>
      <c r="V3564" s="57">
        <f>'Dataset 1 '!R3564</f>
        <v>2.52</v>
      </c>
      <c r="W3564" s="57">
        <f>'Dataset 1 '!S3564</f>
        <v>2.54</v>
      </c>
      <c r="X3564" s="57">
        <f>'Dataset 1 '!T3564</f>
        <v>2.44</v>
      </c>
      <c r="Y3564" s="66">
        <f t="shared" si="334"/>
        <v>-1.9841269841269771E-2</v>
      </c>
      <c r="Z3564" s="66">
        <f t="shared" si="335"/>
        <v>2.4122166394275505E-2</v>
      </c>
    </row>
    <row r="3565" spans="1:26" ht="14.4" x14ac:dyDescent="0.3">
      <c r="A3565" s="58">
        <v>43495</v>
      </c>
      <c r="B3565" s="53">
        <f>'Dataset 1 '!B3565</f>
        <v>23.25</v>
      </c>
      <c r="C3565" s="53">
        <f>'Dataset 1 '!C3565</f>
        <v>555528</v>
      </c>
      <c r="D3565" s="53">
        <f>'Dataset 1 '!D3565</f>
        <v>23.6</v>
      </c>
      <c r="E3565" s="53">
        <f>'Dataset 1 '!E3565</f>
        <v>23.72</v>
      </c>
      <c r="F3565" s="53">
        <f>'Dataset 1 '!F3565</f>
        <v>22.99</v>
      </c>
      <c r="G3565" s="31">
        <f t="shared" si="330"/>
        <v>-9.7955706984668156E-3</v>
      </c>
      <c r="H3565" s="31">
        <f t="shared" si="331"/>
        <v>1.8773084032870493E-2</v>
      </c>
      <c r="J3565" s="56">
        <v>43495</v>
      </c>
      <c r="K3565" s="57">
        <f>'Dataset 1 '!I3565</f>
        <v>25.19</v>
      </c>
      <c r="L3565" s="57">
        <f>'Dataset 1 '!J3565</f>
        <v>9524001</v>
      </c>
      <c r="M3565" s="57">
        <f>'Dataset 1 '!K3565</f>
        <v>25.25</v>
      </c>
      <c r="N3565" s="57">
        <f>'Dataset 1 '!L3565</f>
        <v>25.34</v>
      </c>
      <c r="O3565" s="57">
        <f>'Dataset 1 '!M3565</f>
        <v>25.085000000000001</v>
      </c>
      <c r="P3565" s="66">
        <f t="shared" si="332"/>
        <v>-3.9541320680109848E-3</v>
      </c>
      <c r="Q3565" s="55">
        <f t="shared" si="333"/>
        <v>6.0741462609357113E-3</v>
      </c>
      <c r="S3565" s="56">
        <v>43495</v>
      </c>
      <c r="T3565" s="57">
        <f>'Dataset 1 '!P3565</f>
        <v>2.42</v>
      </c>
      <c r="U3565" s="57">
        <f>'Dataset 1 '!Q3565</f>
        <v>2702198</v>
      </c>
      <c r="V3565" s="57">
        <f>'Dataset 1 '!R3565</f>
        <v>2.46</v>
      </c>
      <c r="W3565" s="57">
        <f>'Dataset 1 '!S3565</f>
        <v>2.48</v>
      </c>
      <c r="X3565" s="57">
        <f>'Dataset 1 '!T3565</f>
        <v>2.41</v>
      </c>
      <c r="Y3565" s="66">
        <f t="shared" si="334"/>
        <v>-2.0242914979757165E-2</v>
      </c>
      <c r="Z3565" s="66">
        <f t="shared" si="335"/>
        <v>1.7195155903655075E-2</v>
      </c>
    </row>
    <row r="3566" spans="1:26" ht="14.4" x14ac:dyDescent="0.3">
      <c r="A3566" s="58">
        <v>43496</v>
      </c>
      <c r="B3566" s="53">
        <f>'Dataset 1 '!B3566</f>
        <v>23.42</v>
      </c>
      <c r="C3566" s="53">
        <f>'Dataset 1 '!C3566</f>
        <v>992726</v>
      </c>
      <c r="D3566" s="53">
        <f>'Dataset 1 '!D3566</f>
        <v>23.57</v>
      </c>
      <c r="E3566" s="53">
        <f>'Dataset 1 '!E3566</f>
        <v>23.75</v>
      </c>
      <c r="F3566" s="53">
        <f>'Dataset 1 '!F3566</f>
        <v>23.37</v>
      </c>
      <c r="G3566" s="31">
        <f t="shared" si="330"/>
        <v>7.3118279569892586E-3</v>
      </c>
      <c r="H3566" s="31">
        <f t="shared" si="331"/>
        <v>9.6866810379291519E-3</v>
      </c>
      <c r="J3566" s="56">
        <v>43496</v>
      </c>
      <c r="K3566" s="57">
        <f>'Dataset 1 '!I3566</f>
        <v>24.55</v>
      </c>
      <c r="L3566" s="57">
        <f>'Dataset 1 '!J3566</f>
        <v>14421430</v>
      </c>
      <c r="M3566" s="57">
        <f>'Dataset 1 '!K3566</f>
        <v>25.11</v>
      </c>
      <c r="N3566" s="57">
        <f>'Dataset 1 '!L3566</f>
        <v>25.16</v>
      </c>
      <c r="O3566" s="57">
        <f>'Dataset 1 '!M3566</f>
        <v>24.55</v>
      </c>
      <c r="P3566" s="66">
        <f t="shared" si="332"/>
        <v>-2.5406907502977361E-2</v>
      </c>
      <c r="Q3566" s="55">
        <f t="shared" si="333"/>
        <v>1.4739920518596076E-2</v>
      </c>
      <c r="S3566" s="56">
        <v>43496</v>
      </c>
      <c r="T3566" s="57">
        <f>'Dataset 1 '!P3566</f>
        <v>2.48</v>
      </c>
      <c r="U3566" s="57">
        <f>'Dataset 1 '!Q3566</f>
        <v>4550555</v>
      </c>
      <c r="V3566" s="57">
        <f>'Dataset 1 '!R3566</f>
        <v>2.41</v>
      </c>
      <c r="W3566" s="57">
        <f>'Dataset 1 '!S3566</f>
        <v>2.5</v>
      </c>
      <c r="X3566" s="57">
        <f>'Dataset 1 '!T3566</f>
        <v>2.41</v>
      </c>
      <c r="Y3566" s="66">
        <f t="shared" si="334"/>
        <v>2.4793388429751984E-2</v>
      </c>
      <c r="Z3566" s="66">
        <f t="shared" si="335"/>
        <v>2.2018966612057253E-2</v>
      </c>
    </row>
    <row r="3567" spans="1:26" ht="14.4" x14ac:dyDescent="0.3">
      <c r="A3567" s="58">
        <v>43497</v>
      </c>
      <c r="B3567" s="53">
        <f>'Dataset 1 '!B3567</f>
        <v>23.34</v>
      </c>
      <c r="C3567" s="53">
        <f>'Dataset 1 '!C3567</f>
        <v>513558</v>
      </c>
      <c r="D3567" s="53">
        <f>'Dataset 1 '!D3567</f>
        <v>23.4</v>
      </c>
      <c r="E3567" s="53">
        <f>'Dataset 1 '!E3567</f>
        <v>23.66</v>
      </c>
      <c r="F3567" s="53">
        <f>'Dataset 1 '!F3567</f>
        <v>22.9</v>
      </c>
      <c r="G3567" s="31">
        <f t="shared" si="330"/>
        <v>-3.4158838599488428E-3</v>
      </c>
      <c r="H3567" s="31">
        <f t="shared" si="331"/>
        <v>1.9607691527074339E-2</v>
      </c>
      <c r="J3567" s="56">
        <v>43497</v>
      </c>
      <c r="K3567" s="57">
        <f>'Dataset 1 '!I3567</f>
        <v>24.58</v>
      </c>
      <c r="L3567" s="57">
        <f>'Dataset 1 '!J3567</f>
        <v>8852522</v>
      </c>
      <c r="M3567" s="57">
        <f>'Dataset 1 '!K3567</f>
        <v>24.15</v>
      </c>
      <c r="N3567" s="57">
        <f>'Dataset 1 '!L3567</f>
        <v>24.68</v>
      </c>
      <c r="O3567" s="57">
        <f>'Dataset 1 '!M3567</f>
        <v>24.05</v>
      </c>
      <c r="P3567" s="66">
        <f t="shared" si="332"/>
        <v>1.2219959266801528E-3</v>
      </c>
      <c r="Q3567" s="55">
        <f t="shared" si="333"/>
        <v>1.5529433228085875E-2</v>
      </c>
      <c r="S3567" s="56">
        <v>43497</v>
      </c>
      <c r="T3567" s="57">
        <f>'Dataset 1 '!P3567</f>
        <v>2.46</v>
      </c>
      <c r="U3567" s="57">
        <f>'Dataset 1 '!Q3567</f>
        <v>2369007</v>
      </c>
      <c r="V3567" s="57">
        <f>'Dataset 1 '!R3567</f>
        <v>2.4500000000000002</v>
      </c>
      <c r="W3567" s="57">
        <f>'Dataset 1 '!S3567</f>
        <v>2.48</v>
      </c>
      <c r="X3567" s="57">
        <f>'Dataset 1 '!T3567</f>
        <v>2.44</v>
      </c>
      <c r="Y3567" s="66">
        <f t="shared" si="334"/>
        <v>-8.0645161290322509E-3</v>
      </c>
      <c r="Z3567" s="66">
        <f t="shared" si="335"/>
        <v>9.7654379988175652E-3</v>
      </c>
    </row>
    <row r="3568" spans="1:26" ht="14.4" x14ac:dyDescent="0.3">
      <c r="A3568" s="58">
        <v>43500</v>
      </c>
      <c r="B3568" s="53">
        <f>'Dataset 1 '!B3568</f>
        <v>23.25</v>
      </c>
      <c r="C3568" s="53">
        <f>'Dataset 1 '!C3568</f>
        <v>379811</v>
      </c>
      <c r="D3568" s="53">
        <f>'Dataset 1 '!D3568</f>
        <v>23.14</v>
      </c>
      <c r="E3568" s="53">
        <f>'Dataset 1 '!E3568</f>
        <v>23.38</v>
      </c>
      <c r="F3568" s="53">
        <f>'Dataset 1 '!F3568</f>
        <v>22.95</v>
      </c>
      <c r="G3568" s="31">
        <f t="shared" si="330"/>
        <v>-3.856041131105381E-3</v>
      </c>
      <c r="H3568" s="31">
        <f t="shared" si="331"/>
        <v>1.114822937053681E-2</v>
      </c>
      <c r="J3568" s="56">
        <v>43500</v>
      </c>
      <c r="K3568" s="57">
        <f>'Dataset 1 '!I3568</f>
        <v>24.87</v>
      </c>
      <c r="L3568" s="57">
        <f>'Dataset 1 '!J3568</f>
        <v>6439252</v>
      </c>
      <c r="M3568" s="57">
        <f>'Dataset 1 '!K3568</f>
        <v>24.44</v>
      </c>
      <c r="N3568" s="57">
        <f>'Dataset 1 '!L3568</f>
        <v>25.09</v>
      </c>
      <c r="O3568" s="57">
        <f>'Dataset 1 '!M3568</f>
        <v>24.38</v>
      </c>
      <c r="P3568" s="66">
        <f t="shared" si="332"/>
        <v>1.1798209926769943E-2</v>
      </c>
      <c r="Q3568" s="55">
        <f t="shared" si="333"/>
        <v>1.723985186106201E-2</v>
      </c>
      <c r="S3568" s="56">
        <v>43500</v>
      </c>
      <c r="T3568" s="57">
        <f>'Dataset 1 '!P3568</f>
        <v>2.48</v>
      </c>
      <c r="U3568" s="57">
        <f>'Dataset 1 '!Q3568</f>
        <v>2405529</v>
      </c>
      <c r="V3568" s="57">
        <f>'Dataset 1 '!R3568</f>
        <v>2.46</v>
      </c>
      <c r="W3568" s="57">
        <f>'Dataset 1 '!S3568</f>
        <v>2.5299999999999998</v>
      </c>
      <c r="X3568" s="57">
        <f>'Dataset 1 '!T3568</f>
        <v>2.4500000000000002</v>
      </c>
      <c r="Y3568" s="66">
        <f t="shared" si="334"/>
        <v>8.1300813008129413E-3</v>
      </c>
      <c r="Z3568" s="66">
        <f t="shared" si="335"/>
        <v>1.9296799124152036E-2</v>
      </c>
    </row>
    <row r="3569" spans="1:26" ht="14.4" x14ac:dyDescent="0.3">
      <c r="A3569" s="58">
        <v>43501</v>
      </c>
      <c r="B3569" s="53">
        <f>'Dataset 1 '!B3569</f>
        <v>23.73</v>
      </c>
      <c r="C3569" s="53">
        <f>'Dataset 1 '!C3569</f>
        <v>1113181</v>
      </c>
      <c r="D3569" s="53">
        <f>'Dataset 1 '!D3569</f>
        <v>23.25</v>
      </c>
      <c r="E3569" s="53">
        <f>'Dataset 1 '!E3569</f>
        <v>23.8</v>
      </c>
      <c r="F3569" s="53">
        <f>'Dataset 1 '!F3569</f>
        <v>23.2</v>
      </c>
      <c r="G3569" s="31">
        <f t="shared" si="330"/>
        <v>2.0645161290322678E-2</v>
      </c>
      <c r="H3569" s="31">
        <f t="shared" si="331"/>
        <v>1.5334310604357745E-2</v>
      </c>
      <c r="J3569" s="56">
        <v>43501</v>
      </c>
      <c r="K3569" s="57">
        <f>'Dataset 1 '!I3569</f>
        <v>26.7</v>
      </c>
      <c r="L3569" s="57">
        <f>'Dataset 1 '!J3569</f>
        <v>19579810</v>
      </c>
      <c r="M3569" s="57">
        <f>'Dataset 1 '!K3569</f>
        <v>26.08</v>
      </c>
      <c r="N3569" s="57">
        <f>'Dataset 1 '!L3569</f>
        <v>26.94</v>
      </c>
      <c r="O3569" s="57">
        <f>'Dataset 1 '!M3569</f>
        <v>25.88</v>
      </c>
      <c r="P3569" s="66">
        <f t="shared" si="332"/>
        <v>7.3582629674306288E-2</v>
      </c>
      <c r="Q3569" s="55">
        <f t="shared" si="333"/>
        <v>2.410754850885978E-2</v>
      </c>
      <c r="S3569" s="56">
        <v>43501</v>
      </c>
      <c r="T3569" s="57">
        <f>'Dataset 1 '!P3569</f>
        <v>2.5</v>
      </c>
      <c r="U3569" s="57">
        <f>'Dataset 1 '!Q3569</f>
        <v>2351644</v>
      </c>
      <c r="V3569" s="57">
        <f>'Dataset 1 '!R3569</f>
        <v>2.48</v>
      </c>
      <c r="W3569" s="57">
        <f>'Dataset 1 '!S3569</f>
        <v>2.52</v>
      </c>
      <c r="X3569" s="57">
        <f>'Dataset 1 '!T3569</f>
        <v>2.4700000000000002</v>
      </c>
      <c r="Y3569" s="66">
        <f t="shared" si="334"/>
        <v>8.0645161290322509E-3</v>
      </c>
      <c r="Z3569" s="66">
        <f t="shared" si="335"/>
        <v>1.2035697487506899E-2</v>
      </c>
    </row>
    <row r="3570" spans="1:26" ht="14.4" x14ac:dyDescent="0.3">
      <c r="A3570" s="58">
        <v>43502</v>
      </c>
      <c r="B3570" s="53">
        <f>'Dataset 1 '!B3570</f>
        <v>24.14</v>
      </c>
      <c r="C3570" s="53">
        <f>'Dataset 1 '!C3570</f>
        <v>1225446</v>
      </c>
      <c r="D3570" s="53">
        <f>'Dataset 1 '!D3570</f>
        <v>23.99</v>
      </c>
      <c r="E3570" s="53">
        <f>'Dataset 1 '!E3570</f>
        <v>24.39</v>
      </c>
      <c r="F3570" s="53">
        <f>'Dataset 1 '!F3570</f>
        <v>23.99</v>
      </c>
      <c r="G3570" s="31">
        <f t="shared" si="330"/>
        <v>1.7277707543194243E-2</v>
      </c>
      <c r="H3570" s="31">
        <f t="shared" si="331"/>
        <v>9.9309613775555999E-3</v>
      </c>
      <c r="J3570" s="56">
        <v>43502</v>
      </c>
      <c r="K3570" s="57">
        <f>'Dataset 1 '!I3570</f>
        <v>26.37</v>
      </c>
      <c r="L3570" s="57">
        <f>'Dataset 1 '!J3570</f>
        <v>10806310</v>
      </c>
      <c r="M3570" s="57">
        <f>'Dataset 1 '!K3570</f>
        <v>26.85</v>
      </c>
      <c r="N3570" s="57">
        <f>'Dataset 1 '!L3570</f>
        <v>26.88</v>
      </c>
      <c r="O3570" s="57">
        <f>'Dataset 1 '!M3570</f>
        <v>25.99</v>
      </c>
      <c r="P3570" s="66">
        <f t="shared" si="332"/>
        <v>-1.2359550561797716E-2</v>
      </c>
      <c r="Q3570" s="55">
        <f t="shared" si="333"/>
        <v>2.0221296327174103E-2</v>
      </c>
      <c r="S3570" s="56">
        <v>43502</v>
      </c>
      <c r="T3570" s="57">
        <f>'Dataset 1 '!P3570</f>
        <v>2.5499999999999998</v>
      </c>
      <c r="U3570" s="57">
        <f>'Dataset 1 '!Q3570</f>
        <v>3241950</v>
      </c>
      <c r="V3570" s="57">
        <f>'Dataset 1 '!R3570</f>
        <v>2.5099999999999998</v>
      </c>
      <c r="W3570" s="57">
        <f>'Dataset 1 '!S3570</f>
        <v>2.59</v>
      </c>
      <c r="X3570" s="57">
        <f>'Dataset 1 '!T3570</f>
        <v>2.5099999999999998</v>
      </c>
      <c r="Y3570" s="66">
        <f t="shared" si="334"/>
        <v>2.0000000000000018E-2</v>
      </c>
      <c r="Z3570" s="66">
        <f t="shared" si="335"/>
        <v>1.8842681397275296E-2</v>
      </c>
    </row>
    <row r="3571" spans="1:26" ht="14.4" x14ac:dyDescent="0.3">
      <c r="A3571" s="58">
        <v>43503</v>
      </c>
      <c r="B3571" s="53">
        <f>'Dataset 1 '!B3571</f>
        <v>24.3</v>
      </c>
      <c r="C3571" s="53">
        <f>'Dataset 1 '!C3571</f>
        <v>682425</v>
      </c>
      <c r="D3571" s="53">
        <f>'Dataset 1 '!D3571</f>
        <v>24.42</v>
      </c>
      <c r="E3571" s="53">
        <f>'Dataset 1 '!E3571</f>
        <v>24.53</v>
      </c>
      <c r="F3571" s="53">
        <f>'Dataset 1 '!F3571</f>
        <v>24.18</v>
      </c>
      <c r="G3571" s="31">
        <f t="shared" si="330"/>
        <v>6.6280033140015959E-3</v>
      </c>
      <c r="H3571" s="31">
        <f t="shared" si="331"/>
        <v>8.6306729259284683E-3</v>
      </c>
      <c r="J3571" s="56">
        <v>43503</v>
      </c>
      <c r="K3571" s="57">
        <f>'Dataset 1 '!I3571</f>
        <v>26.88</v>
      </c>
      <c r="L3571" s="57">
        <f>'Dataset 1 '!J3571</f>
        <v>7323487</v>
      </c>
      <c r="M3571" s="57">
        <f>'Dataset 1 '!K3571</f>
        <v>26.7</v>
      </c>
      <c r="N3571" s="57">
        <f>'Dataset 1 '!L3571</f>
        <v>26.92</v>
      </c>
      <c r="O3571" s="57">
        <f>'Dataset 1 '!M3571</f>
        <v>26.51</v>
      </c>
      <c r="P3571" s="66">
        <f t="shared" si="332"/>
        <v>1.9340159271899804E-2</v>
      </c>
      <c r="Q3571" s="55">
        <f t="shared" si="333"/>
        <v>9.2171037610683879E-3</v>
      </c>
      <c r="S3571" s="56">
        <v>43503</v>
      </c>
      <c r="T3571" s="57">
        <f>'Dataset 1 '!P3571</f>
        <v>2.56</v>
      </c>
      <c r="U3571" s="57">
        <f>'Dataset 1 '!Q3571</f>
        <v>2285524</v>
      </c>
      <c r="V3571" s="57">
        <f>'Dataset 1 '!R3571</f>
        <v>2.57</v>
      </c>
      <c r="W3571" s="57">
        <f>'Dataset 1 '!S3571</f>
        <v>2.59</v>
      </c>
      <c r="X3571" s="57">
        <f>'Dataset 1 '!T3571</f>
        <v>2.54</v>
      </c>
      <c r="Y3571" s="66">
        <f t="shared" si="334"/>
        <v>3.9215686274509665E-3</v>
      </c>
      <c r="Z3571" s="66">
        <f t="shared" si="335"/>
        <v>1.1707216811816282E-2</v>
      </c>
    </row>
    <row r="3572" spans="1:26" ht="14.4" x14ac:dyDescent="0.3">
      <c r="A3572" s="58">
        <v>43504</v>
      </c>
      <c r="B3572" s="53">
        <f>'Dataset 1 '!B3572</f>
        <v>24.53</v>
      </c>
      <c r="C3572" s="53">
        <f>'Dataset 1 '!C3572</f>
        <v>438351</v>
      </c>
      <c r="D3572" s="53">
        <f>'Dataset 1 '!D3572</f>
        <v>24.2</v>
      </c>
      <c r="E3572" s="53">
        <f>'Dataset 1 '!E3572</f>
        <v>24.56</v>
      </c>
      <c r="F3572" s="53">
        <f>'Dataset 1 '!F3572</f>
        <v>23.95</v>
      </c>
      <c r="G3572" s="31">
        <f t="shared" si="330"/>
        <v>9.4650205761317441E-3</v>
      </c>
      <c r="H3572" s="31">
        <f t="shared" si="331"/>
        <v>1.510458238111516E-2</v>
      </c>
      <c r="J3572" s="56">
        <v>43504</v>
      </c>
      <c r="K3572" s="57">
        <f>'Dataset 1 '!I3572</f>
        <v>26.79</v>
      </c>
      <c r="L3572" s="57">
        <f>'Dataset 1 '!J3572</f>
        <v>6480405</v>
      </c>
      <c r="M3572" s="57">
        <f>'Dataset 1 '!K3572</f>
        <v>26.61</v>
      </c>
      <c r="N3572" s="57">
        <f>'Dataset 1 '!L3572</f>
        <v>27.08</v>
      </c>
      <c r="O3572" s="57">
        <f>'Dataset 1 '!M3572</f>
        <v>26.61</v>
      </c>
      <c r="P3572" s="66">
        <f t="shared" si="332"/>
        <v>-3.3482142857143016E-3</v>
      </c>
      <c r="Q3572" s="55">
        <f t="shared" si="333"/>
        <v>1.0514843602950154E-2</v>
      </c>
      <c r="S3572" s="56">
        <v>43504</v>
      </c>
      <c r="T3572" s="57">
        <f>'Dataset 1 '!P3572</f>
        <v>2.54</v>
      </c>
      <c r="U3572" s="57">
        <f>'Dataset 1 '!Q3572</f>
        <v>2951712</v>
      </c>
      <c r="V3572" s="57">
        <f>'Dataset 1 '!R3572</f>
        <v>2.57</v>
      </c>
      <c r="W3572" s="57">
        <f>'Dataset 1 '!S3572</f>
        <v>2.57</v>
      </c>
      <c r="X3572" s="57">
        <f>'Dataset 1 '!T3572</f>
        <v>2.5099999999999998</v>
      </c>
      <c r="Y3572" s="66">
        <f t="shared" si="334"/>
        <v>-7.8125E-3</v>
      </c>
      <c r="Z3572" s="66">
        <f t="shared" si="335"/>
        <v>1.4187144871245769E-2</v>
      </c>
    </row>
    <row r="3573" spans="1:26" ht="14.4" x14ac:dyDescent="0.3">
      <c r="A3573" s="58">
        <v>43507</v>
      </c>
      <c r="B3573" s="53">
        <f>'Dataset 1 '!B3573</f>
        <v>24.62</v>
      </c>
      <c r="C3573" s="53">
        <f>'Dataset 1 '!C3573</f>
        <v>619574</v>
      </c>
      <c r="D3573" s="53">
        <f>'Dataset 1 '!D3573</f>
        <v>24.83</v>
      </c>
      <c r="E3573" s="53">
        <f>'Dataset 1 '!E3573</f>
        <v>24.93</v>
      </c>
      <c r="F3573" s="53">
        <f>'Dataset 1 '!F3573</f>
        <v>24.55</v>
      </c>
      <c r="G3573" s="31">
        <f t="shared" si="330"/>
        <v>3.6689767631472581E-3</v>
      </c>
      <c r="H3573" s="31">
        <f t="shared" si="331"/>
        <v>9.2246461007394146E-3</v>
      </c>
      <c r="J3573" s="56">
        <v>43507</v>
      </c>
      <c r="K3573" s="57">
        <f>'Dataset 1 '!I3573</f>
        <v>26.38</v>
      </c>
      <c r="L3573" s="57">
        <f>'Dataset 1 '!J3573</f>
        <v>5769980</v>
      </c>
      <c r="M3573" s="57">
        <f>'Dataset 1 '!K3573</f>
        <v>26.65</v>
      </c>
      <c r="N3573" s="57">
        <f>'Dataset 1 '!L3573</f>
        <v>26.7</v>
      </c>
      <c r="O3573" s="57">
        <f>'Dataset 1 '!M3573</f>
        <v>26.21</v>
      </c>
      <c r="P3573" s="66">
        <f t="shared" si="332"/>
        <v>-1.5304217991787938E-2</v>
      </c>
      <c r="Q3573" s="55">
        <f t="shared" si="333"/>
        <v>1.1123923777884409E-2</v>
      </c>
      <c r="S3573" s="56">
        <v>43507</v>
      </c>
      <c r="T3573" s="57">
        <f>'Dataset 1 '!P3573</f>
        <v>2.57</v>
      </c>
      <c r="U3573" s="57">
        <f>'Dataset 1 '!Q3573</f>
        <v>2525635</v>
      </c>
      <c r="V3573" s="57">
        <f>'Dataset 1 '!R3573</f>
        <v>2.54</v>
      </c>
      <c r="W3573" s="57">
        <f>'Dataset 1 '!S3573</f>
        <v>2.59</v>
      </c>
      <c r="X3573" s="57">
        <f>'Dataset 1 '!T3573</f>
        <v>2.5</v>
      </c>
      <c r="Y3573" s="66">
        <f t="shared" si="334"/>
        <v>1.1811023622047223E-2</v>
      </c>
      <c r="Z3573" s="66">
        <f t="shared" si="335"/>
        <v>2.1240134498872115E-2</v>
      </c>
    </row>
    <row r="3574" spans="1:26" ht="14.4" x14ac:dyDescent="0.3">
      <c r="A3574" s="58">
        <v>43508</v>
      </c>
      <c r="B3574" s="53">
        <f>'Dataset 1 '!B3574</f>
        <v>24.6</v>
      </c>
      <c r="C3574" s="53">
        <f>'Dataset 1 '!C3574</f>
        <v>626398</v>
      </c>
      <c r="D3574" s="53">
        <f>'Dataset 1 '!D3574</f>
        <v>24.99</v>
      </c>
      <c r="E3574" s="53">
        <f>'Dataset 1 '!E3574</f>
        <v>25.074999999999999</v>
      </c>
      <c r="F3574" s="53">
        <f>'Dataset 1 '!F3574</f>
        <v>24.555</v>
      </c>
      <c r="G3574" s="31">
        <f t="shared" si="330"/>
        <v>-8.1234768480908937E-4</v>
      </c>
      <c r="H3574" s="31">
        <f t="shared" si="331"/>
        <v>1.2585261120379531E-2</v>
      </c>
      <c r="J3574" s="56">
        <v>43508</v>
      </c>
      <c r="K3574" s="57">
        <f>'Dataset 1 '!I3574</f>
        <v>26.2</v>
      </c>
      <c r="L3574" s="57">
        <f>'Dataset 1 '!J3574</f>
        <v>6721649</v>
      </c>
      <c r="M3574" s="57">
        <f>'Dataset 1 '!K3574</f>
        <v>26.44</v>
      </c>
      <c r="N3574" s="57">
        <f>'Dataset 1 '!L3574</f>
        <v>26.52</v>
      </c>
      <c r="O3574" s="57">
        <f>'Dataset 1 '!M3574</f>
        <v>26.14</v>
      </c>
      <c r="P3574" s="66">
        <f t="shared" si="332"/>
        <v>-6.8233510235026218E-3</v>
      </c>
      <c r="Q3574" s="55">
        <f t="shared" si="333"/>
        <v>8.6675738312931676E-3</v>
      </c>
      <c r="S3574" s="56">
        <v>43508</v>
      </c>
      <c r="T3574" s="57">
        <f>'Dataset 1 '!P3574</f>
        <v>2.56</v>
      </c>
      <c r="U3574" s="57">
        <f>'Dataset 1 '!Q3574</f>
        <v>1988061</v>
      </c>
      <c r="V3574" s="57">
        <f>'Dataset 1 '!R3574</f>
        <v>2.58</v>
      </c>
      <c r="W3574" s="57">
        <f>'Dataset 1 '!S3574</f>
        <v>2.59</v>
      </c>
      <c r="X3574" s="57">
        <f>'Dataset 1 '!T3574</f>
        <v>2.5299999999999998</v>
      </c>
      <c r="Y3574" s="66">
        <f t="shared" si="334"/>
        <v>-3.8910505836574627E-3</v>
      </c>
      <c r="Z3574" s="66">
        <f t="shared" si="335"/>
        <v>1.4076297613333377E-2</v>
      </c>
    </row>
    <row r="3575" spans="1:26" ht="14.4" x14ac:dyDescent="0.3">
      <c r="A3575" s="58">
        <v>43509</v>
      </c>
      <c r="B3575" s="53">
        <f>'Dataset 1 '!B3575</f>
        <v>24.63</v>
      </c>
      <c r="C3575" s="53">
        <f>'Dataset 1 '!C3575</f>
        <v>646747</v>
      </c>
      <c r="D3575" s="53">
        <f>'Dataset 1 '!D3575</f>
        <v>24.85</v>
      </c>
      <c r="E3575" s="53">
        <f>'Dataset 1 '!E3575</f>
        <v>24.92</v>
      </c>
      <c r="F3575" s="53">
        <f>'Dataset 1 '!F3575</f>
        <v>24.43</v>
      </c>
      <c r="G3575" s="31">
        <f t="shared" si="330"/>
        <v>1.2195121951219523E-3</v>
      </c>
      <c r="H3575" s="31">
        <f t="shared" si="331"/>
        <v>1.1926430040420455E-2</v>
      </c>
      <c r="J3575" s="56">
        <v>43509</v>
      </c>
      <c r="K3575" s="57">
        <f>'Dataset 1 '!I3575</f>
        <v>26.38</v>
      </c>
      <c r="L3575" s="57">
        <f>'Dataset 1 '!J3575</f>
        <v>5768265</v>
      </c>
      <c r="M3575" s="57">
        <f>'Dataset 1 '!K3575</f>
        <v>26.49</v>
      </c>
      <c r="N3575" s="57">
        <f>'Dataset 1 '!L3575</f>
        <v>26.6</v>
      </c>
      <c r="O3575" s="57">
        <f>'Dataset 1 '!M3575</f>
        <v>26.19</v>
      </c>
      <c r="P3575" s="66">
        <f t="shared" si="332"/>
        <v>6.8702290076336769E-3</v>
      </c>
      <c r="Q3575" s="55">
        <f t="shared" si="333"/>
        <v>9.3288518614010035E-3</v>
      </c>
      <c r="S3575" s="56">
        <v>43509</v>
      </c>
      <c r="T3575" s="57">
        <f>'Dataset 1 '!P3575</f>
        <v>2.54</v>
      </c>
      <c r="U3575" s="57">
        <f>'Dataset 1 '!Q3575</f>
        <v>2104199</v>
      </c>
      <c r="V3575" s="57">
        <f>'Dataset 1 '!R3575</f>
        <v>2.56</v>
      </c>
      <c r="W3575" s="57">
        <f>'Dataset 1 '!S3575</f>
        <v>2.58</v>
      </c>
      <c r="X3575" s="57">
        <f>'Dataset 1 '!T3575</f>
        <v>2.52</v>
      </c>
      <c r="Y3575" s="66">
        <f t="shared" si="334"/>
        <v>-7.8125E-3</v>
      </c>
      <c r="Z3575" s="66">
        <f t="shared" si="335"/>
        <v>1.413150386463779E-2</v>
      </c>
    </row>
    <row r="3576" spans="1:26" ht="14.4" x14ac:dyDescent="0.3">
      <c r="A3576" s="58">
        <v>43510</v>
      </c>
      <c r="B3576" s="53">
        <f>'Dataset 1 '!B3576</f>
        <v>24.6</v>
      </c>
      <c r="C3576" s="53">
        <f>'Dataset 1 '!C3576</f>
        <v>422579</v>
      </c>
      <c r="D3576" s="53">
        <f>'Dataset 1 '!D3576</f>
        <v>24.6</v>
      </c>
      <c r="E3576" s="53">
        <f>'Dataset 1 '!E3576</f>
        <v>24.79</v>
      </c>
      <c r="F3576" s="53">
        <f>'Dataset 1 '!F3576</f>
        <v>24.54</v>
      </c>
      <c r="G3576" s="31">
        <f t="shared" si="330"/>
        <v>-1.2180267965894442E-3</v>
      </c>
      <c r="H3576" s="31">
        <f t="shared" si="331"/>
        <v>6.0872323740057289E-3</v>
      </c>
      <c r="J3576" s="56">
        <v>43510</v>
      </c>
      <c r="K3576" s="57">
        <f>'Dataset 1 '!I3576</f>
        <v>26.19</v>
      </c>
      <c r="L3576" s="57">
        <f>'Dataset 1 '!J3576</f>
        <v>4535710</v>
      </c>
      <c r="M3576" s="57">
        <f>'Dataset 1 '!K3576</f>
        <v>26.37</v>
      </c>
      <c r="N3576" s="57">
        <f>'Dataset 1 '!L3576</f>
        <v>26.53</v>
      </c>
      <c r="O3576" s="57">
        <f>'Dataset 1 '!M3576</f>
        <v>26.18</v>
      </c>
      <c r="P3576" s="66">
        <f t="shared" si="332"/>
        <v>-7.2024260803638107E-3</v>
      </c>
      <c r="Q3576" s="55">
        <f t="shared" si="333"/>
        <v>7.9756976238637197E-3</v>
      </c>
      <c r="S3576" s="56">
        <v>43510</v>
      </c>
      <c r="T3576" s="57">
        <f>'Dataset 1 '!P3576</f>
        <v>2.54</v>
      </c>
      <c r="U3576" s="57">
        <f>'Dataset 1 '!Q3576</f>
        <v>1933181</v>
      </c>
      <c r="V3576" s="57">
        <f>'Dataset 1 '!R3576</f>
        <v>2.5099999999999998</v>
      </c>
      <c r="W3576" s="57">
        <f>'Dataset 1 '!S3576</f>
        <v>2.5649999999999999</v>
      </c>
      <c r="X3576" s="57">
        <f>'Dataset 1 '!T3576</f>
        <v>2.5099999999999998</v>
      </c>
      <c r="Y3576" s="66">
        <f t="shared" si="334"/>
        <v>0</v>
      </c>
      <c r="Z3576" s="66">
        <f t="shared" si="335"/>
        <v>1.3017599799789368E-2</v>
      </c>
    </row>
    <row r="3577" spans="1:26" ht="14.4" x14ac:dyDescent="0.3">
      <c r="A3577" s="58">
        <v>43511</v>
      </c>
      <c r="B3577" s="53">
        <f>'Dataset 1 '!B3577</f>
        <v>24.22</v>
      </c>
      <c r="C3577" s="53">
        <f>'Dataset 1 '!C3577</f>
        <v>886353</v>
      </c>
      <c r="D3577" s="53">
        <f>'Dataset 1 '!D3577</f>
        <v>24.7</v>
      </c>
      <c r="E3577" s="53">
        <f>'Dataset 1 '!E3577</f>
        <v>24.704999999999998</v>
      </c>
      <c r="F3577" s="53">
        <f>'Dataset 1 '!F3577</f>
        <v>23.98</v>
      </c>
      <c r="G3577" s="31">
        <f t="shared" si="330"/>
        <v>-1.5447154471544766E-2</v>
      </c>
      <c r="H3577" s="31">
        <f t="shared" si="331"/>
        <v>1.7888017373975801E-2</v>
      </c>
      <c r="J3577" s="56">
        <v>43511</v>
      </c>
      <c r="K3577" s="57">
        <f>'Dataset 1 '!I3577</f>
        <v>26.24</v>
      </c>
      <c r="L3577" s="57">
        <f>'Dataset 1 '!J3577</f>
        <v>4113941</v>
      </c>
      <c r="M3577" s="57">
        <f>'Dataset 1 '!K3577</f>
        <v>26.08</v>
      </c>
      <c r="N3577" s="57">
        <f>'Dataset 1 '!L3577</f>
        <v>26.32</v>
      </c>
      <c r="O3577" s="57">
        <f>'Dataset 1 '!M3577</f>
        <v>26.01</v>
      </c>
      <c r="P3577" s="66">
        <f t="shared" si="332"/>
        <v>1.9091256204657459E-3</v>
      </c>
      <c r="Q3577" s="55">
        <f t="shared" si="333"/>
        <v>7.1154653627352868E-3</v>
      </c>
      <c r="S3577" s="56">
        <v>43511</v>
      </c>
      <c r="T3577" s="57">
        <f>'Dataset 1 '!P3577</f>
        <v>2.56</v>
      </c>
      <c r="U3577" s="57">
        <f>'Dataset 1 '!Q3577</f>
        <v>2944340</v>
      </c>
      <c r="V3577" s="57">
        <f>'Dataset 1 '!R3577</f>
        <v>2.54</v>
      </c>
      <c r="W3577" s="57">
        <f>'Dataset 1 '!S3577</f>
        <v>2.57</v>
      </c>
      <c r="X3577" s="57">
        <f>'Dataset 1 '!T3577</f>
        <v>2.52</v>
      </c>
      <c r="Y3577" s="66">
        <f t="shared" si="334"/>
        <v>7.8740157480314821E-3</v>
      </c>
      <c r="Z3577" s="66">
        <f t="shared" si="335"/>
        <v>1.1799224411523318E-2</v>
      </c>
    </row>
    <row r="3578" spans="1:26" ht="14.4" x14ac:dyDescent="0.3">
      <c r="A3578" s="58">
        <v>43514</v>
      </c>
      <c r="B3578" s="53">
        <f>'Dataset 1 '!B3578</f>
        <v>25.21</v>
      </c>
      <c r="C3578" s="53">
        <f>'Dataset 1 '!C3578</f>
        <v>1110137</v>
      </c>
      <c r="D3578" s="53">
        <f>'Dataset 1 '!D3578</f>
        <v>24.25</v>
      </c>
      <c r="E3578" s="53">
        <f>'Dataset 1 '!E3578</f>
        <v>25.45</v>
      </c>
      <c r="F3578" s="53">
        <f>'Dataset 1 '!F3578</f>
        <v>24.1</v>
      </c>
      <c r="G3578" s="31">
        <f t="shared" si="330"/>
        <v>4.0875309661436932E-2</v>
      </c>
      <c r="H3578" s="31">
        <f t="shared" si="331"/>
        <v>3.2732929329484212E-2</v>
      </c>
      <c r="J3578" s="56">
        <v>43514</v>
      </c>
      <c r="K3578" s="57">
        <f>'Dataset 1 '!I3578</f>
        <v>26.28</v>
      </c>
      <c r="L3578" s="57">
        <f>'Dataset 1 '!J3578</f>
        <v>4448409</v>
      </c>
      <c r="M3578" s="57">
        <f>'Dataset 1 '!K3578</f>
        <v>26.3</v>
      </c>
      <c r="N3578" s="57">
        <f>'Dataset 1 '!L3578</f>
        <v>26.48</v>
      </c>
      <c r="O3578" s="57">
        <f>'Dataset 1 '!M3578</f>
        <v>26.18</v>
      </c>
      <c r="P3578" s="66">
        <f t="shared" si="332"/>
        <v>1.5243902439026069E-3</v>
      </c>
      <c r="Q3578" s="55">
        <f t="shared" si="333"/>
        <v>6.8427766985818365E-3</v>
      </c>
      <c r="S3578" s="56">
        <v>43514</v>
      </c>
      <c r="T3578" s="57">
        <f>'Dataset 1 '!P3578</f>
        <v>2.6399998999999998</v>
      </c>
      <c r="U3578" s="57">
        <f>'Dataset 1 '!Q3578</f>
        <v>5867591</v>
      </c>
      <c r="V3578" s="57">
        <f>'Dataset 1 '!R3578</f>
        <v>2.57</v>
      </c>
      <c r="W3578" s="57">
        <f>'Dataset 1 '!S3578</f>
        <v>2.6399998999999998</v>
      </c>
      <c r="X3578" s="57">
        <f>'Dataset 1 '!T3578</f>
        <v>2.56</v>
      </c>
      <c r="Y3578" s="66">
        <f t="shared" si="334"/>
        <v>3.1249960937499877E-2</v>
      </c>
      <c r="Z3578" s="66">
        <f t="shared" si="335"/>
        <v>1.8480241641551841E-2</v>
      </c>
    </row>
    <row r="3579" spans="1:26" ht="14.4" x14ac:dyDescent="0.3">
      <c r="A3579" s="58">
        <v>43515</v>
      </c>
      <c r="B3579" s="53">
        <f>'Dataset 1 '!B3579</f>
        <v>24.88</v>
      </c>
      <c r="C3579" s="53">
        <f>'Dataset 1 '!C3579</f>
        <v>661703</v>
      </c>
      <c r="D3579" s="53">
        <f>'Dataset 1 '!D3579</f>
        <v>25.51</v>
      </c>
      <c r="E3579" s="53">
        <f>'Dataset 1 '!E3579</f>
        <v>25.75</v>
      </c>
      <c r="F3579" s="53">
        <f>'Dataset 1 '!F3579</f>
        <v>24.614999999999998</v>
      </c>
      <c r="G3579" s="31">
        <f t="shared" si="330"/>
        <v>-1.3090043633478876E-2</v>
      </c>
      <c r="H3579" s="31">
        <f t="shared" si="331"/>
        <v>2.7072466655909729E-2</v>
      </c>
      <c r="J3579" s="56">
        <v>43515</v>
      </c>
      <c r="K3579" s="57">
        <f>'Dataset 1 '!I3579</f>
        <v>26.62</v>
      </c>
      <c r="L3579" s="57">
        <f>'Dataset 1 '!J3579</f>
        <v>4954359</v>
      </c>
      <c r="M3579" s="57">
        <f>'Dataset 1 '!K3579</f>
        <v>26.36</v>
      </c>
      <c r="N3579" s="57">
        <f>'Dataset 1 '!L3579</f>
        <v>26.695</v>
      </c>
      <c r="O3579" s="57">
        <f>'Dataset 1 '!M3579</f>
        <v>26.35</v>
      </c>
      <c r="P3579" s="66">
        <f t="shared" si="332"/>
        <v>1.2937595129375978E-2</v>
      </c>
      <c r="Q3579" s="55">
        <f t="shared" si="333"/>
        <v>7.8121043295225805E-3</v>
      </c>
      <c r="S3579" s="56">
        <v>43515</v>
      </c>
      <c r="T3579" s="57">
        <f>'Dataset 1 '!P3579</f>
        <v>2.65</v>
      </c>
      <c r="U3579" s="57">
        <f>'Dataset 1 '!Q3579</f>
        <v>7775997</v>
      </c>
      <c r="V3579" s="57">
        <f>'Dataset 1 '!R3579</f>
        <v>2.65</v>
      </c>
      <c r="W3579" s="57">
        <f>'Dataset 1 '!S3579</f>
        <v>2.6949999999999998</v>
      </c>
      <c r="X3579" s="57">
        <f>'Dataset 1 '!T3579</f>
        <v>2.63</v>
      </c>
      <c r="Y3579" s="66">
        <f t="shared" si="334"/>
        <v>3.7879168101484506E-3</v>
      </c>
      <c r="Z3579" s="66">
        <f t="shared" si="335"/>
        <v>1.4662316347835897E-2</v>
      </c>
    </row>
    <row r="3580" spans="1:26" ht="14.4" x14ac:dyDescent="0.3">
      <c r="A3580" s="58">
        <v>43516</v>
      </c>
      <c r="B3580" s="53">
        <f>'Dataset 1 '!B3580</f>
        <v>24.84</v>
      </c>
      <c r="C3580" s="53">
        <f>'Dataset 1 '!C3580</f>
        <v>1426491</v>
      </c>
      <c r="D3580" s="53">
        <f>'Dataset 1 '!D3580</f>
        <v>24.88</v>
      </c>
      <c r="E3580" s="53">
        <f>'Dataset 1 '!E3580</f>
        <v>24.88</v>
      </c>
      <c r="F3580" s="53">
        <f>'Dataset 1 '!F3580</f>
        <v>24.58</v>
      </c>
      <c r="G3580" s="31">
        <f t="shared" si="330"/>
        <v>-1.607717041800627E-3</v>
      </c>
      <c r="H3580" s="31">
        <f t="shared" si="331"/>
        <v>7.2855063022358706E-3</v>
      </c>
      <c r="J3580" s="56">
        <v>43516</v>
      </c>
      <c r="K3580" s="57">
        <f>'Dataset 1 '!I3580</f>
        <v>26.42</v>
      </c>
      <c r="L3580" s="57">
        <f>'Dataset 1 '!J3580</f>
        <v>6398681</v>
      </c>
      <c r="M3580" s="57">
        <f>'Dataset 1 '!K3580</f>
        <v>26.54</v>
      </c>
      <c r="N3580" s="57">
        <f>'Dataset 1 '!L3580</f>
        <v>26.67</v>
      </c>
      <c r="O3580" s="57">
        <f>'Dataset 1 '!M3580</f>
        <v>26.23</v>
      </c>
      <c r="P3580" s="66">
        <f t="shared" si="332"/>
        <v>-7.5131480090157021E-3</v>
      </c>
      <c r="Q3580" s="55">
        <f t="shared" si="333"/>
        <v>9.9906625296376922E-3</v>
      </c>
      <c r="S3580" s="56">
        <v>43516</v>
      </c>
      <c r="T3580" s="57">
        <f>'Dataset 1 '!P3580</f>
        <v>2.57</v>
      </c>
      <c r="U3580" s="57">
        <f>'Dataset 1 '!Q3580</f>
        <v>5512884</v>
      </c>
      <c r="V3580" s="57">
        <f>'Dataset 1 '!R3580</f>
        <v>2.67</v>
      </c>
      <c r="W3580" s="57">
        <f>'Dataset 1 '!S3580</f>
        <v>2.67</v>
      </c>
      <c r="X3580" s="57">
        <f>'Dataset 1 '!T3580</f>
        <v>2.56</v>
      </c>
      <c r="Y3580" s="66">
        <f t="shared" si="334"/>
        <v>-3.0188679245283012E-2</v>
      </c>
      <c r="Z3580" s="66">
        <f t="shared" si="335"/>
        <v>2.526633890249283E-2</v>
      </c>
    </row>
    <row r="3581" spans="1:26" ht="14.4" x14ac:dyDescent="0.3">
      <c r="A3581" s="58">
        <v>43517</v>
      </c>
      <c r="B3581" s="53">
        <f>'Dataset 1 '!B3581</f>
        <v>24.82</v>
      </c>
      <c r="C3581" s="53">
        <f>'Dataset 1 '!C3581</f>
        <v>1224321</v>
      </c>
      <c r="D3581" s="53">
        <f>'Dataset 1 '!D3581</f>
        <v>24.75</v>
      </c>
      <c r="E3581" s="53">
        <f>'Dataset 1 '!E3581</f>
        <v>24.94</v>
      </c>
      <c r="F3581" s="53">
        <f>'Dataset 1 '!F3581</f>
        <v>24.68</v>
      </c>
      <c r="G3581" s="31">
        <f t="shared" si="330"/>
        <v>-8.0515297906602612E-4</v>
      </c>
      <c r="H3581" s="31">
        <f t="shared" si="331"/>
        <v>6.2937260056315537E-3</v>
      </c>
      <c r="J3581" s="56">
        <v>43517</v>
      </c>
      <c r="K3581" s="57">
        <f>'Dataset 1 '!I3581</f>
        <v>26.77</v>
      </c>
      <c r="L3581" s="57">
        <f>'Dataset 1 '!J3581</f>
        <v>7436924</v>
      </c>
      <c r="M3581" s="57">
        <f>'Dataset 1 '!K3581</f>
        <v>26.38</v>
      </c>
      <c r="N3581" s="57">
        <f>'Dataset 1 '!L3581</f>
        <v>26.82</v>
      </c>
      <c r="O3581" s="57">
        <f>'Dataset 1 '!M3581</f>
        <v>26.38</v>
      </c>
      <c r="P3581" s="66">
        <f t="shared" si="332"/>
        <v>1.3247539742619052E-2</v>
      </c>
      <c r="Q3581" s="55">
        <f t="shared" si="333"/>
        <v>9.9343216304826464E-3</v>
      </c>
      <c r="S3581" s="56">
        <v>43517</v>
      </c>
      <c r="T3581" s="57">
        <f>'Dataset 1 '!P3581</f>
        <v>2.5099999999999998</v>
      </c>
      <c r="U3581" s="57">
        <f>'Dataset 1 '!Q3581</f>
        <v>7079041</v>
      </c>
      <c r="V3581" s="57">
        <f>'Dataset 1 '!R3581</f>
        <v>2.57</v>
      </c>
      <c r="W3581" s="57">
        <f>'Dataset 1 '!S3581</f>
        <v>2.58</v>
      </c>
      <c r="X3581" s="57">
        <f>'Dataset 1 '!T3581</f>
        <v>2.4950000000000001</v>
      </c>
      <c r="Y3581" s="66">
        <f t="shared" si="334"/>
        <v>-2.3346303501945553E-2</v>
      </c>
      <c r="Z3581" s="66">
        <f t="shared" si="335"/>
        <v>2.0119202561054875E-2</v>
      </c>
    </row>
    <row r="3582" spans="1:26" ht="14.4" x14ac:dyDescent="0.3">
      <c r="A3582" s="58">
        <v>43518</v>
      </c>
      <c r="B3582" s="53">
        <f>'Dataset 1 '!B3582</f>
        <v>24.7</v>
      </c>
      <c r="C3582" s="53">
        <f>'Dataset 1 '!C3582</f>
        <v>746156</v>
      </c>
      <c r="D3582" s="53">
        <f>'Dataset 1 '!D3582</f>
        <v>24.69</v>
      </c>
      <c r="E3582" s="53">
        <f>'Dataset 1 '!E3582</f>
        <v>24.875</v>
      </c>
      <c r="F3582" s="53">
        <f>'Dataset 1 '!F3582</f>
        <v>24.45</v>
      </c>
      <c r="G3582" s="31">
        <f t="shared" si="330"/>
        <v>-4.8348106365834198E-3</v>
      </c>
      <c r="H3582" s="31">
        <f t="shared" si="331"/>
        <v>1.0349511547243848E-2</v>
      </c>
      <c r="J3582" s="56">
        <v>43518</v>
      </c>
      <c r="K3582" s="57">
        <f>'Dataset 1 '!I3582</f>
        <v>26.77</v>
      </c>
      <c r="L3582" s="57">
        <f>'Dataset 1 '!J3582</f>
        <v>8977631</v>
      </c>
      <c r="M3582" s="57">
        <f>'Dataset 1 '!K3582</f>
        <v>26.8</v>
      </c>
      <c r="N3582" s="57">
        <f>'Dataset 1 '!L3582</f>
        <v>27.01</v>
      </c>
      <c r="O3582" s="57">
        <f>'Dataset 1 '!M3582</f>
        <v>26.65</v>
      </c>
      <c r="P3582" s="66">
        <f t="shared" si="332"/>
        <v>0</v>
      </c>
      <c r="Q3582" s="55">
        <f t="shared" si="333"/>
        <v>8.0583405657993577E-3</v>
      </c>
      <c r="S3582" s="56">
        <v>43518</v>
      </c>
      <c r="T3582" s="57">
        <f>'Dataset 1 '!P3582</f>
        <v>2.59</v>
      </c>
      <c r="U3582" s="57">
        <f>'Dataset 1 '!Q3582</f>
        <v>2489021</v>
      </c>
      <c r="V3582" s="57">
        <f>'Dataset 1 '!R3582</f>
        <v>2.52</v>
      </c>
      <c r="W3582" s="57">
        <f>'Dataset 1 '!S3582</f>
        <v>2.6</v>
      </c>
      <c r="X3582" s="57">
        <f>'Dataset 1 '!T3582</f>
        <v>2.52</v>
      </c>
      <c r="Y3582" s="66">
        <f t="shared" si="334"/>
        <v>3.1872509960159334E-2</v>
      </c>
      <c r="Z3582" s="66">
        <f t="shared" si="335"/>
        <v>1.8769065167176677E-2</v>
      </c>
    </row>
    <row r="3583" spans="1:26" ht="14.4" x14ac:dyDescent="0.3">
      <c r="A3583" s="58">
        <v>43521</v>
      </c>
      <c r="B3583" s="53">
        <f>'Dataset 1 '!B3583</f>
        <v>24.54</v>
      </c>
      <c r="C3583" s="53">
        <f>'Dataset 1 '!C3583</f>
        <v>531283</v>
      </c>
      <c r="D3583" s="53">
        <f>'Dataset 1 '!D3583</f>
        <v>24.7</v>
      </c>
      <c r="E3583" s="53">
        <f>'Dataset 1 '!E3583</f>
        <v>24.8</v>
      </c>
      <c r="F3583" s="53">
        <f>'Dataset 1 '!F3583</f>
        <v>24.42</v>
      </c>
      <c r="G3583" s="31">
        <f t="shared" si="330"/>
        <v>-6.4777327935222617E-3</v>
      </c>
      <c r="H3583" s="31">
        <f t="shared" si="331"/>
        <v>9.2733763535981732E-3</v>
      </c>
      <c r="J3583" s="56">
        <v>43521</v>
      </c>
      <c r="K3583" s="57">
        <f>'Dataset 1 '!I3583</f>
        <v>26.8</v>
      </c>
      <c r="L3583" s="57">
        <f>'Dataset 1 '!J3583</f>
        <v>4068105</v>
      </c>
      <c r="M3583" s="57">
        <f>'Dataset 1 '!K3583</f>
        <v>26.8</v>
      </c>
      <c r="N3583" s="57">
        <f>'Dataset 1 '!L3583</f>
        <v>26.85</v>
      </c>
      <c r="O3583" s="57">
        <f>'Dataset 1 '!M3583</f>
        <v>26.57</v>
      </c>
      <c r="P3583" s="66">
        <f t="shared" si="332"/>
        <v>1.1206574523721091E-3</v>
      </c>
      <c r="Q3583" s="55">
        <f t="shared" si="333"/>
        <v>6.2957198498814022E-3</v>
      </c>
      <c r="S3583" s="56">
        <v>43521</v>
      </c>
      <c r="T3583" s="57">
        <f>'Dataset 1 '!P3583</f>
        <v>2.56</v>
      </c>
      <c r="U3583" s="57">
        <f>'Dataset 1 '!Q3583</f>
        <v>10269880</v>
      </c>
      <c r="V3583" s="57">
        <f>'Dataset 1 '!R3583</f>
        <v>2.58</v>
      </c>
      <c r="W3583" s="57">
        <f>'Dataset 1 '!S3583</f>
        <v>2.59</v>
      </c>
      <c r="X3583" s="57">
        <f>'Dataset 1 '!T3583</f>
        <v>2.5499999999999998</v>
      </c>
      <c r="Y3583" s="66">
        <f t="shared" si="334"/>
        <v>-1.158301158301156E-2</v>
      </c>
      <c r="Z3583" s="66">
        <f t="shared" si="335"/>
        <v>9.3474447997282228E-3</v>
      </c>
    </row>
    <row r="3584" spans="1:26" ht="14.4" x14ac:dyDescent="0.3">
      <c r="A3584" s="58">
        <v>43522</v>
      </c>
      <c r="B3584" s="53">
        <f>'Dataset 1 '!B3584</f>
        <v>24.45</v>
      </c>
      <c r="C3584" s="53">
        <f>'Dataset 1 '!C3584</f>
        <v>568244</v>
      </c>
      <c r="D3584" s="53">
        <f>'Dataset 1 '!D3584</f>
        <v>24.46</v>
      </c>
      <c r="E3584" s="53">
        <f>'Dataset 1 '!E3584</f>
        <v>24.64</v>
      </c>
      <c r="F3584" s="53">
        <f>'Dataset 1 '!F3584</f>
        <v>24.38</v>
      </c>
      <c r="G3584" s="31">
        <f t="shared" si="330"/>
        <v>-3.6674816625916762E-3</v>
      </c>
      <c r="H3584" s="31">
        <f t="shared" si="331"/>
        <v>6.3707620317199854E-3</v>
      </c>
      <c r="J3584" s="56">
        <v>43522</v>
      </c>
      <c r="K3584" s="57">
        <f>'Dataset 1 '!I3584</f>
        <v>26.53</v>
      </c>
      <c r="L3584" s="57">
        <f>'Dataset 1 '!J3584</f>
        <v>4375435</v>
      </c>
      <c r="M3584" s="57">
        <f>'Dataset 1 '!K3584</f>
        <v>26.81</v>
      </c>
      <c r="N3584" s="57">
        <f>'Dataset 1 '!L3584</f>
        <v>26.81</v>
      </c>
      <c r="O3584" s="57">
        <f>'Dataset 1 '!M3584</f>
        <v>26.4</v>
      </c>
      <c r="P3584" s="66">
        <f t="shared" si="332"/>
        <v>-1.0074626865671621E-2</v>
      </c>
      <c r="Q3584" s="55">
        <f t="shared" si="333"/>
        <v>9.2552139457663038E-3</v>
      </c>
      <c r="S3584" s="56">
        <v>43522</v>
      </c>
      <c r="T3584" s="57">
        <f>'Dataset 1 '!P3584</f>
        <v>2.5499999999999998</v>
      </c>
      <c r="U3584" s="57">
        <f>'Dataset 1 '!Q3584</f>
        <v>3897443</v>
      </c>
      <c r="V3584" s="57">
        <f>'Dataset 1 '!R3584</f>
        <v>2.57</v>
      </c>
      <c r="W3584" s="57">
        <f>'Dataset 1 '!S3584</f>
        <v>2.6</v>
      </c>
      <c r="X3584" s="57">
        <f>'Dataset 1 '!T3584</f>
        <v>2.5299999999999998</v>
      </c>
      <c r="Y3584" s="66">
        <f t="shared" si="334"/>
        <v>-3.906250000000111E-3</v>
      </c>
      <c r="Z3584" s="66">
        <f t="shared" si="335"/>
        <v>1.6390601842957084E-2</v>
      </c>
    </row>
    <row r="3585" spans="1:26" ht="14.4" x14ac:dyDescent="0.3">
      <c r="A3585" s="58">
        <v>43523</v>
      </c>
      <c r="B3585" s="53">
        <f>'Dataset 1 '!B3585</f>
        <v>24.54</v>
      </c>
      <c r="C3585" s="53">
        <f>'Dataset 1 '!C3585</f>
        <v>377264</v>
      </c>
      <c r="D3585" s="53">
        <f>'Dataset 1 '!D3585</f>
        <v>24.71</v>
      </c>
      <c r="E3585" s="53">
        <f>'Dataset 1 '!E3585</f>
        <v>24.75</v>
      </c>
      <c r="F3585" s="53">
        <f>'Dataset 1 '!F3585</f>
        <v>24.46</v>
      </c>
      <c r="G3585" s="31">
        <f t="shared" si="330"/>
        <v>3.6809815950920033E-3</v>
      </c>
      <c r="H3585" s="31">
        <f t="shared" si="331"/>
        <v>7.078429809717535E-3</v>
      </c>
      <c r="J3585" s="56">
        <v>43523</v>
      </c>
      <c r="K3585" s="57">
        <f>'Dataset 1 '!I3585</f>
        <v>26.7</v>
      </c>
      <c r="L3585" s="57">
        <f>'Dataset 1 '!J3585</f>
        <v>4782983</v>
      </c>
      <c r="M3585" s="57">
        <f>'Dataset 1 '!K3585</f>
        <v>26.52</v>
      </c>
      <c r="N3585" s="57">
        <f>'Dataset 1 '!L3585</f>
        <v>26.77</v>
      </c>
      <c r="O3585" s="57">
        <f>'Dataset 1 '!M3585</f>
        <v>26.44</v>
      </c>
      <c r="P3585" s="66">
        <f t="shared" si="332"/>
        <v>6.4078401809271046E-3</v>
      </c>
      <c r="Q3585" s="55">
        <f t="shared" si="333"/>
        <v>7.4492666201965456E-3</v>
      </c>
      <c r="S3585" s="56">
        <v>43523</v>
      </c>
      <c r="T3585" s="57">
        <f>'Dataset 1 '!P3585</f>
        <v>2.62</v>
      </c>
      <c r="U3585" s="57">
        <f>'Dataset 1 '!Q3585</f>
        <v>3123237</v>
      </c>
      <c r="V3585" s="57">
        <f>'Dataset 1 '!R3585</f>
        <v>2.56</v>
      </c>
      <c r="W3585" s="57">
        <f>'Dataset 1 '!S3585</f>
        <v>2.62</v>
      </c>
      <c r="X3585" s="57">
        <f>'Dataset 1 '!T3585</f>
        <v>2.5299999999999998</v>
      </c>
      <c r="Y3585" s="66">
        <f t="shared" si="334"/>
        <v>2.7450980392156987E-2</v>
      </c>
      <c r="Z3585" s="66">
        <f t="shared" si="335"/>
        <v>2.0992625928148066E-2</v>
      </c>
    </row>
    <row r="3586" spans="1:26" ht="14.4" x14ac:dyDescent="0.3">
      <c r="A3586" s="58">
        <v>43524</v>
      </c>
      <c r="B3586" s="53">
        <f>'Dataset 1 '!B3586</f>
        <v>24.62</v>
      </c>
      <c r="C3586" s="53">
        <f>'Dataset 1 '!C3586</f>
        <v>523489</v>
      </c>
      <c r="D3586" s="53">
        <f>'Dataset 1 '!D3586</f>
        <v>24.84</v>
      </c>
      <c r="E3586" s="53">
        <f>'Dataset 1 '!E3586</f>
        <v>24.84</v>
      </c>
      <c r="F3586" s="53">
        <f>'Dataset 1 '!F3586</f>
        <v>24.42</v>
      </c>
      <c r="G3586" s="31">
        <f t="shared" si="330"/>
        <v>3.2599837000815146E-3</v>
      </c>
      <c r="H3586" s="31">
        <f t="shared" si="331"/>
        <v>1.0241243129388674E-2</v>
      </c>
      <c r="J3586" s="56">
        <v>43524</v>
      </c>
      <c r="K3586" s="57">
        <f>'Dataset 1 '!I3586</f>
        <v>26.96</v>
      </c>
      <c r="L3586" s="57">
        <f>'Dataset 1 '!J3586</f>
        <v>5795387</v>
      </c>
      <c r="M3586" s="57">
        <f>'Dataset 1 '!K3586</f>
        <v>26.78</v>
      </c>
      <c r="N3586" s="57">
        <f>'Dataset 1 '!L3586</f>
        <v>26.96</v>
      </c>
      <c r="O3586" s="57">
        <f>'Dataset 1 '!M3586</f>
        <v>26.62</v>
      </c>
      <c r="P3586" s="66">
        <f t="shared" si="332"/>
        <v>9.7378277153559178E-3</v>
      </c>
      <c r="Q3586" s="55">
        <f t="shared" si="333"/>
        <v>7.6220063567318365E-3</v>
      </c>
      <c r="S3586" s="56">
        <v>43524</v>
      </c>
      <c r="T3586" s="57">
        <f>'Dataset 1 '!P3586</f>
        <v>2.6100001000000002</v>
      </c>
      <c r="U3586" s="57">
        <f>'Dataset 1 '!Q3586</f>
        <v>2599308</v>
      </c>
      <c r="V3586" s="57">
        <f>'Dataset 1 '!R3586</f>
        <v>2.65</v>
      </c>
      <c r="W3586" s="57">
        <f>'Dataset 1 '!S3586</f>
        <v>2.6549999999999998</v>
      </c>
      <c r="X3586" s="57">
        <f>'Dataset 1 '!T3586</f>
        <v>2.58</v>
      </c>
      <c r="Y3586" s="66">
        <f t="shared" si="334"/>
        <v>-3.8167557251908013E-3</v>
      </c>
      <c r="Z3586" s="66">
        <f t="shared" si="335"/>
        <v>1.7209234911647268E-2</v>
      </c>
    </row>
    <row r="3587" spans="1:26" ht="14.4" x14ac:dyDescent="0.3">
      <c r="A3587" s="58">
        <v>43525</v>
      </c>
      <c r="B3587" s="53">
        <f>'Dataset 1 '!B3587</f>
        <v>24.87</v>
      </c>
      <c r="C3587" s="53">
        <f>'Dataset 1 '!C3587</f>
        <v>431483</v>
      </c>
      <c r="D3587" s="53">
        <f>'Dataset 1 '!D3587</f>
        <v>24.84</v>
      </c>
      <c r="E3587" s="53">
        <f>'Dataset 1 '!E3587</f>
        <v>25.08</v>
      </c>
      <c r="F3587" s="53">
        <f>'Dataset 1 '!F3587</f>
        <v>24.63</v>
      </c>
      <c r="G3587" s="31">
        <f t="shared" si="330"/>
        <v>1.0154346060113673E-2</v>
      </c>
      <c r="H3587" s="31">
        <f t="shared" si="331"/>
        <v>1.0873463067544029E-2</v>
      </c>
      <c r="J3587" s="56">
        <v>43525</v>
      </c>
      <c r="K3587" s="57">
        <f>'Dataset 1 '!I3587</f>
        <v>27.01</v>
      </c>
      <c r="L3587" s="57">
        <f>'Dataset 1 '!J3587</f>
        <v>6227139</v>
      </c>
      <c r="M3587" s="57">
        <f>'Dataset 1 '!K3587</f>
        <v>27</v>
      </c>
      <c r="N3587" s="57">
        <f>'Dataset 1 '!L3587</f>
        <v>27.22</v>
      </c>
      <c r="O3587" s="57">
        <f>'Dataset 1 '!M3587</f>
        <v>26.98</v>
      </c>
      <c r="P3587" s="66">
        <f t="shared" si="332"/>
        <v>1.8545994065282123E-3</v>
      </c>
      <c r="Q3587" s="55">
        <f t="shared" si="333"/>
        <v>5.3186579745172907E-3</v>
      </c>
      <c r="S3587" s="56">
        <v>43525</v>
      </c>
      <c r="T3587" s="57">
        <f>'Dataset 1 '!P3587</f>
        <v>2.6</v>
      </c>
      <c r="U3587" s="57">
        <f>'Dataset 1 '!Q3587</f>
        <v>3857756</v>
      </c>
      <c r="V3587" s="57">
        <f>'Dataset 1 '!R3587</f>
        <v>2.61</v>
      </c>
      <c r="W3587" s="57">
        <f>'Dataset 1 '!S3587</f>
        <v>2.6399998999999998</v>
      </c>
      <c r="X3587" s="57">
        <f>'Dataset 1 '!T3587</f>
        <v>2.5649999999999999</v>
      </c>
      <c r="Y3587" s="66">
        <f t="shared" si="334"/>
        <v>-3.8314557918982528E-3</v>
      </c>
      <c r="Z3587" s="66">
        <f t="shared" si="335"/>
        <v>1.7308414529484999E-2</v>
      </c>
    </row>
    <row r="3588" spans="1:26" ht="14.4" x14ac:dyDescent="0.3">
      <c r="A3588" s="58">
        <v>43528</v>
      </c>
      <c r="B3588" s="53">
        <f>'Dataset 1 '!B3588</f>
        <v>24.95</v>
      </c>
      <c r="C3588" s="53">
        <f>'Dataset 1 '!C3588</f>
        <v>269798</v>
      </c>
      <c r="D3588" s="53">
        <f>'Dataset 1 '!D3588</f>
        <v>25.15</v>
      </c>
      <c r="E3588" s="53">
        <f>'Dataset 1 '!E3588</f>
        <v>25.29</v>
      </c>
      <c r="F3588" s="53">
        <f>'Dataset 1 '!F3588</f>
        <v>24.86</v>
      </c>
      <c r="G3588" s="31">
        <f t="shared" si="330"/>
        <v>3.2167269802974019E-3</v>
      </c>
      <c r="H3588" s="31">
        <f t="shared" si="331"/>
        <v>1.0299008839469621E-2</v>
      </c>
      <c r="J3588" s="56">
        <v>43528</v>
      </c>
      <c r="K3588" s="57">
        <f>'Dataset 1 '!I3588</f>
        <v>27</v>
      </c>
      <c r="L3588" s="57">
        <f>'Dataset 1 '!J3588</f>
        <v>4257939</v>
      </c>
      <c r="M3588" s="57">
        <f>'Dataset 1 '!K3588</f>
        <v>27.33</v>
      </c>
      <c r="N3588" s="57">
        <f>'Dataset 1 '!L3588</f>
        <v>27.33</v>
      </c>
      <c r="O3588" s="57">
        <f>'Dataset 1 '!M3588</f>
        <v>26.98</v>
      </c>
      <c r="P3588" s="66">
        <f t="shared" si="332"/>
        <v>-3.702332469456282E-4</v>
      </c>
      <c r="Q3588" s="55">
        <f t="shared" si="333"/>
        <v>7.7407229433537226E-3</v>
      </c>
      <c r="S3588" s="56">
        <v>43528</v>
      </c>
      <c r="T3588" s="57">
        <f>'Dataset 1 '!P3588</f>
        <v>2.67</v>
      </c>
      <c r="U3588" s="57">
        <f>'Dataset 1 '!Q3588</f>
        <v>5343459</v>
      </c>
      <c r="V3588" s="57">
        <f>'Dataset 1 '!R3588</f>
        <v>2.58</v>
      </c>
      <c r="W3588" s="57">
        <f>'Dataset 1 '!S3588</f>
        <v>2.7649998999999998</v>
      </c>
      <c r="X3588" s="57">
        <f>'Dataset 1 '!T3588</f>
        <v>2.58</v>
      </c>
      <c r="Y3588" s="66">
        <f t="shared" si="334"/>
        <v>2.6923076923076827E-2</v>
      </c>
      <c r="Z3588" s="66">
        <f t="shared" si="335"/>
        <v>4.1589584002249255E-2</v>
      </c>
    </row>
    <row r="3589" spans="1:26" ht="14.4" x14ac:dyDescent="0.3">
      <c r="A3589" s="58">
        <v>43529</v>
      </c>
      <c r="B3589" s="53">
        <f>'Dataset 1 '!B3589</f>
        <v>24.9</v>
      </c>
      <c r="C3589" s="53">
        <f>'Dataset 1 '!C3589</f>
        <v>330541</v>
      </c>
      <c r="D3589" s="53">
        <f>'Dataset 1 '!D3589</f>
        <v>25.08</v>
      </c>
      <c r="E3589" s="53">
        <f>'Dataset 1 '!E3589</f>
        <v>25.085000000000001</v>
      </c>
      <c r="F3589" s="53">
        <f>'Dataset 1 '!F3589</f>
        <v>24.76</v>
      </c>
      <c r="G3589" s="31">
        <f t="shared" si="330"/>
        <v>-2.0040080160320661E-3</v>
      </c>
      <c r="H3589" s="31">
        <f t="shared" si="331"/>
        <v>7.8316845195820894E-3</v>
      </c>
      <c r="J3589" s="56">
        <v>43529</v>
      </c>
      <c r="K3589" s="57">
        <f>'Dataset 1 '!I3589</f>
        <v>27.01</v>
      </c>
      <c r="L3589" s="57">
        <f>'Dataset 1 '!J3589</f>
        <v>4380039</v>
      </c>
      <c r="M3589" s="57">
        <f>'Dataset 1 '!K3589</f>
        <v>26.91</v>
      </c>
      <c r="N3589" s="57">
        <f>'Dataset 1 '!L3589</f>
        <v>27.17</v>
      </c>
      <c r="O3589" s="57">
        <f>'Dataset 1 '!M3589</f>
        <v>26.84</v>
      </c>
      <c r="P3589" s="66">
        <f t="shared" si="332"/>
        <v>3.7037037037035425E-4</v>
      </c>
      <c r="Q3589" s="55">
        <f t="shared" si="333"/>
        <v>7.3389247810320126E-3</v>
      </c>
      <c r="S3589" s="56">
        <v>43529</v>
      </c>
      <c r="T3589" s="57">
        <f>'Dataset 1 '!P3589</f>
        <v>2.8</v>
      </c>
      <c r="U3589" s="57">
        <f>'Dataset 1 '!Q3589</f>
        <v>8435975</v>
      </c>
      <c r="V3589" s="57">
        <f>'Dataset 1 '!R3589</f>
        <v>2.65</v>
      </c>
      <c r="W3589" s="57">
        <f>'Dataset 1 '!S3589</f>
        <v>2.8450000000000002</v>
      </c>
      <c r="X3589" s="57">
        <f>'Dataset 1 '!T3589</f>
        <v>2.63</v>
      </c>
      <c r="Y3589" s="66">
        <f t="shared" si="334"/>
        <v>4.8689138576778923E-2</v>
      </c>
      <c r="Z3589" s="66">
        <f t="shared" si="335"/>
        <v>4.7191631837432239E-2</v>
      </c>
    </row>
    <row r="3590" spans="1:26" ht="14.4" x14ac:dyDescent="0.3">
      <c r="A3590" s="58">
        <v>43530</v>
      </c>
      <c r="B3590" s="53">
        <f>'Dataset 1 '!B3590</f>
        <v>25.12</v>
      </c>
      <c r="C3590" s="53">
        <f>'Dataset 1 '!C3590</f>
        <v>578286</v>
      </c>
      <c r="D3590" s="53">
        <f>'Dataset 1 '!D3590</f>
        <v>25.02</v>
      </c>
      <c r="E3590" s="53">
        <f>'Dataset 1 '!E3590</f>
        <v>25.17</v>
      </c>
      <c r="F3590" s="53">
        <f>'Dataset 1 '!F3590</f>
        <v>24.95</v>
      </c>
      <c r="G3590" s="31">
        <f t="shared" ref="G3590:G3653" si="336">(B3590/B3589) - 1</f>
        <v>8.8353413654620461E-3</v>
      </c>
      <c r="H3590" s="31">
        <f t="shared" ref="H3590:H3653" si="337">(LN(E3590/F3590))/(2*SQRT(LN(2)))</f>
        <v>5.2723189758623629E-3</v>
      </c>
      <c r="J3590" s="56">
        <v>43530</v>
      </c>
      <c r="K3590" s="57">
        <f>'Dataset 1 '!I3590</f>
        <v>27.25</v>
      </c>
      <c r="L3590" s="57">
        <f>'Dataset 1 '!J3590</f>
        <v>6590904</v>
      </c>
      <c r="M3590" s="57">
        <f>'Dataset 1 '!K3590</f>
        <v>27</v>
      </c>
      <c r="N3590" s="57">
        <f>'Dataset 1 '!L3590</f>
        <v>27.25</v>
      </c>
      <c r="O3590" s="57">
        <f>'Dataset 1 '!M3590</f>
        <v>26.96</v>
      </c>
      <c r="P3590" s="66">
        <f t="shared" ref="P3590:P3653" si="338">(K3590/K3589) - 1</f>
        <v>8.8855979266937446E-3</v>
      </c>
      <c r="Q3590" s="55">
        <f t="shared" ref="Q3590:Q3653" si="339">(LN(N3590/O3590))/(2*SQRT(LN(2)))</f>
        <v>6.425545496810783E-3</v>
      </c>
      <c r="S3590" s="56">
        <v>43530</v>
      </c>
      <c r="T3590" s="57">
        <f>'Dataset 1 '!P3590</f>
        <v>2.74</v>
      </c>
      <c r="U3590" s="57">
        <f>'Dataset 1 '!Q3590</f>
        <v>4226031</v>
      </c>
      <c r="V3590" s="57">
        <f>'Dataset 1 '!R3590</f>
        <v>2.77</v>
      </c>
      <c r="W3590" s="57">
        <f>'Dataset 1 '!S3590</f>
        <v>2.78</v>
      </c>
      <c r="X3590" s="57">
        <f>'Dataset 1 '!T3590</f>
        <v>2.6850000000000001</v>
      </c>
      <c r="Y3590" s="66">
        <f t="shared" ref="Y3590:Y3653" si="340">(T3590/T3589) - 1</f>
        <v>-2.1428571428571241E-2</v>
      </c>
      <c r="Z3590" s="66">
        <f t="shared" ref="Z3590:Z3653" si="341">(LN(W3590/X3590))/(2*SQRT(LN(2)))</f>
        <v>2.0881633033878858E-2</v>
      </c>
    </row>
    <row r="3591" spans="1:26" ht="14.4" x14ac:dyDescent="0.3">
      <c r="A3591" s="58">
        <v>43531</v>
      </c>
      <c r="B3591" s="53">
        <f>'Dataset 1 '!B3591</f>
        <v>25.31</v>
      </c>
      <c r="C3591" s="53">
        <f>'Dataset 1 '!C3591</f>
        <v>635979</v>
      </c>
      <c r="D3591" s="53">
        <f>'Dataset 1 '!D3591</f>
        <v>25.67</v>
      </c>
      <c r="E3591" s="53">
        <f>'Dataset 1 '!E3591</f>
        <v>25.69</v>
      </c>
      <c r="F3591" s="53">
        <f>'Dataset 1 '!F3591</f>
        <v>25.24</v>
      </c>
      <c r="G3591" s="31">
        <f t="shared" si="336"/>
        <v>7.563694267515908E-3</v>
      </c>
      <c r="H3591" s="31">
        <f t="shared" si="337"/>
        <v>1.0612981546163506E-2</v>
      </c>
      <c r="J3591" s="56">
        <v>43531</v>
      </c>
      <c r="K3591" s="57">
        <f>'Dataset 1 '!I3591</f>
        <v>27.34</v>
      </c>
      <c r="L3591" s="57">
        <f>'Dataset 1 '!J3591</f>
        <v>5840013</v>
      </c>
      <c r="M3591" s="57">
        <f>'Dataset 1 '!K3591</f>
        <v>27.45</v>
      </c>
      <c r="N3591" s="57">
        <f>'Dataset 1 '!L3591</f>
        <v>27.47</v>
      </c>
      <c r="O3591" s="57">
        <f>'Dataset 1 '!M3591</f>
        <v>27.19</v>
      </c>
      <c r="P3591" s="66">
        <f t="shared" si="338"/>
        <v>3.3027522935780151E-3</v>
      </c>
      <c r="Q3591" s="55">
        <f t="shared" si="339"/>
        <v>6.1528945522004268E-3</v>
      </c>
      <c r="S3591" s="56">
        <v>43531</v>
      </c>
      <c r="T3591" s="57">
        <f>'Dataset 1 '!P3591</f>
        <v>2.75</v>
      </c>
      <c r="U3591" s="57">
        <f>'Dataset 1 '!Q3591</f>
        <v>4047062</v>
      </c>
      <c r="V3591" s="57">
        <f>'Dataset 1 '!R3591</f>
        <v>2.74</v>
      </c>
      <c r="W3591" s="57">
        <f>'Dataset 1 '!S3591</f>
        <v>2.7949999999999999</v>
      </c>
      <c r="X3591" s="57">
        <f>'Dataset 1 '!T3591</f>
        <v>2.7</v>
      </c>
      <c r="Y3591" s="66">
        <f t="shared" si="340"/>
        <v>3.6496350364962904E-3</v>
      </c>
      <c r="Z3591" s="66">
        <f t="shared" si="341"/>
        <v>2.0767606793201037E-2</v>
      </c>
    </row>
    <row r="3592" spans="1:26" ht="14.4" x14ac:dyDescent="0.3">
      <c r="A3592" s="58">
        <v>43532</v>
      </c>
      <c r="B3592" s="53">
        <f>'Dataset 1 '!B3592</f>
        <v>25.22</v>
      </c>
      <c r="C3592" s="53">
        <f>'Dataset 1 '!C3592</f>
        <v>482804</v>
      </c>
      <c r="D3592" s="53">
        <f>'Dataset 1 '!D3592</f>
        <v>25.31</v>
      </c>
      <c r="E3592" s="53">
        <f>'Dataset 1 '!E3592</f>
        <v>25.445</v>
      </c>
      <c r="F3592" s="53">
        <f>'Dataset 1 '!F3592</f>
        <v>25.12</v>
      </c>
      <c r="G3592" s="31">
        <f t="shared" si="336"/>
        <v>-3.5559067562228597E-3</v>
      </c>
      <c r="H3592" s="31">
        <f t="shared" si="337"/>
        <v>7.7201653011823171E-3</v>
      </c>
      <c r="J3592" s="56">
        <v>43532</v>
      </c>
      <c r="K3592" s="57">
        <f>'Dataset 1 '!I3592</f>
        <v>26.98</v>
      </c>
      <c r="L3592" s="57">
        <f>'Dataset 1 '!J3592</f>
        <v>5687236</v>
      </c>
      <c r="M3592" s="57">
        <f>'Dataset 1 '!K3592</f>
        <v>27.29</v>
      </c>
      <c r="N3592" s="57">
        <f>'Dataset 1 '!L3592</f>
        <v>27.29</v>
      </c>
      <c r="O3592" s="57">
        <f>'Dataset 1 '!M3592</f>
        <v>26.85</v>
      </c>
      <c r="P3592" s="66">
        <f t="shared" si="338"/>
        <v>-1.3167520117044584E-2</v>
      </c>
      <c r="Q3592" s="55">
        <f t="shared" si="339"/>
        <v>9.7618303637588971E-3</v>
      </c>
      <c r="S3592" s="56">
        <v>43532</v>
      </c>
      <c r="T3592" s="57">
        <f>'Dataset 1 '!P3592</f>
        <v>2.65</v>
      </c>
      <c r="U3592" s="57">
        <f>'Dataset 1 '!Q3592</f>
        <v>2642169</v>
      </c>
      <c r="V3592" s="57">
        <f>'Dataset 1 '!R3592</f>
        <v>2.71</v>
      </c>
      <c r="W3592" s="57">
        <f>'Dataset 1 '!S3592</f>
        <v>2.74</v>
      </c>
      <c r="X3592" s="57">
        <f>'Dataset 1 '!T3592</f>
        <v>2.65</v>
      </c>
      <c r="Y3592" s="66">
        <f t="shared" si="340"/>
        <v>-3.6363636363636376E-2</v>
      </c>
      <c r="Z3592" s="66">
        <f t="shared" si="341"/>
        <v>2.0057711502796609E-2</v>
      </c>
    </row>
    <row r="3593" spans="1:26" ht="14.4" x14ac:dyDescent="0.3">
      <c r="A3593" s="58">
        <v>43535</v>
      </c>
      <c r="B3593" s="53">
        <f>'Dataset 1 '!B3593</f>
        <v>25.17</v>
      </c>
      <c r="C3593" s="53">
        <f>'Dataset 1 '!C3593</f>
        <v>238005</v>
      </c>
      <c r="D3593" s="53">
        <f>'Dataset 1 '!D3593</f>
        <v>25.04</v>
      </c>
      <c r="E3593" s="53">
        <f>'Dataset 1 '!E3593</f>
        <v>25.24</v>
      </c>
      <c r="F3593" s="53">
        <f>'Dataset 1 '!F3593</f>
        <v>24.97</v>
      </c>
      <c r="G3593" s="31">
        <f t="shared" si="336"/>
        <v>-1.9825535289451635E-3</v>
      </c>
      <c r="H3593" s="31">
        <f t="shared" si="337"/>
        <v>6.4589957446607197E-3</v>
      </c>
      <c r="J3593" s="56">
        <v>43535</v>
      </c>
      <c r="K3593" s="57">
        <f>'Dataset 1 '!I3593</f>
        <v>27.02</v>
      </c>
      <c r="L3593" s="57">
        <f>'Dataset 1 '!J3593</f>
        <v>3365470</v>
      </c>
      <c r="M3593" s="57">
        <f>'Dataset 1 '!K3593</f>
        <v>27</v>
      </c>
      <c r="N3593" s="57">
        <f>'Dataset 1 '!L3593</f>
        <v>27.15</v>
      </c>
      <c r="O3593" s="57">
        <f>'Dataset 1 '!M3593</f>
        <v>26.86</v>
      </c>
      <c r="P3593" s="66">
        <f t="shared" si="338"/>
        <v>1.4825796886581699E-3</v>
      </c>
      <c r="Q3593" s="55">
        <f t="shared" si="339"/>
        <v>6.4493398636757725E-3</v>
      </c>
      <c r="S3593" s="56">
        <v>43535</v>
      </c>
      <c r="T3593" s="57">
        <f>'Dataset 1 '!P3593</f>
        <v>2.6</v>
      </c>
      <c r="U3593" s="57">
        <f>'Dataset 1 '!Q3593</f>
        <v>4624473</v>
      </c>
      <c r="V3593" s="57">
        <f>'Dataset 1 '!R3593</f>
        <v>2.65</v>
      </c>
      <c r="W3593" s="57">
        <f>'Dataset 1 '!S3593</f>
        <v>2.67</v>
      </c>
      <c r="X3593" s="57">
        <f>'Dataset 1 '!T3593</f>
        <v>2.5550000000000002</v>
      </c>
      <c r="Y3593" s="66">
        <f t="shared" si="340"/>
        <v>-1.8867924528301772E-2</v>
      </c>
      <c r="Z3593" s="66">
        <f t="shared" si="341"/>
        <v>2.6440456978113501E-2</v>
      </c>
    </row>
    <row r="3594" spans="1:26" ht="14.4" x14ac:dyDescent="0.3">
      <c r="A3594" s="58">
        <v>43536</v>
      </c>
      <c r="B3594" s="53">
        <f>'Dataset 1 '!B3594</f>
        <v>24.96</v>
      </c>
      <c r="C3594" s="53">
        <f>'Dataset 1 '!C3594</f>
        <v>311362</v>
      </c>
      <c r="D3594" s="53">
        <f>'Dataset 1 '!D3594</f>
        <v>25.2</v>
      </c>
      <c r="E3594" s="53">
        <f>'Dataset 1 '!E3594</f>
        <v>25.32</v>
      </c>
      <c r="F3594" s="53">
        <f>'Dataset 1 '!F3594</f>
        <v>24.93</v>
      </c>
      <c r="G3594" s="31">
        <f t="shared" si="336"/>
        <v>-8.3432657926102438E-3</v>
      </c>
      <c r="H3594" s="31">
        <f t="shared" si="337"/>
        <v>9.3223312515944828E-3</v>
      </c>
      <c r="J3594" s="56">
        <v>43536</v>
      </c>
      <c r="K3594" s="57">
        <f>'Dataset 1 '!I3594</f>
        <v>26.85</v>
      </c>
      <c r="L3594" s="57">
        <f>'Dataset 1 '!J3594</f>
        <v>4986256</v>
      </c>
      <c r="M3594" s="57">
        <f>'Dataset 1 '!K3594</f>
        <v>27.19</v>
      </c>
      <c r="N3594" s="57">
        <f>'Dataset 1 '!L3594</f>
        <v>27.23</v>
      </c>
      <c r="O3594" s="57">
        <f>'Dataset 1 '!M3594</f>
        <v>26.85</v>
      </c>
      <c r="P3594" s="66">
        <f t="shared" si="338"/>
        <v>-6.2916358253145566E-3</v>
      </c>
      <c r="Q3594" s="55">
        <f t="shared" si="339"/>
        <v>8.4399783164088929E-3</v>
      </c>
      <c r="S3594" s="56">
        <v>43536</v>
      </c>
      <c r="T3594" s="57">
        <f>'Dataset 1 '!P3594</f>
        <v>2.59</v>
      </c>
      <c r="U3594" s="57">
        <f>'Dataset 1 '!Q3594</f>
        <v>3980468</v>
      </c>
      <c r="V3594" s="57">
        <f>'Dataset 1 '!R3594</f>
        <v>2.6</v>
      </c>
      <c r="W3594" s="57">
        <f>'Dataset 1 '!S3594</f>
        <v>2.6150000000000002</v>
      </c>
      <c r="X3594" s="57">
        <f>'Dataset 1 '!T3594</f>
        <v>2.57</v>
      </c>
      <c r="Y3594" s="66">
        <f t="shared" si="340"/>
        <v>-3.8461538461539435E-3</v>
      </c>
      <c r="Z3594" s="66">
        <f t="shared" si="341"/>
        <v>1.0424660663173038E-2</v>
      </c>
    </row>
    <row r="3595" spans="1:26" ht="14.4" x14ac:dyDescent="0.3">
      <c r="A3595" s="58">
        <v>43537</v>
      </c>
      <c r="B3595" s="53">
        <f>'Dataset 1 '!B3595</f>
        <v>24.75</v>
      </c>
      <c r="C3595" s="53">
        <f>'Dataset 1 '!C3595</f>
        <v>1038932</v>
      </c>
      <c r="D3595" s="53">
        <f>'Dataset 1 '!D3595</f>
        <v>24.81</v>
      </c>
      <c r="E3595" s="53">
        <f>'Dataset 1 '!E3595</f>
        <v>24.97</v>
      </c>
      <c r="F3595" s="53">
        <f>'Dataset 1 '!F3595</f>
        <v>24.62</v>
      </c>
      <c r="G3595" s="31">
        <f t="shared" si="336"/>
        <v>-8.4134615384615641E-3</v>
      </c>
      <c r="H3595" s="31">
        <f t="shared" si="337"/>
        <v>8.4775120731993888E-3</v>
      </c>
      <c r="J3595" s="56">
        <v>43537</v>
      </c>
      <c r="K3595" s="57">
        <f>'Dataset 1 '!I3595</f>
        <v>26.65</v>
      </c>
      <c r="L3595" s="57">
        <f>'Dataset 1 '!J3595</f>
        <v>6664461</v>
      </c>
      <c r="M3595" s="57">
        <f>'Dataset 1 '!K3595</f>
        <v>26.7</v>
      </c>
      <c r="N3595" s="57">
        <f>'Dataset 1 '!L3595</f>
        <v>26.83</v>
      </c>
      <c r="O3595" s="57">
        <f>'Dataset 1 '!M3595</f>
        <v>26.47</v>
      </c>
      <c r="P3595" s="66">
        <f t="shared" si="338"/>
        <v>-7.4487895716947028E-3</v>
      </c>
      <c r="Q3595" s="55">
        <f t="shared" si="339"/>
        <v>8.1127700318292372E-3</v>
      </c>
      <c r="S3595" s="56">
        <v>43537</v>
      </c>
      <c r="T3595" s="57">
        <f>'Dataset 1 '!P3595</f>
        <v>2.6</v>
      </c>
      <c r="U3595" s="57">
        <f>'Dataset 1 '!Q3595</f>
        <v>3328048</v>
      </c>
      <c r="V3595" s="57">
        <f>'Dataset 1 '!R3595</f>
        <v>2.58</v>
      </c>
      <c r="W3595" s="57">
        <f>'Dataset 1 '!S3595</f>
        <v>2.62</v>
      </c>
      <c r="X3595" s="57">
        <f>'Dataset 1 '!T3595</f>
        <v>2.58</v>
      </c>
      <c r="Y3595" s="66">
        <f t="shared" si="340"/>
        <v>3.8610038610038533E-3</v>
      </c>
      <c r="Z3595" s="66">
        <f t="shared" si="341"/>
        <v>9.2395853877297977E-3</v>
      </c>
    </row>
    <row r="3596" spans="1:26" ht="14.4" x14ac:dyDescent="0.3">
      <c r="A3596" s="58">
        <v>43538</v>
      </c>
      <c r="B3596" s="53">
        <f>'Dataset 1 '!B3596</f>
        <v>25.06</v>
      </c>
      <c r="C3596" s="53">
        <f>'Dataset 1 '!C3596</f>
        <v>583866</v>
      </c>
      <c r="D3596" s="53">
        <f>'Dataset 1 '!D3596</f>
        <v>24.83</v>
      </c>
      <c r="E3596" s="53">
        <f>'Dataset 1 '!E3596</f>
        <v>25.2</v>
      </c>
      <c r="F3596" s="53">
        <f>'Dataset 1 '!F3596</f>
        <v>24.62</v>
      </c>
      <c r="G3596" s="31">
        <f t="shared" si="336"/>
        <v>1.2525252525252384E-2</v>
      </c>
      <c r="H3596" s="31">
        <f t="shared" si="337"/>
        <v>1.3983991830092418E-2</v>
      </c>
      <c r="J3596" s="56">
        <v>43538</v>
      </c>
      <c r="K3596" s="57">
        <f>'Dataset 1 '!I3596</f>
        <v>26.6</v>
      </c>
      <c r="L3596" s="57">
        <f>'Dataset 1 '!J3596</f>
        <v>5883954</v>
      </c>
      <c r="M3596" s="57">
        <f>'Dataset 1 '!K3596</f>
        <v>26.57</v>
      </c>
      <c r="N3596" s="57">
        <f>'Dataset 1 '!L3596</f>
        <v>26.65</v>
      </c>
      <c r="O3596" s="57">
        <f>'Dataset 1 '!M3596</f>
        <v>26.38</v>
      </c>
      <c r="P3596" s="66">
        <f t="shared" si="338"/>
        <v>-1.8761726078798668E-3</v>
      </c>
      <c r="Q3596" s="55">
        <f t="shared" si="339"/>
        <v>6.1155167398119232E-3</v>
      </c>
      <c r="S3596" s="56">
        <v>43538</v>
      </c>
      <c r="T3596" s="57">
        <f>'Dataset 1 '!P3596</f>
        <v>2.65</v>
      </c>
      <c r="U3596" s="57">
        <f>'Dataset 1 '!Q3596</f>
        <v>3033269</v>
      </c>
      <c r="V3596" s="57">
        <f>'Dataset 1 '!R3596</f>
        <v>2.62</v>
      </c>
      <c r="W3596" s="57">
        <f>'Dataset 1 '!S3596</f>
        <v>2.66</v>
      </c>
      <c r="X3596" s="57">
        <f>'Dataset 1 '!T3596</f>
        <v>2.6</v>
      </c>
      <c r="Y3596" s="66">
        <f t="shared" si="340"/>
        <v>1.9230769230769162E-2</v>
      </c>
      <c r="Z3596" s="66">
        <f t="shared" si="341"/>
        <v>1.3701610357095145E-2</v>
      </c>
    </row>
    <row r="3597" spans="1:26" ht="14.4" x14ac:dyDescent="0.3">
      <c r="A3597" s="58">
        <v>43539</v>
      </c>
      <c r="B3597" s="53">
        <f>'Dataset 1 '!B3597</f>
        <v>25.13</v>
      </c>
      <c r="C3597" s="53">
        <f>'Dataset 1 '!C3597</f>
        <v>518866</v>
      </c>
      <c r="D3597" s="53">
        <f>'Dataset 1 '!D3597</f>
        <v>25.24</v>
      </c>
      <c r="E3597" s="53">
        <f>'Dataset 1 '!E3597</f>
        <v>25.375</v>
      </c>
      <c r="F3597" s="53">
        <f>'Dataset 1 '!F3597</f>
        <v>25.11</v>
      </c>
      <c r="G3597" s="31">
        <f t="shared" si="336"/>
        <v>2.7932960893854997E-3</v>
      </c>
      <c r="H3597" s="31">
        <f t="shared" si="337"/>
        <v>6.3048501874606892E-3</v>
      </c>
      <c r="J3597" s="56">
        <v>43539</v>
      </c>
      <c r="K3597" s="57">
        <f>'Dataset 1 '!I3597</f>
        <v>26.48</v>
      </c>
      <c r="L3597" s="57">
        <f>'Dataset 1 '!J3597</f>
        <v>9750076</v>
      </c>
      <c r="M3597" s="57">
        <f>'Dataset 1 '!K3597</f>
        <v>26.76</v>
      </c>
      <c r="N3597" s="57">
        <f>'Dataset 1 '!L3597</f>
        <v>26.76</v>
      </c>
      <c r="O3597" s="57">
        <f>'Dataset 1 '!M3597</f>
        <v>26.47</v>
      </c>
      <c r="P3597" s="66">
        <f t="shared" si="338"/>
        <v>-4.5112781954887993E-3</v>
      </c>
      <c r="Q3597" s="55">
        <f t="shared" si="339"/>
        <v>6.5438464185948505E-3</v>
      </c>
      <c r="S3597" s="56">
        <v>43539</v>
      </c>
      <c r="T3597" s="57">
        <f>'Dataset 1 '!P3597</f>
        <v>2.6399998999999998</v>
      </c>
      <c r="U3597" s="57">
        <f>'Dataset 1 '!Q3597</f>
        <v>3641983</v>
      </c>
      <c r="V3597" s="57">
        <f>'Dataset 1 '!R3597</f>
        <v>2.62</v>
      </c>
      <c r="W3597" s="57">
        <f>'Dataset 1 '!S3597</f>
        <v>2.67</v>
      </c>
      <c r="X3597" s="57">
        <f>'Dataset 1 '!T3597</f>
        <v>2.6150000000000002</v>
      </c>
      <c r="Y3597" s="66">
        <f t="shared" si="340"/>
        <v>-3.7736226415094887E-3</v>
      </c>
      <c r="Z3597" s="66">
        <f t="shared" si="341"/>
        <v>1.2500306055796511E-2</v>
      </c>
    </row>
    <row r="3598" spans="1:26" ht="14.4" x14ac:dyDescent="0.3">
      <c r="A3598" s="58">
        <v>43542</v>
      </c>
      <c r="B3598" s="53">
        <f>'Dataset 1 '!B3598</f>
        <v>25.05</v>
      </c>
      <c r="C3598" s="53">
        <f>'Dataset 1 '!C3598</f>
        <v>324955</v>
      </c>
      <c r="D3598" s="53">
        <f>'Dataset 1 '!D3598</f>
        <v>25.1</v>
      </c>
      <c r="E3598" s="53">
        <f>'Dataset 1 '!E3598</f>
        <v>25.12</v>
      </c>
      <c r="F3598" s="53">
        <f>'Dataset 1 '!F3598</f>
        <v>24.87</v>
      </c>
      <c r="G3598" s="31">
        <f t="shared" si="336"/>
        <v>-3.183446080381902E-3</v>
      </c>
      <c r="H3598" s="31">
        <f t="shared" si="337"/>
        <v>6.0068634841722061E-3</v>
      </c>
      <c r="J3598" s="56">
        <v>43542</v>
      </c>
      <c r="K3598" s="57">
        <f>'Dataset 1 '!I3598</f>
        <v>26.52</v>
      </c>
      <c r="L3598" s="57">
        <f>'Dataset 1 '!J3598</f>
        <v>4776325</v>
      </c>
      <c r="M3598" s="57">
        <f>'Dataset 1 '!K3598</f>
        <v>26.53</v>
      </c>
      <c r="N3598" s="57">
        <f>'Dataset 1 '!L3598</f>
        <v>26.75</v>
      </c>
      <c r="O3598" s="57">
        <f>'Dataset 1 '!M3598</f>
        <v>26.42</v>
      </c>
      <c r="P3598" s="66">
        <f t="shared" si="338"/>
        <v>1.5105740181269312E-3</v>
      </c>
      <c r="Q3598" s="55">
        <f t="shared" si="339"/>
        <v>7.4548708766235434E-3</v>
      </c>
      <c r="S3598" s="56">
        <v>43542</v>
      </c>
      <c r="T3598" s="57">
        <f>'Dataset 1 '!P3598</f>
        <v>2.63</v>
      </c>
      <c r="U3598" s="57">
        <f>'Dataset 1 '!Q3598</f>
        <v>2880550</v>
      </c>
      <c r="V3598" s="57">
        <f>'Dataset 1 '!R3598</f>
        <v>2.63</v>
      </c>
      <c r="W3598" s="57">
        <f>'Dataset 1 '!S3598</f>
        <v>2.68</v>
      </c>
      <c r="X3598" s="57">
        <f>'Dataset 1 '!T3598</f>
        <v>2.6</v>
      </c>
      <c r="Y3598" s="66">
        <f t="shared" si="340"/>
        <v>-3.7878410525696848E-3</v>
      </c>
      <c r="Z3598" s="66">
        <f t="shared" si="341"/>
        <v>1.8200217192472432E-2</v>
      </c>
    </row>
    <row r="3599" spans="1:26" ht="14.4" x14ac:dyDescent="0.3">
      <c r="A3599" s="58">
        <v>43543</v>
      </c>
      <c r="B3599" s="53">
        <f>'Dataset 1 '!B3599</f>
        <v>25.07</v>
      </c>
      <c r="C3599" s="53">
        <f>'Dataset 1 '!C3599</f>
        <v>424626</v>
      </c>
      <c r="D3599" s="53">
        <f>'Dataset 1 '!D3599</f>
        <v>25.08</v>
      </c>
      <c r="E3599" s="53">
        <f>'Dataset 1 '!E3599</f>
        <v>25.16</v>
      </c>
      <c r="F3599" s="53">
        <f>'Dataset 1 '!F3599</f>
        <v>24.99</v>
      </c>
      <c r="G3599" s="31">
        <f t="shared" si="336"/>
        <v>7.9840319361279555E-4</v>
      </c>
      <c r="H3599" s="31">
        <f t="shared" si="337"/>
        <v>4.0716169813481461E-3</v>
      </c>
      <c r="J3599" s="56">
        <v>43543</v>
      </c>
      <c r="K3599" s="57">
        <f>'Dataset 1 '!I3599</f>
        <v>26.42</v>
      </c>
      <c r="L3599" s="57">
        <f>'Dataset 1 '!J3599</f>
        <v>6856327</v>
      </c>
      <c r="M3599" s="57">
        <f>'Dataset 1 '!K3599</f>
        <v>26.6</v>
      </c>
      <c r="N3599" s="57">
        <f>'Dataset 1 '!L3599</f>
        <v>26.77</v>
      </c>
      <c r="O3599" s="57">
        <f>'Dataset 1 '!M3599</f>
        <v>26.4</v>
      </c>
      <c r="P3599" s="66">
        <f t="shared" si="338"/>
        <v>-3.7707390648565875E-3</v>
      </c>
      <c r="Q3599" s="55">
        <f t="shared" si="339"/>
        <v>8.3585191850883596E-3</v>
      </c>
      <c r="S3599" s="56">
        <v>43543</v>
      </c>
      <c r="T3599" s="57">
        <f>'Dataset 1 '!P3599</f>
        <v>2.6</v>
      </c>
      <c r="U3599" s="57">
        <f>'Dataset 1 '!Q3599</f>
        <v>3566794</v>
      </c>
      <c r="V3599" s="57">
        <f>'Dataset 1 '!R3599</f>
        <v>2.63</v>
      </c>
      <c r="W3599" s="57">
        <f>'Dataset 1 '!S3599</f>
        <v>2.65</v>
      </c>
      <c r="X3599" s="57">
        <f>'Dataset 1 '!T3599</f>
        <v>2.6</v>
      </c>
      <c r="Y3599" s="66">
        <f t="shared" si="340"/>
        <v>-1.1406844106463754E-2</v>
      </c>
      <c r="Z3599" s="66">
        <f t="shared" si="341"/>
        <v>1.1439606913117207E-2</v>
      </c>
    </row>
    <row r="3600" spans="1:26" ht="14.4" x14ac:dyDescent="0.3">
      <c r="A3600" s="58">
        <v>43544</v>
      </c>
      <c r="B3600" s="53">
        <f>'Dataset 1 '!B3600</f>
        <v>25.32</v>
      </c>
      <c r="C3600" s="53">
        <f>'Dataset 1 '!C3600</f>
        <v>458250</v>
      </c>
      <c r="D3600" s="53">
        <f>'Dataset 1 '!D3600</f>
        <v>25.15</v>
      </c>
      <c r="E3600" s="53">
        <f>'Dataset 1 '!E3600</f>
        <v>25.51</v>
      </c>
      <c r="F3600" s="53">
        <f>'Dataset 1 '!F3600</f>
        <v>24.99</v>
      </c>
      <c r="G3600" s="31">
        <f t="shared" si="336"/>
        <v>9.9720781810930248E-3</v>
      </c>
      <c r="H3600" s="31">
        <f t="shared" si="337"/>
        <v>1.2368430269229657E-2</v>
      </c>
      <c r="J3600" s="56">
        <v>43544</v>
      </c>
      <c r="K3600" s="57">
        <f>'Dataset 1 '!I3600</f>
        <v>26.34</v>
      </c>
      <c r="L3600" s="57">
        <f>'Dataset 1 '!J3600</f>
        <v>6782289</v>
      </c>
      <c r="M3600" s="57">
        <f>'Dataset 1 '!K3600</f>
        <v>26.36</v>
      </c>
      <c r="N3600" s="57">
        <f>'Dataset 1 '!L3600</f>
        <v>26.45</v>
      </c>
      <c r="O3600" s="57">
        <f>'Dataset 1 '!M3600</f>
        <v>26.15</v>
      </c>
      <c r="P3600" s="66">
        <f t="shared" si="338"/>
        <v>-3.0280090840273388E-3</v>
      </c>
      <c r="Q3600" s="55">
        <f t="shared" si="339"/>
        <v>6.8505823164649784E-3</v>
      </c>
      <c r="S3600" s="56">
        <v>43544</v>
      </c>
      <c r="T3600" s="57">
        <f>'Dataset 1 '!P3600</f>
        <v>2.62</v>
      </c>
      <c r="U3600" s="57">
        <f>'Dataset 1 '!Q3600</f>
        <v>2725286</v>
      </c>
      <c r="V3600" s="57">
        <f>'Dataset 1 '!R3600</f>
        <v>2.5499999999999998</v>
      </c>
      <c r="W3600" s="57">
        <f>'Dataset 1 '!S3600</f>
        <v>2.63</v>
      </c>
      <c r="X3600" s="57">
        <f>'Dataset 1 '!T3600</f>
        <v>2.52</v>
      </c>
      <c r="Y3600" s="66">
        <f t="shared" si="340"/>
        <v>7.692307692307665E-3</v>
      </c>
      <c r="Z3600" s="66">
        <f t="shared" si="341"/>
        <v>2.5658944226451701E-2</v>
      </c>
    </row>
    <row r="3601" spans="1:26" ht="14.4" x14ac:dyDescent="0.3">
      <c r="A3601" s="58">
        <v>43545</v>
      </c>
      <c r="B3601" s="53">
        <f>'Dataset 1 '!B3601</f>
        <v>25.79</v>
      </c>
      <c r="C3601" s="53">
        <f>'Dataset 1 '!C3601</f>
        <v>1087200</v>
      </c>
      <c r="D3601" s="53">
        <f>'Dataset 1 '!D3601</f>
        <v>25.27</v>
      </c>
      <c r="E3601" s="53">
        <f>'Dataset 1 '!E3601</f>
        <v>25.95</v>
      </c>
      <c r="F3601" s="53">
        <f>'Dataset 1 '!F3601</f>
        <v>25.04</v>
      </c>
      <c r="G3601" s="31">
        <f t="shared" si="336"/>
        <v>1.8562401263823025E-2</v>
      </c>
      <c r="H3601" s="31">
        <f t="shared" si="337"/>
        <v>2.1438271376794028E-2</v>
      </c>
      <c r="J3601" s="56">
        <v>43545</v>
      </c>
      <c r="K3601" s="57">
        <f>'Dataset 1 '!I3601</f>
        <v>26.33</v>
      </c>
      <c r="L3601" s="57">
        <f>'Dataset 1 '!J3601</f>
        <v>10235500</v>
      </c>
      <c r="M3601" s="57">
        <f>'Dataset 1 '!K3601</f>
        <v>26.2</v>
      </c>
      <c r="N3601" s="57">
        <f>'Dataset 1 '!L3601</f>
        <v>26.465</v>
      </c>
      <c r="O3601" s="57">
        <f>'Dataset 1 '!M3601</f>
        <v>26.13</v>
      </c>
      <c r="P3601" s="66">
        <f t="shared" si="338"/>
        <v>-3.7965072133638866E-4</v>
      </c>
      <c r="Q3601" s="55">
        <f t="shared" si="339"/>
        <v>7.6505646636895264E-3</v>
      </c>
      <c r="S3601" s="56">
        <v>43545</v>
      </c>
      <c r="T3601" s="57">
        <f>'Dataset 1 '!P3601</f>
        <v>2.6100001000000002</v>
      </c>
      <c r="U3601" s="57">
        <f>'Dataset 1 '!Q3601</f>
        <v>3010294</v>
      </c>
      <c r="V3601" s="57">
        <f>'Dataset 1 '!R3601</f>
        <v>2.6</v>
      </c>
      <c r="W3601" s="57">
        <f>'Dataset 1 '!S3601</f>
        <v>2.6100001000000002</v>
      </c>
      <c r="X3601" s="57">
        <f>'Dataset 1 '!T3601</f>
        <v>2.56</v>
      </c>
      <c r="Y3601" s="66">
        <f t="shared" si="340"/>
        <v>-3.8167557251908013E-3</v>
      </c>
      <c r="Z3601" s="66">
        <f t="shared" si="341"/>
        <v>1.1616656071611576E-2</v>
      </c>
    </row>
    <row r="3602" spans="1:26" ht="14.4" x14ac:dyDescent="0.3">
      <c r="A3602" s="58">
        <v>43546</v>
      </c>
      <c r="B3602" s="53">
        <f>'Dataset 1 '!B3602</f>
        <v>25.86</v>
      </c>
      <c r="C3602" s="53">
        <f>'Dataset 1 '!C3602</f>
        <v>543677</v>
      </c>
      <c r="D3602" s="53">
        <f>'Dataset 1 '!D3602</f>
        <v>25.92</v>
      </c>
      <c r="E3602" s="53">
        <f>'Dataset 1 '!E3602</f>
        <v>26.48</v>
      </c>
      <c r="F3602" s="53">
        <f>'Dataset 1 '!F3602</f>
        <v>25.805</v>
      </c>
      <c r="G3602" s="31">
        <f t="shared" si="336"/>
        <v>2.7142303218301578E-3</v>
      </c>
      <c r="H3602" s="31">
        <f t="shared" si="337"/>
        <v>1.550736679736317E-2</v>
      </c>
      <c r="J3602" s="56">
        <v>43546</v>
      </c>
      <c r="K3602" s="57">
        <f>'Dataset 1 '!I3602</f>
        <v>26.51</v>
      </c>
      <c r="L3602" s="57">
        <f>'Dataset 1 '!J3602</f>
        <v>4674361</v>
      </c>
      <c r="M3602" s="57">
        <f>'Dataset 1 '!K3602</f>
        <v>26.2</v>
      </c>
      <c r="N3602" s="57">
        <f>'Dataset 1 '!L3602</f>
        <v>26.62</v>
      </c>
      <c r="O3602" s="57">
        <f>'Dataset 1 '!M3602</f>
        <v>26.15</v>
      </c>
      <c r="P3602" s="66">
        <f t="shared" si="338"/>
        <v>6.836308393467716E-3</v>
      </c>
      <c r="Q3602" s="55">
        <f t="shared" si="339"/>
        <v>1.0698170556801839E-2</v>
      </c>
      <c r="S3602" s="56">
        <v>43546</v>
      </c>
      <c r="T3602" s="57">
        <f>'Dataset 1 '!P3602</f>
        <v>2.6100001000000002</v>
      </c>
      <c r="U3602" s="57">
        <f>'Dataset 1 '!Q3602</f>
        <v>2569387</v>
      </c>
      <c r="V3602" s="57">
        <f>'Dataset 1 '!R3602</f>
        <v>2.62</v>
      </c>
      <c r="W3602" s="57">
        <f>'Dataset 1 '!S3602</f>
        <v>2.6399998999999998</v>
      </c>
      <c r="X3602" s="57">
        <f>'Dataset 1 '!T3602</f>
        <v>2.59</v>
      </c>
      <c r="Y3602" s="66">
        <f t="shared" si="340"/>
        <v>0</v>
      </c>
      <c r="Z3602" s="66">
        <f t="shared" si="341"/>
        <v>1.1483332931999159E-2</v>
      </c>
    </row>
    <row r="3603" spans="1:26" ht="14.4" x14ac:dyDescent="0.3">
      <c r="A3603" s="58">
        <v>43549</v>
      </c>
      <c r="B3603" s="53">
        <f>'Dataset 1 '!B3603</f>
        <v>25.24</v>
      </c>
      <c r="C3603" s="53">
        <f>'Dataset 1 '!C3603</f>
        <v>335694</v>
      </c>
      <c r="D3603" s="53">
        <f>'Dataset 1 '!D3603</f>
        <v>25.5</v>
      </c>
      <c r="E3603" s="53">
        <f>'Dataset 1 '!E3603</f>
        <v>25.5</v>
      </c>
      <c r="F3603" s="53">
        <f>'Dataset 1 '!F3603</f>
        <v>25.08</v>
      </c>
      <c r="G3603" s="31">
        <f t="shared" si="336"/>
        <v>-2.3975251353441696E-2</v>
      </c>
      <c r="H3603" s="31">
        <f t="shared" si="337"/>
        <v>9.9739621744253382E-3</v>
      </c>
      <c r="J3603" s="56">
        <v>43549</v>
      </c>
      <c r="K3603" s="57">
        <f>'Dataset 1 '!I3603</f>
        <v>26.12</v>
      </c>
      <c r="L3603" s="57">
        <f>'Dataset 1 '!J3603</f>
        <v>6253276</v>
      </c>
      <c r="M3603" s="57">
        <f>'Dataset 1 '!K3603</f>
        <v>26.2</v>
      </c>
      <c r="N3603" s="57">
        <f>'Dataset 1 '!L3603</f>
        <v>26.24</v>
      </c>
      <c r="O3603" s="57">
        <f>'Dataset 1 '!M3603</f>
        <v>26.01</v>
      </c>
      <c r="P3603" s="66">
        <f t="shared" si="338"/>
        <v>-1.4711429649189034E-2</v>
      </c>
      <c r="Q3603" s="55">
        <f t="shared" si="339"/>
        <v>5.2872715479203572E-3</v>
      </c>
      <c r="S3603" s="56">
        <v>43549</v>
      </c>
      <c r="T3603" s="57">
        <f>'Dataset 1 '!P3603</f>
        <v>2.59</v>
      </c>
      <c r="U3603" s="57">
        <f>'Dataset 1 '!Q3603</f>
        <v>2246637</v>
      </c>
      <c r="V3603" s="57">
        <f>'Dataset 1 '!R3603</f>
        <v>2.59</v>
      </c>
      <c r="W3603" s="57">
        <f>'Dataset 1 '!S3603</f>
        <v>2.5950000000000002</v>
      </c>
      <c r="X3603" s="57">
        <f>'Dataset 1 '!T3603</f>
        <v>2.56</v>
      </c>
      <c r="Y3603" s="66">
        <f t="shared" si="340"/>
        <v>-7.6628732696217838E-3</v>
      </c>
      <c r="Z3603" s="66">
        <f t="shared" si="341"/>
        <v>8.1551756151457735E-3</v>
      </c>
    </row>
    <row r="3604" spans="1:26" ht="14.4" x14ac:dyDescent="0.3">
      <c r="A3604" s="58">
        <v>43550</v>
      </c>
      <c r="B3604" s="53">
        <f>'Dataset 1 '!B3604</f>
        <v>24.9</v>
      </c>
      <c r="C3604" s="53">
        <f>'Dataset 1 '!C3604</f>
        <v>517196</v>
      </c>
      <c r="D3604" s="53">
        <f>'Dataset 1 '!D3604</f>
        <v>25.34</v>
      </c>
      <c r="E3604" s="53">
        <f>'Dataset 1 '!E3604</f>
        <v>25.37</v>
      </c>
      <c r="F3604" s="53">
        <f>'Dataset 1 '!F3604</f>
        <v>24.85</v>
      </c>
      <c r="G3604" s="31">
        <f t="shared" si="336"/>
        <v>-1.347068145800312E-2</v>
      </c>
      <c r="H3604" s="31">
        <f t="shared" si="337"/>
        <v>1.2437394971457362E-2</v>
      </c>
      <c r="J3604" s="56">
        <v>43550</v>
      </c>
      <c r="K3604" s="57">
        <f>'Dataset 1 '!I3604</f>
        <v>25.97</v>
      </c>
      <c r="L3604" s="57">
        <f>'Dataset 1 '!J3604</f>
        <v>5625840</v>
      </c>
      <c r="M3604" s="57">
        <f>'Dataset 1 '!K3604</f>
        <v>26</v>
      </c>
      <c r="N3604" s="57">
        <f>'Dataset 1 '!L3604</f>
        <v>26.074999999999999</v>
      </c>
      <c r="O3604" s="57">
        <f>'Dataset 1 '!M3604</f>
        <v>25.89</v>
      </c>
      <c r="P3604" s="66">
        <f t="shared" si="338"/>
        <v>-5.7427258805513581E-3</v>
      </c>
      <c r="Q3604" s="55">
        <f t="shared" si="339"/>
        <v>4.276120165552246E-3</v>
      </c>
      <c r="S3604" s="56">
        <v>43550</v>
      </c>
      <c r="T3604" s="57">
        <f>'Dataset 1 '!P3604</f>
        <v>2.6100001000000002</v>
      </c>
      <c r="U3604" s="57">
        <f>'Dataset 1 '!Q3604</f>
        <v>2617656</v>
      </c>
      <c r="V3604" s="57">
        <f>'Dataset 1 '!R3604</f>
        <v>2.57</v>
      </c>
      <c r="W3604" s="57">
        <f>'Dataset 1 '!S3604</f>
        <v>2.62</v>
      </c>
      <c r="X3604" s="57">
        <f>'Dataset 1 '!T3604</f>
        <v>2.52</v>
      </c>
      <c r="Y3604" s="66">
        <f t="shared" si="340"/>
        <v>7.7220463320464283E-3</v>
      </c>
      <c r="Z3604" s="66">
        <f t="shared" si="341"/>
        <v>2.337108925236767E-2</v>
      </c>
    </row>
    <row r="3605" spans="1:26" ht="14.4" x14ac:dyDescent="0.3">
      <c r="A3605" s="58">
        <v>43551</v>
      </c>
      <c r="B3605" s="53">
        <f>'Dataset 1 '!B3605</f>
        <v>24.98</v>
      </c>
      <c r="C3605" s="53">
        <f>'Dataset 1 '!C3605</f>
        <v>442890</v>
      </c>
      <c r="D3605" s="53">
        <f>'Dataset 1 '!D3605</f>
        <v>25.02</v>
      </c>
      <c r="E3605" s="53">
        <f>'Dataset 1 '!E3605</f>
        <v>25.045000000000002</v>
      </c>
      <c r="F3605" s="53">
        <f>'Dataset 1 '!F3605</f>
        <v>24.69</v>
      </c>
      <c r="G3605" s="31">
        <f t="shared" si="336"/>
        <v>3.2128514056226631E-3</v>
      </c>
      <c r="H3605" s="31">
        <f t="shared" si="337"/>
        <v>8.5735537712300271E-3</v>
      </c>
      <c r="J3605" s="56">
        <v>43551</v>
      </c>
      <c r="K3605" s="57">
        <f>'Dataset 1 '!I3605</f>
        <v>25.95</v>
      </c>
      <c r="L3605" s="57">
        <f>'Dataset 1 '!J3605</f>
        <v>6279951</v>
      </c>
      <c r="M3605" s="57">
        <f>'Dataset 1 '!K3605</f>
        <v>25.9</v>
      </c>
      <c r="N3605" s="57">
        <f>'Dataset 1 '!L3605</f>
        <v>25.95</v>
      </c>
      <c r="O3605" s="57">
        <f>'Dataset 1 '!M3605</f>
        <v>25.68</v>
      </c>
      <c r="P3605" s="66">
        <f t="shared" si="338"/>
        <v>-7.7011936850213125E-4</v>
      </c>
      <c r="Q3605" s="55">
        <f t="shared" si="339"/>
        <v>6.281348184231113E-3</v>
      </c>
      <c r="S3605" s="56">
        <v>43551</v>
      </c>
      <c r="T3605" s="57">
        <f>'Dataset 1 '!P3605</f>
        <v>2.6100001000000002</v>
      </c>
      <c r="U3605" s="57">
        <f>'Dataset 1 '!Q3605</f>
        <v>2412188</v>
      </c>
      <c r="V3605" s="57">
        <f>'Dataset 1 '!R3605</f>
        <v>2.58</v>
      </c>
      <c r="W3605" s="57">
        <f>'Dataset 1 '!S3605</f>
        <v>2.62</v>
      </c>
      <c r="X3605" s="57">
        <f>'Dataset 1 '!T3605</f>
        <v>2.5499999999999998</v>
      </c>
      <c r="Y3605" s="66">
        <f t="shared" si="340"/>
        <v>0</v>
      </c>
      <c r="Z3605" s="66">
        <f t="shared" si="341"/>
        <v>1.6263773114543058E-2</v>
      </c>
    </row>
    <row r="3606" spans="1:26" ht="14.4" x14ac:dyDescent="0.3">
      <c r="A3606" s="58">
        <v>43552</v>
      </c>
      <c r="B3606" s="53">
        <f>'Dataset 1 '!B3606</f>
        <v>25.1</v>
      </c>
      <c r="C3606" s="53">
        <f>'Dataset 1 '!C3606</f>
        <v>491453</v>
      </c>
      <c r="D3606" s="53">
        <f>'Dataset 1 '!D3606</f>
        <v>25.01</v>
      </c>
      <c r="E3606" s="53">
        <f>'Dataset 1 '!E3606</f>
        <v>25.23</v>
      </c>
      <c r="F3606" s="53">
        <f>'Dataset 1 '!F3606</f>
        <v>24.77</v>
      </c>
      <c r="G3606" s="31">
        <f t="shared" si="336"/>
        <v>4.8038430744596905E-3</v>
      </c>
      <c r="H3606" s="31">
        <f t="shared" si="337"/>
        <v>1.1050637943204444E-2</v>
      </c>
      <c r="J3606" s="56">
        <v>43552</v>
      </c>
      <c r="K3606" s="57">
        <f>'Dataset 1 '!I3606</f>
        <v>25.95</v>
      </c>
      <c r="L3606" s="57">
        <f>'Dataset 1 '!J3606</f>
        <v>9312057</v>
      </c>
      <c r="M3606" s="57">
        <f>'Dataset 1 '!K3606</f>
        <v>25.91</v>
      </c>
      <c r="N3606" s="57">
        <f>'Dataset 1 '!L3606</f>
        <v>26</v>
      </c>
      <c r="O3606" s="57">
        <f>'Dataset 1 '!M3606</f>
        <v>25.71</v>
      </c>
      <c r="P3606" s="66">
        <f t="shared" si="338"/>
        <v>0</v>
      </c>
      <c r="Q3606" s="55">
        <f t="shared" si="339"/>
        <v>6.7362048046836071E-3</v>
      </c>
      <c r="S3606" s="56">
        <v>43552</v>
      </c>
      <c r="T3606" s="57">
        <f>'Dataset 1 '!P3606</f>
        <v>2.6100001000000002</v>
      </c>
      <c r="U3606" s="57">
        <f>'Dataset 1 '!Q3606</f>
        <v>2188478</v>
      </c>
      <c r="V3606" s="57">
        <f>'Dataset 1 '!R3606</f>
        <v>2.59</v>
      </c>
      <c r="W3606" s="57">
        <f>'Dataset 1 '!S3606</f>
        <v>2.62</v>
      </c>
      <c r="X3606" s="57">
        <f>'Dataset 1 '!T3606</f>
        <v>2.57</v>
      </c>
      <c r="Y3606" s="66">
        <f t="shared" si="340"/>
        <v>0</v>
      </c>
      <c r="Z3606" s="66">
        <f t="shared" si="341"/>
        <v>1.1571864840844352E-2</v>
      </c>
    </row>
    <row r="3607" spans="1:26" ht="14.4" x14ac:dyDescent="0.3">
      <c r="A3607" s="58">
        <v>43553</v>
      </c>
      <c r="B3607" s="53">
        <f>'Dataset 1 '!B3607</f>
        <v>25.42</v>
      </c>
      <c r="C3607" s="53">
        <f>'Dataset 1 '!C3607</f>
        <v>1144010</v>
      </c>
      <c r="D3607" s="53">
        <f>'Dataset 1 '!D3607</f>
        <v>25.3</v>
      </c>
      <c r="E3607" s="53">
        <f>'Dataset 1 '!E3607</f>
        <v>25.47</v>
      </c>
      <c r="F3607" s="53">
        <f>'Dataset 1 '!F3607</f>
        <v>25.01</v>
      </c>
      <c r="G3607" s="31">
        <f t="shared" si="336"/>
        <v>1.2749003984063645E-2</v>
      </c>
      <c r="H3607" s="31">
        <f t="shared" si="337"/>
        <v>1.0945554716521552E-2</v>
      </c>
      <c r="J3607" s="56">
        <v>43553</v>
      </c>
      <c r="K3607" s="57">
        <f>'Dataset 1 '!I3607</f>
        <v>25.92</v>
      </c>
      <c r="L3607" s="57">
        <f>'Dataset 1 '!J3607</f>
        <v>9651097</v>
      </c>
      <c r="M3607" s="57">
        <f>'Dataset 1 '!K3607</f>
        <v>25.95</v>
      </c>
      <c r="N3607" s="57">
        <f>'Dataset 1 '!L3607</f>
        <v>26.15</v>
      </c>
      <c r="O3607" s="57">
        <f>'Dataset 1 '!M3607</f>
        <v>25.85</v>
      </c>
      <c r="P3607" s="66">
        <f t="shared" si="338"/>
        <v>-1.1560693641617936E-3</v>
      </c>
      <c r="Q3607" s="55">
        <f t="shared" si="339"/>
        <v>6.9296292410468766E-3</v>
      </c>
      <c r="S3607" s="56">
        <v>43553</v>
      </c>
      <c r="T3607" s="57">
        <f>'Dataset 1 '!P3607</f>
        <v>2.65</v>
      </c>
      <c r="U3607" s="57">
        <f>'Dataset 1 '!Q3607</f>
        <v>4517905</v>
      </c>
      <c r="V3607" s="57">
        <f>'Dataset 1 '!R3607</f>
        <v>2.62</v>
      </c>
      <c r="W3607" s="57">
        <f>'Dataset 1 '!S3607</f>
        <v>2.68</v>
      </c>
      <c r="X3607" s="57">
        <f>'Dataset 1 '!T3607</f>
        <v>2.62</v>
      </c>
      <c r="Y3607" s="66">
        <f t="shared" si="340"/>
        <v>1.5325631596718958E-2</v>
      </c>
      <c r="Z3607" s="66">
        <f t="shared" si="341"/>
        <v>1.359819310728131E-2</v>
      </c>
    </row>
    <row r="3608" spans="1:26" ht="14.4" x14ac:dyDescent="0.3">
      <c r="A3608" s="58">
        <v>43556</v>
      </c>
      <c r="B3608" s="53">
        <f>'Dataset 1 '!B3608</f>
        <v>25.65</v>
      </c>
      <c r="C3608" s="53">
        <f>'Dataset 1 '!C3608</f>
        <v>301794</v>
      </c>
      <c r="D3608" s="53">
        <f>'Dataset 1 '!D3608</f>
        <v>25.5</v>
      </c>
      <c r="E3608" s="53">
        <f>'Dataset 1 '!E3608</f>
        <v>25.84</v>
      </c>
      <c r="F3608" s="53">
        <f>'Dataset 1 '!F3608</f>
        <v>25.5</v>
      </c>
      <c r="G3608" s="31">
        <f t="shared" si="336"/>
        <v>9.0479937057434956E-3</v>
      </c>
      <c r="H3608" s="31">
        <f t="shared" si="337"/>
        <v>7.9545693294538061E-3</v>
      </c>
      <c r="J3608" s="56">
        <v>43556</v>
      </c>
      <c r="K3608" s="57">
        <f>'Dataset 1 '!I3608</f>
        <v>26.18</v>
      </c>
      <c r="L3608" s="57">
        <f>'Dataset 1 '!J3608</f>
        <v>3787828</v>
      </c>
      <c r="M3608" s="57">
        <f>'Dataset 1 '!K3608</f>
        <v>26.18</v>
      </c>
      <c r="N3608" s="57">
        <f>'Dataset 1 '!L3608</f>
        <v>26.25</v>
      </c>
      <c r="O3608" s="57">
        <f>'Dataset 1 '!M3608</f>
        <v>26.05</v>
      </c>
      <c r="P3608" s="66">
        <f t="shared" si="338"/>
        <v>1.0030864197530853E-2</v>
      </c>
      <c r="Q3608" s="55">
        <f t="shared" si="339"/>
        <v>4.5932247180888756E-3</v>
      </c>
      <c r="S3608" s="56">
        <v>43556</v>
      </c>
      <c r="T3608" s="57">
        <f>'Dataset 1 '!P3608</f>
        <v>2.69</v>
      </c>
      <c r="U3608" s="57">
        <f>'Dataset 1 '!Q3608</f>
        <v>2321396</v>
      </c>
      <c r="V3608" s="57">
        <f>'Dataset 1 '!R3608</f>
        <v>2.64</v>
      </c>
      <c r="W3608" s="57">
        <f>'Dataset 1 '!S3608</f>
        <v>2.72</v>
      </c>
      <c r="X3608" s="57">
        <f>'Dataset 1 '!T3608</f>
        <v>2.63</v>
      </c>
      <c r="Y3608" s="66">
        <f t="shared" si="340"/>
        <v>1.5094339622641506E-2</v>
      </c>
      <c r="Z3608" s="66">
        <f t="shared" si="341"/>
        <v>2.0207703895510302E-2</v>
      </c>
    </row>
    <row r="3609" spans="1:26" ht="14.4" x14ac:dyDescent="0.3">
      <c r="A3609" s="58">
        <v>43557</v>
      </c>
      <c r="B3609" s="53">
        <f>'Dataset 1 '!B3609</f>
        <v>25.89</v>
      </c>
      <c r="C3609" s="53">
        <f>'Dataset 1 '!C3609</f>
        <v>1800322</v>
      </c>
      <c r="D3609" s="53">
        <f>'Dataset 1 '!D3609</f>
        <v>25.94</v>
      </c>
      <c r="E3609" s="53">
        <f>'Dataset 1 '!E3609</f>
        <v>26.11</v>
      </c>
      <c r="F3609" s="53">
        <f>'Dataset 1 '!F3609</f>
        <v>25.66</v>
      </c>
      <c r="G3609" s="31">
        <f t="shared" si="336"/>
        <v>9.3567251461990075E-3</v>
      </c>
      <c r="H3609" s="31">
        <f t="shared" si="337"/>
        <v>1.044077066570602E-2</v>
      </c>
      <c r="J3609" s="56">
        <v>43557</v>
      </c>
      <c r="K3609" s="57">
        <f>'Dataset 1 '!I3609</f>
        <v>26.3</v>
      </c>
      <c r="L3609" s="57">
        <f>'Dataset 1 '!J3609</f>
        <v>5864637</v>
      </c>
      <c r="M3609" s="57">
        <f>'Dataset 1 '!K3609</f>
        <v>26.4</v>
      </c>
      <c r="N3609" s="57">
        <f>'Dataset 1 '!L3609</f>
        <v>26.61</v>
      </c>
      <c r="O3609" s="57">
        <f>'Dataset 1 '!M3609</f>
        <v>26.25</v>
      </c>
      <c r="P3609" s="66">
        <f t="shared" si="338"/>
        <v>4.5836516424753171E-3</v>
      </c>
      <c r="Q3609" s="55">
        <f t="shared" si="339"/>
        <v>8.1803017900678628E-3</v>
      </c>
      <c r="S3609" s="56">
        <v>43557</v>
      </c>
      <c r="T3609" s="57">
        <f>'Dataset 1 '!P3609</f>
        <v>2.71</v>
      </c>
      <c r="U3609" s="57">
        <f>'Dataset 1 '!Q3609</f>
        <v>2494118</v>
      </c>
      <c r="V3609" s="57">
        <f>'Dataset 1 '!R3609</f>
        <v>2.67</v>
      </c>
      <c r="W3609" s="57">
        <f>'Dataset 1 '!S3609</f>
        <v>2.71</v>
      </c>
      <c r="X3609" s="57">
        <f>'Dataset 1 '!T3609</f>
        <v>2.6399998999999998</v>
      </c>
      <c r="Y3609" s="66">
        <f t="shared" si="340"/>
        <v>7.4349442379182396E-3</v>
      </c>
      <c r="Z3609" s="66">
        <f t="shared" si="341"/>
        <v>1.5716539949123219E-2</v>
      </c>
    </row>
    <row r="3610" spans="1:26" ht="14.4" x14ac:dyDescent="0.3">
      <c r="A3610" s="58">
        <v>43558</v>
      </c>
      <c r="B3610" s="53">
        <f>'Dataset 1 '!B3610</f>
        <v>25.87</v>
      </c>
      <c r="C3610" s="53">
        <f>'Dataset 1 '!C3610</f>
        <v>270211</v>
      </c>
      <c r="D3610" s="53">
        <f>'Dataset 1 '!D3610</f>
        <v>26.07</v>
      </c>
      <c r="E3610" s="53">
        <f>'Dataset 1 '!E3610</f>
        <v>26.07</v>
      </c>
      <c r="F3610" s="53">
        <f>'Dataset 1 '!F3610</f>
        <v>25.73</v>
      </c>
      <c r="G3610" s="31">
        <f t="shared" si="336"/>
        <v>-7.7249903437615064E-4</v>
      </c>
      <c r="H3610" s="31">
        <f t="shared" si="337"/>
        <v>7.8839282587740509E-3</v>
      </c>
      <c r="J3610" s="56">
        <v>43558</v>
      </c>
      <c r="K3610" s="57">
        <f>'Dataset 1 '!I3610</f>
        <v>26.33</v>
      </c>
      <c r="L3610" s="57">
        <f>'Dataset 1 '!J3610</f>
        <v>4025764</v>
      </c>
      <c r="M3610" s="57">
        <f>'Dataset 1 '!K3610</f>
        <v>26.49</v>
      </c>
      <c r="N3610" s="57">
        <f>'Dataset 1 '!L3610</f>
        <v>26.49</v>
      </c>
      <c r="O3610" s="57">
        <f>'Dataset 1 '!M3610</f>
        <v>26.27</v>
      </c>
      <c r="P3610" s="66">
        <f t="shared" si="338"/>
        <v>1.1406844106462977E-3</v>
      </c>
      <c r="Q3610" s="55">
        <f t="shared" si="339"/>
        <v>5.00850002796398E-3</v>
      </c>
      <c r="S3610" s="56">
        <v>43558</v>
      </c>
      <c r="T3610" s="57">
        <f>'Dataset 1 '!P3610</f>
        <v>2.7</v>
      </c>
      <c r="U3610" s="57">
        <f>'Dataset 1 '!Q3610</f>
        <v>9783382</v>
      </c>
      <c r="V3610" s="57">
        <f>'Dataset 1 '!R3610</f>
        <v>2.68</v>
      </c>
      <c r="W3610" s="57">
        <f>'Dataset 1 '!S3610</f>
        <v>2.72</v>
      </c>
      <c r="X3610" s="57">
        <f>'Dataset 1 '!T3610</f>
        <v>2.67</v>
      </c>
      <c r="Y3610" s="66">
        <f t="shared" si="340"/>
        <v>-3.6900369003689537E-3</v>
      </c>
      <c r="Z3610" s="66">
        <f t="shared" si="341"/>
        <v>1.1142456991469089E-2</v>
      </c>
    </row>
    <row r="3611" spans="1:26" ht="14.4" x14ac:dyDescent="0.3">
      <c r="A3611" s="58">
        <v>43559</v>
      </c>
      <c r="B3611" s="53">
        <f>'Dataset 1 '!B3611</f>
        <v>25.69</v>
      </c>
      <c r="C3611" s="53">
        <f>'Dataset 1 '!C3611</f>
        <v>231143</v>
      </c>
      <c r="D3611" s="53">
        <f>'Dataset 1 '!D3611</f>
        <v>25.87</v>
      </c>
      <c r="E3611" s="53">
        <f>'Dataset 1 '!E3611</f>
        <v>25.984999999999999</v>
      </c>
      <c r="F3611" s="53">
        <f>'Dataset 1 '!F3611</f>
        <v>25.57</v>
      </c>
      <c r="G3611" s="31">
        <f t="shared" si="336"/>
        <v>-6.957866254348688E-3</v>
      </c>
      <c r="H3611" s="31">
        <f t="shared" si="337"/>
        <v>9.6688306938344203E-3</v>
      </c>
      <c r="J3611" s="56">
        <v>43559</v>
      </c>
      <c r="K3611" s="57">
        <f>'Dataset 1 '!I3611</f>
        <v>26.23</v>
      </c>
      <c r="L3611" s="57">
        <f>'Dataset 1 '!J3611</f>
        <v>5068404</v>
      </c>
      <c r="M3611" s="57">
        <f>'Dataset 1 '!K3611</f>
        <v>26.28</v>
      </c>
      <c r="N3611" s="57">
        <f>'Dataset 1 '!L3611</f>
        <v>26.29</v>
      </c>
      <c r="O3611" s="57">
        <f>'Dataset 1 '!M3611</f>
        <v>26.15</v>
      </c>
      <c r="P3611" s="66">
        <f t="shared" si="338"/>
        <v>-3.7979491074818794E-3</v>
      </c>
      <c r="Q3611" s="55">
        <f t="shared" si="339"/>
        <v>3.2066654603193408E-3</v>
      </c>
      <c r="S3611" s="56">
        <v>43559</v>
      </c>
      <c r="T3611" s="57">
        <f>'Dataset 1 '!P3611</f>
        <v>2.7</v>
      </c>
      <c r="U3611" s="57">
        <f>'Dataset 1 '!Q3611</f>
        <v>2709990</v>
      </c>
      <c r="V3611" s="57">
        <f>'Dataset 1 '!R3611</f>
        <v>2.68</v>
      </c>
      <c r="W3611" s="57">
        <f>'Dataset 1 '!S3611</f>
        <v>2.71</v>
      </c>
      <c r="X3611" s="57">
        <f>'Dataset 1 '!T3611</f>
        <v>2.66</v>
      </c>
      <c r="Y3611" s="66">
        <f t="shared" si="340"/>
        <v>0</v>
      </c>
      <c r="Z3611" s="66">
        <f t="shared" si="341"/>
        <v>1.1183958294403393E-2</v>
      </c>
    </row>
    <row r="3612" spans="1:26" ht="14.4" x14ac:dyDescent="0.3">
      <c r="A3612" s="58">
        <v>43560</v>
      </c>
      <c r="B3612" s="53">
        <f>'Dataset 1 '!B3612</f>
        <v>25.5</v>
      </c>
      <c r="C3612" s="53">
        <f>'Dataset 1 '!C3612</f>
        <v>245265</v>
      </c>
      <c r="D3612" s="53">
        <f>'Dataset 1 '!D3612</f>
        <v>25.55</v>
      </c>
      <c r="E3612" s="53">
        <f>'Dataset 1 '!E3612</f>
        <v>25.61</v>
      </c>
      <c r="F3612" s="53">
        <f>'Dataset 1 '!F3612</f>
        <v>25.22</v>
      </c>
      <c r="G3612" s="31">
        <f t="shared" si="336"/>
        <v>-7.3958738808875824E-3</v>
      </c>
      <c r="H3612" s="31">
        <f t="shared" si="337"/>
        <v>9.2159538059141521E-3</v>
      </c>
      <c r="J3612" s="56">
        <v>43560</v>
      </c>
      <c r="K3612" s="57">
        <f>'Dataset 1 '!I3612</f>
        <v>26.05</v>
      </c>
      <c r="L3612" s="57">
        <f>'Dataset 1 '!J3612</f>
        <v>4494437</v>
      </c>
      <c r="M3612" s="57">
        <f>'Dataset 1 '!K3612</f>
        <v>26.11</v>
      </c>
      <c r="N3612" s="57">
        <f>'Dataset 1 '!L3612</f>
        <v>26.24</v>
      </c>
      <c r="O3612" s="57">
        <f>'Dataset 1 '!M3612</f>
        <v>26</v>
      </c>
      <c r="P3612" s="66">
        <f t="shared" si="338"/>
        <v>-6.8623713305375755E-3</v>
      </c>
      <c r="Q3612" s="55">
        <f t="shared" si="339"/>
        <v>5.5182122177122577E-3</v>
      </c>
      <c r="S3612" s="56">
        <v>43560</v>
      </c>
      <c r="T3612" s="57">
        <f>'Dataset 1 '!P3612</f>
        <v>2.6100001000000002</v>
      </c>
      <c r="U3612" s="57">
        <f>'Dataset 1 '!Q3612</f>
        <v>1748227</v>
      </c>
      <c r="V3612" s="57">
        <f>'Dataset 1 '!R3612</f>
        <v>2.67</v>
      </c>
      <c r="W3612" s="57">
        <f>'Dataset 1 '!S3612</f>
        <v>2.6850000000000001</v>
      </c>
      <c r="X3612" s="57">
        <f>'Dataset 1 '!T3612</f>
        <v>2.6100001000000002</v>
      </c>
      <c r="Y3612" s="66">
        <f t="shared" si="340"/>
        <v>-3.3333296296296333E-2</v>
      </c>
      <c r="Z3612" s="66">
        <f t="shared" si="341"/>
        <v>1.7014180170509069E-2</v>
      </c>
    </row>
    <row r="3613" spans="1:26" ht="14.4" x14ac:dyDescent="0.3">
      <c r="A3613" s="58">
        <v>43563</v>
      </c>
      <c r="B3613" s="53">
        <f>'Dataset 1 '!B3613</f>
        <v>25.67</v>
      </c>
      <c r="C3613" s="53">
        <f>'Dataset 1 '!C3613</f>
        <v>477660</v>
      </c>
      <c r="D3613" s="53">
        <f>'Dataset 1 '!D3613</f>
        <v>25.52</v>
      </c>
      <c r="E3613" s="53">
        <f>'Dataset 1 '!E3613</f>
        <v>25.85</v>
      </c>
      <c r="F3613" s="53">
        <f>'Dataset 1 '!F3613</f>
        <v>25.44</v>
      </c>
      <c r="G3613" s="31">
        <f t="shared" si="336"/>
        <v>6.6666666666668206E-3</v>
      </c>
      <c r="H3613" s="31">
        <f t="shared" si="337"/>
        <v>9.6016899481735658E-3</v>
      </c>
      <c r="J3613" s="56">
        <v>43563</v>
      </c>
      <c r="K3613" s="57">
        <f>'Dataset 1 '!I3613</f>
        <v>25.88</v>
      </c>
      <c r="L3613" s="57">
        <f>'Dataset 1 '!J3613</f>
        <v>4512689</v>
      </c>
      <c r="M3613" s="57">
        <f>'Dataset 1 '!K3613</f>
        <v>26.17</v>
      </c>
      <c r="N3613" s="57">
        <f>'Dataset 1 '!L3613</f>
        <v>26.19</v>
      </c>
      <c r="O3613" s="57">
        <f>'Dataset 1 '!M3613</f>
        <v>25.85</v>
      </c>
      <c r="P3613" s="66">
        <f t="shared" si="338"/>
        <v>-6.5259117082534512E-3</v>
      </c>
      <c r="Q3613" s="55">
        <f t="shared" si="339"/>
        <v>7.847567829221502E-3</v>
      </c>
      <c r="S3613" s="56">
        <v>43563</v>
      </c>
      <c r="T3613" s="57">
        <f>'Dataset 1 '!P3613</f>
        <v>2.62</v>
      </c>
      <c r="U3613" s="57">
        <f>'Dataset 1 '!Q3613</f>
        <v>1607818</v>
      </c>
      <c r="V3613" s="57">
        <f>'Dataset 1 '!R3613</f>
        <v>2.6</v>
      </c>
      <c r="W3613" s="57">
        <f>'Dataset 1 '!S3613</f>
        <v>2.63</v>
      </c>
      <c r="X3613" s="57">
        <f>'Dataset 1 '!T3613</f>
        <v>2.5950000000000002</v>
      </c>
      <c r="Y3613" s="66">
        <f t="shared" si="340"/>
        <v>3.8313791635486982E-3</v>
      </c>
      <c r="Z3613" s="66">
        <f t="shared" si="341"/>
        <v>8.0459163833058629E-3</v>
      </c>
    </row>
    <row r="3614" spans="1:26" ht="14.4" x14ac:dyDescent="0.3">
      <c r="A3614" s="58">
        <v>43564</v>
      </c>
      <c r="B3614" s="53">
        <f>'Dataset 1 '!B3614</f>
        <v>25.68</v>
      </c>
      <c r="C3614" s="53">
        <f>'Dataset 1 '!C3614</f>
        <v>642611</v>
      </c>
      <c r="D3614" s="53">
        <f>'Dataset 1 '!D3614</f>
        <v>25.82</v>
      </c>
      <c r="E3614" s="53">
        <f>'Dataset 1 '!E3614</f>
        <v>25.82</v>
      </c>
      <c r="F3614" s="53">
        <f>'Dataset 1 '!F3614</f>
        <v>25.43</v>
      </c>
      <c r="G3614" s="31">
        <f t="shared" si="336"/>
        <v>3.8955979742882896E-4</v>
      </c>
      <c r="H3614" s="31">
        <f t="shared" si="337"/>
        <v>9.140425012663482E-3</v>
      </c>
      <c r="J3614" s="56">
        <v>43564</v>
      </c>
      <c r="K3614" s="57">
        <f>'Dataset 1 '!I3614</f>
        <v>25.84</v>
      </c>
      <c r="L3614" s="57">
        <f>'Dataset 1 '!J3614</f>
        <v>4621089</v>
      </c>
      <c r="M3614" s="57">
        <f>'Dataset 1 '!K3614</f>
        <v>25.83</v>
      </c>
      <c r="N3614" s="57">
        <f>'Dataset 1 '!L3614</f>
        <v>25.88</v>
      </c>
      <c r="O3614" s="57">
        <f>'Dataset 1 '!M3614</f>
        <v>25.63</v>
      </c>
      <c r="P3614" s="66">
        <f t="shared" si="338"/>
        <v>-1.5455950540957941E-3</v>
      </c>
      <c r="Q3614" s="55">
        <f t="shared" si="339"/>
        <v>5.8296051253756967E-3</v>
      </c>
      <c r="S3614" s="56">
        <v>43564</v>
      </c>
      <c r="T3614" s="57">
        <f>'Dataset 1 '!P3614</f>
        <v>2.59</v>
      </c>
      <c r="U3614" s="57">
        <f>'Dataset 1 '!Q3614</f>
        <v>1732097</v>
      </c>
      <c r="V3614" s="57">
        <f>'Dataset 1 '!R3614</f>
        <v>2.59</v>
      </c>
      <c r="W3614" s="57">
        <f>'Dataset 1 '!S3614</f>
        <v>2.6100001000000002</v>
      </c>
      <c r="X3614" s="57">
        <f>'Dataset 1 '!T3614</f>
        <v>2.57</v>
      </c>
      <c r="Y3614" s="66">
        <f t="shared" si="340"/>
        <v>-1.1450381679389388E-2</v>
      </c>
      <c r="Z3614" s="66">
        <f t="shared" si="341"/>
        <v>9.2752838880882597E-3</v>
      </c>
    </row>
    <row r="3615" spans="1:26" ht="14.4" x14ac:dyDescent="0.3">
      <c r="A3615" s="58">
        <v>43565</v>
      </c>
      <c r="B3615" s="53">
        <f>'Dataset 1 '!B3615</f>
        <v>25.88</v>
      </c>
      <c r="C3615" s="53">
        <f>'Dataset 1 '!C3615</f>
        <v>472359</v>
      </c>
      <c r="D3615" s="53">
        <f>'Dataset 1 '!D3615</f>
        <v>25.73</v>
      </c>
      <c r="E3615" s="53">
        <f>'Dataset 1 '!E3615</f>
        <v>25.97</v>
      </c>
      <c r="F3615" s="53">
        <f>'Dataset 1 '!F3615</f>
        <v>25.55</v>
      </c>
      <c r="G3615" s="31">
        <f t="shared" si="336"/>
        <v>7.7881619937694158E-3</v>
      </c>
      <c r="H3615" s="31">
        <f t="shared" si="337"/>
        <v>9.7919756893011939E-3</v>
      </c>
      <c r="J3615" s="56">
        <v>43565</v>
      </c>
      <c r="K3615" s="57">
        <f>'Dataset 1 '!I3615</f>
        <v>25.9</v>
      </c>
      <c r="L3615" s="57">
        <f>'Dataset 1 '!J3615</f>
        <v>4312498</v>
      </c>
      <c r="M3615" s="57">
        <f>'Dataset 1 '!K3615</f>
        <v>25.72</v>
      </c>
      <c r="N3615" s="57">
        <f>'Dataset 1 '!L3615</f>
        <v>26.02</v>
      </c>
      <c r="O3615" s="57">
        <f>'Dataset 1 '!M3615</f>
        <v>25.65</v>
      </c>
      <c r="P3615" s="66">
        <f t="shared" si="338"/>
        <v>2.3219814241486336E-3</v>
      </c>
      <c r="Q3615" s="55">
        <f t="shared" si="339"/>
        <v>8.6011783945714321E-3</v>
      </c>
      <c r="S3615" s="56">
        <v>43565</v>
      </c>
      <c r="T3615" s="57">
        <f>'Dataset 1 '!P3615</f>
        <v>2.63</v>
      </c>
      <c r="U3615" s="57">
        <f>'Dataset 1 '!Q3615</f>
        <v>1899439</v>
      </c>
      <c r="V3615" s="57">
        <f>'Dataset 1 '!R3615</f>
        <v>2.58</v>
      </c>
      <c r="W3615" s="57">
        <f>'Dataset 1 '!S3615</f>
        <v>2.63</v>
      </c>
      <c r="X3615" s="57">
        <f>'Dataset 1 '!T3615</f>
        <v>2.58</v>
      </c>
      <c r="Y3615" s="66">
        <f t="shared" si="340"/>
        <v>1.5444015444015413E-2</v>
      </c>
      <c r="Z3615" s="66">
        <f t="shared" si="341"/>
        <v>1.1527440361813969E-2</v>
      </c>
    </row>
    <row r="3616" spans="1:26" ht="14.4" x14ac:dyDescent="0.3">
      <c r="A3616" s="58">
        <v>43566</v>
      </c>
      <c r="B3616" s="53">
        <f>'Dataset 1 '!B3616</f>
        <v>25.76</v>
      </c>
      <c r="C3616" s="53">
        <f>'Dataset 1 '!C3616</f>
        <v>408898</v>
      </c>
      <c r="D3616" s="53">
        <f>'Dataset 1 '!D3616</f>
        <v>25.72</v>
      </c>
      <c r="E3616" s="53">
        <f>'Dataset 1 '!E3616</f>
        <v>25.86</v>
      </c>
      <c r="F3616" s="53">
        <f>'Dataset 1 '!F3616</f>
        <v>25.57</v>
      </c>
      <c r="G3616" s="31">
        <f t="shared" si="336"/>
        <v>-4.6367851622873824E-3</v>
      </c>
      <c r="H3616" s="31">
        <f t="shared" si="337"/>
        <v>6.7728794540781847E-3</v>
      </c>
      <c r="J3616" s="56">
        <v>43566</v>
      </c>
      <c r="K3616" s="57">
        <f>'Dataset 1 '!I3616</f>
        <v>25.57</v>
      </c>
      <c r="L3616" s="57">
        <f>'Dataset 1 '!J3616</f>
        <v>5098748</v>
      </c>
      <c r="M3616" s="57">
        <f>'Dataset 1 '!K3616</f>
        <v>25.77</v>
      </c>
      <c r="N3616" s="57">
        <f>'Dataset 1 '!L3616</f>
        <v>25.8</v>
      </c>
      <c r="O3616" s="57">
        <f>'Dataset 1 '!M3616</f>
        <v>25.54</v>
      </c>
      <c r="P3616" s="66">
        <f t="shared" si="338"/>
        <v>-1.2741312741312627E-2</v>
      </c>
      <c r="Q3616" s="55">
        <f t="shared" si="339"/>
        <v>6.0828690319151653E-3</v>
      </c>
      <c r="S3616" s="56">
        <v>43566</v>
      </c>
      <c r="T3616" s="57">
        <f>'Dataset 1 '!P3616</f>
        <v>2.59</v>
      </c>
      <c r="U3616" s="57">
        <f>'Dataset 1 '!Q3616</f>
        <v>1547170</v>
      </c>
      <c r="V3616" s="57">
        <f>'Dataset 1 '!R3616</f>
        <v>2.61</v>
      </c>
      <c r="W3616" s="57">
        <f>'Dataset 1 '!S3616</f>
        <v>2.6150000000000002</v>
      </c>
      <c r="X3616" s="57">
        <f>'Dataset 1 '!T3616</f>
        <v>2.58</v>
      </c>
      <c r="Y3616" s="66">
        <f t="shared" si="340"/>
        <v>-1.520912547528519E-2</v>
      </c>
      <c r="Z3616" s="66">
        <f t="shared" si="341"/>
        <v>8.0923812100584785E-3</v>
      </c>
    </row>
    <row r="3617" spans="1:26" ht="14.4" x14ac:dyDescent="0.3">
      <c r="A3617" s="58">
        <v>43567</v>
      </c>
      <c r="B3617" s="53">
        <f>'Dataset 1 '!B3617</f>
        <v>26.26</v>
      </c>
      <c r="C3617" s="53">
        <f>'Dataset 1 '!C3617</f>
        <v>555828</v>
      </c>
      <c r="D3617" s="53">
        <f>'Dataset 1 '!D3617</f>
        <v>25.82</v>
      </c>
      <c r="E3617" s="53">
        <f>'Dataset 1 '!E3617</f>
        <v>26.3</v>
      </c>
      <c r="F3617" s="53">
        <f>'Dataset 1 '!F3617</f>
        <v>25.71</v>
      </c>
      <c r="G3617" s="31">
        <f t="shared" si="336"/>
        <v>1.9409937888198669E-2</v>
      </c>
      <c r="H3617" s="31">
        <f t="shared" si="337"/>
        <v>1.3626083863958733E-2</v>
      </c>
      <c r="J3617" s="56">
        <v>43567</v>
      </c>
      <c r="K3617" s="57">
        <f>'Dataset 1 '!I3617</f>
        <v>25.92</v>
      </c>
      <c r="L3617" s="57">
        <f>'Dataset 1 '!J3617</f>
        <v>6999083</v>
      </c>
      <c r="M3617" s="57">
        <f>'Dataset 1 '!K3617</f>
        <v>25.8</v>
      </c>
      <c r="N3617" s="57">
        <f>'Dataset 1 '!L3617</f>
        <v>25.92</v>
      </c>
      <c r="O3617" s="57">
        <f>'Dataset 1 '!M3617</f>
        <v>25.64</v>
      </c>
      <c r="P3617" s="66">
        <f t="shared" si="338"/>
        <v>1.3687915526007011E-2</v>
      </c>
      <c r="Q3617" s="55">
        <f t="shared" si="339"/>
        <v>6.5228390342476645E-3</v>
      </c>
      <c r="S3617" s="56">
        <v>43567</v>
      </c>
      <c r="T3617" s="57">
        <f>'Dataset 1 '!P3617</f>
        <v>2.6399998999999998</v>
      </c>
      <c r="U3617" s="57">
        <f>'Dataset 1 '!Q3617</f>
        <v>1933032</v>
      </c>
      <c r="V3617" s="57">
        <f>'Dataset 1 '!R3617</f>
        <v>2.58</v>
      </c>
      <c r="W3617" s="57">
        <f>'Dataset 1 '!S3617</f>
        <v>2.66</v>
      </c>
      <c r="X3617" s="57">
        <f>'Dataset 1 '!T3617</f>
        <v>2.58</v>
      </c>
      <c r="Y3617" s="66">
        <f t="shared" si="340"/>
        <v>1.9304980694980767E-2</v>
      </c>
      <c r="Z3617" s="66">
        <f t="shared" si="341"/>
        <v>1.8339171659633995E-2</v>
      </c>
    </row>
    <row r="3618" spans="1:26" ht="14.4" x14ac:dyDescent="0.3">
      <c r="A3618" s="58">
        <v>43570</v>
      </c>
      <c r="B3618" s="53">
        <f>'Dataset 1 '!B3618</f>
        <v>26.11</v>
      </c>
      <c r="C3618" s="53">
        <f>'Dataset 1 '!C3618</f>
        <v>274212</v>
      </c>
      <c r="D3618" s="53">
        <f>'Dataset 1 '!D3618</f>
        <v>26.18</v>
      </c>
      <c r="E3618" s="53">
        <f>'Dataset 1 '!E3618</f>
        <v>26.19</v>
      </c>
      <c r="F3618" s="53">
        <f>'Dataset 1 '!F3618</f>
        <v>25.91</v>
      </c>
      <c r="G3618" s="31">
        <f t="shared" si="336"/>
        <v>-5.712109672505794E-3</v>
      </c>
      <c r="H3618" s="31">
        <f t="shared" si="337"/>
        <v>6.4552305647888036E-3</v>
      </c>
      <c r="J3618" s="56">
        <v>43570</v>
      </c>
      <c r="K3618" s="57">
        <f>'Dataset 1 '!I3618</f>
        <v>26.06</v>
      </c>
      <c r="L3618" s="57">
        <f>'Dataset 1 '!J3618</f>
        <v>3828360</v>
      </c>
      <c r="M3618" s="57">
        <f>'Dataset 1 '!K3618</f>
        <v>26</v>
      </c>
      <c r="N3618" s="57">
        <f>'Dataset 1 '!L3618</f>
        <v>26.14</v>
      </c>
      <c r="O3618" s="57">
        <f>'Dataset 1 '!M3618</f>
        <v>25.96</v>
      </c>
      <c r="P3618" s="66">
        <f t="shared" si="338"/>
        <v>5.401234567901092E-3</v>
      </c>
      <c r="Q3618" s="55">
        <f t="shared" si="339"/>
        <v>4.1497676354096654E-3</v>
      </c>
      <c r="S3618" s="56">
        <v>43570</v>
      </c>
      <c r="T3618" s="57">
        <f>'Dataset 1 '!P3618</f>
        <v>2.65</v>
      </c>
      <c r="U3618" s="57">
        <f>'Dataset 1 '!Q3618</f>
        <v>1534450</v>
      </c>
      <c r="V3618" s="57">
        <f>'Dataset 1 '!R3618</f>
        <v>2.61</v>
      </c>
      <c r="W3618" s="57">
        <f>'Dataset 1 '!S3618</f>
        <v>2.66</v>
      </c>
      <c r="X3618" s="57">
        <f>'Dataset 1 '!T3618</f>
        <v>2.6100001000000002</v>
      </c>
      <c r="Y3618" s="66">
        <f t="shared" si="340"/>
        <v>3.7879168101484506E-3</v>
      </c>
      <c r="Z3618" s="66">
        <f t="shared" si="341"/>
        <v>1.1396167224660227E-2</v>
      </c>
    </row>
    <row r="3619" spans="1:26" ht="14.4" x14ac:dyDescent="0.3">
      <c r="A3619" s="58">
        <v>43571</v>
      </c>
      <c r="B3619" s="53">
        <f>'Dataset 1 '!B3619</f>
        <v>26.65</v>
      </c>
      <c r="C3619" s="53">
        <f>'Dataset 1 '!C3619</f>
        <v>418422</v>
      </c>
      <c r="D3619" s="53">
        <f>'Dataset 1 '!D3619</f>
        <v>26.18</v>
      </c>
      <c r="E3619" s="53">
        <f>'Dataset 1 '!E3619</f>
        <v>26.71</v>
      </c>
      <c r="F3619" s="53">
        <f>'Dataset 1 '!F3619</f>
        <v>26.14</v>
      </c>
      <c r="G3619" s="31">
        <f t="shared" si="336"/>
        <v>2.0681731137495163E-2</v>
      </c>
      <c r="H3619" s="31">
        <f t="shared" si="337"/>
        <v>1.2954897274425017E-2</v>
      </c>
      <c r="J3619" s="56">
        <v>43571</v>
      </c>
      <c r="K3619" s="57">
        <f>'Dataset 1 '!I3619</f>
        <v>26.41</v>
      </c>
      <c r="L3619" s="57">
        <f>'Dataset 1 '!J3619</f>
        <v>5211286</v>
      </c>
      <c r="M3619" s="57">
        <f>'Dataset 1 '!K3619</f>
        <v>26.08</v>
      </c>
      <c r="N3619" s="57">
        <f>'Dataset 1 '!L3619</f>
        <v>26.41</v>
      </c>
      <c r="O3619" s="57">
        <f>'Dataset 1 '!M3619</f>
        <v>26.08</v>
      </c>
      <c r="P3619" s="66">
        <f t="shared" si="338"/>
        <v>1.3430544896392949E-2</v>
      </c>
      <c r="Q3619" s="55">
        <f t="shared" si="339"/>
        <v>7.551450128361053E-3</v>
      </c>
      <c r="S3619" s="56">
        <v>43571</v>
      </c>
      <c r="T3619" s="57">
        <f>'Dataset 1 '!P3619</f>
        <v>2.66</v>
      </c>
      <c r="U3619" s="57">
        <f>'Dataset 1 '!Q3619</f>
        <v>2516289</v>
      </c>
      <c r="V3619" s="57">
        <f>'Dataset 1 '!R3619</f>
        <v>2.62</v>
      </c>
      <c r="W3619" s="57">
        <f>'Dataset 1 '!S3619</f>
        <v>2.67</v>
      </c>
      <c r="X3619" s="57">
        <f>'Dataset 1 '!T3619</f>
        <v>2.62</v>
      </c>
      <c r="Y3619" s="66">
        <f t="shared" si="340"/>
        <v>3.7735849056603765E-3</v>
      </c>
      <c r="Z3619" s="66">
        <f t="shared" si="341"/>
        <v>1.1353101878125289E-2</v>
      </c>
    </row>
    <row r="3620" spans="1:26" ht="14.4" x14ac:dyDescent="0.3">
      <c r="A3620" s="58">
        <v>43572</v>
      </c>
      <c r="B3620" s="53">
        <f>'Dataset 1 '!B3620</f>
        <v>26.57</v>
      </c>
      <c r="C3620" s="53">
        <f>'Dataset 1 '!C3620</f>
        <v>462151</v>
      </c>
      <c r="D3620" s="53">
        <f>'Dataset 1 '!D3620</f>
        <v>26.61</v>
      </c>
      <c r="E3620" s="53">
        <f>'Dataset 1 '!E3620</f>
        <v>26.82</v>
      </c>
      <c r="F3620" s="53">
        <f>'Dataset 1 '!F3620</f>
        <v>26.37</v>
      </c>
      <c r="G3620" s="31">
        <f t="shared" si="336"/>
        <v>-3.0018761726078314E-3</v>
      </c>
      <c r="H3620" s="31">
        <f t="shared" si="337"/>
        <v>1.0162022563785983E-2</v>
      </c>
      <c r="J3620" s="56">
        <v>43572</v>
      </c>
      <c r="K3620" s="57">
        <f>'Dataset 1 '!I3620</f>
        <v>26.81</v>
      </c>
      <c r="L3620" s="57">
        <f>'Dataset 1 '!J3620</f>
        <v>4899560</v>
      </c>
      <c r="M3620" s="57">
        <f>'Dataset 1 '!K3620</f>
        <v>26.68</v>
      </c>
      <c r="N3620" s="57">
        <f>'Dataset 1 '!L3620</f>
        <v>26.89</v>
      </c>
      <c r="O3620" s="57">
        <f>'Dataset 1 '!M3620</f>
        <v>26.51</v>
      </c>
      <c r="P3620" s="66">
        <f t="shared" si="338"/>
        <v>1.5145778114350472E-2</v>
      </c>
      <c r="Q3620" s="55">
        <f t="shared" si="339"/>
        <v>8.5474573013585593E-3</v>
      </c>
      <c r="S3620" s="56">
        <v>43572</v>
      </c>
      <c r="T3620" s="57">
        <f>'Dataset 1 '!P3620</f>
        <v>2.67</v>
      </c>
      <c r="U3620" s="57">
        <f>'Dataset 1 '!Q3620</f>
        <v>1591008</v>
      </c>
      <c r="V3620" s="57">
        <f>'Dataset 1 '!R3620</f>
        <v>2.67</v>
      </c>
      <c r="W3620" s="57">
        <f>'Dataset 1 '!S3620</f>
        <v>2.7</v>
      </c>
      <c r="X3620" s="57">
        <f>'Dataset 1 '!T3620</f>
        <v>2.65</v>
      </c>
      <c r="Y3620" s="66">
        <f t="shared" si="340"/>
        <v>3.759398496240518E-3</v>
      </c>
      <c r="Z3620" s="66">
        <f t="shared" si="341"/>
        <v>1.1225769914456693E-2</v>
      </c>
    </row>
    <row r="3621" spans="1:26" ht="14.4" x14ac:dyDescent="0.3">
      <c r="A3621" s="58">
        <v>43573</v>
      </c>
      <c r="B3621" s="53">
        <f>'Dataset 1 '!B3621</f>
        <v>26.34</v>
      </c>
      <c r="C3621" s="53">
        <f>'Dataset 1 '!C3621</f>
        <v>420929</v>
      </c>
      <c r="D3621" s="53">
        <f>'Dataset 1 '!D3621</f>
        <v>26.84</v>
      </c>
      <c r="E3621" s="53">
        <f>'Dataset 1 '!E3621</f>
        <v>26.84</v>
      </c>
      <c r="F3621" s="53">
        <f>'Dataset 1 '!F3621</f>
        <v>26.2</v>
      </c>
      <c r="G3621" s="31">
        <f t="shared" si="336"/>
        <v>-8.6563793752352236E-3</v>
      </c>
      <c r="H3621" s="31">
        <f t="shared" si="337"/>
        <v>1.4493884853313583E-2</v>
      </c>
      <c r="J3621" s="56">
        <v>43573</v>
      </c>
      <c r="K3621" s="57">
        <f>'Dataset 1 '!I3621</f>
        <v>26.83</v>
      </c>
      <c r="L3621" s="57">
        <f>'Dataset 1 '!J3621</f>
        <v>5799344</v>
      </c>
      <c r="M3621" s="57">
        <f>'Dataset 1 '!K3621</f>
        <v>26.9</v>
      </c>
      <c r="N3621" s="57">
        <f>'Dataset 1 '!L3621</f>
        <v>27</v>
      </c>
      <c r="O3621" s="57">
        <f>'Dataset 1 '!M3621</f>
        <v>26.704999999999998</v>
      </c>
      <c r="P3621" s="66">
        <f t="shared" si="338"/>
        <v>7.4599030212607609E-4</v>
      </c>
      <c r="Q3621" s="55">
        <f t="shared" si="339"/>
        <v>6.5977967483232354E-3</v>
      </c>
      <c r="S3621" s="56">
        <v>43573</v>
      </c>
      <c r="T3621" s="57">
        <f>'Dataset 1 '!P3621</f>
        <v>2.74</v>
      </c>
      <c r="U3621" s="57">
        <f>'Dataset 1 '!Q3621</f>
        <v>3066023</v>
      </c>
      <c r="V3621" s="57">
        <f>'Dataset 1 '!R3621</f>
        <v>2.7</v>
      </c>
      <c r="W3621" s="57">
        <f>'Dataset 1 '!S3621</f>
        <v>2.74</v>
      </c>
      <c r="X3621" s="57">
        <f>'Dataset 1 '!T3621</f>
        <v>2.68</v>
      </c>
      <c r="Y3621" s="66">
        <f t="shared" si="340"/>
        <v>2.621722846441954E-2</v>
      </c>
      <c r="Z3621" s="66">
        <f t="shared" si="341"/>
        <v>1.3297101223441339E-2</v>
      </c>
    </row>
    <row r="3622" spans="1:26" ht="14.4" x14ac:dyDescent="0.3">
      <c r="A3622" s="58">
        <v>43578</v>
      </c>
      <c r="B3622" s="53">
        <f>'Dataset 1 '!B3622</f>
        <v>26.22</v>
      </c>
      <c r="C3622" s="53">
        <f>'Dataset 1 '!C3622</f>
        <v>477718</v>
      </c>
      <c r="D3622" s="53">
        <f>'Dataset 1 '!D3622</f>
        <v>26.49</v>
      </c>
      <c r="E3622" s="53">
        <f>'Dataset 1 '!E3622</f>
        <v>26.5</v>
      </c>
      <c r="F3622" s="53">
        <f>'Dataset 1 '!F3622</f>
        <v>26.1</v>
      </c>
      <c r="G3622" s="31">
        <f t="shared" si="336"/>
        <v>-4.5558086560364419E-3</v>
      </c>
      <c r="H3622" s="31">
        <f t="shared" si="337"/>
        <v>9.1341867906895944E-3</v>
      </c>
      <c r="J3622" s="56">
        <v>43578</v>
      </c>
      <c r="K3622" s="57">
        <f>'Dataset 1 '!I3622</f>
        <v>27.16</v>
      </c>
      <c r="L3622" s="57">
        <f>'Dataset 1 '!J3622</f>
        <v>6231135</v>
      </c>
      <c r="M3622" s="57">
        <f>'Dataset 1 '!K3622</f>
        <v>27</v>
      </c>
      <c r="N3622" s="57">
        <f>'Dataset 1 '!L3622</f>
        <v>27.23</v>
      </c>
      <c r="O3622" s="57">
        <f>'Dataset 1 '!M3622</f>
        <v>26.81</v>
      </c>
      <c r="P3622" s="66">
        <f t="shared" si="338"/>
        <v>1.2299664554603185E-2</v>
      </c>
      <c r="Q3622" s="55">
        <f t="shared" si="339"/>
        <v>9.3353362226805663E-3</v>
      </c>
      <c r="S3622" s="56">
        <v>43578</v>
      </c>
      <c r="T3622" s="57">
        <f>'Dataset 1 '!P3622</f>
        <v>2.82</v>
      </c>
      <c r="U3622" s="57">
        <f>'Dataset 1 '!Q3622</f>
        <v>3230275</v>
      </c>
      <c r="V3622" s="57">
        <f>'Dataset 1 '!R3622</f>
        <v>2.75</v>
      </c>
      <c r="W3622" s="57">
        <f>'Dataset 1 '!S3622</f>
        <v>2.83</v>
      </c>
      <c r="X3622" s="57">
        <f>'Dataset 1 '!T3622</f>
        <v>2.7450000000000001</v>
      </c>
      <c r="Y3622" s="66">
        <f t="shared" si="340"/>
        <v>2.9197080291970767E-2</v>
      </c>
      <c r="Z3622" s="66">
        <f t="shared" si="341"/>
        <v>1.8314496301477984E-2</v>
      </c>
    </row>
    <row r="3623" spans="1:26" ht="14.4" x14ac:dyDescent="0.3">
      <c r="A3623" s="58">
        <v>43579</v>
      </c>
      <c r="B3623" s="53">
        <f>'Dataset 1 '!B3623</f>
        <v>26.87</v>
      </c>
      <c r="C3623" s="53">
        <f>'Dataset 1 '!C3623</f>
        <v>641718</v>
      </c>
      <c r="D3623" s="53">
        <f>'Dataset 1 '!D3623</f>
        <v>26.43</v>
      </c>
      <c r="E3623" s="53">
        <f>'Dataset 1 '!E3623</f>
        <v>26.93</v>
      </c>
      <c r="F3623" s="53">
        <f>'Dataset 1 '!F3623</f>
        <v>26.32</v>
      </c>
      <c r="G3623" s="31">
        <f t="shared" si="336"/>
        <v>2.4790236460717097E-2</v>
      </c>
      <c r="H3623" s="31">
        <f t="shared" si="337"/>
        <v>1.3759938422857014E-2</v>
      </c>
      <c r="J3623" s="56">
        <v>43579</v>
      </c>
      <c r="K3623" s="57">
        <f>'Dataset 1 '!I3623</f>
        <v>27.58</v>
      </c>
      <c r="L3623" s="57">
        <f>'Dataset 1 '!J3623</f>
        <v>13357490</v>
      </c>
      <c r="M3623" s="57">
        <f>'Dataset 1 '!K3623</f>
        <v>27.4</v>
      </c>
      <c r="N3623" s="57">
        <f>'Dataset 1 '!L3623</f>
        <v>27.65</v>
      </c>
      <c r="O3623" s="57">
        <f>'Dataset 1 '!M3623</f>
        <v>27.18</v>
      </c>
      <c r="P3623" s="66">
        <f t="shared" si="338"/>
        <v>1.5463917525773141E-2</v>
      </c>
      <c r="Q3623" s="55">
        <f t="shared" si="339"/>
        <v>1.0296213014486974E-2</v>
      </c>
      <c r="S3623" s="56">
        <v>43579</v>
      </c>
      <c r="T3623" s="57">
        <f>'Dataset 1 '!P3623</f>
        <v>2.87</v>
      </c>
      <c r="U3623" s="57">
        <f>'Dataset 1 '!Q3623</f>
        <v>2940412</v>
      </c>
      <c r="V3623" s="57">
        <f>'Dataset 1 '!R3623</f>
        <v>2.83</v>
      </c>
      <c r="W3623" s="57">
        <f>'Dataset 1 '!S3623</f>
        <v>2.8899998999999998</v>
      </c>
      <c r="X3623" s="57">
        <f>'Dataset 1 '!T3623</f>
        <v>2.8250000000000002</v>
      </c>
      <c r="Y3623" s="66">
        <f t="shared" si="340"/>
        <v>1.7730496453900901E-2</v>
      </c>
      <c r="Z3623" s="66">
        <f t="shared" si="341"/>
        <v>1.3661628089614207E-2</v>
      </c>
    </row>
    <row r="3624" spans="1:26" ht="14.4" x14ac:dyDescent="0.3">
      <c r="A3624" s="58">
        <v>43581</v>
      </c>
      <c r="B3624" s="53">
        <f>'Dataset 1 '!B3624</f>
        <v>27.05</v>
      </c>
      <c r="C3624" s="53">
        <f>'Dataset 1 '!C3624</f>
        <v>524294</v>
      </c>
      <c r="D3624" s="53">
        <f>'Dataset 1 '!D3624</f>
        <v>26.65</v>
      </c>
      <c r="E3624" s="53">
        <f>'Dataset 1 '!E3624</f>
        <v>27.05</v>
      </c>
      <c r="F3624" s="53">
        <f>'Dataset 1 '!F3624</f>
        <v>26.37</v>
      </c>
      <c r="G3624" s="31">
        <f t="shared" si="336"/>
        <v>6.6989207294381181E-3</v>
      </c>
      <c r="H3624" s="31">
        <f t="shared" si="337"/>
        <v>1.5290291222993786E-2</v>
      </c>
      <c r="J3624" s="56">
        <v>43581</v>
      </c>
      <c r="K3624" s="57">
        <f>'Dataset 1 '!I3624</f>
        <v>27.74</v>
      </c>
      <c r="L3624" s="57">
        <f>'Dataset 1 '!J3624</f>
        <v>5898050</v>
      </c>
      <c r="M3624" s="57">
        <f>'Dataset 1 '!K3624</f>
        <v>27.6</v>
      </c>
      <c r="N3624" s="57">
        <f>'Dataset 1 '!L3624</f>
        <v>27.75</v>
      </c>
      <c r="O3624" s="57">
        <f>'Dataset 1 '!M3624</f>
        <v>27.38</v>
      </c>
      <c r="P3624" s="66">
        <f t="shared" si="338"/>
        <v>5.8013052936911613E-3</v>
      </c>
      <c r="Q3624" s="55">
        <f t="shared" si="339"/>
        <v>8.0613452572652067E-3</v>
      </c>
      <c r="S3624" s="56">
        <v>43581</v>
      </c>
      <c r="T3624" s="57">
        <f>'Dataset 1 '!P3624</f>
        <v>2.85</v>
      </c>
      <c r="U3624" s="57">
        <f>'Dataset 1 '!Q3624</f>
        <v>2121912</v>
      </c>
      <c r="V3624" s="57">
        <f>'Dataset 1 '!R3624</f>
        <v>2.84</v>
      </c>
      <c r="W3624" s="57">
        <f>'Dataset 1 '!S3624</f>
        <v>2.8600001000000002</v>
      </c>
      <c r="X3624" s="57">
        <f>'Dataset 1 '!T3624</f>
        <v>2.81</v>
      </c>
      <c r="Y3624" s="66">
        <f t="shared" si="340"/>
        <v>-6.9686411149826322E-3</v>
      </c>
      <c r="Z3624" s="66">
        <f t="shared" si="341"/>
        <v>1.0592203931593153E-2</v>
      </c>
    </row>
    <row r="3625" spans="1:26" ht="14.4" x14ac:dyDescent="0.3">
      <c r="A3625" s="58">
        <v>43584</v>
      </c>
      <c r="B3625" s="53">
        <f>'Dataset 1 '!B3625</f>
        <v>27.21</v>
      </c>
      <c r="C3625" s="53">
        <f>'Dataset 1 '!C3625</f>
        <v>337656</v>
      </c>
      <c r="D3625" s="53">
        <f>'Dataset 1 '!D3625</f>
        <v>27.12</v>
      </c>
      <c r="E3625" s="53">
        <f>'Dataset 1 '!E3625</f>
        <v>27.5</v>
      </c>
      <c r="F3625" s="53">
        <f>'Dataset 1 '!F3625</f>
        <v>27.12</v>
      </c>
      <c r="G3625" s="31">
        <f t="shared" si="336"/>
        <v>5.9149722735674093E-3</v>
      </c>
      <c r="H3625" s="31">
        <f t="shared" si="337"/>
        <v>8.3565338620742932E-3</v>
      </c>
      <c r="J3625" s="56">
        <v>43584</v>
      </c>
      <c r="K3625" s="57">
        <f>'Dataset 1 '!I3625</f>
        <v>27.58</v>
      </c>
      <c r="L3625" s="57">
        <f>'Dataset 1 '!J3625</f>
        <v>5028463</v>
      </c>
      <c r="M3625" s="57">
        <f>'Dataset 1 '!K3625</f>
        <v>27.74</v>
      </c>
      <c r="N3625" s="57">
        <f>'Dataset 1 '!L3625</f>
        <v>27.79</v>
      </c>
      <c r="O3625" s="57">
        <f>'Dataset 1 '!M3625</f>
        <v>27.44</v>
      </c>
      <c r="P3625" s="66">
        <f t="shared" si="338"/>
        <v>-5.7678442682047582E-3</v>
      </c>
      <c r="Q3625" s="55">
        <f t="shared" si="339"/>
        <v>7.6117774899496305E-3</v>
      </c>
      <c r="S3625" s="56">
        <v>43584</v>
      </c>
      <c r="T3625" s="57">
        <f>'Dataset 1 '!P3625</f>
        <v>2.83</v>
      </c>
      <c r="U3625" s="57">
        <f>'Dataset 1 '!Q3625</f>
        <v>1729134</v>
      </c>
      <c r="V3625" s="57">
        <f>'Dataset 1 '!R3625</f>
        <v>2.83</v>
      </c>
      <c r="W3625" s="57">
        <f>'Dataset 1 '!S3625</f>
        <v>2.85</v>
      </c>
      <c r="X3625" s="57">
        <f>'Dataset 1 '!T3625</f>
        <v>2.82</v>
      </c>
      <c r="Y3625" s="66">
        <f t="shared" si="340"/>
        <v>-7.0175438596491446E-3</v>
      </c>
      <c r="Z3625" s="66">
        <f t="shared" si="341"/>
        <v>6.3552043245680891E-3</v>
      </c>
    </row>
    <row r="3626" spans="1:26" ht="14.4" x14ac:dyDescent="0.3">
      <c r="A3626" s="58">
        <v>43585</v>
      </c>
      <c r="B3626" s="53">
        <f>'Dataset 1 '!B3626</f>
        <v>27</v>
      </c>
      <c r="C3626" s="53">
        <f>'Dataset 1 '!C3626</f>
        <v>600986</v>
      </c>
      <c r="D3626" s="53">
        <f>'Dataset 1 '!D3626</f>
        <v>27.04</v>
      </c>
      <c r="E3626" s="53">
        <f>'Dataset 1 '!E3626</f>
        <v>27.17</v>
      </c>
      <c r="F3626" s="53">
        <f>'Dataset 1 '!F3626</f>
        <v>26.88</v>
      </c>
      <c r="G3626" s="31">
        <f t="shared" si="336"/>
        <v>-7.717750826901959E-3</v>
      </c>
      <c r="H3626" s="31">
        <f t="shared" si="337"/>
        <v>6.4445669025759555E-3</v>
      </c>
      <c r="J3626" s="56">
        <v>43585</v>
      </c>
      <c r="K3626" s="57">
        <f>'Dataset 1 '!I3626</f>
        <v>27.51</v>
      </c>
      <c r="L3626" s="57">
        <f>'Dataset 1 '!J3626</f>
        <v>5133307</v>
      </c>
      <c r="M3626" s="57">
        <f>'Dataset 1 '!K3626</f>
        <v>27.54</v>
      </c>
      <c r="N3626" s="57">
        <f>'Dataset 1 '!L3626</f>
        <v>27.68</v>
      </c>
      <c r="O3626" s="57">
        <f>'Dataset 1 '!M3626</f>
        <v>27.47</v>
      </c>
      <c r="P3626" s="66">
        <f t="shared" si="338"/>
        <v>-2.5380710659896888E-3</v>
      </c>
      <c r="Q3626" s="55">
        <f t="shared" si="339"/>
        <v>4.5736523107453965E-3</v>
      </c>
      <c r="S3626" s="56">
        <v>43585</v>
      </c>
      <c r="T3626" s="57">
        <f>'Dataset 1 '!P3626</f>
        <v>2.87</v>
      </c>
      <c r="U3626" s="57">
        <f>'Dataset 1 '!Q3626</f>
        <v>2207043</v>
      </c>
      <c r="V3626" s="57">
        <f>'Dataset 1 '!R3626</f>
        <v>2.82</v>
      </c>
      <c r="W3626" s="57">
        <f>'Dataset 1 '!S3626</f>
        <v>2.87</v>
      </c>
      <c r="X3626" s="57">
        <f>'Dataset 1 '!T3626</f>
        <v>2.8149999999999999</v>
      </c>
      <c r="Y3626" s="66">
        <f t="shared" si="340"/>
        <v>1.4134275618374659E-2</v>
      </c>
      <c r="Z3626" s="66">
        <f t="shared" si="341"/>
        <v>1.1620720082836085E-2</v>
      </c>
    </row>
    <row r="3627" spans="1:26" ht="14.4" x14ac:dyDescent="0.3">
      <c r="A3627" s="58">
        <v>43586</v>
      </c>
      <c r="B3627" s="53">
        <f>'Dataset 1 '!B3627</f>
        <v>27.21</v>
      </c>
      <c r="C3627" s="53">
        <f>'Dataset 1 '!C3627</f>
        <v>350499</v>
      </c>
      <c r="D3627" s="53">
        <f>'Dataset 1 '!D3627</f>
        <v>26.9</v>
      </c>
      <c r="E3627" s="53">
        <f>'Dataset 1 '!E3627</f>
        <v>27.36</v>
      </c>
      <c r="F3627" s="53">
        <f>'Dataset 1 '!F3627</f>
        <v>26.9</v>
      </c>
      <c r="G3627" s="31">
        <f t="shared" si="336"/>
        <v>7.7777777777778834E-3</v>
      </c>
      <c r="H3627" s="31">
        <f t="shared" si="337"/>
        <v>1.0182999360833963E-2</v>
      </c>
      <c r="J3627" s="56">
        <v>43586</v>
      </c>
      <c r="K3627" s="57">
        <f>'Dataset 1 '!I3627</f>
        <v>28.14</v>
      </c>
      <c r="L3627" s="57">
        <f>'Dataset 1 '!J3627</f>
        <v>5334889</v>
      </c>
      <c r="M3627" s="57">
        <f>'Dataset 1 '!K3627</f>
        <v>27.7</v>
      </c>
      <c r="N3627" s="57">
        <f>'Dataset 1 '!L3627</f>
        <v>28.175000000000001</v>
      </c>
      <c r="O3627" s="57">
        <f>'Dataset 1 '!M3627</f>
        <v>27.7</v>
      </c>
      <c r="P3627" s="66">
        <f t="shared" si="338"/>
        <v>2.2900763358778553E-2</v>
      </c>
      <c r="Q3627" s="55">
        <f t="shared" si="339"/>
        <v>1.021112999957108E-2</v>
      </c>
      <c r="S3627" s="56">
        <v>43586</v>
      </c>
      <c r="T3627" s="57">
        <f>'Dataset 1 '!P3627</f>
        <v>2.88</v>
      </c>
      <c r="U3627" s="57">
        <f>'Dataset 1 '!Q3627</f>
        <v>2753153</v>
      </c>
      <c r="V3627" s="57">
        <f>'Dataset 1 '!R3627</f>
        <v>2.89</v>
      </c>
      <c r="W3627" s="57">
        <f>'Dataset 1 '!S3627</f>
        <v>2.93</v>
      </c>
      <c r="X3627" s="57">
        <f>'Dataset 1 '!T3627</f>
        <v>2.85</v>
      </c>
      <c r="Y3627" s="66">
        <f t="shared" si="340"/>
        <v>3.4843205574912606E-3</v>
      </c>
      <c r="Z3627" s="66">
        <f t="shared" si="341"/>
        <v>1.6625593310883261E-2</v>
      </c>
    </row>
    <row r="3628" spans="1:26" ht="14.4" x14ac:dyDescent="0.3">
      <c r="A3628" s="58">
        <v>43587</v>
      </c>
      <c r="B3628" s="53">
        <f>'Dataset 1 '!B3628</f>
        <v>27.14</v>
      </c>
      <c r="C3628" s="53">
        <f>'Dataset 1 '!C3628</f>
        <v>367286</v>
      </c>
      <c r="D3628" s="53">
        <f>'Dataset 1 '!D3628</f>
        <v>27.16</v>
      </c>
      <c r="E3628" s="53">
        <f>'Dataset 1 '!E3628</f>
        <v>27.31</v>
      </c>
      <c r="F3628" s="53">
        <f>'Dataset 1 '!F3628</f>
        <v>27.01</v>
      </c>
      <c r="G3628" s="31">
        <f t="shared" si="336"/>
        <v>-2.5725836089672827E-3</v>
      </c>
      <c r="H3628" s="31">
        <f t="shared" si="337"/>
        <v>6.6336595420027102E-3</v>
      </c>
      <c r="J3628" s="56">
        <v>43587</v>
      </c>
      <c r="K3628" s="57">
        <f>'Dataset 1 '!I3628</f>
        <v>27.41</v>
      </c>
      <c r="L3628" s="57">
        <f>'Dataset 1 '!J3628</f>
        <v>7306567</v>
      </c>
      <c r="M3628" s="57">
        <f>'Dataset 1 '!K3628</f>
        <v>27.9</v>
      </c>
      <c r="N3628" s="57">
        <f>'Dataset 1 '!L3628</f>
        <v>27.9</v>
      </c>
      <c r="O3628" s="57">
        <f>'Dataset 1 '!M3628</f>
        <v>27.375</v>
      </c>
      <c r="P3628" s="66">
        <f t="shared" si="338"/>
        <v>-2.5941719971570687E-2</v>
      </c>
      <c r="Q3628" s="55">
        <f t="shared" si="339"/>
        <v>1.1408561334036548E-2</v>
      </c>
      <c r="S3628" s="56">
        <v>43587</v>
      </c>
      <c r="T3628" s="57">
        <f>'Dataset 1 '!P3628</f>
        <v>2.88</v>
      </c>
      <c r="U3628" s="57">
        <f>'Dataset 1 '!Q3628</f>
        <v>1991717</v>
      </c>
      <c r="V3628" s="57">
        <f>'Dataset 1 '!R3628</f>
        <v>2.87</v>
      </c>
      <c r="W3628" s="57">
        <f>'Dataset 1 '!S3628</f>
        <v>2.895</v>
      </c>
      <c r="X3628" s="57">
        <f>'Dataset 1 '!T3628</f>
        <v>2.855</v>
      </c>
      <c r="Y3628" s="66">
        <f t="shared" si="340"/>
        <v>0</v>
      </c>
      <c r="Z3628" s="66">
        <f t="shared" si="341"/>
        <v>8.3557689372701759E-3</v>
      </c>
    </row>
    <row r="3629" spans="1:26" ht="14.4" x14ac:dyDescent="0.3">
      <c r="A3629" s="58">
        <v>43588</v>
      </c>
      <c r="B3629" s="53">
        <f>'Dataset 1 '!B3629</f>
        <v>27.18</v>
      </c>
      <c r="C3629" s="53">
        <f>'Dataset 1 '!C3629</f>
        <v>326592</v>
      </c>
      <c r="D3629" s="53">
        <f>'Dataset 1 '!D3629</f>
        <v>27.31</v>
      </c>
      <c r="E3629" s="53">
        <f>'Dataset 1 '!E3629</f>
        <v>27.38</v>
      </c>
      <c r="F3629" s="53">
        <f>'Dataset 1 '!F3629</f>
        <v>27.12</v>
      </c>
      <c r="G3629" s="31">
        <f t="shared" si="336"/>
        <v>1.4738393515105752E-3</v>
      </c>
      <c r="H3629" s="31">
        <f t="shared" si="337"/>
        <v>5.73016872421155E-3</v>
      </c>
      <c r="J3629" s="56">
        <v>43588</v>
      </c>
      <c r="K3629" s="57">
        <f>'Dataset 1 '!I3629</f>
        <v>27.44</v>
      </c>
      <c r="L3629" s="57">
        <f>'Dataset 1 '!J3629</f>
        <v>6574067</v>
      </c>
      <c r="M3629" s="57">
        <f>'Dataset 1 '!K3629</f>
        <v>27.33</v>
      </c>
      <c r="N3629" s="57">
        <f>'Dataset 1 '!L3629</f>
        <v>27.59</v>
      </c>
      <c r="O3629" s="57">
        <f>'Dataset 1 '!M3629</f>
        <v>27.25</v>
      </c>
      <c r="P3629" s="66">
        <f t="shared" si="338"/>
        <v>1.0944910616563774E-3</v>
      </c>
      <c r="Q3629" s="55">
        <f t="shared" si="339"/>
        <v>7.446879131868085E-3</v>
      </c>
      <c r="S3629" s="56">
        <v>43588</v>
      </c>
      <c r="T3629" s="57">
        <f>'Dataset 1 '!P3629</f>
        <v>2.8899998999999998</v>
      </c>
      <c r="U3629" s="57">
        <f>'Dataset 1 '!Q3629</f>
        <v>2092768</v>
      </c>
      <c r="V3629" s="57">
        <f>'Dataset 1 '!R3629</f>
        <v>2.87</v>
      </c>
      <c r="W3629" s="57">
        <f>'Dataset 1 '!S3629</f>
        <v>2.91</v>
      </c>
      <c r="X3629" s="57">
        <f>'Dataset 1 '!T3629</f>
        <v>2.8600001000000002</v>
      </c>
      <c r="Y3629" s="66">
        <f t="shared" si="340"/>
        <v>3.4721874999998903E-3</v>
      </c>
      <c r="Z3629" s="66">
        <f t="shared" si="341"/>
        <v>1.0408579301786344E-2</v>
      </c>
    </row>
    <row r="3630" spans="1:26" ht="14.4" x14ac:dyDescent="0.3">
      <c r="A3630" s="58">
        <v>43591</v>
      </c>
      <c r="B3630" s="53">
        <f>'Dataset 1 '!B3630</f>
        <v>26.85</v>
      </c>
      <c r="C3630" s="53">
        <f>'Dataset 1 '!C3630</f>
        <v>360754</v>
      </c>
      <c r="D3630" s="53">
        <f>'Dataset 1 '!D3630</f>
        <v>26.9</v>
      </c>
      <c r="E3630" s="53">
        <f>'Dataset 1 '!E3630</f>
        <v>27.17</v>
      </c>
      <c r="F3630" s="53">
        <f>'Dataset 1 '!F3630</f>
        <v>26.71</v>
      </c>
      <c r="G3630" s="31">
        <f t="shared" si="336"/>
        <v>-1.2141280353200834E-2</v>
      </c>
      <c r="H3630" s="31">
        <f t="shared" si="337"/>
        <v>1.0254820577260926E-2</v>
      </c>
      <c r="J3630" s="56">
        <v>43591</v>
      </c>
      <c r="K3630" s="57">
        <f>'Dataset 1 '!I3630</f>
        <v>27.11</v>
      </c>
      <c r="L3630" s="57">
        <f>'Dataset 1 '!J3630</f>
        <v>8366210.9999999898</v>
      </c>
      <c r="M3630" s="57">
        <f>'Dataset 1 '!K3630</f>
        <v>26.86</v>
      </c>
      <c r="N3630" s="57">
        <f>'Dataset 1 '!L3630</f>
        <v>27.32</v>
      </c>
      <c r="O3630" s="57">
        <f>'Dataset 1 '!M3630</f>
        <v>26.81</v>
      </c>
      <c r="P3630" s="66">
        <f t="shared" si="338"/>
        <v>-1.2026239067055466E-2</v>
      </c>
      <c r="Q3630" s="55">
        <f t="shared" si="339"/>
        <v>1.1317024854692704E-2</v>
      </c>
      <c r="S3630" s="56">
        <v>43591</v>
      </c>
      <c r="T3630" s="57">
        <f>'Dataset 1 '!P3630</f>
        <v>2.87</v>
      </c>
      <c r="U3630" s="57">
        <f>'Dataset 1 '!Q3630</f>
        <v>1869104</v>
      </c>
      <c r="V3630" s="57">
        <f>'Dataset 1 '!R3630</f>
        <v>2.9</v>
      </c>
      <c r="W3630" s="57">
        <f>'Dataset 1 '!S3630</f>
        <v>2.9</v>
      </c>
      <c r="X3630" s="57">
        <f>'Dataset 1 '!T3630</f>
        <v>2.84</v>
      </c>
      <c r="Y3630" s="66">
        <f t="shared" si="340"/>
        <v>-6.9203808622968488E-3</v>
      </c>
      <c r="Z3630" s="66">
        <f t="shared" si="341"/>
        <v>1.2555743814956555E-2</v>
      </c>
    </row>
    <row r="3631" spans="1:26" ht="14.4" x14ac:dyDescent="0.3">
      <c r="A3631" s="58">
        <v>43592</v>
      </c>
      <c r="B3631" s="53">
        <f>'Dataset 1 '!B3631</f>
        <v>27.01</v>
      </c>
      <c r="C3631" s="53">
        <f>'Dataset 1 '!C3631</f>
        <v>415935</v>
      </c>
      <c r="D3631" s="53">
        <f>'Dataset 1 '!D3631</f>
        <v>26.89</v>
      </c>
      <c r="E3631" s="53">
        <f>'Dataset 1 '!E3631</f>
        <v>27.12</v>
      </c>
      <c r="F3631" s="53">
        <f>'Dataset 1 '!F3631</f>
        <v>26.84</v>
      </c>
      <c r="G3631" s="31">
        <f t="shared" si="336"/>
        <v>5.9590316573556734E-3</v>
      </c>
      <c r="H3631" s="31">
        <f t="shared" si="337"/>
        <v>6.2327148451455389E-3</v>
      </c>
      <c r="J3631" s="56">
        <v>43592</v>
      </c>
      <c r="K3631" s="57">
        <f>'Dataset 1 '!I3631</f>
        <v>27.06</v>
      </c>
      <c r="L3631" s="57">
        <f>'Dataset 1 '!J3631</f>
        <v>6977922</v>
      </c>
      <c r="M3631" s="57">
        <f>'Dataset 1 '!K3631</f>
        <v>27.13</v>
      </c>
      <c r="N3631" s="57">
        <f>'Dataset 1 '!L3631</f>
        <v>27.58</v>
      </c>
      <c r="O3631" s="57">
        <f>'Dataset 1 '!M3631</f>
        <v>27.02</v>
      </c>
      <c r="P3631" s="66">
        <f t="shared" si="338"/>
        <v>-1.8443378827001089E-3</v>
      </c>
      <c r="Q3631" s="55">
        <f t="shared" si="339"/>
        <v>1.2319636188536619E-2</v>
      </c>
      <c r="S3631" s="56">
        <v>43592</v>
      </c>
      <c r="T3631" s="57">
        <f>'Dataset 1 '!P3631</f>
        <v>2.8600001000000002</v>
      </c>
      <c r="U3631" s="57">
        <f>'Dataset 1 '!Q3631</f>
        <v>1888524</v>
      </c>
      <c r="V3631" s="57">
        <f>'Dataset 1 '!R3631</f>
        <v>2.86</v>
      </c>
      <c r="W3631" s="57">
        <f>'Dataset 1 '!S3631</f>
        <v>2.8899998999999998</v>
      </c>
      <c r="X3631" s="57">
        <f>'Dataset 1 '!T3631</f>
        <v>2.84</v>
      </c>
      <c r="Y3631" s="66">
        <f t="shared" si="340"/>
        <v>-3.4842857142857175E-3</v>
      </c>
      <c r="Z3631" s="66">
        <f t="shared" si="341"/>
        <v>1.0481243581655975E-2</v>
      </c>
    </row>
    <row r="3632" spans="1:26" ht="14.4" x14ac:dyDescent="0.3">
      <c r="A3632" s="58">
        <v>43593</v>
      </c>
      <c r="B3632" s="53">
        <f>'Dataset 1 '!B3632</f>
        <v>26.68</v>
      </c>
      <c r="C3632" s="53">
        <f>'Dataset 1 '!C3632</f>
        <v>501719</v>
      </c>
      <c r="D3632" s="53">
        <f>'Dataset 1 '!D3632</f>
        <v>26.58</v>
      </c>
      <c r="E3632" s="53">
        <f>'Dataset 1 '!E3632</f>
        <v>26.91</v>
      </c>
      <c r="F3632" s="53">
        <f>'Dataset 1 '!F3632</f>
        <v>26.385000000000002</v>
      </c>
      <c r="G3632" s="31">
        <f t="shared" si="336"/>
        <v>-1.2217697149204065E-2</v>
      </c>
      <c r="H3632" s="31">
        <f t="shared" si="337"/>
        <v>1.1832435744837458E-2</v>
      </c>
      <c r="J3632" s="56">
        <v>43593</v>
      </c>
      <c r="K3632" s="57">
        <f>'Dataset 1 '!I3632</f>
        <v>27.14</v>
      </c>
      <c r="L3632" s="57">
        <f>'Dataset 1 '!J3632</f>
        <v>4786800</v>
      </c>
      <c r="M3632" s="57">
        <f>'Dataset 1 '!K3632</f>
        <v>27</v>
      </c>
      <c r="N3632" s="57">
        <f>'Dataset 1 '!L3632</f>
        <v>27.16</v>
      </c>
      <c r="O3632" s="57">
        <f>'Dataset 1 '!M3632</f>
        <v>26.88</v>
      </c>
      <c r="P3632" s="66">
        <f t="shared" si="338"/>
        <v>2.956393200295615E-3</v>
      </c>
      <c r="Q3632" s="55">
        <f t="shared" si="339"/>
        <v>6.2234878629383976E-3</v>
      </c>
      <c r="S3632" s="56">
        <v>43593</v>
      </c>
      <c r="T3632" s="57">
        <f>'Dataset 1 '!P3632</f>
        <v>2.85</v>
      </c>
      <c r="U3632" s="57">
        <f>'Dataset 1 '!Q3632</f>
        <v>1382110</v>
      </c>
      <c r="V3632" s="57">
        <f>'Dataset 1 '!R3632</f>
        <v>2.84</v>
      </c>
      <c r="W3632" s="57">
        <f>'Dataset 1 '!S3632</f>
        <v>2.8600001000000002</v>
      </c>
      <c r="X3632" s="57">
        <f>'Dataset 1 '!T3632</f>
        <v>2.8</v>
      </c>
      <c r="Y3632" s="66">
        <f t="shared" si="340"/>
        <v>-3.4965383392818739E-3</v>
      </c>
      <c r="Z3632" s="66">
        <f t="shared" si="341"/>
        <v>1.2733244361084625E-2</v>
      </c>
    </row>
    <row r="3633" spans="1:26" ht="14.4" x14ac:dyDescent="0.3">
      <c r="A3633" s="58">
        <v>43594</v>
      </c>
      <c r="B3633" s="53">
        <f>'Dataset 1 '!B3633</f>
        <v>26.71</v>
      </c>
      <c r="C3633" s="53">
        <f>'Dataset 1 '!C3633</f>
        <v>295920</v>
      </c>
      <c r="D3633" s="53">
        <f>'Dataset 1 '!D3633</f>
        <v>26.48</v>
      </c>
      <c r="E3633" s="53">
        <f>'Dataset 1 '!E3633</f>
        <v>26.89</v>
      </c>
      <c r="F3633" s="53">
        <f>'Dataset 1 '!F3633</f>
        <v>26.48</v>
      </c>
      <c r="G3633" s="31">
        <f t="shared" si="336"/>
        <v>1.1244377811094886E-3</v>
      </c>
      <c r="H3633" s="31">
        <f t="shared" si="337"/>
        <v>9.2274662863260117E-3</v>
      </c>
      <c r="J3633" s="56">
        <v>43594</v>
      </c>
      <c r="K3633" s="57">
        <f>'Dataset 1 '!I3633</f>
        <v>27.06</v>
      </c>
      <c r="L3633" s="57">
        <f>'Dataset 1 '!J3633</f>
        <v>6499657</v>
      </c>
      <c r="M3633" s="57">
        <f>'Dataset 1 '!K3633</f>
        <v>27.15</v>
      </c>
      <c r="N3633" s="57">
        <f>'Dataset 1 '!L3633</f>
        <v>27.254999999999999</v>
      </c>
      <c r="O3633" s="57">
        <f>'Dataset 1 '!M3633</f>
        <v>27</v>
      </c>
      <c r="P3633" s="66">
        <f t="shared" si="338"/>
        <v>-2.9476787030214835E-3</v>
      </c>
      <c r="Q3633" s="55">
        <f t="shared" si="339"/>
        <v>5.6453500983219768E-3</v>
      </c>
      <c r="S3633" s="56">
        <v>43594</v>
      </c>
      <c r="T3633" s="57">
        <f>'Dataset 1 '!P3633</f>
        <v>2.85</v>
      </c>
      <c r="U3633" s="57">
        <f>'Dataset 1 '!Q3633</f>
        <v>1639709</v>
      </c>
      <c r="V3633" s="57">
        <f>'Dataset 1 '!R3633</f>
        <v>2.83</v>
      </c>
      <c r="W3633" s="57">
        <f>'Dataset 1 '!S3633</f>
        <v>2.875</v>
      </c>
      <c r="X3633" s="57">
        <f>'Dataset 1 '!T3633</f>
        <v>2.83</v>
      </c>
      <c r="Y3633" s="66">
        <f t="shared" si="340"/>
        <v>0</v>
      </c>
      <c r="Z3633" s="66">
        <f t="shared" si="341"/>
        <v>9.4744310960156401E-3</v>
      </c>
    </row>
    <row r="3634" spans="1:26" ht="14.4" x14ac:dyDescent="0.3">
      <c r="A3634" s="58">
        <v>43595</v>
      </c>
      <c r="B3634" s="53">
        <f>'Dataset 1 '!B3634</f>
        <v>26.99</v>
      </c>
      <c r="C3634" s="53">
        <f>'Dataset 1 '!C3634</f>
        <v>285449</v>
      </c>
      <c r="D3634" s="53">
        <f>'Dataset 1 '!D3634</f>
        <v>26.76</v>
      </c>
      <c r="E3634" s="53">
        <f>'Dataset 1 '!E3634</f>
        <v>27.13</v>
      </c>
      <c r="F3634" s="53">
        <f>'Dataset 1 '!F3634</f>
        <v>26.7</v>
      </c>
      <c r="G3634" s="31">
        <f t="shared" si="336"/>
        <v>1.0482965181579873E-2</v>
      </c>
      <c r="H3634" s="31">
        <f t="shared" si="337"/>
        <v>9.5949028751522447E-3</v>
      </c>
      <c r="J3634" s="56">
        <v>43595</v>
      </c>
      <c r="K3634" s="57">
        <f>'Dataset 1 '!I3634</f>
        <v>27.22</v>
      </c>
      <c r="L3634" s="57">
        <f>'Dataset 1 '!J3634</f>
        <v>5157331</v>
      </c>
      <c r="M3634" s="57">
        <f>'Dataset 1 '!K3634</f>
        <v>27.15</v>
      </c>
      <c r="N3634" s="57">
        <f>'Dataset 1 '!L3634</f>
        <v>27.3</v>
      </c>
      <c r="O3634" s="57">
        <f>'Dataset 1 '!M3634</f>
        <v>27.04</v>
      </c>
      <c r="P3634" s="66">
        <f t="shared" si="338"/>
        <v>5.9127864005912301E-3</v>
      </c>
      <c r="Q3634" s="55">
        <f t="shared" si="339"/>
        <v>5.7470410276414183E-3</v>
      </c>
      <c r="S3634" s="56">
        <v>43595</v>
      </c>
      <c r="T3634" s="57">
        <f>'Dataset 1 '!P3634</f>
        <v>2.88</v>
      </c>
      <c r="U3634" s="57">
        <f>'Dataset 1 '!Q3634</f>
        <v>2080375</v>
      </c>
      <c r="V3634" s="57">
        <f>'Dataset 1 '!R3634</f>
        <v>2.86</v>
      </c>
      <c r="W3634" s="57">
        <f>'Dataset 1 '!S3634</f>
        <v>2.88</v>
      </c>
      <c r="X3634" s="57">
        <f>'Dataset 1 '!T3634</f>
        <v>2.84</v>
      </c>
      <c r="Y3634" s="66">
        <f t="shared" si="340"/>
        <v>1.0526315789473717E-2</v>
      </c>
      <c r="Z3634" s="66">
        <f t="shared" si="341"/>
        <v>8.3995943252848527E-3</v>
      </c>
    </row>
    <row r="3635" spans="1:26" ht="14.4" x14ac:dyDescent="0.3">
      <c r="A3635" s="58">
        <v>43598</v>
      </c>
      <c r="B3635" s="53">
        <f>'Dataset 1 '!B3635</f>
        <v>26.43</v>
      </c>
      <c r="C3635" s="53">
        <f>'Dataset 1 '!C3635</f>
        <v>995238</v>
      </c>
      <c r="D3635" s="53">
        <f>'Dataset 1 '!D3635</f>
        <v>26.61</v>
      </c>
      <c r="E3635" s="53">
        <f>'Dataset 1 '!E3635</f>
        <v>26.9</v>
      </c>
      <c r="F3635" s="53">
        <f>'Dataset 1 '!F3635</f>
        <v>26.26</v>
      </c>
      <c r="G3635" s="31">
        <f t="shared" si="336"/>
        <v>-2.0748425342719479E-2</v>
      </c>
      <c r="H3635" s="31">
        <f t="shared" si="337"/>
        <v>1.4461164114904007E-2</v>
      </c>
      <c r="J3635" s="56">
        <v>43598</v>
      </c>
      <c r="K3635" s="57">
        <f>'Dataset 1 '!I3635</f>
        <v>27.12</v>
      </c>
      <c r="L3635" s="57">
        <f>'Dataset 1 '!J3635</f>
        <v>6432714</v>
      </c>
      <c r="M3635" s="57">
        <f>'Dataset 1 '!K3635</f>
        <v>27.3</v>
      </c>
      <c r="N3635" s="57">
        <f>'Dataset 1 '!L3635</f>
        <v>27.3</v>
      </c>
      <c r="O3635" s="57">
        <f>'Dataset 1 '!M3635</f>
        <v>27</v>
      </c>
      <c r="P3635" s="66">
        <f t="shared" si="338"/>
        <v>-3.6737692872886862E-3</v>
      </c>
      <c r="Q3635" s="55">
        <f t="shared" si="339"/>
        <v>6.6361029285632884E-3</v>
      </c>
      <c r="S3635" s="56">
        <v>43598</v>
      </c>
      <c r="T3635" s="57">
        <f>'Dataset 1 '!P3635</f>
        <v>2.91</v>
      </c>
      <c r="U3635" s="57">
        <f>'Dataset 1 '!Q3635</f>
        <v>1433572</v>
      </c>
      <c r="V3635" s="57">
        <f>'Dataset 1 '!R3635</f>
        <v>2.88</v>
      </c>
      <c r="W3635" s="57">
        <f>'Dataset 1 '!S3635</f>
        <v>2.92</v>
      </c>
      <c r="X3635" s="57">
        <f>'Dataset 1 '!T3635</f>
        <v>2.8600001000000002</v>
      </c>
      <c r="Y3635" s="66">
        <f t="shared" si="340"/>
        <v>1.0416666666666741E-2</v>
      </c>
      <c r="Z3635" s="66">
        <f t="shared" si="341"/>
        <v>1.246882559122724E-2</v>
      </c>
    </row>
    <row r="3636" spans="1:26" ht="14.4" x14ac:dyDescent="0.3">
      <c r="A3636" s="58">
        <v>43599</v>
      </c>
      <c r="B3636" s="53">
        <f>'Dataset 1 '!B3636</f>
        <v>25.71</v>
      </c>
      <c r="C3636" s="53">
        <f>'Dataset 1 '!C3636</f>
        <v>938241</v>
      </c>
      <c r="D3636" s="53">
        <f>'Dataset 1 '!D3636</f>
        <v>26</v>
      </c>
      <c r="E3636" s="53">
        <f>'Dataset 1 '!E3636</f>
        <v>26.09</v>
      </c>
      <c r="F3636" s="53">
        <f>'Dataset 1 '!F3636</f>
        <v>25.63</v>
      </c>
      <c r="G3636" s="31">
        <f t="shared" si="336"/>
        <v>-2.7241770715096481E-2</v>
      </c>
      <c r="H3636" s="31">
        <f t="shared" si="337"/>
        <v>1.0683118280926749E-2</v>
      </c>
      <c r="J3636" s="56">
        <v>43599</v>
      </c>
      <c r="K3636" s="57">
        <f>'Dataset 1 '!I3636</f>
        <v>26.9</v>
      </c>
      <c r="L3636" s="57">
        <f>'Dataset 1 '!J3636</f>
        <v>8817717</v>
      </c>
      <c r="M3636" s="57">
        <f>'Dataset 1 '!K3636</f>
        <v>27</v>
      </c>
      <c r="N3636" s="57">
        <f>'Dataset 1 '!L3636</f>
        <v>27</v>
      </c>
      <c r="O3636" s="57">
        <f>'Dataset 1 '!M3636</f>
        <v>26.61</v>
      </c>
      <c r="P3636" s="66">
        <f t="shared" si="338"/>
        <v>-8.1120943952803781E-3</v>
      </c>
      <c r="Q3636" s="55">
        <f t="shared" si="339"/>
        <v>8.7380340098647466E-3</v>
      </c>
      <c r="S3636" s="56">
        <v>43599</v>
      </c>
      <c r="T3636" s="57">
        <f>'Dataset 1 '!P3636</f>
        <v>2.94</v>
      </c>
      <c r="U3636" s="57">
        <f>'Dataset 1 '!Q3636</f>
        <v>2586250</v>
      </c>
      <c r="V3636" s="57">
        <f>'Dataset 1 '!R3636</f>
        <v>2.88</v>
      </c>
      <c r="W3636" s="57">
        <f>'Dataset 1 '!S3636</f>
        <v>2.94</v>
      </c>
      <c r="X3636" s="57">
        <f>'Dataset 1 '!T3636</f>
        <v>2.83</v>
      </c>
      <c r="Y3636" s="66">
        <f t="shared" si="340"/>
        <v>1.0309278350515427E-2</v>
      </c>
      <c r="Z3636" s="66">
        <f t="shared" si="341"/>
        <v>2.2901122151265781E-2</v>
      </c>
    </row>
    <row r="3637" spans="1:26" ht="14.4" x14ac:dyDescent="0.3">
      <c r="A3637" s="58">
        <v>43600</v>
      </c>
      <c r="B3637" s="53">
        <f>'Dataset 1 '!B3637</f>
        <v>25.69</v>
      </c>
      <c r="C3637" s="53">
        <f>'Dataset 1 '!C3637</f>
        <v>691588</v>
      </c>
      <c r="D3637" s="53">
        <f>'Dataset 1 '!D3637</f>
        <v>25.65</v>
      </c>
      <c r="E3637" s="53">
        <f>'Dataset 1 '!E3637</f>
        <v>25.89</v>
      </c>
      <c r="F3637" s="53">
        <f>'Dataset 1 '!F3637</f>
        <v>25.55</v>
      </c>
      <c r="G3637" s="31">
        <f t="shared" si="336"/>
        <v>-7.77907429015956E-4</v>
      </c>
      <c r="H3637" s="31">
        <f t="shared" si="337"/>
        <v>7.939105096872047E-3</v>
      </c>
      <c r="J3637" s="56">
        <v>43600</v>
      </c>
      <c r="K3637" s="57">
        <f>'Dataset 1 '!I3637</f>
        <v>26.89</v>
      </c>
      <c r="L3637" s="57">
        <f>'Dataset 1 '!J3637</f>
        <v>9287479</v>
      </c>
      <c r="M3637" s="57">
        <f>'Dataset 1 '!K3637</f>
        <v>27.05</v>
      </c>
      <c r="N3637" s="57">
        <f>'Dataset 1 '!L3637</f>
        <v>27.08</v>
      </c>
      <c r="O3637" s="57">
        <f>'Dataset 1 '!M3637</f>
        <v>26.81</v>
      </c>
      <c r="P3637" s="66">
        <f t="shared" si="338"/>
        <v>-3.7174721189581206E-4</v>
      </c>
      <c r="Q3637" s="55">
        <f t="shared" si="339"/>
        <v>6.0179210239868766E-3</v>
      </c>
      <c r="S3637" s="56">
        <v>43600</v>
      </c>
      <c r="T3637" s="57">
        <f>'Dataset 1 '!P3637</f>
        <v>2.98</v>
      </c>
      <c r="U3637" s="57">
        <f>'Dataset 1 '!Q3637</f>
        <v>2222917</v>
      </c>
      <c r="V3637" s="57">
        <f>'Dataset 1 '!R3637</f>
        <v>2.94</v>
      </c>
      <c r="W3637" s="57">
        <f>'Dataset 1 '!S3637</f>
        <v>2.98</v>
      </c>
      <c r="X3637" s="57">
        <f>'Dataset 1 '!T3637</f>
        <v>2.93</v>
      </c>
      <c r="Y3637" s="66">
        <f t="shared" si="340"/>
        <v>1.3605442176870763E-2</v>
      </c>
      <c r="Z3637" s="66">
        <f t="shared" si="341"/>
        <v>1.0162022563785983E-2</v>
      </c>
    </row>
    <row r="3638" spans="1:26" ht="14.4" x14ac:dyDescent="0.3">
      <c r="A3638" s="58">
        <v>43601</v>
      </c>
      <c r="B3638" s="53">
        <f>'Dataset 1 '!B3638</f>
        <v>25.45</v>
      </c>
      <c r="C3638" s="53">
        <f>'Dataset 1 '!C3638</f>
        <v>1410606</v>
      </c>
      <c r="D3638" s="53">
        <f>'Dataset 1 '!D3638</f>
        <v>25.55</v>
      </c>
      <c r="E3638" s="53">
        <f>'Dataset 1 '!E3638</f>
        <v>25.67</v>
      </c>
      <c r="F3638" s="53">
        <f>'Dataset 1 '!F3638</f>
        <v>25.22</v>
      </c>
      <c r="G3638" s="31">
        <f t="shared" si="336"/>
        <v>-9.3421564811211333E-3</v>
      </c>
      <c r="H3638" s="31">
        <f t="shared" si="337"/>
        <v>1.0621323880293649E-2</v>
      </c>
      <c r="J3638" s="56">
        <v>43601</v>
      </c>
      <c r="K3638" s="57">
        <f>'Dataset 1 '!I3638</f>
        <v>25.85</v>
      </c>
      <c r="L3638" s="57">
        <f>'Dataset 1 '!J3638</f>
        <v>12220540</v>
      </c>
      <c r="M3638" s="57">
        <f>'Dataset 1 '!K3638</f>
        <v>25.82</v>
      </c>
      <c r="N3638" s="57">
        <f>'Dataset 1 '!L3638</f>
        <v>25.85</v>
      </c>
      <c r="O3638" s="57">
        <f>'Dataset 1 '!M3638</f>
        <v>25.64</v>
      </c>
      <c r="P3638" s="66">
        <f t="shared" si="338"/>
        <v>-3.8676087764968337E-2</v>
      </c>
      <c r="Q3638" s="55">
        <f t="shared" si="339"/>
        <v>4.8987590679645168E-3</v>
      </c>
      <c r="S3638" s="56">
        <v>43601</v>
      </c>
      <c r="T3638" s="57">
        <f>'Dataset 1 '!P3638</f>
        <v>2.99</v>
      </c>
      <c r="U3638" s="57">
        <f>'Dataset 1 '!Q3638</f>
        <v>3124127</v>
      </c>
      <c r="V3638" s="57">
        <f>'Dataset 1 '!R3638</f>
        <v>2.98</v>
      </c>
      <c r="W3638" s="57">
        <f>'Dataset 1 '!S3638</f>
        <v>3.01</v>
      </c>
      <c r="X3638" s="57">
        <f>'Dataset 1 '!T3638</f>
        <v>2.97</v>
      </c>
      <c r="Y3638" s="66">
        <f t="shared" si="340"/>
        <v>3.3557046979866278E-3</v>
      </c>
      <c r="Z3638" s="66">
        <f t="shared" si="341"/>
        <v>8.0343834307597412E-3</v>
      </c>
    </row>
    <row r="3639" spans="1:26" ht="14.4" x14ac:dyDescent="0.3">
      <c r="A3639" s="58">
        <v>43602</v>
      </c>
      <c r="B3639" s="53">
        <f>'Dataset 1 '!B3639</f>
        <v>25.72</v>
      </c>
      <c r="C3639" s="53">
        <f>'Dataset 1 '!C3639</f>
        <v>437622</v>
      </c>
      <c r="D3639" s="53">
        <f>'Dataset 1 '!D3639</f>
        <v>25.72</v>
      </c>
      <c r="E3639" s="53">
        <f>'Dataset 1 '!E3639</f>
        <v>26.1</v>
      </c>
      <c r="F3639" s="53">
        <f>'Dataset 1 '!F3639</f>
        <v>25.58</v>
      </c>
      <c r="G3639" s="31">
        <f t="shared" si="336"/>
        <v>1.0609037328094262E-2</v>
      </c>
      <c r="H3639" s="31">
        <f t="shared" si="337"/>
        <v>1.2086004874783743E-2</v>
      </c>
      <c r="J3639" s="56">
        <v>43602</v>
      </c>
      <c r="K3639" s="57">
        <f>'Dataset 1 '!I3639</f>
        <v>25.41</v>
      </c>
      <c r="L3639" s="57">
        <f>'Dataset 1 '!J3639</f>
        <v>7939486</v>
      </c>
      <c r="M3639" s="57">
        <f>'Dataset 1 '!K3639</f>
        <v>25.96</v>
      </c>
      <c r="N3639" s="57">
        <f>'Dataset 1 '!L3639</f>
        <v>25.96</v>
      </c>
      <c r="O3639" s="57">
        <f>'Dataset 1 '!M3639</f>
        <v>25.39</v>
      </c>
      <c r="P3639" s="66">
        <f t="shared" si="338"/>
        <v>-1.7021276595744705E-2</v>
      </c>
      <c r="Q3639" s="55">
        <f t="shared" si="339"/>
        <v>1.3333357248739613E-2</v>
      </c>
      <c r="S3639" s="56">
        <v>43602</v>
      </c>
      <c r="T3639" s="57">
        <f>'Dataset 1 '!P3639</f>
        <v>3.02</v>
      </c>
      <c r="U3639" s="57">
        <f>'Dataset 1 '!Q3639</f>
        <v>1635515</v>
      </c>
      <c r="V3639" s="57">
        <f>'Dataset 1 '!R3639</f>
        <v>3.03</v>
      </c>
      <c r="W3639" s="57">
        <f>'Dataset 1 '!S3639</f>
        <v>3.0350000000000001</v>
      </c>
      <c r="X3639" s="57">
        <f>'Dataset 1 '!T3639</f>
        <v>3</v>
      </c>
      <c r="Y3639" s="66">
        <f t="shared" si="340"/>
        <v>1.0033444816053505E-2</v>
      </c>
      <c r="Z3639" s="66">
        <f t="shared" si="341"/>
        <v>6.9659909920040666E-3</v>
      </c>
    </row>
    <row r="3640" spans="1:26" ht="14.4" x14ac:dyDescent="0.3">
      <c r="A3640" s="58">
        <v>43605</v>
      </c>
      <c r="B3640" s="53">
        <f>'Dataset 1 '!B3640</f>
        <v>25.27</v>
      </c>
      <c r="C3640" s="53">
        <f>'Dataset 1 '!C3640</f>
        <v>633605</v>
      </c>
      <c r="D3640" s="53">
        <f>'Dataset 1 '!D3640</f>
        <v>25.8</v>
      </c>
      <c r="E3640" s="53">
        <f>'Dataset 1 '!E3640</f>
        <v>25.844999999999999</v>
      </c>
      <c r="F3640" s="53">
        <f>'Dataset 1 '!F3640</f>
        <v>25.23</v>
      </c>
      <c r="G3640" s="31">
        <f t="shared" si="336"/>
        <v>-1.7496111975116579E-2</v>
      </c>
      <c r="H3640" s="31">
        <f t="shared" si="337"/>
        <v>1.4463553304657912E-2</v>
      </c>
      <c r="J3640" s="56">
        <v>43605</v>
      </c>
      <c r="K3640" s="57">
        <f>'Dataset 1 '!I3640</f>
        <v>27.75</v>
      </c>
      <c r="L3640" s="57">
        <f>'Dataset 1 '!J3640</f>
        <v>25536260</v>
      </c>
      <c r="M3640" s="57">
        <f>'Dataset 1 '!K3640</f>
        <v>27.5</v>
      </c>
      <c r="N3640" s="57">
        <f>'Dataset 1 '!L3640</f>
        <v>27.75</v>
      </c>
      <c r="O3640" s="57">
        <f>'Dataset 1 '!M3640</f>
        <v>27.07</v>
      </c>
      <c r="P3640" s="66">
        <f t="shared" si="338"/>
        <v>9.2089728453364827E-2</v>
      </c>
      <c r="Q3640" s="55">
        <f t="shared" si="339"/>
        <v>1.4899765272895955E-2</v>
      </c>
      <c r="S3640" s="56">
        <v>43605</v>
      </c>
      <c r="T3640" s="57">
        <f>'Dataset 1 '!P3640</f>
        <v>3.03</v>
      </c>
      <c r="U3640" s="57">
        <f>'Dataset 1 '!Q3640</f>
        <v>1519867</v>
      </c>
      <c r="V3640" s="57">
        <f>'Dataset 1 '!R3640</f>
        <v>3.01</v>
      </c>
      <c r="W3640" s="57">
        <f>'Dataset 1 '!S3640</f>
        <v>3.04</v>
      </c>
      <c r="X3640" s="57">
        <f>'Dataset 1 '!T3640</f>
        <v>2.99</v>
      </c>
      <c r="Y3640" s="66">
        <f t="shared" si="340"/>
        <v>3.3112582781456013E-3</v>
      </c>
      <c r="Z3640" s="66">
        <f t="shared" si="341"/>
        <v>9.9597838948212794E-3</v>
      </c>
    </row>
    <row r="3641" spans="1:26" ht="14.4" x14ac:dyDescent="0.3">
      <c r="A3641" s="58">
        <v>43606</v>
      </c>
      <c r="B3641" s="53">
        <f>'Dataset 1 '!B3641</f>
        <v>25.57</v>
      </c>
      <c r="C3641" s="53">
        <f>'Dataset 1 '!C3641</f>
        <v>559911</v>
      </c>
      <c r="D3641" s="53">
        <f>'Dataset 1 '!D3641</f>
        <v>25.09</v>
      </c>
      <c r="E3641" s="53">
        <f>'Dataset 1 '!E3641</f>
        <v>25.65</v>
      </c>
      <c r="F3641" s="53">
        <f>'Dataset 1 '!F3641</f>
        <v>25.02</v>
      </c>
      <c r="G3641" s="31">
        <f t="shared" si="336"/>
        <v>1.1871784724970302E-2</v>
      </c>
      <c r="H3641" s="31">
        <f t="shared" si="337"/>
        <v>1.4934796015022705E-2</v>
      </c>
      <c r="J3641" s="56">
        <v>43606</v>
      </c>
      <c r="K3641" s="57">
        <f>'Dataset 1 '!I3641</f>
        <v>28.5</v>
      </c>
      <c r="L3641" s="57">
        <f>'Dataset 1 '!J3641</f>
        <v>19364630</v>
      </c>
      <c r="M3641" s="57">
        <f>'Dataset 1 '!K3641</f>
        <v>28.4</v>
      </c>
      <c r="N3641" s="57">
        <f>'Dataset 1 '!L3641</f>
        <v>28.5</v>
      </c>
      <c r="O3641" s="57">
        <f>'Dataset 1 '!M3641</f>
        <v>27.96</v>
      </c>
      <c r="P3641" s="66">
        <f t="shared" si="338"/>
        <v>2.7027027027026973E-2</v>
      </c>
      <c r="Q3641" s="55">
        <f t="shared" si="339"/>
        <v>1.1488237319588909E-2</v>
      </c>
      <c r="S3641" s="56">
        <v>43606</v>
      </c>
      <c r="T3641" s="57">
        <f>'Dataset 1 '!P3641</f>
        <v>3.04</v>
      </c>
      <c r="U3641" s="57">
        <f>'Dataset 1 '!Q3641</f>
        <v>1132205</v>
      </c>
      <c r="V3641" s="57">
        <f>'Dataset 1 '!R3641</f>
        <v>3</v>
      </c>
      <c r="W3641" s="57">
        <f>'Dataset 1 '!S3641</f>
        <v>3.04</v>
      </c>
      <c r="X3641" s="57">
        <f>'Dataset 1 '!T3641</f>
        <v>3</v>
      </c>
      <c r="Y3641" s="66">
        <f t="shared" si="340"/>
        <v>3.3003300330034513E-3</v>
      </c>
      <c r="Z3641" s="66">
        <f t="shared" si="341"/>
        <v>7.9545693294538061E-3</v>
      </c>
    </row>
    <row r="3642" spans="1:26" ht="14.4" x14ac:dyDescent="0.3">
      <c r="A3642" s="58">
        <v>43607</v>
      </c>
      <c r="B3642" s="53">
        <f>'Dataset 1 '!B3642</f>
        <v>25.63</v>
      </c>
      <c r="C3642" s="53">
        <f>'Dataset 1 '!C3642</f>
        <v>441397</v>
      </c>
      <c r="D3642" s="53">
        <f>'Dataset 1 '!D3642</f>
        <v>25.56</v>
      </c>
      <c r="E3642" s="53">
        <f>'Dataset 1 '!E3642</f>
        <v>25.8</v>
      </c>
      <c r="F3642" s="53">
        <f>'Dataset 1 '!F3642</f>
        <v>25.47</v>
      </c>
      <c r="G3642" s="31">
        <f t="shared" si="336"/>
        <v>2.3464998044582241E-3</v>
      </c>
      <c r="H3642" s="31">
        <f t="shared" si="337"/>
        <v>7.7311462597663902E-3</v>
      </c>
      <c r="J3642" s="56">
        <v>43607</v>
      </c>
      <c r="K3642" s="57">
        <f>'Dataset 1 '!I3642</f>
        <v>28.81</v>
      </c>
      <c r="L3642" s="57">
        <f>'Dataset 1 '!J3642</f>
        <v>13923960</v>
      </c>
      <c r="M3642" s="57">
        <f>'Dataset 1 '!K3642</f>
        <v>28.5</v>
      </c>
      <c r="N3642" s="57">
        <f>'Dataset 1 '!L3642</f>
        <v>28.84</v>
      </c>
      <c r="O3642" s="57">
        <f>'Dataset 1 '!M3642</f>
        <v>28.41</v>
      </c>
      <c r="P3642" s="66">
        <f t="shared" si="338"/>
        <v>1.0877192982456041E-2</v>
      </c>
      <c r="Q3642" s="55">
        <f t="shared" si="339"/>
        <v>9.0217004081947719E-3</v>
      </c>
      <c r="S3642" s="56">
        <v>43607</v>
      </c>
      <c r="T3642" s="57">
        <f>'Dataset 1 '!P3642</f>
        <v>3.09</v>
      </c>
      <c r="U3642" s="57">
        <f>'Dataset 1 '!Q3642</f>
        <v>3554435</v>
      </c>
      <c r="V3642" s="57">
        <f>'Dataset 1 '!R3642</f>
        <v>3.03</v>
      </c>
      <c r="W3642" s="57">
        <f>'Dataset 1 '!S3642</f>
        <v>3.0950000000000002</v>
      </c>
      <c r="X3642" s="57">
        <f>'Dataset 1 '!T3642</f>
        <v>3.03</v>
      </c>
      <c r="Y3642" s="66">
        <f t="shared" si="340"/>
        <v>1.6447368421052655E-2</v>
      </c>
      <c r="Z3642" s="66">
        <f t="shared" si="341"/>
        <v>1.2747083693265E-2</v>
      </c>
    </row>
    <row r="3643" spans="1:26" ht="14.4" x14ac:dyDescent="0.3">
      <c r="A3643" s="58">
        <v>43608</v>
      </c>
      <c r="B3643" s="53">
        <f>'Dataset 1 '!B3643</f>
        <v>25.83</v>
      </c>
      <c r="C3643" s="53">
        <f>'Dataset 1 '!C3643</f>
        <v>612949</v>
      </c>
      <c r="D3643" s="53">
        <f>'Dataset 1 '!D3643</f>
        <v>25.79</v>
      </c>
      <c r="E3643" s="53">
        <f>'Dataset 1 '!E3643</f>
        <v>26.024999999999999</v>
      </c>
      <c r="F3643" s="53">
        <f>'Dataset 1 '!F3643</f>
        <v>25.5</v>
      </c>
      <c r="G3643" s="31">
        <f t="shared" si="336"/>
        <v>7.8033554428404983E-3</v>
      </c>
      <c r="H3643" s="31">
        <f t="shared" si="337"/>
        <v>1.2238934277424802E-2</v>
      </c>
      <c r="J3643" s="56">
        <v>43608</v>
      </c>
      <c r="K3643" s="57">
        <f>'Dataset 1 '!I3643</f>
        <v>28.16</v>
      </c>
      <c r="L3643" s="57">
        <f>'Dataset 1 '!J3643</f>
        <v>7313218</v>
      </c>
      <c r="M3643" s="57">
        <f>'Dataset 1 '!K3643</f>
        <v>28.6</v>
      </c>
      <c r="N3643" s="57">
        <f>'Dataset 1 '!L3643</f>
        <v>28.65</v>
      </c>
      <c r="O3643" s="57">
        <f>'Dataset 1 '!M3643</f>
        <v>28.01</v>
      </c>
      <c r="P3643" s="66">
        <f t="shared" si="338"/>
        <v>-2.2561610551891653E-2</v>
      </c>
      <c r="Q3643" s="55">
        <f t="shared" si="339"/>
        <v>1.3567790980892244E-2</v>
      </c>
      <c r="S3643" s="56">
        <v>43608</v>
      </c>
      <c r="T3643" s="57">
        <f>'Dataset 1 '!P3643</f>
        <v>3.1</v>
      </c>
      <c r="U3643" s="57">
        <f>'Dataset 1 '!Q3643</f>
        <v>4098652</v>
      </c>
      <c r="V3643" s="57">
        <f>'Dataset 1 '!R3643</f>
        <v>3.1</v>
      </c>
      <c r="W3643" s="57">
        <f>'Dataset 1 '!S3643</f>
        <v>3.165</v>
      </c>
      <c r="X3643" s="57">
        <f>'Dataset 1 '!T3643</f>
        <v>3.08</v>
      </c>
      <c r="Y3643" s="66">
        <f t="shared" si="340"/>
        <v>3.2362459546926292E-3</v>
      </c>
      <c r="Z3643" s="66">
        <f t="shared" si="341"/>
        <v>1.6349353090964937E-2</v>
      </c>
    </row>
    <row r="3644" spans="1:26" ht="14.4" x14ac:dyDescent="0.3">
      <c r="A3644" s="58">
        <v>43609</v>
      </c>
      <c r="B3644" s="53">
        <f>'Dataset 1 '!B3644</f>
        <v>26.73</v>
      </c>
      <c r="C3644" s="53">
        <f>'Dataset 1 '!C3644</f>
        <v>704066</v>
      </c>
      <c r="D3644" s="53">
        <f>'Dataset 1 '!D3644</f>
        <v>26.22</v>
      </c>
      <c r="E3644" s="53">
        <f>'Dataset 1 '!E3644</f>
        <v>26.77</v>
      </c>
      <c r="F3644" s="53">
        <f>'Dataset 1 '!F3644</f>
        <v>26.22</v>
      </c>
      <c r="G3644" s="31">
        <f t="shared" si="336"/>
        <v>3.484320557491305E-2</v>
      </c>
      <c r="H3644" s="31">
        <f t="shared" si="337"/>
        <v>1.2467277772830222E-2</v>
      </c>
      <c r="J3644" s="56">
        <v>43609</v>
      </c>
      <c r="K3644" s="57">
        <f>'Dataset 1 '!I3644</f>
        <v>28.12</v>
      </c>
      <c r="L3644" s="57">
        <f>'Dataset 1 '!J3644</f>
        <v>7405664</v>
      </c>
      <c r="M3644" s="57">
        <f>'Dataset 1 '!K3644</f>
        <v>27.85</v>
      </c>
      <c r="N3644" s="57">
        <f>'Dataset 1 '!L3644</f>
        <v>28.204999999999998</v>
      </c>
      <c r="O3644" s="57">
        <f>'Dataset 1 '!M3644</f>
        <v>27.81</v>
      </c>
      <c r="P3644" s="66">
        <f t="shared" si="338"/>
        <v>-1.4204545454544748E-3</v>
      </c>
      <c r="Q3644" s="55">
        <f t="shared" si="339"/>
        <v>8.4700743693283728E-3</v>
      </c>
      <c r="S3644" s="56">
        <v>43609</v>
      </c>
      <c r="T3644" s="57">
        <f>'Dataset 1 '!P3644</f>
        <v>3.1</v>
      </c>
      <c r="U3644" s="57">
        <f>'Dataset 1 '!Q3644</f>
        <v>1955867</v>
      </c>
      <c r="V3644" s="57">
        <f>'Dataset 1 '!R3644</f>
        <v>3.07</v>
      </c>
      <c r="W3644" s="57">
        <f>'Dataset 1 '!S3644</f>
        <v>3.1</v>
      </c>
      <c r="X3644" s="57">
        <f>'Dataset 1 '!T3644</f>
        <v>3.05</v>
      </c>
      <c r="Y3644" s="66">
        <f t="shared" si="340"/>
        <v>0</v>
      </c>
      <c r="Z3644" s="66">
        <f t="shared" si="341"/>
        <v>9.7654379988175652E-3</v>
      </c>
    </row>
    <row r="3645" spans="1:26" ht="14.4" x14ac:dyDescent="0.3">
      <c r="A3645" s="58">
        <v>43612</v>
      </c>
      <c r="B3645" s="53">
        <f>'Dataset 1 '!B3645</f>
        <v>26.54</v>
      </c>
      <c r="C3645" s="53">
        <f>'Dataset 1 '!C3645</f>
        <v>259608.99999999901</v>
      </c>
      <c r="D3645" s="53">
        <f>'Dataset 1 '!D3645</f>
        <v>26.74</v>
      </c>
      <c r="E3645" s="53">
        <f>'Dataset 1 '!E3645</f>
        <v>26.77</v>
      </c>
      <c r="F3645" s="53">
        <f>'Dataset 1 '!F3645</f>
        <v>26.4</v>
      </c>
      <c r="G3645" s="31">
        <f t="shared" si="336"/>
        <v>-7.108118219229409E-3</v>
      </c>
      <c r="H3645" s="31">
        <f t="shared" si="337"/>
        <v>8.3585191850883596E-3</v>
      </c>
      <c r="J3645" s="56">
        <v>43612</v>
      </c>
      <c r="K3645" s="57">
        <f>'Dataset 1 '!I3645</f>
        <v>27.92</v>
      </c>
      <c r="L3645" s="57">
        <f>'Dataset 1 '!J3645</f>
        <v>4394291</v>
      </c>
      <c r="M3645" s="57">
        <f>'Dataset 1 '!K3645</f>
        <v>28.01</v>
      </c>
      <c r="N3645" s="57">
        <f>'Dataset 1 '!L3645</f>
        <v>28.1</v>
      </c>
      <c r="O3645" s="57">
        <f>'Dataset 1 '!M3645</f>
        <v>27.85</v>
      </c>
      <c r="P3645" s="66">
        <f t="shared" si="338"/>
        <v>-7.1123755334281391E-3</v>
      </c>
      <c r="Q3645" s="55">
        <f t="shared" si="339"/>
        <v>5.3669812446178709E-3</v>
      </c>
      <c r="S3645" s="56">
        <v>43612</v>
      </c>
      <c r="T3645" s="57">
        <f>'Dataset 1 '!P3645</f>
        <v>3.02</v>
      </c>
      <c r="U3645" s="57">
        <f>'Dataset 1 '!Q3645</f>
        <v>2480204</v>
      </c>
      <c r="V3645" s="57">
        <f>'Dataset 1 '!R3645</f>
        <v>3.1</v>
      </c>
      <c r="W3645" s="57">
        <f>'Dataset 1 '!S3645</f>
        <v>3.11</v>
      </c>
      <c r="X3645" s="57">
        <f>'Dataset 1 '!T3645</f>
        <v>3.0049999999999999</v>
      </c>
      <c r="Y3645" s="66">
        <f t="shared" si="340"/>
        <v>-2.5806451612903292E-2</v>
      </c>
      <c r="Z3645" s="66">
        <f t="shared" si="341"/>
        <v>2.0626369576053176E-2</v>
      </c>
    </row>
    <row r="3646" spans="1:26" ht="14.4" x14ac:dyDescent="0.3">
      <c r="A3646" s="58">
        <v>43613</v>
      </c>
      <c r="B3646" s="53">
        <f>'Dataset 1 '!B3646</f>
        <v>26.46</v>
      </c>
      <c r="C3646" s="53">
        <f>'Dataset 1 '!C3646</f>
        <v>407066</v>
      </c>
      <c r="D3646" s="53">
        <f>'Dataset 1 '!D3646</f>
        <v>26.58</v>
      </c>
      <c r="E3646" s="53">
        <f>'Dataset 1 '!E3646</f>
        <v>26.71</v>
      </c>
      <c r="F3646" s="53">
        <f>'Dataset 1 '!F3646</f>
        <v>26.37</v>
      </c>
      <c r="G3646" s="31">
        <f t="shared" si="336"/>
        <v>-3.0143180105500766E-3</v>
      </c>
      <c r="H3646" s="31">
        <f t="shared" si="337"/>
        <v>7.6938056585020434E-3</v>
      </c>
      <c r="J3646" s="56">
        <v>43613</v>
      </c>
      <c r="K3646" s="57">
        <f>'Dataset 1 '!I3646</f>
        <v>27.87</v>
      </c>
      <c r="L3646" s="57">
        <f>'Dataset 1 '!J3646</f>
        <v>7341829</v>
      </c>
      <c r="M3646" s="57">
        <f>'Dataset 1 '!K3646</f>
        <v>27.9</v>
      </c>
      <c r="N3646" s="57">
        <f>'Dataset 1 '!L3646</f>
        <v>28.12</v>
      </c>
      <c r="O3646" s="57">
        <f>'Dataset 1 '!M3646</f>
        <v>27.82</v>
      </c>
      <c r="P3646" s="66">
        <f t="shared" si="338"/>
        <v>-1.7908309455587634E-3</v>
      </c>
      <c r="Q3646" s="55">
        <f t="shared" si="339"/>
        <v>6.4415476795284931E-3</v>
      </c>
      <c r="S3646" s="56">
        <v>43613</v>
      </c>
      <c r="T3646" s="57">
        <f>'Dataset 1 '!P3646</f>
        <v>3</v>
      </c>
      <c r="U3646" s="57">
        <f>'Dataset 1 '!Q3646</f>
        <v>3455413</v>
      </c>
      <c r="V3646" s="57">
        <f>'Dataset 1 '!R3646</f>
        <v>3.01</v>
      </c>
      <c r="W3646" s="57">
        <f>'Dataset 1 '!S3646</f>
        <v>3.04</v>
      </c>
      <c r="X3646" s="57">
        <f>'Dataset 1 '!T3646</f>
        <v>2.98</v>
      </c>
      <c r="Y3646" s="66">
        <f t="shared" si="340"/>
        <v>-6.6225165562914245E-3</v>
      </c>
      <c r="Z3646" s="66">
        <f t="shared" si="341"/>
        <v>1.1971716109468226E-2</v>
      </c>
    </row>
    <row r="3647" spans="1:26" ht="14.4" x14ac:dyDescent="0.3">
      <c r="A3647" s="58">
        <v>43614</v>
      </c>
      <c r="B3647" s="53">
        <f>'Dataset 1 '!B3647</f>
        <v>26.38</v>
      </c>
      <c r="C3647" s="53">
        <f>'Dataset 1 '!C3647</f>
        <v>428607</v>
      </c>
      <c r="D3647" s="53">
        <f>'Dataset 1 '!D3647</f>
        <v>26.24</v>
      </c>
      <c r="E3647" s="53">
        <f>'Dataset 1 '!E3647</f>
        <v>26.62</v>
      </c>
      <c r="F3647" s="53">
        <f>'Dataset 1 '!F3647</f>
        <v>26.17</v>
      </c>
      <c r="G3647" s="31">
        <f t="shared" si="336"/>
        <v>-3.023431594860182E-3</v>
      </c>
      <c r="H3647" s="31">
        <f t="shared" si="337"/>
        <v>1.0239025882760778E-2</v>
      </c>
      <c r="J3647" s="56">
        <v>43614</v>
      </c>
      <c r="K3647" s="57">
        <f>'Dataset 1 '!I3647</f>
        <v>27.74</v>
      </c>
      <c r="L3647" s="57">
        <f>'Dataset 1 '!J3647</f>
        <v>7328064</v>
      </c>
      <c r="M3647" s="57">
        <f>'Dataset 1 '!K3647</f>
        <v>27.78</v>
      </c>
      <c r="N3647" s="57">
        <f>'Dataset 1 '!L3647</f>
        <v>27.79</v>
      </c>
      <c r="O3647" s="57">
        <f>'Dataset 1 '!M3647</f>
        <v>27.56</v>
      </c>
      <c r="P3647" s="66">
        <f t="shared" si="338"/>
        <v>-4.6645138141371278E-3</v>
      </c>
      <c r="Q3647" s="55">
        <f t="shared" si="339"/>
        <v>4.9911426215021133E-3</v>
      </c>
      <c r="S3647" s="56">
        <v>43614</v>
      </c>
      <c r="T3647" s="57">
        <f>'Dataset 1 '!P3647</f>
        <v>3</v>
      </c>
      <c r="U3647" s="57">
        <f>'Dataset 1 '!Q3647</f>
        <v>2862114</v>
      </c>
      <c r="V3647" s="57">
        <f>'Dataset 1 '!R3647</f>
        <v>2.94</v>
      </c>
      <c r="W3647" s="57">
        <f>'Dataset 1 '!S3647</f>
        <v>3.03</v>
      </c>
      <c r="X3647" s="57">
        <f>'Dataset 1 '!T3647</f>
        <v>2.93</v>
      </c>
      <c r="Y3647" s="66">
        <f t="shared" si="340"/>
        <v>0</v>
      </c>
      <c r="Z3647" s="66">
        <f t="shared" si="341"/>
        <v>2.0154952025089982E-2</v>
      </c>
    </row>
    <row r="3648" spans="1:26" ht="14.4" x14ac:dyDescent="0.3">
      <c r="A3648" s="58">
        <v>43615</v>
      </c>
      <c r="B3648" s="53">
        <f>'Dataset 1 '!B3648</f>
        <v>25.86</v>
      </c>
      <c r="C3648" s="53">
        <f>'Dataset 1 '!C3648</f>
        <v>769988</v>
      </c>
      <c r="D3648" s="53">
        <f>'Dataset 1 '!D3648</f>
        <v>26.21</v>
      </c>
      <c r="E3648" s="53">
        <f>'Dataset 1 '!E3648</f>
        <v>26.25</v>
      </c>
      <c r="F3648" s="53">
        <f>'Dataset 1 '!F3648</f>
        <v>25.74</v>
      </c>
      <c r="G3648" s="31">
        <f t="shared" si="336"/>
        <v>-1.9711902956785377E-2</v>
      </c>
      <c r="H3648" s="31">
        <f t="shared" si="337"/>
        <v>1.1782882832376704E-2</v>
      </c>
      <c r="J3648" s="56">
        <v>43615</v>
      </c>
      <c r="K3648" s="57">
        <f>'Dataset 1 '!I3648</f>
        <v>27.62</v>
      </c>
      <c r="L3648" s="57">
        <f>'Dataset 1 '!J3648</f>
        <v>7997279</v>
      </c>
      <c r="M3648" s="57">
        <f>'Dataset 1 '!K3648</f>
        <v>27.55</v>
      </c>
      <c r="N3648" s="57">
        <f>'Dataset 1 '!L3648</f>
        <v>27.74</v>
      </c>
      <c r="O3648" s="57">
        <f>'Dataset 1 '!M3648</f>
        <v>27.51</v>
      </c>
      <c r="P3648" s="66">
        <f t="shared" si="338"/>
        <v>-4.3258832011534576E-3</v>
      </c>
      <c r="Q3648" s="55">
        <f t="shared" si="339"/>
        <v>5.0001764680786924E-3</v>
      </c>
      <c r="S3648" s="56">
        <v>43615</v>
      </c>
      <c r="T3648" s="57">
        <f>'Dataset 1 '!P3648</f>
        <v>2.96</v>
      </c>
      <c r="U3648" s="57">
        <f>'Dataset 1 '!Q3648</f>
        <v>2746137</v>
      </c>
      <c r="V3648" s="57">
        <f>'Dataset 1 '!R3648</f>
        <v>2.92</v>
      </c>
      <c r="W3648" s="57">
        <f>'Dataset 1 '!S3648</f>
        <v>2.98</v>
      </c>
      <c r="X3648" s="57">
        <f>'Dataset 1 '!T3648</f>
        <v>2.92</v>
      </c>
      <c r="Y3648" s="66">
        <f t="shared" si="340"/>
        <v>-1.3333333333333308E-2</v>
      </c>
      <c r="Z3648" s="66">
        <f t="shared" si="341"/>
        <v>1.2215225262424351E-2</v>
      </c>
    </row>
    <row r="3649" spans="1:26" ht="14.4" x14ac:dyDescent="0.3">
      <c r="A3649" s="58">
        <v>43616</v>
      </c>
      <c r="B3649" s="53">
        <f>'Dataset 1 '!B3649</f>
        <v>25.23</v>
      </c>
      <c r="C3649" s="53">
        <f>'Dataset 1 '!C3649</f>
        <v>1245970</v>
      </c>
      <c r="D3649" s="53">
        <f>'Dataset 1 '!D3649</f>
        <v>25.61</v>
      </c>
      <c r="E3649" s="53">
        <f>'Dataset 1 '!E3649</f>
        <v>25.83</v>
      </c>
      <c r="F3649" s="53">
        <f>'Dataset 1 '!F3649</f>
        <v>25.1</v>
      </c>
      <c r="G3649" s="31">
        <f t="shared" si="336"/>
        <v>-2.4361948955916479E-2</v>
      </c>
      <c r="H3649" s="31">
        <f t="shared" si="337"/>
        <v>1.7217345616611146E-2</v>
      </c>
      <c r="J3649" s="56">
        <v>43616</v>
      </c>
      <c r="K3649" s="57">
        <f>'Dataset 1 '!I3649</f>
        <v>27.44</v>
      </c>
      <c r="L3649" s="57">
        <f>'Dataset 1 '!J3649</f>
        <v>14014310</v>
      </c>
      <c r="M3649" s="57">
        <f>'Dataset 1 '!K3649</f>
        <v>27.5</v>
      </c>
      <c r="N3649" s="57">
        <f>'Dataset 1 '!L3649</f>
        <v>27.63</v>
      </c>
      <c r="O3649" s="57">
        <f>'Dataset 1 '!M3649</f>
        <v>27.22</v>
      </c>
      <c r="P3649" s="66">
        <f t="shared" si="338"/>
        <v>-6.5170166545981401E-3</v>
      </c>
      <c r="Q3649" s="55">
        <f t="shared" si="339"/>
        <v>8.9784751124111824E-3</v>
      </c>
      <c r="S3649" s="56">
        <v>43616</v>
      </c>
      <c r="T3649" s="57">
        <f>'Dataset 1 '!P3649</f>
        <v>2.95</v>
      </c>
      <c r="U3649" s="57">
        <f>'Dataset 1 '!Q3649</f>
        <v>3315535</v>
      </c>
      <c r="V3649" s="57">
        <f>'Dataset 1 '!R3649</f>
        <v>2.95</v>
      </c>
      <c r="W3649" s="57">
        <f>'Dataset 1 '!S3649</f>
        <v>2.97</v>
      </c>
      <c r="X3649" s="57">
        <f>'Dataset 1 '!T3649</f>
        <v>2.92</v>
      </c>
      <c r="Y3649" s="66">
        <f t="shared" si="340"/>
        <v>-3.3783783783782884E-3</v>
      </c>
      <c r="Z3649" s="66">
        <f t="shared" si="341"/>
        <v>1.0196530237703595E-2</v>
      </c>
    </row>
    <row r="3650" spans="1:26" ht="14.4" x14ac:dyDescent="0.3">
      <c r="A3650" s="58">
        <v>43619</v>
      </c>
      <c r="B3650" s="53">
        <f>'Dataset 1 '!B3650</f>
        <v>24.57</v>
      </c>
      <c r="C3650" s="53">
        <f>'Dataset 1 '!C3650</f>
        <v>781008</v>
      </c>
      <c r="D3650" s="53">
        <f>'Dataset 1 '!D3650</f>
        <v>25</v>
      </c>
      <c r="E3650" s="53">
        <f>'Dataset 1 '!E3650</f>
        <v>25.2</v>
      </c>
      <c r="F3650" s="53">
        <f>'Dataset 1 '!F3650</f>
        <v>24.48</v>
      </c>
      <c r="G3650" s="31">
        <f t="shared" si="336"/>
        <v>-2.6159334126040434E-2</v>
      </c>
      <c r="H3650" s="31">
        <f t="shared" si="337"/>
        <v>1.7408790056993351E-2</v>
      </c>
      <c r="J3650" s="56">
        <v>43619</v>
      </c>
      <c r="K3650" s="57">
        <f>'Dataset 1 '!I3650</f>
        <v>27.08</v>
      </c>
      <c r="L3650" s="57">
        <f>'Dataset 1 '!J3650</f>
        <v>7553891</v>
      </c>
      <c r="M3650" s="57">
        <f>'Dataset 1 '!K3650</f>
        <v>27.23</v>
      </c>
      <c r="N3650" s="57">
        <f>'Dataset 1 '!L3650</f>
        <v>27.38</v>
      </c>
      <c r="O3650" s="57">
        <f>'Dataset 1 '!M3650</f>
        <v>27.07</v>
      </c>
      <c r="P3650" s="66">
        <f t="shared" si="338"/>
        <v>-1.3119533527696903E-2</v>
      </c>
      <c r="Q3650" s="55">
        <f t="shared" si="339"/>
        <v>6.8384200156307515E-3</v>
      </c>
      <c r="S3650" s="56">
        <v>43619</v>
      </c>
      <c r="T3650" s="57">
        <f>'Dataset 1 '!P3650</f>
        <v>2.96</v>
      </c>
      <c r="U3650" s="57">
        <f>'Dataset 1 '!Q3650</f>
        <v>2089170</v>
      </c>
      <c r="V3650" s="57">
        <f>'Dataset 1 '!R3650</f>
        <v>2.96</v>
      </c>
      <c r="W3650" s="57">
        <f>'Dataset 1 '!S3650</f>
        <v>2.99</v>
      </c>
      <c r="X3650" s="57">
        <f>'Dataset 1 '!T3650</f>
        <v>2.94</v>
      </c>
      <c r="Y3650" s="66">
        <f t="shared" si="340"/>
        <v>3.3898305084745228E-3</v>
      </c>
      <c r="Z3650" s="66">
        <f t="shared" si="341"/>
        <v>1.0127747673245846E-2</v>
      </c>
    </row>
    <row r="3651" spans="1:26" ht="14.4" x14ac:dyDescent="0.3">
      <c r="A3651" s="58">
        <v>43620</v>
      </c>
      <c r="B3651" s="53">
        <f>'Dataset 1 '!B3651</f>
        <v>24.49</v>
      </c>
      <c r="C3651" s="53">
        <f>'Dataset 1 '!C3651</f>
        <v>546240</v>
      </c>
      <c r="D3651" s="53">
        <f>'Dataset 1 '!D3651</f>
        <v>24.6</v>
      </c>
      <c r="E3651" s="53">
        <f>'Dataset 1 '!E3651</f>
        <v>24.67</v>
      </c>
      <c r="F3651" s="53">
        <f>'Dataset 1 '!F3651</f>
        <v>24.34</v>
      </c>
      <c r="G3651" s="31">
        <f t="shared" si="336"/>
        <v>-3.2560032560032814E-3</v>
      </c>
      <c r="H3651" s="31">
        <f t="shared" si="337"/>
        <v>8.087663440574884E-3</v>
      </c>
      <c r="J3651" s="56">
        <v>43620</v>
      </c>
      <c r="K3651" s="57">
        <f>'Dataset 1 '!I3651</f>
        <v>27.25</v>
      </c>
      <c r="L3651" s="57">
        <f>'Dataset 1 '!J3651</f>
        <v>8804603</v>
      </c>
      <c r="M3651" s="57">
        <f>'Dataset 1 '!K3651</f>
        <v>27.04</v>
      </c>
      <c r="N3651" s="57">
        <f>'Dataset 1 '!L3651</f>
        <v>27.34</v>
      </c>
      <c r="O3651" s="57">
        <f>'Dataset 1 '!M3651</f>
        <v>26.96</v>
      </c>
      <c r="P3651" s="66">
        <f t="shared" si="338"/>
        <v>6.2776957163959146E-3</v>
      </c>
      <c r="Q3651" s="55">
        <f t="shared" si="339"/>
        <v>8.405782073703497E-3</v>
      </c>
      <c r="S3651" s="56">
        <v>43620</v>
      </c>
      <c r="T3651" s="57">
        <f>'Dataset 1 '!P3651</f>
        <v>3.06</v>
      </c>
      <c r="U3651" s="57">
        <f>'Dataset 1 '!Q3651</f>
        <v>3835520</v>
      </c>
      <c r="V3651" s="57">
        <f>'Dataset 1 '!R3651</f>
        <v>2.99</v>
      </c>
      <c r="W3651" s="57">
        <f>'Dataset 1 '!S3651</f>
        <v>3.06</v>
      </c>
      <c r="X3651" s="57">
        <f>'Dataset 1 '!T3651</f>
        <v>2.99</v>
      </c>
      <c r="Y3651" s="66">
        <f t="shared" si="340"/>
        <v>3.3783783783783772E-2</v>
      </c>
      <c r="Z3651" s="66">
        <f t="shared" si="341"/>
        <v>1.3897904264511362E-2</v>
      </c>
    </row>
    <row r="3652" spans="1:26" ht="14.4" x14ac:dyDescent="0.3">
      <c r="A3652" s="58">
        <v>43621</v>
      </c>
      <c r="B3652" s="53">
        <f>'Dataset 1 '!B3652</f>
        <v>24.65</v>
      </c>
      <c r="C3652" s="53">
        <f>'Dataset 1 '!C3652</f>
        <v>561874</v>
      </c>
      <c r="D3652" s="53">
        <f>'Dataset 1 '!D3652</f>
        <v>24.79</v>
      </c>
      <c r="E3652" s="53">
        <f>'Dataset 1 '!E3652</f>
        <v>24.87</v>
      </c>
      <c r="F3652" s="53">
        <f>'Dataset 1 '!F3652</f>
        <v>24.56</v>
      </c>
      <c r="G3652" s="31">
        <f t="shared" si="336"/>
        <v>6.5332788893426308E-3</v>
      </c>
      <c r="H3652" s="31">
        <f t="shared" si="337"/>
        <v>7.5329319952537636E-3</v>
      </c>
      <c r="J3652" s="56">
        <v>43621</v>
      </c>
      <c r="K3652" s="57">
        <f>'Dataset 1 '!I3652</f>
        <v>27.62</v>
      </c>
      <c r="L3652" s="57">
        <f>'Dataset 1 '!J3652</f>
        <v>9338088</v>
      </c>
      <c r="M3652" s="57">
        <f>'Dataset 1 '!K3652</f>
        <v>27.36</v>
      </c>
      <c r="N3652" s="57">
        <f>'Dataset 1 '!L3652</f>
        <v>27.72</v>
      </c>
      <c r="O3652" s="57">
        <f>'Dataset 1 '!M3652</f>
        <v>27.35</v>
      </c>
      <c r="P3652" s="66">
        <f t="shared" si="338"/>
        <v>1.3577981651376136E-2</v>
      </c>
      <c r="Q3652" s="55">
        <f t="shared" si="339"/>
        <v>8.0701285378905353E-3</v>
      </c>
      <c r="S3652" s="56">
        <v>43621</v>
      </c>
      <c r="T3652" s="57">
        <f>'Dataset 1 '!P3652</f>
        <v>3.07</v>
      </c>
      <c r="U3652" s="57">
        <f>'Dataset 1 '!Q3652</f>
        <v>4505560</v>
      </c>
      <c r="V3652" s="57">
        <f>'Dataset 1 '!R3652</f>
        <v>3.09</v>
      </c>
      <c r="W3652" s="57">
        <f>'Dataset 1 '!S3652</f>
        <v>3.0950000000000002</v>
      </c>
      <c r="X3652" s="57">
        <f>'Dataset 1 '!T3652</f>
        <v>3.07</v>
      </c>
      <c r="Y3652" s="66">
        <f t="shared" si="340"/>
        <v>3.2679738562091387E-3</v>
      </c>
      <c r="Z3652" s="66">
        <f t="shared" si="341"/>
        <v>4.8707582834573047E-3</v>
      </c>
    </row>
    <row r="3653" spans="1:26" ht="14.4" x14ac:dyDescent="0.3">
      <c r="A3653" s="58">
        <v>43622</v>
      </c>
      <c r="B3653" s="53">
        <f>'Dataset 1 '!B3653</f>
        <v>25.07</v>
      </c>
      <c r="C3653" s="53">
        <f>'Dataset 1 '!C3653</f>
        <v>588593</v>
      </c>
      <c r="D3653" s="53">
        <f>'Dataset 1 '!D3653</f>
        <v>24.67</v>
      </c>
      <c r="E3653" s="53">
        <f>'Dataset 1 '!E3653</f>
        <v>25.11</v>
      </c>
      <c r="F3653" s="53">
        <f>'Dataset 1 '!F3653</f>
        <v>24.63</v>
      </c>
      <c r="G3653" s="31">
        <f t="shared" si="336"/>
        <v>1.7038539553752674E-2</v>
      </c>
      <c r="H3653" s="31">
        <f t="shared" si="337"/>
        <v>1.1591408406355736E-2</v>
      </c>
      <c r="J3653" s="56">
        <v>43622</v>
      </c>
      <c r="K3653" s="57">
        <f>'Dataset 1 '!I3653</f>
        <v>27.83</v>
      </c>
      <c r="L3653" s="57">
        <f>'Dataset 1 '!J3653</f>
        <v>7166222</v>
      </c>
      <c r="M3653" s="57">
        <f>'Dataset 1 '!K3653</f>
        <v>27.71</v>
      </c>
      <c r="N3653" s="57">
        <f>'Dataset 1 '!L3653</f>
        <v>27.934999999999999</v>
      </c>
      <c r="O3653" s="57">
        <f>'Dataset 1 '!M3653</f>
        <v>27.63</v>
      </c>
      <c r="P3653" s="66">
        <f t="shared" si="338"/>
        <v>7.6031860970311449E-3</v>
      </c>
      <c r="Q3653" s="55">
        <f t="shared" si="339"/>
        <v>6.5931074242212666E-3</v>
      </c>
      <c r="S3653" s="56">
        <v>43622</v>
      </c>
      <c r="T3653" s="57">
        <f>'Dataset 1 '!P3653</f>
        <v>3.08</v>
      </c>
      <c r="U3653" s="57">
        <f>'Dataset 1 '!Q3653</f>
        <v>4637364</v>
      </c>
      <c r="V3653" s="57">
        <f>'Dataset 1 '!R3653</f>
        <v>3.1</v>
      </c>
      <c r="W3653" s="57">
        <f>'Dataset 1 '!S3653</f>
        <v>3.12</v>
      </c>
      <c r="X3653" s="57">
        <f>'Dataset 1 '!T3653</f>
        <v>3.07</v>
      </c>
      <c r="Y3653" s="66">
        <f t="shared" si="340"/>
        <v>3.2573289902280145E-3</v>
      </c>
      <c r="Z3653" s="66">
        <f t="shared" si="341"/>
        <v>9.7023306373983549E-3</v>
      </c>
    </row>
    <row r="3654" spans="1:26" ht="14.4" x14ac:dyDescent="0.3">
      <c r="A3654" s="58">
        <v>43623</v>
      </c>
      <c r="B3654" s="53">
        <f>'Dataset 1 '!B3654</f>
        <v>25.43</v>
      </c>
      <c r="C3654" s="53">
        <f>'Dataset 1 '!C3654</f>
        <v>523578</v>
      </c>
      <c r="D3654" s="53">
        <f>'Dataset 1 '!D3654</f>
        <v>25.16</v>
      </c>
      <c r="E3654" s="53">
        <f>'Dataset 1 '!E3654</f>
        <v>25.49</v>
      </c>
      <c r="F3654" s="53">
        <f>'Dataset 1 '!F3654</f>
        <v>24.83</v>
      </c>
      <c r="G3654" s="31">
        <f t="shared" ref="G3654:G3717" si="342">(B3654/B3653) - 1</f>
        <v>1.4359792580773911E-2</v>
      </c>
      <c r="H3654" s="31">
        <f t="shared" ref="H3654:H3717" si="343">(LN(E3654/F3654))/(2*SQRT(LN(2)))</f>
        <v>1.5754893742928194E-2</v>
      </c>
      <c r="J3654" s="56">
        <v>43623</v>
      </c>
      <c r="K3654" s="57">
        <f>'Dataset 1 '!I3654</f>
        <v>27.98</v>
      </c>
      <c r="L3654" s="57">
        <f>'Dataset 1 '!J3654</f>
        <v>4882815</v>
      </c>
      <c r="M3654" s="57">
        <f>'Dataset 1 '!K3654</f>
        <v>27.92</v>
      </c>
      <c r="N3654" s="57">
        <f>'Dataset 1 '!L3654</f>
        <v>27.99</v>
      </c>
      <c r="O3654" s="57">
        <f>'Dataset 1 '!M3654</f>
        <v>27.86</v>
      </c>
      <c r="P3654" s="66">
        <f t="shared" ref="P3654:P3717" si="344">(K3654/K3653) - 1</f>
        <v>5.389867049946151E-3</v>
      </c>
      <c r="Q3654" s="55">
        <f t="shared" ref="Q3654:Q3717" si="345">(LN(N3654/O3654))/(2*SQRT(LN(2)))</f>
        <v>2.7958136999740126E-3</v>
      </c>
      <c r="S3654" s="56">
        <v>43623</v>
      </c>
      <c r="T3654" s="57">
        <f>'Dataset 1 '!P3654</f>
        <v>3.07</v>
      </c>
      <c r="U3654" s="57">
        <f>'Dataset 1 '!Q3654</f>
        <v>3179382</v>
      </c>
      <c r="V3654" s="57">
        <f>'Dataset 1 '!R3654</f>
        <v>3.1</v>
      </c>
      <c r="W3654" s="57">
        <f>'Dataset 1 '!S3654</f>
        <v>3.1</v>
      </c>
      <c r="X3654" s="57">
        <f>'Dataset 1 '!T3654</f>
        <v>3.06</v>
      </c>
      <c r="Y3654" s="66">
        <f t="shared" ref="Y3654:Y3717" si="346">(T3654/T3653) - 1</f>
        <v>-3.2467532467532756E-3</v>
      </c>
      <c r="Z3654" s="66">
        <f t="shared" ref="Z3654:Z3717" si="347">(LN(W3654/X3654))/(2*SQRT(LN(2)))</f>
        <v>7.7996057872719848E-3</v>
      </c>
    </row>
    <row r="3655" spans="1:26" ht="14.4" x14ac:dyDescent="0.3">
      <c r="A3655" s="58">
        <v>43627</v>
      </c>
      <c r="B3655" s="53">
        <f>'Dataset 1 '!B3655</f>
        <v>26.09</v>
      </c>
      <c r="C3655" s="53">
        <f>'Dataset 1 '!C3655</f>
        <v>587487</v>
      </c>
      <c r="D3655" s="53">
        <f>'Dataset 1 '!D3655</f>
        <v>25.62</v>
      </c>
      <c r="E3655" s="53">
        <f>'Dataset 1 '!E3655</f>
        <v>26.13</v>
      </c>
      <c r="F3655" s="53">
        <f>'Dataset 1 '!F3655</f>
        <v>25.5</v>
      </c>
      <c r="G3655" s="31">
        <f t="shared" si="342"/>
        <v>2.595359811246567E-2</v>
      </c>
      <c r="H3655" s="31">
        <f t="shared" si="343"/>
        <v>1.465707296618278E-2</v>
      </c>
      <c r="J3655" s="56">
        <v>43627</v>
      </c>
      <c r="K3655" s="57">
        <f>'Dataset 1 '!I3655</f>
        <v>28.3</v>
      </c>
      <c r="L3655" s="57">
        <f>'Dataset 1 '!J3655</f>
        <v>6324669</v>
      </c>
      <c r="M3655" s="57">
        <f>'Dataset 1 '!K3655</f>
        <v>28.12</v>
      </c>
      <c r="N3655" s="57">
        <f>'Dataset 1 '!L3655</f>
        <v>28.36</v>
      </c>
      <c r="O3655" s="57">
        <f>'Dataset 1 '!M3655</f>
        <v>28.12</v>
      </c>
      <c r="P3655" s="66">
        <f t="shared" si="344"/>
        <v>1.1436740528949274E-2</v>
      </c>
      <c r="Q3655" s="55">
        <f t="shared" si="345"/>
        <v>5.103950304019611E-3</v>
      </c>
      <c r="S3655" s="56">
        <v>43627</v>
      </c>
      <c r="T3655" s="57">
        <f>'Dataset 1 '!P3655</f>
        <v>3.17</v>
      </c>
      <c r="U3655" s="57">
        <f>'Dataset 1 '!Q3655</f>
        <v>5360005</v>
      </c>
      <c r="V3655" s="57">
        <f>'Dataset 1 '!R3655</f>
        <v>3.12</v>
      </c>
      <c r="W3655" s="57">
        <f>'Dataset 1 '!S3655</f>
        <v>3.2</v>
      </c>
      <c r="X3655" s="57">
        <f>'Dataset 1 '!T3655</f>
        <v>3.105</v>
      </c>
      <c r="Y3655" s="66">
        <f t="shared" si="346"/>
        <v>3.2573289902280145E-2</v>
      </c>
      <c r="Z3655" s="66">
        <f t="shared" si="347"/>
        <v>1.8099169721931017E-2</v>
      </c>
    </row>
    <row r="3656" spans="1:26" ht="14.4" x14ac:dyDescent="0.3">
      <c r="A3656" s="58">
        <v>43628</v>
      </c>
      <c r="B3656" s="53">
        <f>'Dataset 1 '!B3656</f>
        <v>25.8</v>
      </c>
      <c r="C3656" s="53">
        <f>'Dataset 1 '!C3656</f>
        <v>688761</v>
      </c>
      <c r="D3656" s="53">
        <f>'Dataset 1 '!D3656</f>
        <v>25.81</v>
      </c>
      <c r="E3656" s="53">
        <f>'Dataset 1 '!E3656</f>
        <v>26.05</v>
      </c>
      <c r="F3656" s="53">
        <f>'Dataset 1 '!F3656</f>
        <v>25.72</v>
      </c>
      <c r="G3656" s="31">
        <f t="shared" si="342"/>
        <v>-1.1115369873514691E-2</v>
      </c>
      <c r="H3656" s="31">
        <f t="shared" si="343"/>
        <v>7.6564760191703872E-3</v>
      </c>
      <c r="J3656" s="56">
        <v>43628</v>
      </c>
      <c r="K3656" s="57">
        <f>'Dataset 1 '!I3656</f>
        <v>28.04</v>
      </c>
      <c r="L3656" s="57">
        <f>'Dataset 1 '!J3656</f>
        <v>4856576</v>
      </c>
      <c r="M3656" s="57">
        <f>'Dataset 1 '!K3656</f>
        <v>28.35</v>
      </c>
      <c r="N3656" s="57">
        <f>'Dataset 1 '!L3656</f>
        <v>28.47</v>
      </c>
      <c r="O3656" s="57">
        <f>'Dataset 1 '!M3656</f>
        <v>27.95</v>
      </c>
      <c r="P3656" s="66">
        <f t="shared" si="344"/>
        <v>-9.187279151943506E-3</v>
      </c>
      <c r="Q3656" s="55">
        <f t="shared" si="345"/>
        <v>1.1070566087673954E-2</v>
      </c>
      <c r="S3656" s="56">
        <v>43628</v>
      </c>
      <c r="T3656" s="57">
        <f>'Dataset 1 '!P3656</f>
        <v>3.17</v>
      </c>
      <c r="U3656" s="57">
        <f>'Dataset 1 '!Q3656</f>
        <v>9413384</v>
      </c>
      <c r="V3656" s="57">
        <f>'Dataset 1 '!R3656</f>
        <v>3.19</v>
      </c>
      <c r="W3656" s="57">
        <f>'Dataset 1 '!S3656</f>
        <v>3.21</v>
      </c>
      <c r="X3656" s="57">
        <f>'Dataset 1 '!T3656</f>
        <v>3.16</v>
      </c>
      <c r="Y3656" s="66">
        <f t="shared" si="346"/>
        <v>0</v>
      </c>
      <c r="Z3656" s="66">
        <f t="shared" si="347"/>
        <v>9.4281560228665993E-3</v>
      </c>
    </row>
    <row r="3657" spans="1:26" ht="14.4" x14ac:dyDescent="0.3">
      <c r="A3657" s="58">
        <v>43629</v>
      </c>
      <c r="B3657" s="53">
        <f>'Dataset 1 '!B3657</f>
        <v>25.82</v>
      </c>
      <c r="C3657" s="53">
        <f>'Dataset 1 '!C3657</f>
        <v>614164</v>
      </c>
      <c r="D3657" s="53">
        <f>'Dataset 1 '!D3657</f>
        <v>26.05</v>
      </c>
      <c r="E3657" s="53">
        <f>'Dataset 1 '!E3657</f>
        <v>26.23</v>
      </c>
      <c r="F3657" s="53">
        <f>'Dataset 1 '!F3657</f>
        <v>25.82</v>
      </c>
      <c r="G3657" s="31">
        <f t="shared" si="342"/>
        <v>7.751937984497026E-4</v>
      </c>
      <c r="H3657" s="31">
        <f t="shared" si="343"/>
        <v>9.4614865194120636E-3</v>
      </c>
      <c r="J3657" s="56">
        <v>43629</v>
      </c>
      <c r="K3657" s="57">
        <f>'Dataset 1 '!I3657</f>
        <v>28.13</v>
      </c>
      <c r="L3657" s="57">
        <f>'Dataset 1 '!J3657</f>
        <v>3627130</v>
      </c>
      <c r="M3657" s="57">
        <f>'Dataset 1 '!K3657</f>
        <v>28.25</v>
      </c>
      <c r="N3657" s="57">
        <f>'Dataset 1 '!L3657</f>
        <v>28.27</v>
      </c>
      <c r="O3657" s="57">
        <f>'Dataset 1 '!M3657</f>
        <v>28</v>
      </c>
      <c r="P3657" s="66">
        <f t="shared" si="344"/>
        <v>3.2097004279600938E-3</v>
      </c>
      <c r="Q3657" s="55">
        <f t="shared" si="345"/>
        <v>5.7633826067880773E-3</v>
      </c>
      <c r="S3657" s="56">
        <v>43629</v>
      </c>
      <c r="T3657" s="57">
        <f>'Dataset 1 '!P3657</f>
        <v>3.03</v>
      </c>
      <c r="U3657" s="57">
        <f>'Dataset 1 '!Q3657</f>
        <v>5915981</v>
      </c>
      <c r="V3657" s="57">
        <f>'Dataset 1 '!R3657</f>
        <v>3.19</v>
      </c>
      <c r="W3657" s="57">
        <f>'Dataset 1 '!S3657</f>
        <v>3.19</v>
      </c>
      <c r="X3657" s="57">
        <f>'Dataset 1 '!T3657</f>
        <v>3.02</v>
      </c>
      <c r="Y3657" s="66">
        <f t="shared" si="346"/>
        <v>-4.4164037854889648E-2</v>
      </c>
      <c r="Z3657" s="66">
        <f t="shared" si="347"/>
        <v>3.2889185091307956E-2</v>
      </c>
    </row>
    <row r="3658" spans="1:26" ht="14.4" x14ac:dyDescent="0.3">
      <c r="A3658" s="58">
        <v>43630</v>
      </c>
      <c r="B3658" s="53">
        <f>'Dataset 1 '!B3658</f>
        <v>25.85</v>
      </c>
      <c r="C3658" s="53">
        <f>'Dataset 1 '!C3658</f>
        <v>432188</v>
      </c>
      <c r="D3658" s="53">
        <f>'Dataset 1 '!D3658</f>
        <v>25.75</v>
      </c>
      <c r="E3658" s="53">
        <f>'Dataset 1 '!E3658</f>
        <v>25.9</v>
      </c>
      <c r="F3658" s="53">
        <f>'Dataset 1 '!F3658</f>
        <v>25.64</v>
      </c>
      <c r="G3658" s="31">
        <f t="shared" si="342"/>
        <v>1.1618900077459138E-3</v>
      </c>
      <c r="H3658" s="31">
        <f t="shared" si="343"/>
        <v>6.0592641718680649E-3</v>
      </c>
      <c r="J3658" s="56">
        <v>43630</v>
      </c>
      <c r="K3658" s="57">
        <f>'Dataset 1 '!I3658</f>
        <v>27.88</v>
      </c>
      <c r="L3658" s="57">
        <f>'Dataset 1 '!J3658</f>
        <v>5821098</v>
      </c>
      <c r="M3658" s="57">
        <f>'Dataset 1 '!K3658</f>
        <v>27.81</v>
      </c>
      <c r="N3658" s="57">
        <f>'Dataset 1 '!L3658</f>
        <v>27.99</v>
      </c>
      <c r="O3658" s="57">
        <f>'Dataset 1 '!M3658</f>
        <v>27.58</v>
      </c>
      <c r="P3658" s="66">
        <f t="shared" si="344"/>
        <v>-8.8873089228581614E-3</v>
      </c>
      <c r="Q3658" s="55">
        <f t="shared" si="345"/>
        <v>8.8621400713203638E-3</v>
      </c>
      <c r="S3658" s="56">
        <v>43630</v>
      </c>
      <c r="T3658" s="57">
        <f>'Dataset 1 '!P3658</f>
        <v>3.06</v>
      </c>
      <c r="U3658" s="57">
        <f>'Dataset 1 '!Q3658</f>
        <v>3401411</v>
      </c>
      <c r="V3658" s="57">
        <f>'Dataset 1 '!R3658</f>
        <v>3.1</v>
      </c>
      <c r="W3658" s="57">
        <f>'Dataset 1 '!S3658</f>
        <v>3.12</v>
      </c>
      <c r="X3658" s="57">
        <f>'Dataset 1 '!T3658</f>
        <v>3.03</v>
      </c>
      <c r="Y3658" s="66">
        <f t="shared" si="346"/>
        <v>9.9009900990099098E-3</v>
      </c>
      <c r="Z3658" s="66">
        <f t="shared" si="347"/>
        <v>1.757865604720614E-2</v>
      </c>
    </row>
    <row r="3659" spans="1:26" ht="14.4" x14ac:dyDescent="0.3">
      <c r="A3659" s="58">
        <v>43633</v>
      </c>
      <c r="B3659" s="53">
        <f>'Dataset 1 '!B3659</f>
        <v>25.77</v>
      </c>
      <c r="C3659" s="53">
        <f>'Dataset 1 '!C3659</f>
        <v>464504</v>
      </c>
      <c r="D3659" s="53">
        <f>'Dataset 1 '!D3659</f>
        <v>25.71</v>
      </c>
      <c r="E3659" s="53">
        <f>'Dataset 1 '!E3659</f>
        <v>25.91</v>
      </c>
      <c r="F3659" s="53">
        <f>'Dataset 1 '!F3659</f>
        <v>25.61</v>
      </c>
      <c r="G3659" s="31">
        <f t="shared" si="342"/>
        <v>-3.0947775628626939E-3</v>
      </c>
      <c r="H3659" s="31">
        <f t="shared" si="343"/>
        <v>6.9941924568711145E-3</v>
      </c>
      <c r="J3659" s="56">
        <v>43633</v>
      </c>
      <c r="K3659" s="57">
        <f>'Dataset 1 '!I3659</f>
        <v>27.98</v>
      </c>
      <c r="L3659" s="57">
        <f>'Dataset 1 '!J3659</f>
        <v>4025639</v>
      </c>
      <c r="M3659" s="57">
        <f>'Dataset 1 '!K3659</f>
        <v>27.97</v>
      </c>
      <c r="N3659" s="57">
        <f>'Dataset 1 '!L3659</f>
        <v>28.15</v>
      </c>
      <c r="O3659" s="57">
        <f>'Dataset 1 '!M3659</f>
        <v>27.9</v>
      </c>
      <c r="P3659" s="66">
        <f t="shared" si="344"/>
        <v>3.5868005738881603E-3</v>
      </c>
      <c r="Q3659" s="55">
        <f t="shared" si="345"/>
        <v>5.3574057718417112E-3</v>
      </c>
      <c r="S3659" s="56">
        <v>43633</v>
      </c>
      <c r="T3659" s="57">
        <f>'Dataset 1 '!P3659</f>
        <v>3</v>
      </c>
      <c r="U3659" s="57">
        <f>'Dataset 1 '!Q3659</f>
        <v>4654938</v>
      </c>
      <c r="V3659" s="57">
        <f>'Dataset 1 '!R3659</f>
        <v>3.05</v>
      </c>
      <c r="W3659" s="57">
        <f>'Dataset 1 '!S3659</f>
        <v>3.08</v>
      </c>
      <c r="X3659" s="57">
        <f>'Dataset 1 '!T3659</f>
        <v>3</v>
      </c>
      <c r="Y3659" s="66">
        <f t="shared" si="346"/>
        <v>-1.9607843137254943E-2</v>
      </c>
      <c r="Z3659" s="66">
        <f t="shared" si="347"/>
        <v>1.5805154379469579E-2</v>
      </c>
    </row>
    <row r="3660" spans="1:26" ht="14.4" x14ac:dyDescent="0.3">
      <c r="A3660" s="58">
        <v>43634</v>
      </c>
      <c r="B3660" s="53">
        <f>'Dataset 1 '!B3660</f>
        <v>26.01</v>
      </c>
      <c r="C3660" s="53">
        <f>'Dataset 1 '!C3660</f>
        <v>640044</v>
      </c>
      <c r="D3660" s="53">
        <f>'Dataset 1 '!D3660</f>
        <v>25.88</v>
      </c>
      <c r="E3660" s="53">
        <f>'Dataset 1 '!E3660</f>
        <v>26.125</v>
      </c>
      <c r="F3660" s="53">
        <f>'Dataset 1 '!F3660</f>
        <v>25.76</v>
      </c>
      <c r="G3660" s="31">
        <f t="shared" si="342"/>
        <v>9.3131548311990997E-3</v>
      </c>
      <c r="H3660" s="31">
        <f t="shared" si="343"/>
        <v>8.4497814679432605E-3</v>
      </c>
      <c r="J3660" s="56">
        <v>43634</v>
      </c>
      <c r="K3660" s="57">
        <f>'Dataset 1 '!I3660</f>
        <v>28.08</v>
      </c>
      <c r="L3660" s="57">
        <f>'Dataset 1 '!J3660</f>
        <v>9116896</v>
      </c>
      <c r="M3660" s="57">
        <f>'Dataset 1 '!K3660</f>
        <v>27.85</v>
      </c>
      <c r="N3660" s="57">
        <f>'Dataset 1 '!L3660</f>
        <v>28.1</v>
      </c>
      <c r="O3660" s="57">
        <f>'Dataset 1 '!M3660</f>
        <v>27.85</v>
      </c>
      <c r="P3660" s="66">
        <f t="shared" si="344"/>
        <v>3.5739814152966343E-3</v>
      </c>
      <c r="Q3660" s="55">
        <f t="shared" si="345"/>
        <v>5.3669812446178709E-3</v>
      </c>
      <c r="S3660" s="56">
        <v>43634</v>
      </c>
      <c r="T3660" s="57">
        <f>'Dataset 1 '!P3660</f>
        <v>3.08</v>
      </c>
      <c r="U3660" s="57">
        <f>'Dataset 1 '!Q3660</f>
        <v>4569361</v>
      </c>
      <c r="V3660" s="57">
        <f>'Dataset 1 '!R3660</f>
        <v>3.01</v>
      </c>
      <c r="W3660" s="57">
        <f>'Dataset 1 '!S3660</f>
        <v>3.11</v>
      </c>
      <c r="X3660" s="57">
        <f>'Dataset 1 '!T3660</f>
        <v>3.01</v>
      </c>
      <c r="Y3660" s="66">
        <f t="shared" si="346"/>
        <v>2.6666666666666616E-2</v>
      </c>
      <c r="Z3660" s="66">
        <f t="shared" si="347"/>
        <v>1.9627930103535182E-2</v>
      </c>
    </row>
    <row r="3661" spans="1:26" ht="14.4" x14ac:dyDescent="0.3">
      <c r="A3661" s="58">
        <v>43635</v>
      </c>
      <c r="B3661" s="53">
        <f>'Dataset 1 '!B3661</f>
        <v>26.5</v>
      </c>
      <c r="C3661" s="53">
        <f>'Dataset 1 '!C3661</f>
        <v>692430</v>
      </c>
      <c r="D3661" s="53">
        <f>'Dataset 1 '!D3661</f>
        <v>26.04</v>
      </c>
      <c r="E3661" s="53">
        <f>'Dataset 1 '!E3661</f>
        <v>26.57</v>
      </c>
      <c r="F3661" s="53">
        <f>'Dataset 1 '!F3661</f>
        <v>25.96</v>
      </c>
      <c r="G3661" s="31">
        <f t="shared" si="342"/>
        <v>1.8838908112264408E-2</v>
      </c>
      <c r="H3661" s="31">
        <f t="shared" si="343"/>
        <v>1.3948555220621784E-2</v>
      </c>
      <c r="J3661" s="56">
        <v>43635</v>
      </c>
      <c r="K3661" s="57">
        <f>'Dataset 1 '!I3661</f>
        <v>28.33</v>
      </c>
      <c r="L3661" s="57">
        <f>'Dataset 1 '!J3661</f>
        <v>6002978</v>
      </c>
      <c r="M3661" s="57">
        <f>'Dataset 1 '!K3661</f>
        <v>28.41</v>
      </c>
      <c r="N3661" s="57">
        <f>'Dataset 1 '!L3661</f>
        <v>28.45</v>
      </c>
      <c r="O3661" s="57">
        <f>'Dataset 1 '!M3661</f>
        <v>28.27</v>
      </c>
      <c r="P3661" s="66">
        <f t="shared" si="344"/>
        <v>8.9031339031337975E-3</v>
      </c>
      <c r="Q3661" s="55">
        <f t="shared" si="345"/>
        <v>3.8117552781403671E-3</v>
      </c>
      <c r="S3661" s="56">
        <v>43635</v>
      </c>
      <c r="T3661" s="57">
        <f>'Dataset 1 '!P3661</f>
        <v>3.12</v>
      </c>
      <c r="U3661" s="57">
        <f>'Dataset 1 '!Q3661</f>
        <v>2188571</v>
      </c>
      <c r="V3661" s="57">
        <f>'Dataset 1 '!R3661</f>
        <v>3.08</v>
      </c>
      <c r="W3661" s="57">
        <f>'Dataset 1 '!S3661</f>
        <v>3.13</v>
      </c>
      <c r="X3661" s="57">
        <f>'Dataset 1 '!T3661</f>
        <v>3.07</v>
      </c>
      <c r="Y3661" s="66">
        <f t="shared" si="346"/>
        <v>1.2987012987013102E-2</v>
      </c>
      <c r="Z3661" s="66">
        <f t="shared" si="347"/>
        <v>1.1624128131391657E-2</v>
      </c>
    </row>
    <row r="3662" spans="1:26" ht="14.4" x14ac:dyDescent="0.3">
      <c r="A3662" s="58">
        <v>43636</v>
      </c>
      <c r="B3662" s="53">
        <f>'Dataset 1 '!B3662</f>
        <v>27.09</v>
      </c>
      <c r="C3662" s="53">
        <f>'Dataset 1 '!C3662</f>
        <v>728845</v>
      </c>
      <c r="D3662" s="53">
        <f>'Dataset 1 '!D3662</f>
        <v>26.72</v>
      </c>
      <c r="E3662" s="53">
        <f>'Dataset 1 '!E3662</f>
        <v>27.22</v>
      </c>
      <c r="F3662" s="53">
        <f>'Dataset 1 '!F3662</f>
        <v>26.59</v>
      </c>
      <c r="G3662" s="31">
        <f t="shared" si="342"/>
        <v>2.2264150943396288E-2</v>
      </c>
      <c r="H3662" s="31">
        <f t="shared" si="343"/>
        <v>1.4063216787562826E-2</v>
      </c>
      <c r="J3662" s="56">
        <v>43636</v>
      </c>
      <c r="K3662" s="57">
        <f>'Dataset 1 '!I3662</f>
        <v>28.4</v>
      </c>
      <c r="L3662" s="57">
        <f>'Dataset 1 '!J3662</f>
        <v>7853818</v>
      </c>
      <c r="M3662" s="57">
        <f>'Dataset 1 '!K3662</f>
        <v>28.42</v>
      </c>
      <c r="N3662" s="57">
        <f>'Dataset 1 '!L3662</f>
        <v>28.46</v>
      </c>
      <c r="O3662" s="57">
        <f>'Dataset 1 '!M3662</f>
        <v>28.15</v>
      </c>
      <c r="P3662" s="66">
        <f t="shared" si="344"/>
        <v>2.4708789269325404E-3</v>
      </c>
      <c r="Q3662" s="55">
        <f t="shared" si="345"/>
        <v>6.5774892897281344E-3</v>
      </c>
      <c r="S3662" s="56">
        <v>43636</v>
      </c>
      <c r="T3662" s="57">
        <f>'Dataset 1 '!P3662</f>
        <v>3.15</v>
      </c>
      <c r="U3662" s="57">
        <f>'Dataset 1 '!Q3662</f>
        <v>3680608</v>
      </c>
      <c r="V3662" s="57">
        <f>'Dataset 1 '!R3662</f>
        <v>3.16</v>
      </c>
      <c r="W3662" s="57">
        <f>'Dataset 1 '!S3662</f>
        <v>3.16</v>
      </c>
      <c r="X3662" s="57">
        <f>'Dataset 1 '!T3662</f>
        <v>3.1150000000000002</v>
      </c>
      <c r="Y3662" s="66">
        <f t="shared" si="346"/>
        <v>9.6153846153845812E-3</v>
      </c>
      <c r="Z3662" s="66">
        <f t="shared" si="347"/>
        <v>8.6137745003057441E-3</v>
      </c>
    </row>
    <row r="3663" spans="1:26" ht="14.4" x14ac:dyDescent="0.3">
      <c r="A3663" s="58">
        <v>43637</v>
      </c>
      <c r="B3663" s="53">
        <f>'Dataset 1 '!B3663</f>
        <v>26.98</v>
      </c>
      <c r="C3663" s="53">
        <f>'Dataset 1 '!C3663</f>
        <v>824034</v>
      </c>
      <c r="D3663" s="53">
        <f>'Dataset 1 '!D3663</f>
        <v>27.26</v>
      </c>
      <c r="E3663" s="53">
        <f>'Dataset 1 '!E3663</f>
        <v>27.27</v>
      </c>
      <c r="F3663" s="53">
        <f>'Dataset 1 '!F3663</f>
        <v>26.864999999999998</v>
      </c>
      <c r="G3663" s="31">
        <f t="shared" si="342"/>
        <v>-4.0605389442598394E-3</v>
      </c>
      <c r="H3663" s="31">
        <f t="shared" si="343"/>
        <v>8.9861208359088285E-3</v>
      </c>
      <c r="J3663" s="56">
        <v>43637</v>
      </c>
      <c r="K3663" s="57">
        <f>'Dataset 1 '!I3663</f>
        <v>28.23</v>
      </c>
      <c r="L3663" s="57">
        <f>'Dataset 1 '!J3663</f>
        <v>8530306</v>
      </c>
      <c r="M3663" s="57">
        <f>'Dataset 1 '!K3663</f>
        <v>28.4</v>
      </c>
      <c r="N3663" s="57">
        <f>'Dataset 1 '!L3663</f>
        <v>28.41</v>
      </c>
      <c r="O3663" s="57">
        <f>'Dataset 1 '!M3663</f>
        <v>28.09</v>
      </c>
      <c r="P3663" s="66">
        <f t="shared" si="344"/>
        <v>-5.985915492957683E-3</v>
      </c>
      <c r="Q3663" s="55">
        <f t="shared" si="345"/>
        <v>6.8028899234567584E-3</v>
      </c>
      <c r="S3663" s="56">
        <v>43637</v>
      </c>
      <c r="T3663" s="57">
        <f>'Dataset 1 '!P3663</f>
        <v>3.15</v>
      </c>
      <c r="U3663" s="57">
        <f>'Dataset 1 '!Q3663</f>
        <v>3938266</v>
      </c>
      <c r="V3663" s="57">
        <f>'Dataset 1 '!R3663</f>
        <v>3.17</v>
      </c>
      <c r="W3663" s="57">
        <f>'Dataset 1 '!S3663</f>
        <v>3.19</v>
      </c>
      <c r="X3663" s="57">
        <f>'Dataset 1 '!T3663</f>
        <v>3.12</v>
      </c>
      <c r="Y3663" s="66">
        <f t="shared" si="346"/>
        <v>0</v>
      </c>
      <c r="Z3663" s="66">
        <f t="shared" si="347"/>
        <v>1.3325200940577958E-2</v>
      </c>
    </row>
    <row r="3664" spans="1:26" ht="14.4" x14ac:dyDescent="0.3">
      <c r="A3664" s="58">
        <v>43640</v>
      </c>
      <c r="B3664" s="53">
        <f>'Dataset 1 '!B3664</f>
        <v>27</v>
      </c>
      <c r="C3664" s="53">
        <f>'Dataset 1 '!C3664</f>
        <v>427150</v>
      </c>
      <c r="D3664" s="53">
        <f>'Dataset 1 '!D3664</f>
        <v>26.81</v>
      </c>
      <c r="E3664" s="53">
        <f>'Dataset 1 '!E3664</f>
        <v>27.02</v>
      </c>
      <c r="F3664" s="53">
        <f>'Dataset 1 '!F3664</f>
        <v>26.64</v>
      </c>
      <c r="G3664" s="31">
        <f t="shared" si="342"/>
        <v>7.4128984432908496E-4</v>
      </c>
      <c r="H3664" s="31">
        <f t="shared" si="343"/>
        <v>8.50604072696781E-3</v>
      </c>
      <c r="J3664" s="56">
        <v>43640</v>
      </c>
      <c r="K3664" s="57">
        <f>'Dataset 1 '!I3664</f>
        <v>28.33</v>
      </c>
      <c r="L3664" s="57">
        <f>'Dataset 1 '!J3664</f>
        <v>5547883</v>
      </c>
      <c r="M3664" s="57">
        <f>'Dataset 1 '!K3664</f>
        <v>28.11</v>
      </c>
      <c r="N3664" s="57">
        <f>'Dataset 1 '!L3664</f>
        <v>28.33</v>
      </c>
      <c r="O3664" s="57">
        <f>'Dataset 1 '!M3664</f>
        <v>28</v>
      </c>
      <c r="P3664" s="66">
        <f t="shared" si="344"/>
        <v>3.5423308537017029E-3</v>
      </c>
      <c r="Q3664" s="55">
        <f t="shared" si="345"/>
        <v>7.0366577220253562E-3</v>
      </c>
      <c r="S3664" s="56">
        <v>43640</v>
      </c>
      <c r="T3664" s="57">
        <f>'Dataset 1 '!P3664</f>
        <v>2.84</v>
      </c>
      <c r="U3664" s="57">
        <f>'Dataset 1 '!Q3664</f>
        <v>7317555</v>
      </c>
      <c r="V3664" s="57">
        <f>'Dataset 1 '!R3664</f>
        <v>3</v>
      </c>
      <c r="W3664" s="57">
        <f>'Dataset 1 '!S3664</f>
        <v>3.0550000000000002</v>
      </c>
      <c r="X3664" s="57">
        <f>'Dataset 1 '!T3664</f>
        <v>2.83</v>
      </c>
      <c r="Y3664" s="66">
        <f t="shared" si="346"/>
        <v>-9.8412698412698396E-2</v>
      </c>
      <c r="Z3664" s="66">
        <f t="shared" si="347"/>
        <v>4.5944662333941337E-2</v>
      </c>
    </row>
    <row r="3665" spans="1:26" ht="14.4" x14ac:dyDescent="0.3">
      <c r="A3665" s="58">
        <v>43641</v>
      </c>
      <c r="B3665" s="53">
        <f>'Dataset 1 '!B3665</f>
        <v>26.67</v>
      </c>
      <c r="C3665" s="53">
        <f>'Dataset 1 '!C3665</f>
        <v>471684</v>
      </c>
      <c r="D3665" s="53">
        <f>'Dataset 1 '!D3665</f>
        <v>26.71</v>
      </c>
      <c r="E3665" s="53">
        <f>'Dataset 1 '!E3665</f>
        <v>27.04</v>
      </c>
      <c r="F3665" s="53">
        <f>'Dataset 1 '!F3665</f>
        <v>26.625</v>
      </c>
      <c r="G3665" s="31">
        <f t="shared" si="342"/>
        <v>-1.2222222222222134E-2</v>
      </c>
      <c r="H3665" s="31">
        <f t="shared" si="343"/>
        <v>9.2886562262067349E-3</v>
      </c>
      <c r="J3665" s="56">
        <v>43641</v>
      </c>
      <c r="K3665" s="57">
        <f>'Dataset 1 '!I3665</f>
        <v>28.28</v>
      </c>
      <c r="L3665" s="57">
        <f>'Dataset 1 '!J3665</f>
        <v>4983811</v>
      </c>
      <c r="M3665" s="57">
        <f>'Dataset 1 '!K3665</f>
        <v>28.29</v>
      </c>
      <c r="N3665" s="57">
        <f>'Dataset 1 '!L3665</f>
        <v>28.41</v>
      </c>
      <c r="O3665" s="57">
        <f>'Dataset 1 '!M3665</f>
        <v>28.155000000000001</v>
      </c>
      <c r="P3665" s="66">
        <f t="shared" si="344"/>
        <v>-1.7649135192374654E-3</v>
      </c>
      <c r="Q3665" s="55">
        <f t="shared" si="345"/>
        <v>5.4148022476131321E-3</v>
      </c>
      <c r="S3665" s="56">
        <v>43641</v>
      </c>
      <c r="T3665" s="57">
        <f>'Dataset 1 '!P3665</f>
        <v>2.66</v>
      </c>
      <c r="U3665" s="57">
        <f>'Dataset 1 '!Q3665</f>
        <v>11548330</v>
      </c>
      <c r="V3665" s="57">
        <f>'Dataset 1 '!R3665</f>
        <v>2.8</v>
      </c>
      <c r="W3665" s="57">
        <f>'Dataset 1 '!S3665</f>
        <v>2.8</v>
      </c>
      <c r="X3665" s="57">
        <f>'Dataset 1 '!T3665</f>
        <v>2.65</v>
      </c>
      <c r="Y3665" s="66">
        <f t="shared" si="346"/>
        <v>-6.3380281690140761E-2</v>
      </c>
      <c r="Z3665" s="66">
        <f t="shared" si="347"/>
        <v>3.3066766098661535E-2</v>
      </c>
    </row>
    <row r="3666" spans="1:26" ht="14.4" x14ac:dyDescent="0.3">
      <c r="A3666" s="58">
        <v>43642</v>
      </c>
      <c r="B3666" s="53">
        <f>'Dataset 1 '!B3666</f>
        <v>26.76</v>
      </c>
      <c r="C3666" s="53">
        <f>'Dataset 1 '!C3666</f>
        <v>538174</v>
      </c>
      <c r="D3666" s="53">
        <f>'Dataset 1 '!D3666</f>
        <v>26.49</v>
      </c>
      <c r="E3666" s="53">
        <f>'Dataset 1 '!E3666</f>
        <v>26.85</v>
      </c>
      <c r="F3666" s="53">
        <f>'Dataset 1 '!F3666</f>
        <v>26.48</v>
      </c>
      <c r="G3666" s="31">
        <f t="shared" si="342"/>
        <v>3.3745781777276829E-3</v>
      </c>
      <c r="H3666" s="31">
        <f t="shared" si="343"/>
        <v>8.3334412542445564E-3</v>
      </c>
      <c r="J3666" s="56">
        <v>43642</v>
      </c>
      <c r="K3666" s="57">
        <f>'Dataset 1 '!I3666</f>
        <v>28.04</v>
      </c>
      <c r="L3666" s="57">
        <f>'Dataset 1 '!J3666</f>
        <v>7050138</v>
      </c>
      <c r="M3666" s="57">
        <f>'Dataset 1 '!K3666</f>
        <v>28.2</v>
      </c>
      <c r="N3666" s="57">
        <f>'Dataset 1 '!L3666</f>
        <v>28.23</v>
      </c>
      <c r="O3666" s="57">
        <f>'Dataset 1 '!M3666</f>
        <v>28.02</v>
      </c>
      <c r="P3666" s="66">
        <f t="shared" si="344"/>
        <v>-8.4865629420085575E-3</v>
      </c>
      <c r="Q3666" s="55">
        <f t="shared" si="345"/>
        <v>4.4842111595264295E-3</v>
      </c>
      <c r="S3666" s="56">
        <v>43642</v>
      </c>
      <c r="T3666" s="57">
        <f>'Dataset 1 '!P3666</f>
        <v>2.59</v>
      </c>
      <c r="U3666" s="57">
        <f>'Dataset 1 '!Q3666</f>
        <v>8479665</v>
      </c>
      <c r="V3666" s="57">
        <f>'Dataset 1 '!R3666</f>
        <v>2.64</v>
      </c>
      <c r="W3666" s="57">
        <f>'Dataset 1 '!S3666</f>
        <v>2.68</v>
      </c>
      <c r="X3666" s="57">
        <f>'Dataset 1 '!T3666</f>
        <v>2.59</v>
      </c>
      <c r="Y3666" s="66">
        <f t="shared" si="346"/>
        <v>-2.6315789473684292E-2</v>
      </c>
      <c r="Z3666" s="66">
        <f t="shared" si="347"/>
        <v>2.0514521422096175E-2</v>
      </c>
    </row>
    <row r="3667" spans="1:26" ht="14.4" x14ac:dyDescent="0.3">
      <c r="A3667" s="58">
        <v>43643</v>
      </c>
      <c r="B3667" s="53">
        <f>'Dataset 1 '!B3667</f>
        <v>26.8</v>
      </c>
      <c r="C3667" s="53">
        <f>'Dataset 1 '!C3667</f>
        <v>336771</v>
      </c>
      <c r="D3667" s="53">
        <f>'Dataset 1 '!D3667</f>
        <v>26.64</v>
      </c>
      <c r="E3667" s="53">
        <f>'Dataset 1 '!E3667</f>
        <v>26.88</v>
      </c>
      <c r="F3667" s="53">
        <f>'Dataset 1 '!F3667</f>
        <v>26.48</v>
      </c>
      <c r="G3667" s="31">
        <f t="shared" si="342"/>
        <v>1.494768310911887E-3</v>
      </c>
      <c r="H3667" s="31">
        <f t="shared" si="343"/>
        <v>9.0040847682612089E-3</v>
      </c>
      <c r="J3667" s="56">
        <v>43643</v>
      </c>
      <c r="K3667" s="57">
        <f>'Dataset 1 '!I3667</f>
        <v>28.14</v>
      </c>
      <c r="L3667" s="57">
        <f>'Dataset 1 '!J3667</f>
        <v>3936977</v>
      </c>
      <c r="M3667" s="57">
        <f>'Dataset 1 '!K3667</f>
        <v>28.04</v>
      </c>
      <c r="N3667" s="57">
        <f>'Dataset 1 '!L3667</f>
        <v>28.23</v>
      </c>
      <c r="O3667" s="57">
        <f>'Dataset 1 '!M3667</f>
        <v>27.96</v>
      </c>
      <c r="P3667" s="66">
        <f t="shared" si="344"/>
        <v>3.566333808844524E-3</v>
      </c>
      <c r="Q3667" s="55">
        <f t="shared" si="345"/>
        <v>5.7715882964271686E-3</v>
      </c>
      <c r="S3667" s="56">
        <v>43643</v>
      </c>
      <c r="T3667" s="57">
        <f>'Dataset 1 '!P3667</f>
        <v>2.58</v>
      </c>
      <c r="U3667" s="57">
        <f>'Dataset 1 '!Q3667</f>
        <v>6258446</v>
      </c>
      <c r="V3667" s="57">
        <f>'Dataset 1 '!R3667</f>
        <v>2.56</v>
      </c>
      <c r="W3667" s="57">
        <f>'Dataset 1 '!S3667</f>
        <v>2.59</v>
      </c>
      <c r="X3667" s="57">
        <f>'Dataset 1 '!T3667</f>
        <v>2.5299999999999998</v>
      </c>
      <c r="Y3667" s="66">
        <f t="shared" si="346"/>
        <v>-3.8610038610037423E-3</v>
      </c>
      <c r="Z3667" s="66">
        <f t="shared" si="347"/>
        <v>1.4076297613333377E-2</v>
      </c>
    </row>
    <row r="3668" spans="1:26" ht="14.4" x14ac:dyDescent="0.3">
      <c r="A3668" s="58">
        <v>43644</v>
      </c>
      <c r="B3668" s="53">
        <f>'Dataset 1 '!B3668</f>
        <v>26.85</v>
      </c>
      <c r="C3668" s="53">
        <f>'Dataset 1 '!C3668</f>
        <v>344835</v>
      </c>
      <c r="D3668" s="53">
        <f>'Dataset 1 '!D3668</f>
        <v>26.91</v>
      </c>
      <c r="E3668" s="53">
        <f>'Dataset 1 '!E3668</f>
        <v>27.05</v>
      </c>
      <c r="F3668" s="53">
        <f>'Dataset 1 '!F3668</f>
        <v>26.83</v>
      </c>
      <c r="G3668" s="31">
        <f t="shared" si="342"/>
        <v>1.8656716417910779E-3</v>
      </c>
      <c r="H3668" s="31">
        <f t="shared" si="343"/>
        <v>4.9043874993390801E-3</v>
      </c>
      <c r="J3668" s="56">
        <v>43644</v>
      </c>
      <c r="K3668" s="57">
        <f>'Dataset 1 '!I3668</f>
        <v>28.36</v>
      </c>
      <c r="L3668" s="57">
        <f>'Dataset 1 '!J3668</f>
        <v>11235370</v>
      </c>
      <c r="M3668" s="57">
        <f>'Dataset 1 '!K3668</f>
        <v>28.3</v>
      </c>
      <c r="N3668" s="57">
        <f>'Dataset 1 '!L3668</f>
        <v>28.45</v>
      </c>
      <c r="O3668" s="57">
        <f>'Dataset 1 '!M3668</f>
        <v>28.24</v>
      </c>
      <c r="P3668" s="66">
        <f t="shared" si="344"/>
        <v>7.8180525941720092E-3</v>
      </c>
      <c r="Q3668" s="55">
        <f t="shared" si="345"/>
        <v>4.4494065902754669E-3</v>
      </c>
      <c r="S3668" s="56">
        <v>43644</v>
      </c>
      <c r="T3668" s="57">
        <f>'Dataset 1 '!P3668</f>
        <v>2.57</v>
      </c>
      <c r="U3668" s="57">
        <f>'Dataset 1 '!Q3668</f>
        <v>6691082</v>
      </c>
      <c r="V3668" s="57">
        <f>'Dataset 1 '!R3668</f>
        <v>2.59</v>
      </c>
      <c r="W3668" s="57">
        <f>'Dataset 1 '!S3668</f>
        <v>2.6100001000000002</v>
      </c>
      <c r="X3668" s="57">
        <f>'Dataset 1 '!T3668</f>
        <v>2.5449999999999999</v>
      </c>
      <c r="Y3668" s="66">
        <f t="shared" si="346"/>
        <v>-3.8759689922481799E-3</v>
      </c>
      <c r="Z3668" s="66">
        <f t="shared" si="347"/>
        <v>1.5145919143503888E-2</v>
      </c>
    </row>
    <row r="3669" spans="1:26" ht="14.4" x14ac:dyDescent="0.3">
      <c r="A3669" s="58">
        <v>43647</v>
      </c>
      <c r="B3669" s="53">
        <f>'Dataset 1 '!B3669</f>
        <v>27.24</v>
      </c>
      <c r="C3669" s="53">
        <f>'Dataset 1 '!C3669</f>
        <v>366777</v>
      </c>
      <c r="D3669" s="53">
        <f>'Dataset 1 '!D3669</f>
        <v>27.11</v>
      </c>
      <c r="E3669" s="53">
        <f>'Dataset 1 '!E3669</f>
        <v>27.54</v>
      </c>
      <c r="F3669" s="53">
        <f>'Dataset 1 '!F3669</f>
        <v>27.01</v>
      </c>
      <c r="G3669" s="31">
        <f t="shared" si="342"/>
        <v>1.4525139664804287E-2</v>
      </c>
      <c r="H3669" s="31">
        <f t="shared" si="343"/>
        <v>1.1670300804029676E-2</v>
      </c>
      <c r="J3669" s="56">
        <v>43647</v>
      </c>
      <c r="K3669" s="57">
        <f>'Dataset 1 '!I3669</f>
        <v>28.37</v>
      </c>
      <c r="L3669" s="57">
        <f>'Dataset 1 '!J3669</f>
        <v>6415154</v>
      </c>
      <c r="M3669" s="57">
        <f>'Dataset 1 '!K3669</f>
        <v>28.46</v>
      </c>
      <c r="N3669" s="57">
        <f>'Dataset 1 '!L3669</f>
        <v>28.6</v>
      </c>
      <c r="O3669" s="57">
        <f>'Dataset 1 '!M3669</f>
        <v>28.25</v>
      </c>
      <c r="P3669" s="66">
        <f t="shared" si="344"/>
        <v>3.5260930888592057E-4</v>
      </c>
      <c r="Q3669" s="55">
        <f t="shared" si="345"/>
        <v>7.3948663957521454E-3</v>
      </c>
      <c r="S3669" s="56">
        <v>43647</v>
      </c>
      <c r="T3669" s="57">
        <f>'Dataset 1 '!P3669</f>
        <v>2.59</v>
      </c>
      <c r="U3669" s="57">
        <f>'Dataset 1 '!Q3669</f>
        <v>6094485</v>
      </c>
      <c r="V3669" s="57">
        <f>'Dataset 1 '!R3669</f>
        <v>2.59</v>
      </c>
      <c r="W3669" s="57">
        <f>'Dataset 1 '!S3669</f>
        <v>2.6</v>
      </c>
      <c r="X3669" s="57">
        <f>'Dataset 1 '!T3669</f>
        <v>2.5449999999999999</v>
      </c>
      <c r="Y3669" s="66">
        <f t="shared" si="346"/>
        <v>7.7821011673151474E-3</v>
      </c>
      <c r="Z3669" s="66">
        <f t="shared" si="347"/>
        <v>1.2840476011068797E-2</v>
      </c>
    </row>
    <row r="3670" spans="1:26" ht="14.4" x14ac:dyDescent="0.3">
      <c r="A3670" s="58">
        <v>43648</v>
      </c>
      <c r="B3670" s="53">
        <f>'Dataset 1 '!B3670</f>
        <v>27.4</v>
      </c>
      <c r="C3670" s="53">
        <f>'Dataset 1 '!C3670</f>
        <v>329654</v>
      </c>
      <c r="D3670" s="53">
        <f>'Dataset 1 '!D3670</f>
        <v>27.49</v>
      </c>
      <c r="E3670" s="53">
        <f>'Dataset 1 '!E3670</f>
        <v>27.5</v>
      </c>
      <c r="F3670" s="53">
        <f>'Dataset 1 '!F3670</f>
        <v>27.2</v>
      </c>
      <c r="G3670" s="31">
        <f t="shared" si="342"/>
        <v>5.8737151248164921E-3</v>
      </c>
      <c r="H3670" s="31">
        <f t="shared" si="343"/>
        <v>6.5875746909389507E-3</v>
      </c>
      <c r="J3670" s="56">
        <v>43648</v>
      </c>
      <c r="K3670" s="57">
        <f>'Dataset 1 '!I3670</f>
        <v>27.93</v>
      </c>
      <c r="L3670" s="57">
        <f>'Dataset 1 '!J3670</f>
        <v>7332275</v>
      </c>
      <c r="M3670" s="57">
        <f>'Dataset 1 '!K3670</f>
        <v>28.39</v>
      </c>
      <c r="N3670" s="57">
        <f>'Dataset 1 '!L3670</f>
        <v>28.43</v>
      </c>
      <c r="O3670" s="57">
        <f>'Dataset 1 '!M3670</f>
        <v>27.83</v>
      </c>
      <c r="P3670" s="66">
        <f t="shared" si="344"/>
        <v>-1.5509340853013809E-2</v>
      </c>
      <c r="Q3670" s="55">
        <f t="shared" si="345"/>
        <v>1.2810180761264625E-2</v>
      </c>
      <c r="S3670" s="56">
        <v>43648</v>
      </c>
      <c r="T3670" s="57">
        <f>'Dataset 1 '!P3670</f>
        <v>2.6399998999999998</v>
      </c>
      <c r="U3670" s="57">
        <f>'Dataset 1 '!Q3670</f>
        <v>4841566</v>
      </c>
      <c r="V3670" s="57">
        <f>'Dataset 1 '!R3670</f>
        <v>2.6</v>
      </c>
      <c r="W3670" s="57">
        <f>'Dataset 1 '!S3670</f>
        <v>2.6399998999999998</v>
      </c>
      <c r="X3670" s="57">
        <f>'Dataset 1 '!T3670</f>
        <v>2.57</v>
      </c>
      <c r="Y3670" s="66">
        <f t="shared" si="346"/>
        <v>1.9304980694980767E-2</v>
      </c>
      <c r="Z3670" s="66">
        <f t="shared" si="347"/>
        <v>1.6138869458028667E-2</v>
      </c>
    </row>
    <row r="3671" spans="1:26" ht="14.4" x14ac:dyDescent="0.3">
      <c r="A3671" s="58">
        <v>43649</v>
      </c>
      <c r="B3671" s="53">
        <f>'Dataset 1 '!B3671</f>
        <v>27.19</v>
      </c>
      <c r="C3671" s="53">
        <f>'Dataset 1 '!C3671</f>
        <v>401790</v>
      </c>
      <c r="D3671" s="53">
        <f>'Dataset 1 '!D3671</f>
        <v>27.05</v>
      </c>
      <c r="E3671" s="53">
        <f>'Dataset 1 '!E3671</f>
        <v>27.285</v>
      </c>
      <c r="F3671" s="53">
        <f>'Dataset 1 '!F3671</f>
        <v>26.46</v>
      </c>
      <c r="G3671" s="31">
        <f t="shared" si="342"/>
        <v>-7.6642335766422542E-3</v>
      </c>
      <c r="H3671" s="31">
        <f t="shared" si="343"/>
        <v>1.8438995796739445E-2</v>
      </c>
      <c r="J3671" s="56">
        <v>43649</v>
      </c>
      <c r="K3671" s="57">
        <f>'Dataset 1 '!I3671</f>
        <v>27.9</v>
      </c>
      <c r="L3671" s="57">
        <f>'Dataset 1 '!J3671</f>
        <v>6473030</v>
      </c>
      <c r="M3671" s="57">
        <f>'Dataset 1 '!K3671</f>
        <v>27.61</v>
      </c>
      <c r="N3671" s="57">
        <f>'Dataset 1 '!L3671</f>
        <v>28.06</v>
      </c>
      <c r="O3671" s="57">
        <f>'Dataset 1 '!M3671</f>
        <v>27.51</v>
      </c>
      <c r="P3671" s="66">
        <f t="shared" si="344"/>
        <v>-1.0741138560688146E-3</v>
      </c>
      <c r="Q3671" s="55">
        <f t="shared" si="345"/>
        <v>1.1888409164117958E-2</v>
      </c>
      <c r="S3671" s="56">
        <v>43649</v>
      </c>
      <c r="T3671" s="57">
        <f>'Dataset 1 '!P3671</f>
        <v>2.69</v>
      </c>
      <c r="U3671" s="57">
        <f>'Dataset 1 '!Q3671</f>
        <v>5034487</v>
      </c>
      <c r="V3671" s="57">
        <f>'Dataset 1 '!R3671</f>
        <v>2.63</v>
      </c>
      <c r="W3671" s="57">
        <f>'Dataset 1 '!S3671</f>
        <v>2.7</v>
      </c>
      <c r="X3671" s="57">
        <f>'Dataset 1 '!T3671</f>
        <v>2.63</v>
      </c>
      <c r="Y3671" s="66">
        <f t="shared" si="346"/>
        <v>1.8939432535584499E-2</v>
      </c>
      <c r="Z3671" s="66">
        <f t="shared" si="347"/>
        <v>1.577549776829883E-2</v>
      </c>
    </row>
    <row r="3672" spans="1:26" ht="14.4" x14ac:dyDescent="0.3">
      <c r="A3672" s="58">
        <v>43650</v>
      </c>
      <c r="B3672" s="53">
        <f>'Dataset 1 '!B3672</f>
        <v>27.24</v>
      </c>
      <c r="C3672" s="53">
        <f>'Dataset 1 '!C3672</f>
        <v>376643</v>
      </c>
      <c r="D3672" s="53">
        <f>'Dataset 1 '!D3672</f>
        <v>27.21</v>
      </c>
      <c r="E3672" s="53">
        <f>'Dataset 1 '!E3672</f>
        <v>27.37</v>
      </c>
      <c r="F3672" s="53">
        <f>'Dataset 1 '!F3672</f>
        <v>27.06</v>
      </c>
      <c r="G3672" s="31">
        <f t="shared" si="342"/>
        <v>1.8389113644721178E-3</v>
      </c>
      <c r="H3672" s="31">
        <f t="shared" si="343"/>
        <v>6.8409328092641749E-3</v>
      </c>
      <c r="J3672" s="56">
        <v>43650</v>
      </c>
      <c r="K3672" s="57">
        <f>'Dataset 1 '!I3672</f>
        <v>28.25</v>
      </c>
      <c r="L3672" s="57">
        <f>'Dataset 1 '!J3672</f>
        <v>5711968</v>
      </c>
      <c r="M3672" s="57">
        <f>'Dataset 1 '!K3672</f>
        <v>28.04</v>
      </c>
      <c r="N3672" s="57">
        <f>'Dataset 1 '!L3672</f>
        <v>28.335000000000001</v>
      </c>
      <c r="O3672" s="57">
        <f>'Dataset 1 '!M3672</f>
        <v>27.93</v>
      </c>
      <c r="P3672" s="66">
        <f t="shared" si="344"/>
        <v>1.2544802867383575E-2</v>
      </c>
      <c r="Q3672" s="55">
        <f t="shared" si="345"/>
        <v>8.6459251270486637E-3</v>
      </c>
      <c r="S3672" s="56">
        <v>43650</v>
      </c>
      <c r="T3672" s="57">
        <f>'Dataset 1 '!P3672</f>
        <v>2.73</v>
      </c>
      <c r="U3672" s="57">
        <f>'Dataset 1 '!Q3672</f>
        <v>4184252.9999999902</v>
      </c>
      <c r="V3672" s="57">
        <f>'Dataset 1 '!R3672</f>
        <v>2.7</v>
      </c>
      <c r="W3672" s="57">
        <f>'Dataset 1 '!S3672</f>
        <v>2.74</v>
      </c>
      <c r="X3672" s="57">
        <f>'Dataset 1 '!T3672</f>
        <v>2.69</v>
      </c>
      <c r="Y3672" s="66">
        <f t="shared" si="346"/>
        <v>1.4869888475836479E-2</v>
      </c>
      <c r="Z3672" s="66">
        <f t="shared" si="347"/>
        <v>1.1060371619720028E-2</v>
      </c>
    </row>
    <row r="3673" spans="1:26" ht="14.4" x14ac:dyDescent="0.3">
      <c r="A3673" s="58">
        <v>43651</v>
      </c>
      <c r="B3673" s="53">
        <f>'Dataset 1 '!B3673</f>
        <v>27.48</v>
      </c>
      <c r="C3673" s="53">
        <f>'Dataset 1 '!C3673</f>
        <v>444791</v>
      </c>
      <c r="D3673" s="53">
        <f>'Dataset 1 '!D3673</f>
        <v>27.4</v>
      </c>
      <c r="E3673" s="53">
        <f>'Dataset 1 '!E3673</f>
        <v>27.73</v>
      </c>
      <c r="F3673" s="53">
        <f>'Dataset 1 '!F3673</f>
        <v>27.25</v>
      </c>
      <c r="G3673" s="31">
        <f t="shared" si="342"/>
        <v>8.8105726872247381E-3</v>
      </c>
      <c r="H3673" s="31">
        <f t="shared" si="343"/>
        <v>1.0486602490948261E-2</v>
      </c>
      <c r="J3673" s="56">
        <v>43651</v>
      </c>
      <c r="K3673" s="57">
        <f>'Dataset 1 '!I3673</f>
        <v>28.35</v>
      </c>
      <c r="L3673" s="57">
        <f>'Dataset 1 '!J3673</f>
        <v>4576419</v>
      </c>
      <c r="M3673" s="57">
        <f>'Dataset 1 '!K3673</f>
        <v>28.25</v>
      </c>
      <c r="N3673" s="57">
        <f>'Dataset 1 '!L3673</f>
        <v>28.44</v>
      </c>
      <c r="O3673" s="57">
        <f>'Dataset 1 '!M3673</f>
        <v>28.15</v>
      </c>
      <c r="P3673" s="66">
        <f t="shared" si="344"/>
        <v>3.5398230088496963E-3</v>
      </c>
      <c r="Q3673" s="55">
        <f t="shared" si="345"/>
        <v>6.1553021339278181E-3</v>
      </c>
      <c r="S3673" s="56">
        <v>43651</v>
      </c>
      <c r="T3673" s="57">
        <f>'Dataset 1 '!P3673</f>
        <v>2.77</v>
      </c>
      <c r="U3673" s="57">
        <f>'Dataset 1 '!Q3673</f>
        <v>3079632</v>
      </c>
      <c r="V3673" s="57">
        <f>'Dataset 1 '!R3673</f>
        <v>2.74</v>
      </c>
      <c r="W3673" s="57">
        <f>'Dataset 1 '!S3673</f>
        <v>2.77</v>
      </c>
      <c r="X3673" s="57">
        <f>'Dataset 1 '!T3673</f>
        <v>2.72</v>
      </c>
      <c r="Y3673" s="66">
        <f t="shared" si="346"/>
        <v>1.46520146520146E-2</v>
      </c>
      <c r="Z3673" s="66">
        <f t="shared" si="347"/>
        <v>1.0939486519696217E-2</v>
      </c>
    </row>
    <row r="3674" spans="1:26" ht="14.4" x14ac:dyDescent="0.3">
      <c r="A3674" s="58">
        <v>43654</v>
      </c>
      <c r="B3674" s="53">
        <f>'Dataset 1 '!B3674</f>
        <v>27.11</v>
      </c>
      <c r="C3674" s="53">
        <f>'Dataset 1 '!C3674</f>
        <v>378224</v>
      </c>
      <c r="D3674" s="53">
        <f>'Dataset 1 '!D3674</f>
        <v>27.46</v>
      </c>
      <c r="E3674" s="53">
        <f>'Dataset 1 '!E3674</f>
        <v>27.58</v>
      </c>
      <c r="F3674" s="53">
        <f>'Dataset 1 '!F3674</f>
        <v>27.03</v>
      </c>
      <c r="G3674" s="31">
        <f t="shared" si="342"/>
        <v>-1.3464337700145546E-2</v>
      </c>
      <c r="H3674" s="31">
        <f t="shared" si="343"/>
        <v>1.2097411873552108E-2</v>
      </c>
      <c r="J3674" s="56">
        <v>43654</v>
      </c>
      <c r="K3674" s="57">
        <f>'Dataset 1 '!I3674</f>
        <v>28.02</v>
      </c>
      <c r="L3674" s="57">
        <f>'Dataset 1 '!J3674</f>
        <v>4716815</v>
      </c>
      <c r="M3674" s="57">
        <f>'Dataset 1 '!K3674</f>
        <v>28.44</v>
      </c>
      <c r="N3674" s="57">
        <f>'Dataset 1 '!L3674</f>
        <v>28.45</v>
      </c>
      <c r="O3674" s="57">
        <f>'Dataset 1 '!M3674</f>
        <v>27.96</v>
      </c>
      <c r="P3674" s="66">
        <f t="shared" si="344"/>
        <v>-1.1640211640211673E-2</v>
      </c>
      <c r="Q3674" s="55">
        <f t="shared" si="345"/>
        <v>1.0433695864450435E-2</v>
      </c>
      <c r="S3674" s="56">
        <v>43654</v>
      </c>
      <c r="T3674" s="57">
        <f>'Dataset 1 '!P3674</f>
        <v>2.76</v>
      </c>
      <c r="U3674" s="57">
        <f>'Dataset 1 '!Q3674</f>
        <v>3414851</v>
      </c>
      <c r="V3674" s="57">
        <f>'Dataset 1 '!R3674</f>
        <v>2.76</v>
      </c>
      <c r="W3674" s="57">
        <f>'Dataset 1 '!S3674</f>
        <v>2.78</v>
      </c>
      <c r="X3674" s="57">
        <f>'Dataset 1 '!T3674</f>
        <v>2.75</v>
      </c>
      <c r="Y3674" s="66">
        <f t="shared" si="346"/>
        <v>-3.6101083032491488E-3</v>
      </c>
      <c r="Z3674" s="66">
        <f t="shared" si="347"/>
        <v>6.5160986910986407E-3</v>
      </c>
    </row>
    <row r="3675" spans="1:26" ht="14.4" x14ac:dyDescent="0.3">
      <c r="A3675" s="58">
        <v>43655</v>
      </c>
      <c r="B3675" s="53">
        <f>'Dataset 1 '!B3675</f>
        <v>26.86</v>
      </c>
      <c r="C3675" s="53">
        <f>'Dataset 1 '!C3675</f>
        <v>522967.99999999901</v>
      </c>
      <c r="D3675" s="53">
        <f>'Dataset 1 '!D3675</f>
        <v>27</v>
      </c>
      <c r="E3675" s="53">
        <f>'Dataset 1 '!E3675</f>
        <v>27.11</v>
      </c>
      <c r="F3675" s="53">
        <f>'Dataset 1 '!F3675</f>
        <v>26.6</v>
      </c>
      <c r="G3675" s="31">
        <f t="shared" si="342"/>
        <v>-9.2216894135005445E-3</v>
      </c>
      <c r="H3675" s="31">
        <f t="shared" si="343"/>
        <v>1.1405526717648199E-2</v>
      </c>
      <c r="J3675" s="56">
        <v>43655</v>
      </c>
      <c r="K3675" s="57">
        <f>'Dataset 1 '!I3675</f>
        <v>27.89</v>
      </c>
      <c r="L3675" s="57">
        <f>'Dataset 1 '!J3675</f>
        <v>4718567</v>
      </c>
      <c r="M3675" s="57">
        <f>'Dataset 1 '!K3675</f>
        <v>27.92</v>
      </c>
      <c r="N3675" s="57">
        <f>'Dataset 1 '!L3675</f>
        <v>28.05</v>
      </c>
      <c r="O3675" s="57">
        <f>'Dataset 1 '!M3675</f>
        <v>27.75</v>
      </c>
      <c r="P3675" s="66">
        <f t="shared" si="344"/>
        <v>-4.6395431834403977E-3</v>
      </c>
      <c r="Q3675" s="55">
        <f t="shared" si="345"/>
        <v>6.4577095797414205E-3</v>
      </c>
      <c r="S3675" s="56">
        <v>43655</v>
      </c>
      <c r="T3675" s="57">
        <f>'Dataset 1 '!P3675</f>
        <v>2.74</v>
      </c>
      <c r="U3675" s="57">
        <f>'Dataset 1 '!Q3675</f>
        <v>5099035</v>
      </c>
      <c r="V3675" s="57">
        <f>'Dataset 1 '!R3675</f>
        <v>2.77</v>
      </c>
      <c r="W3675" s="57">
        <f>'Dataset 1 '!S3675</f>
        <v>2.77</v>
      </c>
      <c r="X3675" s="57">
        <f>'Dataset 1 '!T3675</f>
        <v>2.7</v>
      </c>
      <c r="Y3675" s="66">
        <f t="shared" si="346"/>
        <v>-7.246376811594013E-3</v>
      </c>
      <c r="Z3675" s="66">
        <f t="shared" si="347"/>
        <v>1.5371692646907676E-2</v>
      </c>
    </row>
    <row r="3676" spans="1:26" ht="14.4" x14ac:dyDescent="0.3">
      <c r="A3676" s="58">
        <v>43656</v>
      </c>
      <c r="B3676" s="53">
        <f>'Dataset 1 '!B3676</f>
        <v>27.03</v>
      </c>
      <c r="C3676" s="53">
        <f>'Dataset 1 '!C3676</f>
        <v>536941</v>
      </c>
      <c r="D3676" s="53">
        <f>'Dataset 1 '!D3676</f>
        <v>26.86</v>
      </c>
      <c r="E3676" s="53">
        <f>'Dataset 1 '!E3676</f>
        <v>27.07</v>
      </c>
      <c r="F3676" s="53">
        <f>'Dataset 1 '!F3676</f>
        <v>26.71</v>
      </c>
      <c r="G3676" s="31">
        <f t="shared" si="342"/>
        <v>6.3291139240506666E-3</v>
      </c>
      <c r="H3676" s="31">
        <f t="shared" si="343"/>
        <v>8.0403593499553047E-3</v>
      </c>
      <c r="J3676" s="56">
        <v>43656</v>
      </c>
      <c r="K3676" s="57">
        <f>'Dataset 1 '!I3676</f>
        <v>27.87</v>
      </c>
      <c r="L3676" s="57">
        <f>'Dataset 1 '!J3676</f>
        <v>3245360</v>
      </c>
      <c r="M3676" s="57">
        <f>'Dataset 1 '!K3676</f>
        <v>28.09</v>
      </c>
      <c r="N3676" s="57">
        <f>'Dataset 1 '!L3676</f>
        <v>28.17</v>
      </c>
      <c r="O3676" s="57">
        <f>'Dataset 1 '!M3676</f>
        <v>27.83</v>
      </c>
      <c r="P3676" s="66">
        <f t="shared" si="344"/>
        <v>-7.1710290426674206E-4</v>
      </c>
      <c r="Q3676" s="55">
        <f t="shared" si="345"/>
        <v>7.2926185188000427E-3</v>
      </c>
      <c r="S3676" s="56">
        <v>43656</v>
      </c>
      <c r="T3676" s="57">
        <f>'Dataset 1 '!P3676</f>
        <v>2.81</v>
      </c>
      <c r="U3676" s="57">
        <f>'Dataset 1 '!Q3676</f>
        <v>5129248</v>
      </c>
      <c r="V3676" s="57">
        <f>'Dataset 1 '!R3676</f>
        <v>2.74</v>
      </c>
      <c r="W3676" s="57">
        <f>'Dataset 1 '!S3676</f>
        <v>2.81</v>
      </c>
      <c r="X3676" s="57">
        <f>'Dataset 1 '!T3676</f>
        <v>2.71</v>
      </c>
      <c r="Y3676" s="66">
        <f t="shared" si="346"/>
        <v>2.5547445255474477E-2</v>
      </c>
      <c r="Z3676" s="66">
        <f t="shared" si="347"/>
        <v>2.1761844789771528E-2</v>
      </c>
    </row>
    <row r="3677" spans="1:26" ht="14.4" x14ac:dyDescent="0.3">
      <c r="A3677" s="58">
        <v>43657</v>
      </c>
      <c r="B3677" s="53">
        <f>'Dataset 1 '!B3677</f>
        <v>27</v>
      </c>
      <c r="C3677" s="53">
        <f>'Dataset 1 '!C3677</f>
        <v>633938</v>
      </c>
      <c r="D3677" s="53">
        <f>'Dataset 1 '!D3677</f>
        <v>26.82</v>
      </c>
      <c r="E3677" s="53">
        <f>'Dataset 1 '!E3677</f>
        <v>27.204999999999998</v>
      </c>
      <c r="F3677" s="53">
        <f>'Dataset 1 '!F3677</f>
        <v>26.82</v>
      </c>
      <c r="G3677" s="31">
        <f t="shared" si="342"/>
        <v>-1.1098779134295356E-3</v>
      </c>
      <c r="H3677" s="31">
        <f t="shared" si="343"/>
        <v>8.5597400418796175E-3</v>
      </c>
      <c r="J3677" s="56">
        <v>43657</v>
      </c>
      <c r="K3677" s="57">
        <f>'Dataset 1 '!I3677</f>
        <v>27.98</v>
      </c>
      <c r="L3677" s="57">
        <f>'Dataset 1 '!J3677</f>
        <v>4706010</v>
      </c>
      <c r="M3677" s="57">
        <f>'Dataset 1 '!K3677</f>
        <v>27.76</v>
      </c>
      <c r="N3677" s="57">
        <f>'Dataset 1 '!L3677</f>
        <v>28.09</v>
      </c>
      <c r="O3677" s="57">
        <f>'Dataset 1 '!M3677</f>
        <v>27.65</v>
      </c>
      <c r="P3677" s="66">
        <f t="shared" si="344"/>
        <v>3.9468963042696981E-3</v>
      </c>
      <c r="Q3677" s="55">
        <f t="shared" si="345"/>
        <v>9.4816081349035318E-3</v>
      </c>
      <c r="S3677" s="56">
        <v>43657</v>
      </c>
      <c r="T3677" s="57">
        <f>'Dataset 1 '!P3677</f>
        <v>2.83</v>
      </c>
      <c r="U3677" s="57">
        <f>'Dataset 1 '!Q3677</f>
        <v>4175988</v>
      </c>
      <c r="V3677" s="57">
        <f>'Dataset 1 '!R3677</f>
        <v>2.79</v>
      </c>
      <c r="W3677" s="57">
        <f>'Dataset 1 '!S3677</f>
        <v>2.8600001000000002</v>
      </c>
      <c r="X3677" s="57">
        <f>'Dataset 1 '!T3677</f>
        <v>2.77</v>
      </c>
      <c r="Y3677" s="66">
        <f t="shared" si="346"/>
        <v>7.1174377224199059E-3</v>
      </c>
      <c r="Z3677" s="66">
        <f t="shared" si="347"/>
        <v>1.9202547898381675E-2</v>
      </c>
    </row>
    <row r="3678" spans="1:26" ht="14.4" x14ac:dyDescent="0.3">
      <c r="A3678" s="58">
        <v>43658</v>
      </c>
      <c r="B3678" s="53">
        <f>'Dataset 1 '!B3678</f>
        <v>27.12</v>
      </c>
      <c r="C3678" s="53">
        <f>'Dataset 1 '!C3678</f>
        <v>446633</v>
      </c>
      <c r="D3678" s="53">
        <f>'Dataset 1 '!D3678</f>
        <v>27.13</v>
      </c>
      <c r="E3678" s="53">
        <f>'Dataset 1 '!E3678</f>
        <v>27.44</v>
      </c>
      <c r="F3678" s="53">
        <f>'Dataset 1 '!F3678</f>
        <v>27.03</v>
      </c>
      <c r="G3678" s="31">
        <f t="shared" si="342"/>
        <v>4.4444444444444731E-3</v>
      </c>
      <c r="H3678" s="31">
        <f t="shared" si="343"/>
        <v>9.0411141609044628E-3</v>
      </c>
      <c r="J3678" s="56">
        <v>43658</v>
      </c>
      <c r="K3678" s="57">
        <f>'Dataset 1 '!I3678</f>
        <v>28.02</v>
      </c>
      <c r="L3678" s="57">
        <f>'Dataset 1 '!J3678</f>
        <v>4157212</v>
      </c>
      <c r="M3678" s="57">
        <f>'Dataset 1 '!K3678</f>
        <v>27.8</v>
      </c>
      <c r="N3678" s="57">
        <f>'Dataset 1 '!L3678</f>
        <v>28.23</v>
      </c>
      <c r="O3678" s="57">
        <f>'Dataset 1 '!M3678</f>
        <v>27.8</v>
      </c>
      <c r="P3678" s="66">
        <f t="shared" si="344"/>
        <v>1.4295925661185205E-3</v>
      </c>
      <c r="Q3678" s="55">
        <f t="shared" si="345"/>
        <v>9.2181469918609111E-3</v>
      </c>
      <c r="S3678" s="56">
        <v>43658</v>
      </c>
      <c r="T3678" s="57">
        <f>'Dataset 1 '!P3678</f>
        <v>2.81</v>
      </c>
      <c r="U3678" s="57">
        <f>'Dataset 1 '!Q3678</f>
        <v>4002701</v>
      </c>
      <c r="V3678" s="57">
        <f>'Dataset 1 '!R3678</f>
        <v>2.83</v>
      </c>
      <c r="W3678" s="57">
        <f>'Dataset 1 '!S3678</f>
        <v>2.84</v>
      </c>
      <c r="X3678" s="57">
        <f>'Dataset 1 '!T3678</f>
        <v>2.79</v>
      </c>
      <c r="Y3678" s="66">
        <f t="shared" si="346"/>
        <v>-7.0671378091873294E-3</v>
      </c>
      <c r="Z3678" s="66">
        <f t="shared" si="347"/>
        <v>1.0667442172436535E-2</v>
      </c>
    </row>
    <row r="3679" spans="1:26" ht="14.4" x14ac:dyDescent="0.3">
      <c r="A3679" s="58">
        <v>43661</v>
      </c>
      <c r="B3679" s="53">
        <f>'Dataset 1 '!B3679</f>
        <v>26.84</v>
      </c>
      <c r="C3679" s="53">
        <f>'Dataset 1 '!C3679</f>
        <v>409317</v>
      </c>
      <c r="D3679" s="53">
        <f>'Dataset 1 '!D3679</f>
        <v>26.86</v>
      </c>
      <c r="E3679" s="53">
        <f>'Dataset 1 '!E3679</f>
        <v>27.21</v>
      </c>
      <c r="F3679" s="53">
        <f>'Dataset 1 '!F3679</f>
        <v>26.51</v>
      </c>
      <c r="G3679" s="31">
        <f t="shared" si="342"/>
        <v>-1.03244837758113E-2</v>
      </c>
      <c r="H3679" s="31">
        <f t="shared" si="343"/>
        <v>1.5652145904266807E-2</v>
      </c>
      <c r="J3679" s="56">
        <v>43661</v>
      </c>
      <c r="K3679" s="57">
        <f>'Dataset 1 '!I3679</f>
        <v>27.81</v>
      </c>
      <c r="L3679" s="57">
        <f>'Dataset 1 '!J3679</f>
        <v>3074525</v>
      </c>
      <c r="M3679" s="57">
        <f>'Dataset 1 '!K3679</f>
        <v>27.82</v>
      </c>
      <c r="N3679" s="57">
        <f>'Dataset 1 '!L3679</f>
        <v>27.93</v>
      </c>
      <c r="O3679" s="57">
        <f>'Dataset 1 '!M3679</f>
        <v>27.65</v>
      </c>
      <c r="P3679" s="66">
        <f t="shared" si="344"/>
        <v>-7.4946466809422407E-3</v>
      </c>
      <c r="Q3679" s="55">
        <f t="shared" si="345"/>
        <v>6.051045693405672E-3</v>
      </c>
      <c r="S3679" s="56">
        <v>43661</v>
      </c>
      <c r="T3679" s="57">
        <f>'Dataset 1 '!P3679</f>
        <v>2.83</v>
      </c>
      <c r="U3679" s="57">
        <f>'Dataset 1 '!Q3679</f>
        <v>1710642</v>
      </c>
      <c r="V3679" s="57">
        <f>'Dataset 1 '!R3679</f>
        <v>2.81</v>
      </c>
      <c r="W3679" s="57">
        <f>'Dataset 1 '!S3679</f>
        <v>2.8600001000000002</v>
      </c>
      <c r="X3679" s="57">
        <f>'Dataset 1 '!T3679</f>
        <v>2.81</v>
      </c>
      <c r="Y3679" s="66">
        <f t="shared" si="346"/>
        <v>7.1174377224199059E-3</v>
      </c>
      <c r="Z3679" s="66">
        <f t="shared" si="347"/>
        <v>1.0592203931593153E-2</v>
      </c>
    </row>
    <row r="3680" spans="1:26" ht="14.4" x14ac:dyDescent="0.3">
      <c r="A3680" s="58">
        <v>43662</v>
      </c>
      <c r="B3680" s="53">
        <f>'Dataset 1 '!B3680</f>
        <v>27.03</v>
      </c>
      <c r="C3680" s="53">
        <f>'Dataset 1 '!C3680</f>
        <v>382913</v>
      </c>
      <c r="D3680" s="53">
        <f>'Dataset 1 '!D3680</f>
        <v>26.92</v>
      </c>
      <c r="E3680" s="53">
        <f>'Dataset 1 '!E3680</f>
        <v>27.31</v>
      </c>
      <c r="F3680" s="53">
        <f>'Dataset 1 '!F3680</f>
        <v>26.87</v>
      </c>
      <c r="G3680" s="31">
        <f t="shared" si="342"/>
        <v>7.0789865871834223E-3</v>
      </c>
      <c r="H3680" s="31">
        <f t="shared" si="343"/>
        <v>9.754623084501271E-3</v>
      </c>
      <c r="J3680" s="56">
        <v>43662</v>
      </c>
      <c r="K3680" s="57">
        <f>'Dataset 1 '!I3680</f>
        <v>27.66</v>
      </c>
      <c r="L3680" s="57">
        <f>'Dataset 1 '!J3680</f>
        <v>4257481</v>
      </c>
      <c r="M3680" s="57">
        <f>'Dataset 1 '!K3680</f>
        <v>27.75</v>
      </c>
      <c r="N3680" s="57">
        <f>'Dataset 1 '!L3680</f>
        <v>27.8</v>
      </c>
      <c r="O3680" s="57">
        <f>'Dataset 1 '!M3680</f>
        <v>27.555</v>
      </c>
      <c r="P3680" s="66">
        <f t="shared" si="344"/>
        <v>-5.3937432578208266E-3</v>
      </c>
      <c r="Q3680" s="55">
        <f t="shared" si="345"/>
        <v>5.3161758056229618E-3</v>
      </c>
      <c r="S3680" s="56">
        <v>43662</v>
      </c>
      <c r="T3680" s="57">
        <f>'Dataset 1 '!P3680</f>
        <v>2.84</v>
      </c>
      <c r="U3680" s="57">
        <f>'Dataset 1 '!Q3680</f>
        <v>2330689</v>
      </c>
      <c r="V3680" s="57">
        <f>'Dataset 1 '!R3680</f>
        <v>2.84</v>
      </c>
      <c r="W3680" s="57">
        <f>'Dataset 1 '!S3680</f>
        <v>2.87</v>
      </c>
      <c r="X3680" s="57">
        <f>'Dataset 1 '!T3680</f>
        <v>2.82</v>
      </c>
      <c r="Y3680" s="66">
        <f t="shared" si="346"/>
        <v>3.5335689045936647E-3</v>
      </c>
      <c r="Z3680" s="66">
        <f t="shared" si="347"/>
        <v>1.055495014139002E-2</v>
      </c>
    </row>
    <row r="3681" spans="1:26" ht="14.4" x14ac:dyDescent="0.3">
      <c r="A3681" s="58">
        <v>43663</v>
      </c>
      <c r="B3681" s="53">
        <f>'Dataset 1 '!B3681</f>
        <v>26.94</v>
      </c>
      <c r="C3681" s="53">
        <f>'Dataset 1 '!C3681</f>
        <v>273428</v>
      </c>
      <c r="D3681" s="53">
        <f>'Dataset 1 '!D3681</f>
        <v>26.8</v>
      </c>
      <c r="E3681" s="53">
        <f>'Dataset 1 '!E3681</f>
        <v>27.07</v>
      </c>
      <c r="F3681" s="53">
        <f>'Dataset 1 '!F3681</f>
        <v>26.8</v>
      </c>
      <c r="G3681" s="31">
        <f t="shared" si="342"/>
        <v>-3.3296337402886067E-3</v>
      </c>
      <c r="H3681" s="31">
        <f t="shared" si="343"/>
        <v>6.0201552997585766E-3</v>
      </c>
      <c r="J3681" s="56">
        <v>43663</v>
      </c>
      <c r="K3681" s="57">
        <f>'Dataset 1 '!I3681</f>
        <v>27.68</v>
      </c>
      <c r="L3681" s="57">
        <f>'Dataset 1 '!J3681</f>
        <v>4182019</v>
      </c>
      <c r="M3681" s="57">
        <f>'Dataset 1 '!K3681</f>
        <v>27.64</v>
      </c>
      <c r="N3681" s="57">
        <f>'Dataset 1 '!L3681</f>
        <v>27.754999999999999</v>
      </c>
      <c r="O3681" s="57">
        <f>'Dataset 1 '!M3681</f>
        <v>27.52</v>
      </c>
      <c r="P3681" s="66">
        <f t="shared" si="344"/>
        <v>7.2306579898762102E-4</v>
      </c>
      <c r="Q3681" s="55">
        <f t="shared" si="345"/>
        <v>5.1065665621370096E-3</v>
      </c>
      <c r="S3681" s="56">
        <v>43663</v>
      </c>
      <c r="T3681" s="57">
        <f>'Dataset 1 '!P3681</f>
        <v>2.87</v>
      </c>
      <c r="U3681" s="57">
        <f>'Dataset 1 '!Q3681</f>
        <v>3012519</v>
      </c>
      <c r="V3681" s="57">
        <f>'Dataset 1 '!R3681</f>
        <v>2.83</v>
      </c>
      <c r="W3681" s="57">
        <f>'Dataset 1 '!S3681</f>
        <v>2.9</v>
      </c>
      <c r="X3681" s="57">
        <f>'Dataset 1 '!T3681</f>
        <v>2.83</v>
      </c>
      <c r="Y3681" s="66">
        <f t="shared" si="346"/>
        <v>1.0563380281690238E-2</v>
      </c>
      <c r="Z3681" s="66">
        <f t="shared" si="347"/>
        <v>1.4674127684732677E-2</v>
      </c>
    </row>
    <row r="3682" spans="1:26" ht="14.4" x14ac:dyDescent="0.3">
      <c r="A3682" s="58">
        <v>43664</v>
      </c>
      <c r="B3682" s="53">
        <f>'Dataset 1 '!B3682</f>
        <v>26.8</v>
      </c>
      <c r="C3682" s="53">
        <f>'Dataset 1 '!C3682</f>
        <v>313191</v>
      </c>
      <c r="D3682" s="53">
        <f>'Dataset 1 '!D3682</f>
        <v>26.91</v>
      </c>
      <c r="E3682" s="53">
        <f>'Dataset 1 '!E3682</f>
        <v>27.15</v>
      </c>
      <c r="F3682" s="53">
        <f>'Dataset 1 '!F3682</f>
        <v>26.74</v>
      </c>
      <c r="G3682" s="31">
        <f t="shared" si="342"/>
        <v>-5.1967334818114885E-3</v>
      </c>
      <c r="H3682" s="31">
        <f t="shared" si="343"/>
        <v>9.1384243761428972E-3</v>
      </c>
      <c r="J3682" s="56">
        <v>43664</v>
      </c>
      <c r="K3682" s="57">
        <f>'Dataset 1 '!I3682</f>
        <v>27.58</v>
      </c>
      <c r="L3682" s="57">
        <f>'Dataset 1 '!J3682</f>
        <v>4406787</v>
      </c>
      <c r="M3682" s="57">
        <f>'Dataset 1 '!K3682</f>
        <v>27.76</v>
      </c>
      <c r="N3682" s="57">
        <f>'Dataset 1 '!L3682</f>
        <v>27.76</v>
      </c>
      <c r="O3682" s="57">
        <f>'Dataset 1 '!M3682</f>
        <v>27.44</v>
      </c>
      <c r="P3682" s="66">
        <f t="shared" si="344"/>
        <v>-3.6127167630057855E-3</v>
      </c>
      <c r="Q3682" s="55">
        <f t="shared" si="345"/>
        <v>6.9631064590447E-3</v>
      </c>
      <c r="S3682" s="56">
        <v>43664</v>
      </c>
      <c r="T3682" s="57">
        <f>'Dataset 1 '!P3682</f>
        <v>2.85</v>
      </c>
      <c r="U3682" s="57">
        <f>'Dataset 1 '!Q3682</f>
        <v>2962257</v>
      </c>
      <c r="V3682" s="57">
        <f>'Dataset 1 '!R3682</f>
        <v>2.87</v>
      </c>
      <c r="W3682" s="57">
        <f>'Dataset 1 '!S3682</f>
        <v>2.8899998999999998</v>
      </c>
      <c r="X3682" s="57">
        <f>'Dataset 1 '!T3682</f>
        <v>2.83</v>
      </c>
      <c r="Y3682" s="66">
        <f t="shared" si="346"/>
        <v>-6.9686411149826322E-3</v>
      </c>
      <c r="Z3682" s="66">
        <f t="shared" si="347"/>
        <v>1.2599627451432062E-2</v>
      </c>
    </row>
    <row r="3683" spans="1:26" ht="14.4" x14ac:dyDescent="0.3">
      <c r="A3683" s="58">
        <v>43665</v>
      </c>
      <c r="B3683" s="53">
        <f>'Dataset 1 '!B3683</f>
        <v>26.98</v>
      </c>
      <c r="C3683" s="53">
        <f>'Dataset 1 '!C3683</f>
        <v>288749</v>
      </c>
      <c r="D3683" s="53">
        <f>'Dataset 1 '!D3683</f>
        <v>26.99</v>
      </c>
      <c r="E3683" s="53">
        <f>'Dataset 1 '!E3683</f>
        <v>27.11</v>
      </c>
      <c r="F3683" s="53">
        <f>'Dataset 1 '!F3683</f>
        <v>26.65</v>
      </c>
      <c r="G3683" s="31">
        <f t="shared" si="342"/>
        <v>6.7164179104477473E-3</v>
      </c>
      <c r="H3683" s="31">
        <f t="shared" si="343"/>
        <v>1.027771191785464E-2</v>
      </c>
      <c r="J3683" s="56">
        <v>43665</v>
      </c>
      <c r="K3683" s="57">
        <f>'Dataset 1 '!I3683</f>
        <v>27.88</v>
      </c>
      <c r="L3683" s="57">
        <f>'Dataset 1 '!J3683</f>
        <v>4375677</v>
      </c>
      <c r="M3683" s="57">
        <f>'Dataset 1 '!K3683</f>
        <v>27.63</v>
      </c>
      <c r="N3683" s="57">
        <f>'Dataset 1 '!L3683</f>
        <v>27.98</v>
      </c>
      <c r="O3683" s="57">
        <f>'Dataset 1 '!M3683</f>
        <v>27.63</v>
      </c>
      <c r="P3683" s="66">
        <f t="shared" si="344"/>
        <v>1.0877447425670761E-2</v>
      </c>
      <c r="Q3683" s="55">
        <f t="shared" si="345"/>
        <v>7.5597625268726308E-3</v>
      </c>
      <c r="S3683" s="56">
        <v>43665</v>
      </c>
      <c r="T3683" s="57">
        <f>'Dataset 1 '!P3683</f>
        <v>2.88</v>
      </c>
      <c r="U3683" s="57">
        <f>'Dataset 1 '!Q3683</f>
        <v>1382816</v>
      </c>
      <c r="V3683" s="57">
        <f>'Dataset 1 '!R3683</f>
        <v>2.85</v>
      </c>
      <c r="W3683" s="57">
        <f>'Dataset 1 '!S3683</f>
        <v>2.9</v>
      </c>
      <c r="X3683" s="57">
        <f>'Dataset 1 '!T3683</f>
        <v>2.84</v>
      </c>
      <c r="Y3683" s="66">
        <f t="shared" si="346"/>
        <v>1.0526315789473717E-2</v>
      </c>
      <c r="Z3683" s="66">
        <f t="shared" si="347"/>
        <v>1.2555743814956555E-2</v>
      </c>
    </row>
    <row r="3684" spans="1:26" ht="14.4" x14ac:dyDescent="0.3">
      <c r="A3684" s="58">
        <v>43668</v>
      </c>
      <c r="B3684" s="53">
        <f>'Dataset 1 '!B3684</f>
        <v>26.62</v>
      </c>
      <c r="C3684" s="53">
        <f>'Dataset 1 '!C3684</f>
        <v>326080</v>
      </c>
      <c r="D3684" s="53">
        <f>'Dataset 1 '!D3684</f>
        <v>27</v>
      </c>
      <c r="E3684" s="53">
        <f>'Dataset 1 '!E3684</f>
        <v>27.23</v>
      </c>
      <c r="F3684" s="53">
        <f>'Dataset 1 '!F3684</f>
        <v>26.56</v>
      </c>
      <c r="G3684" s="31">
        <f t="shared" si="342"/>
        <v>-1.3343217197924417E-2</v>
      </c>
      <c r="H3684" s="31">
        <f t="shared" si="343"/>
        <v>1.4961770521451354E-2</v>
      </c>
      <c r="J3684" s="56">
        <v>43668</v>
      </c>
      <c r="K3684" s="57">
        <f>'Dataset 1 '!I3684</f>
        <v>27.84</v>
      </c>
      <c r="L3684" s="57">
        <f>'Dataset 1 '!J3684</f>
        <v>3350888</v>
      </c>
      <c r="M3684" s="57">
        <f>'Dataset 1 '!K3684</f>
        <v>27.94</v>
      </c>
      <c r="N3684" s="57">
        <f>'Dataset 1 '!L3684</f>
        <v>27.99</v>
      </c>
      <c r="O3684" s="57">
        <f>'Dataset 1 '!M3684</f>
        <v>27.68</v>
      </c>
      <c r="P3684" s="66">
        <f t="shared" si="344"/>
        <v>-1.4347202295551531E-3</v>
      </c>
      <c r="Q3684" s="55">
        <f t="shared" si="345"/>
        <v>6.6885538970270948E-3</v>
      </c>
      <c r="S3684" s="56">
        <v>43668</v>
      </c>
      <c r="T3684" s="57">
        <f>'Dataset 1 '!P3684</f>
        <v>2.88</v>
      </c>
      <c r="U3684" s="57">
        <f>'Dataset 1 '!Q3684</f>
        <v>1815904</v>
      </c>
      <c r="V3684" s="57">
        <f>'Dataset 1 '!R3684</f>
        <v>2.87</v>
      </c>
      <c r="W3684" s="57">
        <f>'Dataset 1 '!S3684</f>
        <v>2.9</v>
      </c>
      <c r="X3684" s="57">
        <f>'Dataset 1 '!T3684</f>
        <v>2.8650000000000002</v>
      </c>
      <c r="Y3684" s="66">
        <f t="shared" si="346"/>
        <v>0</v>
      </c>
      <c r="Z3684" s="66">
        <f t="shared" si="347"/>
        <v>7.2922464562660376E-3</v>
      </c>
    </row>
    <row r="3685" spans="1:26" ht="14.4" x14ac:dyDescent="0.3">
      <c r="A3685" s="58">
        <v>43669</v>
      </c>
      <c r="B3685" s="53">
        <f>'Dataset 1 '!B3685</f>
        <v>26.66</v>
      </c>
      <c r="C3685" s="53">
        <f>'Dataset 1 '!C3685</f>
        <v>583003</v>
      </c>
      <c r="D3685" s="53">
        <f>'Dataset 1 '!D3685</f>
        <v>26.84</v>
      </c>
      <c r="E3685" s="53">
        <f>'Dataset 1 '!E3685</f>
        <v>26.84</v>
      </c>
      <c r="F3685" s="53">
        <f>'Dataset 1 '!F3685</f>
        <v>26.52</v>
      </c>
      <c r="G3685" s="31">
        <f t="shared" si="342"/>
        <v>1.5026296018030294E-3</v>
      </c>
      <c r="H3685" s="31">
        <f t="shared" si="343"/>
        <v>7.203219239360732E-3</v>
      </c>
      <c r="J3685" s="56">
        <v>43669</v>
      </c>
      <c r="K3685" s="57">
        <f>'Dataset 1 '!I3685</f>
        <v>27.92</v>
      </c>
      <c r="L3685" s="57">
        <f>'Dataset 1 '!J3685</f>
        <v>4631253</v>
      </c>
      <c r="M3685" s="57">
        <f>'Dataset 1 '!K3685</f>
        <v>27.98</v>
      </c>
      <c r="N3685" s="57">
        <f>'Dataset 1 '!L3685</f>
        <v>27.98</v>
      </c>
      <c r="O3685" s="57">
        <f>'Dataset 1 '!M3685</f>
        <v>27.79</v>
      </c>
      <c r="P3685" s="66">
        <f t="shared" si="344"/>
        <v>2.8735632183909399E-3</v>
      </c>
      <c r="Q3685" s="55">
        <f t="shared" si="345"/>
        <v>4.0920591824289759E-3</v>
      </c>
      <c r="S3685" s="56">
        <v>43669</v>
      </c>
      <c r="T3685" s="57">
        <f>'Dataset 1 '!P3685</f>
        <v>2.87</v>
      </c>
      <c r="U3685" s="57">
        <f>'Dataset 1 '!Q3685</f>
        <v>2458688</v>
      </c>
      <c r="V3685" s="57">
        <f>'Dataset 1 '!R3685</f>
        <v>2.88</v>
      </c>
      <c r="W3685" s="57">
        <f>'Dataset 1 '!S3685</f>
        <v>2.91</v>
      </c>
      <c r="X3685" s="57">
        <f>'Dataset 1 '!T3685</f>
        <v>2.8600001000000002</v>
      </c>
      <c r="Y3685" s="66">
        <f t="shared" si="346"/>
        <v>-3.4722222222220989E-3</v>
      </c>
      <c r="Z3685" s="66">
        <f t="shared" si="347"/>
        <v>1.0408579301786344E-2</v>
      </c>
    </row>
    <row r="3686" spans="1:26" ht="14.4" x14ac:dyDescent="0.3">
      <c r="A3686" s="58">
        <v>43670</v>
      </c>
      <c r="B3686" s="53">
        <f>'Dataset 1 '!B3686</f>
        <v>27.2</v>
      </c>
      <c r="C3686" s="53">
        <f>'Dataset 1 '!C3686</f>
        <v>677796</v>
      </c>
      <c r="D3686" s="53">
        <f>'Dataset 1 '!D3686</f>
        <v>26.94</v>
      </c>
      <c r="E3686" s="53">
        <f>'Dataset 1 '!E3686</f>
        <v>27.39</v>
      </c>
      <c r="F3686" s="53">
        <f>'Dataset 1 '!F3686</f>
        <v>26.94</v>
      </c>
      <c r="G3686" s="31">
        <f t="shared" si="342"/>
        <v>2.025506376594155E-2</v>
      </c>
      <c r="H3686" s="31">
        <f t="shared" si="343"/>
        <v>9.9487841822973166E-3</v>
      </c>
      <c r="J3686" s="56">
        <v>43670</v>
      </c>
      <c r="K3686" s="57">
        <f>'Dataset 1 '!I3686</f>
        <v>28.39</v>
      </c>
      <c r="L3686" s="57">
        <f>'Dataset 1 '!J3686</f>
        <v>8012510</v>
      </c>
      <c r="M3686" s="57">
        <f>'Dataset 1 '!K3686</f>
        <v>28.12</v>
      </c>
      <c r="N3686" s="57">
        <f>'Dataset 1 '!L3686</f>
        <v>28.43</v>
      </c>
      <c r="O3686" s="57">
        <f>'Dataset 1 '!M3686</f>
        <v>28.08</v>
      </c>
      <c r="P3686" s="66">
        <f t="shared" si="344"/>
        <v>1.6833810888252199E-2</v>
      </c>
      <c r="Q3686" s="55">
        <f t="shared" si="345"/>
        <v>7.4393597364580165E-3</v>
      </c>
      <c r="S3686" s="56">
        <v>43670</v>
      </c>
      <c r="T3686" s="57">
        <f>'Dataset 1 '!P3686</f>
        <v>2.8600001000000002</v>
      </c>
      <c r="U3686" s="57">
        <f>'Dataset 1 '!Q3686</f>
        <v>3690075</v>
      </c>
      <c r="V3686" s="57">
        <f>'Dataset 1 '!R3686</f>
        <v>2.89</v>
      </c>
      <c r="W3686" s="57">
        <f>'Dataset 1 '!S3686</f>
        <v>2.93</v>
      </c>
      <c r="X3686" s="57">
        <f>'Dataset 1 '!T3686</f>
        <v>2.85</v>
      </c>
      <c r="Y3686" s="66">
        <f t="shared" si="346"/>
        <v>-3.4842857142857175E-3</v>
      </c>
      <c r="Z3686" s="66">
        <f t="shared" si="347"/>
        <v>1.6625593310883261E-2</v>
      </c>
    </row>
    <row r="3687" spans="1:26" ht="14.4" x14ac:dyDescent="0.3">
      <c r="A3687" s="58">
        <v>43671</v>
      </c>
      <c r="B3687" s="53">
        <f>'Dataset 1 '!B3687</f>
        <v>27.65</v>
      </c>
      <c r="C3687" s="53">
        <f>'Dataset 1 '!C3687</f>
        <v>403136</v>
      </c>
      <c r="D3687" s="53">
        <f>'Dataset 1 '!D3687</f>
        <v>27.48</v>
      </c>
      <c r="E3687" s="53">
        <f>'Dataset 1 '!E3687</f>
        <v>27.71</v>
      </c>
      <c r="F3687" s="53">
        <f>'Dataset 1 '!F3687</f>
        <v>27.37</v>
      </c>
      <c r="G3687" s="31">
        <f t="shared" si="342"/>
        <v>1.6544117647058876E-2</v>
      </c>
      <c r="H3687" s="31">
        <f t="shared" si="343"/>
        <v>7.4144300306811257E-3</v>
      </c>
      <c r="J3687" s="56">
        <v>43671</v>
      </c>
      <c r="K3687" s="57">
        <f>'Dataset 1 '!I3687</f>
        <v>28.86</v>
      </c>
      <c r="L3687" s="57">
        <f>'Dataset 1 '!J3687</f>
        <v>8275549</v>
      </c>
      <c r="M3687" s="57">
        <f>'Dataset 1 '!K3687</f>
        <v>28.59</v>
      </c>
      <c r="N3687" s="57">
        <f>'Dataset 1 '!L3687</f>
        <v>28.89</v>
      </c>
      <c r="O3687" s="57">
        <f>'Dataset 1 '!M3687</f>
        <v>28.5</v>
      </c>
      <c r="P3687" s="66">
        <f t="shared" si="344"/>
        <v>1.6555125044029451E-2</v>
      </c>
      <c r="Q3687" s="55">
        <f t="shared" si="345"/>
        <v>8.1624838907802186E-3</v>
      </c>
      <c r="S3687" s="56">
        <v>43671</v>
      </c>
      <c r="T3687" s="57">
        <f>'Dataset 1 '!P3687</f>
        <v>2.8600001000000002</v>
      </c>
      <c r="U3687" s="57">
        <f>'Dataset 1 '!Q3687</f>
        <v>3735831</v>
      </c>
      <c r="V3687" s="57">
        <f>'Dataset 1 '!R3687</f>
        <v>2.87</v>
      </c>
      <c r="W3687" s="57">
        <f>'Dataset 1 '!S3687</f>
        <v>2.895</v>
      </c>
      <c r="X3687" s="57">
        <f>'Dataset 1 '!T3687</f>
        <v>2.85</v>
      </c>
      <c r="Y3687" s="66">
        <f t="shared" si="346"/>
        <v>0</v>
      </c>
      <c r="Z3687" s="66">
        <f t="shared" si="347"/>
        <v>9.4084619401814049E-3</v>
      </c>
    </row>
    <row r="3688" spans="1:26" ht="14.4" x14ac:dyDescent="0.3">
      <c r="A3688" s="58">
        <v>43672</v>
      </c>
      <c r="B3688" s="53">
        <f>'Dataset 1 '!B3688</f>
        <v>27.68</v>
      </c>
      <c r="C3688" s="53">
        <f>'Dataset 1 '!C3688</f>
        <v>489861</v>
      </c>
      <c r="D3688" s="53">
        <f>'Dataset 1 '!D3688</f>
        <v>27.34</v>
      </c>
      <c r="E3688" s="53">
        <f>'Dataset 1 '!E3688</f>
        <v>27.79</v>
      </c>
      <c r="F3688" s="53">
        <f>'Dataset 1 '!F3688</f>
        <v>27.2</v>
      </c>
      <c r="G3688" s="31">
        <f t="shared" si="342"/>
        <v>1.0849909584087492E-3</v>
      </c>
      <c r="H3688" s="31">
        <f t="shared" si="343"/>
        <v>1.2887605308329773E-2</v>
      </c>
      <c r="J3688" s="56">
        <v>43672</v>
      </c>
      <c r="K3688" s="57">
        <f>'Dataset 1 '!I3688</f>
        <v>28.57</v>
      </c>
      <c r="L3688" s="57">
        <f>'Dataset 1 '!J3688</f>
        <v>9556350</v>
      </c>
      <c r="M3688" s="57">
        <f>'Dataset 1 '!K3688</f>
        <v>28.8</v>
      </c>
      <c r="N3688" s="57">
        <f>'Dataset 1 '!L3688</f>
        <v>28.82</v>
      </c>
      <c r="O3688" s="57">
        <f>'Dataset 1 '!M3688</f>
        <v>28.53</v>
      </c>
      <c r="P3688" s="66">
        <f t="shared" si="344"/>
        <v>-1.004851004851004E-2</v>
      </c>
      <c r="Q3688" s="55">
        <f t="shared" si="345"/>
        <v>6.073730906315156E-3</v>
      </c>
      <c r="S3688" s="56">
        <v>43672</v>
      </c>
      <c r="T3688" s="57">
        <f>'Dataset 1 '!P3688</f>
        <v>2.77</v>
      </c>
      <c r="U3688" s="57">
        <f>'Dataset 1 '!Q3688</f>
        <v>4267319</v>
      </c>
      <c r="V3688" s="57">
        <f>'Dataset 1 '!R3688</f>
        <v>2.84</v>
      </c>
      <c r="W3688" s="57">
        <f>'Dataset 1 '!S3688</f>
        <v>2.87</v>
      </c>
      <c r="X3688" s="57">
        <f>'Dataset 1 '!T3688</f>
        <v>2.76</v>
      </c>
      <c r="Y3688" s="66">
        <f t="shared" si="346"/>
        <v>-3.1468565333267029E-2</v>
      </c>
      <c r="Z3688" s="66">
        <f t="shared" si="347"/>
        <v>2.3470742650819762E-2</v>
      </c>
    </row>
    <row r="3689" spans="1:26" ht="14.4" x14ac:dyDescent="0.3">
      <c r="A3689" s="58">
        <v>43675</v>
      </c>
      <c r="B3689" s="53">
        <f>'Dataset 1 '!B3689</f>
        <v>27.91</v>
      </c>
      <c r="C3689" s="53">
        <f>'Dataset 1 '!C3689</f>
        <v>319219</v>
      </c>
      <c r="D3689" s="53">
        <f>'Dataset 1 '!D3689</f>
        <v>27.88</v>
      </c>
      <c r="E3689" s="53">
        <f>'Dataset 1 '!E3689</f>
        <v>28.05</v>
      </c>
      <c r="F3689" s="53">
        <f>'Dataset 1 '!F3689</f>
        <v>27.72</v>
      </c>
      <c r="G3689" s="31">
        <f t="shared" si="342"/>
        <v>8.3092485549132178E-3</v>
      </c>
      <c r="H3689" s="31">
        <f t="shared" si="343"/>
        <v>7.1073161378246118E-3</v>
      </c>
      <c r="J3689" s="56">
        <v>43675</v>
      </c>
      <c r="K3689" s="57">
        <f>'Dataset 1 '!I3689</f>
        <v>28.71</v>
      </c>
      <c r="L3689" s="57">
        <f>'Dataset 1 '!J3689</f>
        <v>5955124</v>
      </c>
      <c r="M3689" s="57">
        <f>'Dataset 1 '!K3689</f>
        <v>28.74</v>
      </c>
      <c r="N3689" s="57">
        <f>'Dataset 1 '!L3689</f>
        <v>28.84</v>
      </c>
      <c r="O3689" s="57">
        <f>'Dataset 1 '!M3689</f>
        <v>28.45</v>
      </c>
      <c r="P3689" s="66">
        <f t="shared" si="344"/>
        <v>4.9002450122506147E-3</v>
      </c>
      <c r="Q3689" s="55">
        <f t="shared" si="345"/>
        <v>8.1767319896745259E-3</v>
      </c>
      <c r="S3689" s="56">
        <v>43675</v>
      </c>
      <c r="T3689" s="57">
        <f>'Dataset 1 '!P3689</f>
        <v>2.78</v>
      </c>
      <c r="U3689" s="57">
        <f>'Dataset 1 '!Q3689</f>
        <v>1950908</v>
      </c>
      <c r="V3689" s="57">
        <f>'Dataset 1 '!R3689</f>
        <v>2.77</v>
      </c>
      <c r="W3689" s="57">
        <f>'Dataset 1 '!S3689</f>
        <v>2.8050000000000002</v>
      </c>
      <c r="X3689" s="57">
        <f>'Dataset 1 '!T3689</f>
        <v>2.75</v>
      </c>
      <c r="Y3689" s="66">
        <f t="shared" si="346"/>
        <v>3.6101083032489267E-3</v>
      </c>
      <c r="Z3689" s="66">
        <f t="shared" si="347"/>
        <v>1.189268969914385E-2</v>
      </c>
    </row>
    <row r="3690" spans="1:26" ht="14.4" x14ac:dyDescent="0.3">
      <c r="A3690" s="58">
        <v>43676</v>
      </c>
      <c r="B3690" s="53">
        <f>'Dataset 1 '!B3690</f>
        <v>27.84</v>
      </c>
      <c r="C3690" s="53">
        <f>'Dataset 1 '!C3690</f>
        <v>405490</v>
      </c>
      <c r="D3690" s="53">
        <f>'Dataset 1 '!D3690</f>
        <v>28.06</v>
      </c>
      <c r="E3690" s="53">
        <f>'Dataset 1 '!E3690</f>
        <v>28.12</v>
      </c>
      <c r="F3690" s="53">
        <f>'Dataset 1 '!F3690</f>
        <v>27.77</v>
      </c>
      <c r="G3690" s="31">
        <f t="shared" si="342"/>
        <v>-2.5080616266571765E-3</v>
      </c>
      <c r="H3690" s="31">
        <f t="shared" si="343"/>
        <v>7.5218883277458166E-3</v>
      </c>
      <c r="J3690" s="56">
        <v>43676</v>
      </c>
      <c r="K3690" s="57">
        <f>'Dataset 1 '!I3690</f>
        <v>29</v>
      </c>
      <c r="L3690" s="57">
        <f>'Dataset 1 '!J3690</f>
        <v>7736400</v>
      </c>
      <c r="M3690" s="57">
        <f>'Dataset 1 '!K3690</f>
        <v>28.9</v>
      </c>
      <c r="N3690" s="57">
        <f>'Dataset 1 '!L3690</f>
        <v>29.11</v>
      </c>
      <c r="O3690" s="57">
        <f>'Dataset 1 '!M3690</f>
        <v>28.69</v>
      </c>
      <c r="P3690" s="66">
        <f t="shared" si="344"/>
        <v>1.0101010101010166E-2</v>
      </c>
      <c r="Q3690" s="55">
        <f t="shared" si="345"/>
        <v>8.7280327137035617E-3</v>
      </c>
      <c r="S3690" s="56">
        <v>43676</v>
      </c>
      <c r="T3690" s="57">
        <f>'Dataset 1 '!P3690</f>
        <v>2.79</v>
      </c>
      <c r="U3690" s="57">
        <f>'Dataset 1 '!Q3690</f>
        <v>2464856</v>
      </c>
      <c r="V3690" s="57">
        <f>'Dataset 1 '!R3690</f>
        <v>2.77</v>
      </c>
      <c r="W3690" s="57">
        <f>'Dataset 1 '!S3690</f>
        <v>2.8</v>
      </c>
      <c r="X3690" s="57">
        <f>'Dataset 1 '!T3690</f>
        <v>2.75</v>
      </c>
      <c r="Y3690" s="66">
        <f t="shared" si="346"/>
        <v>3.597122302158251E-3</v>
      </c>
      <c r="Z3690" s="66">
        <f t="shared" si="347"/>
        <v>1.0821215366054378E-2</v>
      </c>
    </row>
    <row r="3691" spans="1:26" ht="14.4" x14ac:dyDescent="0.3">
      <c r="A3691" s="58">
        <v>43677</v>
      </c>
      <c r="B3691" s="53">
        <f>'Dataset 1 '!B3691</f>
        <v>27.9</v>
      </c>
      <c r="C3691" s="53">
        <f>'Dataset 1 '!C3691</f>
        <v>497347</v>
      </c>
      <c r="D3691" s="53">
        <f>'Dataset 1 '!D3691</f>
        <v>27.73</v>
      </c>
      <c r="E3691" s="53">
        <f>'Dataset 1 '!E3691</f>
        <v>28.14</v>
      </c>
      <c r="F3691" s="53">
        <f>'Dataset 1 '!F3691</f>
        <v>27.7</v>
      </c>
      <c r="G3691" s="31">
        <f t="shared" si="342"/>
        <v>2.1551724137931494E-3</v>
      </c>
      <c r="H3691" s="31">
        <f t="shared" si="343"/>
        <v>9.4646274741279936E-3</v>
      </c>
      <c r="J3691" s="56">
        <v>43677</v>
      </c>
      <c r="K3691" s="57">
        <f>'Dataset 1 '!I3691</f>
        <v>28.65</v>
      </c>
      <c r="L3691" s="57">
        <f>'Dataset 1 '!J3691</f>
        <v>8308036</v>
      </c>
      <c r="M3691" s="57">
        <f>'Dataset 1 '!K3691</f>
        <v>28.93</v>
      </c>
      <c r="N3691" s="57">
        <f>'Dataset 1 '!L3691</f>
        <v>29</v>
      </c>
      <c r="O3691" s="57">
        <f>'Dataset 1 '!M3691</f>
        <v>28.57</v>
      </c>
      <c r="P3691" s="66">
        <f t="shared" si="344"/>
        <v>-1.2068965517241459E-2</v>
      </c>
      <c r="Q3691" s="55">
        <f t="shared" si="345"/>
        <v>8.9715518619371045E-3</v>
      </c>
      <c r="S3691" s="56">
        <v>43677</v>
      </c>
      <c r="T3691" s="57">
        <f>'Dataset 1 '!P3691</f>
        <v>2.82</v>
      </c>
      <c r="U3691" s="57">
        <f>'Dataset 1 '!Q3691</f>
        <v>5377832</v>
      </c>
      <c r="V3691" s="57">
        <f>'Dataset 1 '!R3691</f>
        <v>2.79</v>
      </c>
      <c r="W3691" s="57">
        <f>'Dataset 1 '!S3691</f>
        <v>2.83</v>
      </c>
      <c r="X3691" s="57">
        <f>'Dataset 1 '!T3691</f>
        <v>2.78</v>
      </c>
      <c r="Y3691" s="66">
        <f t="shared" si="346"/>
        <v>1.0752688172043001E-2</v>
      </c>
      <c r="Z3691" s="66">
        <f t="shared" si="347"/>
        <v>1.0705474279827277E-2</v>
      </c>
    </row>
    <row r="3692" spans="1:26" ht="14.4" x14ac:dyDescent="0.3">
      <c r="A3692" s="58">
        <v>43678</v>
      </c>
      <c r="B3692" s="53">
        <f>'Dataset 1 '!B3692</f>
        <v>27.87</v>
      </c>
      <c r="C3692" s="53">
        <f>'Dataset 1 '!C3692</f>
        <v>316996</v>
      </c>
      <c r="D3692" s="53">
        <f>'Dataset 1 '!D3692</f>
        <v>27.87</v>
      </c>
      <c r="E3692" s="53">
        <f>'Dataset 1 '!E3692</f>
        <v>28.1</v>
      </c>
      <c r="F3692" s="53">
        <f>'Dataset 1 '!F3692</f>
        <v>27.78</v>
      </c>
      <c r="G3692" s="31">
        <f t="shared" si="342"/>
        <v>-1.0752688172042113E-3</v>
      </c>
      <c r="H3692" s="31">
        <f t="shared" si="343"/>
        <v>6.8783710161524096E-3</v>
      </c>
      <c r="J3692" s="56">
        <v>43678</v>
      </c>
      <c r="K3692" s="57">
        <f>'Dataset 1 '!I3692</f>
        <v>28.8</v>
      </c>
      <c r="L3692" s="57">
        <f>'Dataset 1 '!J3692</f>
        <v>5073282</v>
      </c>
      <c r="M3692" s="57">
        <f>'Dataset 1 '!K3692</f>
        <v>28.59</v>
      </c>
      <c r="N3692" s="57">
        <f>'Dataset 1 '!L3692</f>
        <v>28.91</v>
      </c>
      <c r="O3692" s="57">
        <f>'Dataset 1 '!M3692</f>
        <v>28.55</v>
      </c>
      <c r="P3692" s="66">
        <f t="shared" si="344"/>
        <v>5.2356020942410098E-3</v>
      </c>
      <c r="Q3692" s="55">
        <f t="shared" si="345"/>
        <v>7.5254041946937605E-3</v>
      </c>
      <c r="S3692" s="56">
        <v>43678</v>
      </c>
      <c r="T3692" s="57">
        <f>'Dataset 1 '!P3692</f>
        <v>2.8</v>
      </c>
      <c r="U3692" s="57">
        <f>'Dataset 1 '!Q3692</f>
        <v>4375503</v>
      </c>
      <c r="V3692" s="57">
        <f>'Dataset 1 '!R3692</f>
        <v>2.79</v>
      </c>
      <c r="W3692" s="57">
        <f>'Dataset 1 '!S3692</f>
        <v>2.81</v>
      </c>
      <c r="X3692" s="57">
        <f>'Dataset 1 '!T3692</f>
        <v>2.77</v>
      </c>
      <c r="Y3692" s="66">
        <f t="shared" si="346"/>
        <v>-7.0921985815602939E-3</v>
      </c>
      <c r="Z3692" s="66">
        <f t="shared" si="347"/>
        <v>8.610343966788496E-3</v>
      </c>
    </row>
    <row r="3693" spans="1:26" ht="14.4" x14ac:dyDescent="0.3">
      <c r="A3693" s="58">
        <v>43679</v>
      </c>
      <c r="B3693" s="53">
        <f>'Dataset 1 '!B3693</f>
        <v>26.84</v>
      </c>
      <c r="C3693" s="53">
        <f>'Dataset 1 '!C3693</f>
        <v>1115733</v>
      </c>
      <c r="D3693" s="53">
        <f>'Dataset 1 '!D3693</f>
        <v>27.6</v>
      </c>
      <c r="E3693" s="53">
        <f>'Dataset 1 '!E3693</f>
        <v>27.65</v>
      </c>
      <c r="F3693" s="53">
        <f>'Dataset 1 '!F3693</f>
        <v>26.565000000000001</v>
      </c>
      <c r="G3693" s="31">
        <f t="shared" si="342"/>
        <v>-3.6957301758162919E-2</v>
      </c>
      <c r="H3693" s="31">
        <f t="shared" si="343"/>
        <v>2.4041166506646509E-2</v>
      </c>
      <c r="J3693" s="56">
        <v>43679</v>
      </c>
      <c r="K3693" s="57">
        <f>'Dataset 1 '!I3693</f>
        <v>28.82</v>
      </c>
      <c r="L3693" s="57">
        <f>'Dataset 1 '!J3693</f>
        <v>4730410</v>
      </c>
      <c r="M3693" s="57">
        <f>'Dataset 1 '!K3693</f>
        <v>28.85</v>
      </c>
      <c r="N3693" s="57">
        <f>'Dataset 1 '!L3693</f>
        <v>28.93</v>
      </c>
      <c r="O3693" s="57">
        <f>'Dataset 1 '!M3693</f>
        <v>28.65</v>
      </c>
      <c r="P3693" s="66">
        <f t="shared" si="344"/>
        <v>6.9444444444433095E-4</v>
      </c>
      <c r="Q3693" s="55">
        <f t="shared" si="345"/>
        <v>5.840863588378451E-3</v>
      </c>
      <c r="S3693" s="56">
        <v>43679</v>
      </c>
      <c r="T3693" s="57">
        <f>'Dataset 1 '!P3693</f>
        <v>2.85</v>
      </c>
      <c r="U3693" s="57">
        <f>'Dataset 1 '!Q3693</f>
        <v>4817075</v>
      </c>
      <c r="V3693" s="57">
        <f>'Dataset 1 '!R3693</f>
        <v>2.8</v>
      </c>
      <c r="W3693" s="57">
        <f>'Dataset 1 '!S3693</f>
        <v>2.8600001000000002</v>
      </c>
      <c r="X3693" s="57">
        <f>'Dataset 1 '!T3693</f>
        <v>2.7850000000000001</v>
      </c>
      <c r="Y3693" s="66">
        <f t="shared" si="346"/>
        <v>1.7857142857143016E-2</v>
      </c>
      <c r="Z3693" s="66">
        <f t="shared" si="347"/>
        <v>1.5959185176211105E-2</v>
      </c>
    </row>
    <row r="3694" spans="1:26" ht="14.4" x14ac:dyDescent="0.3">
      <c r="A3694" s="58">
        <v>43682</v>
      </c>
      <c r="B3694" s="53">
        <f>'Dataset 1 '!B3694</f>
        <v>26.43</v>
      </c>
      <c r="C3694" s="53">
        <f>'Dataset 1 '!C3694</f>
        <v>419590</v>
      </c>
      <c r="D3694" s="53">
        <f>'Dataset 1 '!D3694</f>
        <v>26.89</v>
      </c>
      <c r="E3694" s="53">
        <f>'Dataset 1 '!E3694</f>
        <v>27.09</v>
      </c>
      <c r="F3694" s="53">
        <f>'Dataset 1 '!F3694</f>
        <v>26.33</v>
      </c>
      <c r="G3694" s="31">
        <f t="shared" si="342"/>
        <v>-1.527570789865873E-2</v>
      </c>
      <c r="H3694" s="31">
        <f t="shared" si="343"/>
        <v>1.7089379007352499E-2</v>
      </c>
      <c r="J3694" s="56">
        <v>43682</v>
      </c>
      <c r="K3694" s="57">
        <f>'Dataset 1 '!I3694</f>
        <v>28.47</v>
      </c>
      <c r="L3694" s="57">
        <f>'Dataset 1 '!J3694</f>
        <v>6186155</v>
      </c>
      <c r="M3694" s="57">
        <f>'Dataset 1 '!K3694</f>
        <v>28.81</v>
      </c>
      <c r="N3694" s="57">
        <f>'Dataset 1 '!L3694</f>
        <v>28.97</v>
      </c>
      <c r="O3694" s="57">
        <f>'Dataset 1 '!M3694</f>
        <v>28.405000000000001</v>
      </c>
      <c r="P3694" s="66">
        <f t="shared" si="344"/>
        <v>-1.2144344205412994E-2</v>
      </c>
      <c r="Q3694" s="55">
        <f t="shared" si="345"/>
        <v>1.1828428735011885E-2</v>
      </c>
      <c r="S3694" s="56">
        <v>43682</v>
      </c>
      <c r="T3694" s="57">
        <f>'Dataset 1 '!P3694</f>
        <v>2.83</v>
      </c>
      <c r="U3694" s="57">
        <f>'Dataset 1 '!Q3694</f>
        <v>2512660</v>
      </c>
      <c r="V3694" s="57">
        <f>'Dataset 1 '!R3694</f>
        <v>2.84</v>
      </c>
      <c r="W3694" s="57">
        <f>'Dataset 1 '!S3694</f>
        <v>2.855</v>
      </c>
      <c r="X3694" s="57">
        <f>'Dataset 1 '!T3694</f>
        <v>2.81</v>
      </c>
      <c r="Y3694" s="66">
        <f t="shared" si="346"/>
        <v>-7.0175438596491446E-3</v>
      </c>
      <c r="Z3694" s="66">
        <f t="shared" si="347"/>
        <v>9.5413319134868453E-3</v>
      </c>
    </row>
    <row r="3695" spans="1:26" ht="14.4" x14ac:dyDescent="0.3">
      <c r="A3695" s="58">
        <v>43683</v>
      </c>
      <c r="B3695" s="53">
        <f>'Dataset 1 '!B3695</f>
        <v>25.7</v>
      </c>
      <c r="C3695" s="53">
        <f>'Dataset 1 '!C3695</f>
        <v>580178</v>
      </c>
      <c r="D3695" s="53">
        <f>'Dataset 1 '!D3695</f>
        <v>25.68</v>
      </c>
      <c r="E3695" s="53">
        <f>'Dataset 1 '!E3695</f>
        <v>25.96</v>
      </c>
      <c r="F3695" s="53">
        <f>'Dataset 1 '!F3695</f>
        <v>25.52</v>
      </c>
      <c r="G3695" s="31">
        <f t="shared" si="342"/>
        <v>-2.7620128641695052E-2</v>
      </c>
      <c r="H3695" s="31">
        <f t="shared" si="343"/>
        <v>1.0266253486681084E-2</v>
      </c>
      <c r="J3695" s="56">
        <v>43683</v>
      </c>
      <c r="K3695" s="57">
        <f>'Dataset 1 '!I3695</f>
        <v>27.73</v>
      </c>
      <c r="L3695" s="57">
        <f>'Dataset 1 '!J3695</f>
        <v>7758377</v>
      </c>
      <c r="M3695" s="57">
        <f>'Dataset 1 '!K3695</f>
        <v>27.6</v>
      </c>
      <c r="N3695" s="57">
        <f>'Dataset 1 '!L3695</f>
        <v>27.94</v>
      </c>
      <c r="O3695" s="57">
        <f>'Dataset 1 '!M3695</f>
        <v>27.52</v>
      </c>
      <c r="P3695" s="66">
        <f t="shared" si="344"/>
        <v>-2.5992272567614938E-2</v>
      </c>
      <c r="Q3695" s="55">
        <f t="shared" si="345"/>
        <v>9.0963046511816116E-3</v>
      </c>
      <c r="S3695" s="56">
        <v>43683</v>
      </c>
      <c r="T3695" s="57">
        <f>'Dataset 1 '!P3695</f>
        <v>2.76</v>
      </c>
      <c r="U3695" s="57">
        <f>'Dataset 1 '!Q3695</f>
        <v>4607581</v>
      </c>
      <c r="V3695" s="57">
        <f>'Dataset 1 '!R3695</f>
        <v>2.76</v>
      </c>
      <c r="W3695" s="57">
        <f>'Dataset 1 '!S3695</f>
        <v>2.78</v>
      </c>
      <c r="X3695" s="57">
        <f>'Dataset 1 '!T3695</f>
        <v>2.7</v>
      </c>
      <c r="Y3695" s="66">
        <f t="shared" si="346"/>
        <v>-2.4734982332155542E-2</v>
      </c>
      <c r="Z3695" s="66">
        <f t="shared" si="347"/>
        <v>1.7535879509249033E-2</v>
      </c>
    </row>
    <row r="3696" spans="1:26" ht="14.4" x14ac:dyDescent="0.3">
      <c r="A3696" s="58">
        <v>43684</v>
      </c>
      <c r="B3696" s="53">
        <f>'Dataset 1 '!B3696</f>
        <v>25.88</v>
      </c>
      <c r="C3696" s="53">
        <f>'Dataset 1 '!C3696</f>
        <v>1056261</v>
      </c>
      <c r="D3696" s="53">
        <f>'Dataset 1 '!D3696</f>
        <v>25.57</v>
      </c>
      <c r="E3696" s="53">
        <f>'Dataset 1 '!E3696</f>
        <v>25.9</v>
      </c>
      <c r="F3696" s="53">
        <f>'Dataset 1 '!F3696</f>
        <v>25.57</v>
      </c>
      <c r="G3696" s="31">
        <f t="shared" si="342"/>
        <v>7.0038910505836327E-3</v>
      </c>
      <c r="H3696" s="31">
        <f t="shared" si="343"/>
        <v>7.7011040660537452E-3</v>
      </c>
      <c r="J3696" s="56">
        <v>43684</v>
      </c>
      <c r="K3696" s="57">
        <f>'Dataset 1 '!I3696</f>
        <v>28.03</v>
      </c>
      <c r="L3696" s="57">
        <f>'Dataset 1 '!J3696</f>
        <v>6343639</v>
      </c>
      <c r="M3696" s="57">
        <f>'Dataset 1 '!K3696</f>
        <v>27.72</v>
      </c>
      <c r="N3696" s="57">
        <f>'Dataset 1 '!L3696</f>
        <v>28.15</v>
      </c>
      <c r="O3696" s="57">
        <f>'Dataset 1 '!M3696</f>
        <v>27.6</v>
      </c>
      <c r="P3696" s="66">
        <f t="shared" si="344"/>
        <v>1.0818608005769947E-2</v>
      </c>
      <c r="Q3696" s="55">
        <f t="shared" si="345"/>
        <v>1.1850022567983596E-2</v>
      </c>
      <c r="S3696" s="56">
        <v>43684</v>
      </c>
      <c r="T3696" s="57">
        <f>'Dataset 1 '!P3696</f>
        <v>2.87</v>
      </c>
      <c r="U3696" s="57">
        <f>'Dataset 1 '!Q3696</f>
        <v>3396997</v>
      </c>
      <c r="V3696" s="57">
        <f>'Dataset 1 '!R3696</f>
        <v>2.82</v>
      </c>
      <c r="W3696" s="57">
        <f>'Dataset 1 '!S3696</f>
        <v>2.87</v>
      </c>
      <c r="X3696" s="57">
        <f>'Dataset 1 '!T3696</f>
        <v>2.81</v>
      </c>
      <c r="Y3696" s="66">
        <f t="shared" si="346"/>
        <v>3.9855072463768293E-2</v>
      </c>
      <c r="Z3696" s="66">
        <f t="shared" si="347"/>
        <v>1.2688384727397431E-2</v>
      </c>
    </row>
    <row r="3697" spans="1:26" ht="14.4" x14ac:dyDescent="0.3">
      <c r="A3697" s="58">
        <v>43685</v>
      </c>
      <c r="B3697" s="53">
        <f>'Dataset 1 '!B3697</f>
        <v>25.8</v>
      </c>
      <c r="C3697" s="53">
        <f>'Dataset 1 '!C3697</f>
        <v>545640</v>
      </c>
      <c r="D3697" s="53">
        <f>'Dataset 1 '!D3697</f>
        <v>25.56</v>
      </c>
      <c r="E3697" s="53">
        <f>'Dataset 1 '!E3697</f>
        <v>25.82</v>
      </c>
      <c r="F3697" s="53">
        <f>'Dataset 1 '!F3697</f>
        <v>25.56</v>
      </c>
      <c r="G3697" s="31">
        <f t="shared" si="342"/>
        <v>-3.0911901081915882E-3</v>
      </c>
      <c r="H3697" s="31">
        <f t="shared" si="343"/>
        <v>6.0781333581764315E-3</v>
      </c>
      <c r="J3697" s="56">
        <v>43685</v>
      </c>
      <c r="K3697" s="57">
        <f>'Dataset 1 '!I3697</f>
        <v>28.06</v>
      </c>
      <c r="L3697" s="57">
        <f>'Dataset 1 '!J3697</f>
        <v>6839008</v>
      </c>
      <c r="M3697" s="57">
        <f>'Dataset 1 '!K3697</f>
        <v>27.62</v>
      </c>
      <c r="N3697" s="57">
        <f>'Dataset 1 '!L3697</f>
        <v>28.08</v>
      </c>
      <c r="O3697" s="57">
        <f>'Dataset 1 '!M3697</f>
        <v>27.6</v>
      </c>
      <c r="P3697" s="66">
        <f t="shared" si="344"/>
        <v>1.070281840884757E-3</v>
      </c>
      <c r="Q3697" s="55">
        <f t="shared" si="345"/>
        <v>1.0354760038221751E-2</v>
      </c>
      <c r="S3697" s="56">
        <v>43685</v>
      </c>
      <c r="T3697" s="57">
        <f>'Dataset 1 '!P3697</f>
        <v>2.8600001000000002</v>
      </c>
      <c r="U3697" s="57">
        <f>'Dataset 1 '!Q3697</f>
        <v>2868562</v>
      </c>
      <c r="V3697" s="57">
        <f>'Dataset 1 '!R3697</f>
        <v>2.86</v>
      </c>
      <c r="W3697" s="57">
        <f>'Dataset 1 '!S3697</f>
        <v>2.87</v>
      </c>
      <c r="X3697" s="57">
        <f>'Dataset 1 '!T3697</f>
        <v>2.8</v>
      </c>
      <c r="Y3697" s="66">
        <f t="shared" si="346"/>
        <v>-3.4842857142857175E-3</v>
      </c>
      <c r="Z3697" s="66">
        <f t="shared" si="347"/>
        <v>1.4829425156888898E-2</v>
      </c>
    </row>
    <row r="3698" spans="1:26" ht="14.4" x14ac:dyDescent="0.3">
      <c r="A3698" s="58">
        <v>43686</v>
      </c>
      <c r="B3698" s="53">
        <f>'Dataset 1 '!B3698</f>
        <v>25.87</v>
      </c>
      <c r="C3698" s="53">
        <f>'Dataset 1 '!C3698</f>
        <v>605524</v>
      </c>
      <c r="D3698" s="53">
        <f>'Dataset 1 '!D3698</f>
        <v>26.01</v>
      </c>
      <c r="E3698" s="53">
        <f>'Dataset 1 '!E3698</f>
        <v>26.16</v>
      </c>
      <c r="F3698" s="53">
        <f>'Dataset 1 '!F3698</f>
        <v>25.78</v>
      </c>
      <c r="G3698" s="31">
        <f t="shared" si="342"/>
        <v>2.713178294573737E-3</v>
      </c>
      <c r="H3698" s="31">
        <f t="shared" si="343"/>
        <v>8.787729286376493E-3</v>
      </c>
      <c r="J3698" s="56">
        <v>43686</v>
      </c>
      <c r="K3698" s="57">
        <f>'Dataset 1 '!I3698</f>
        <v>28.21</v>
      </c>
      <c r="L3698" s="57">
        <f>'Dataset 1 '!J3698</f>
        <v>4383258</v>
      </c>
      <c r="M3698" s="57">
        <f>'Dataset 1 '!K3698</f>
        <v>28.3</v>
      </c>
      <c r="N3698" s="57">
        <f>'Dataset 1 '!L3698</f>
        <v>28.3</v>
      </c>
      <c r="O3698" s="57">
        <f>'Dataset 1 '!M3698</f>
        <v>27.96</v>
      </c>
      <c r="P3698" s="66">
        <f t="shared" si="344"/>
        <v>5.3456878118318674E-3</v>
      </c>
      <c r="Q3698" s="55">
        <f t="shared" si="345"/>
        <v>7.2589155843934576E-3</v>
      </c>
      <c r="S3698" s="56">
        <v>43686</v>
      </c>
      <c r="T3698" s="57">
        <f>'Dataset 1 '!P3698</f>
        <v>2.87</v>
      </c>
      <c r="U3698" s="57">
        <f>'Dataset 1 '!Q3698</f>
        <v>2656284</v>
      </c>
      <c r="V3698" s="57">
        <f>'Dataset 1 '!R3698</f>
        <v>2.87</v>
      </c>
      <c r="W3698" s="57">
        <f>'Dataset 1 '!S3698</f>
        <v>2.93</v>
      </c>
      <c r="X3698" s="57">
        <f>'Dataset 1 '!T3698</f>
        <v>2.85</v>
      </c>
      <c r="Y3698" s="66">
        <f t="shared" si="346"/>
        <v>3.4964684092144704E-3</v>
      </c>
      <c r="Z3698" s="66">
        <f t="shared" si="347"/>
        <v>1.6625593310883261E-2</v>
      </c>
    </row>
    <row r="3699" spans="1:26" ht="14.4" x14ac:dyDescent="0.3">
      <c r="A3699" s="58">
        <v>43689</v>
      </c>
      <c r="B3699" s="53">
        <f>'Dataset 1 '!B3699</f>
        <v>27.41</v>
      </c>
      <c r="C3699" s="53">
        <f>'Dataset 1 '!C3699</f>
        <v>1118511</v>
      </c>
      <c r="D3699" s="53">
        <f>'Dataset 1 '!D3699</f>
        <v>26.55</v>
      </c>
      <c r="E3699" s="53">
        <f>'Dataset 1 '!E3699</f>
        <v>27.71</v>
      </c>
      <c r="F3699" s="53">
        <f>'Dataset 1 '!F3699</f>
        <v>26.55</v>
      </c>
      <c r="G3699" s="31">
        <f t="shared" si="342"/>
        <v>5.9528411287205207E-2</v>
      </c>
      <c r="H3699" s="31">
        <f t="shared" si="343"/>
        <v>2.5682165838631855E-2</v>
      </c>
      <c r="J3699" s="56">
        <v>43689</v>
      </c>
      <c r="K3699" s="57">
        <f>'Dataset 1 '!I3699</f>
        <v>28.41</v>
      </c>
      <c r="L3699" s="57">
        <f>'Dataset 1 '!J3699</f>
        <v>3278088</v>
      </c>
      <c r="M3699" s="57">
        <f>'Dataset 1 '!K3699</f>
        <v>28.21</v>
      </c>
      <c r="N3699" s="57">
        <f>'Dataset 1 '!L3699</f>
        <v>28.43</v>
      </c>
      <c r="O3699" s="57">
        <f>'Dataset 1 '!M3699</f>
        <v>28.11</v>
      </c>
      <c r="P3699" s="66">
        <f t="shared" si="344"/>
        <v>7.0896845090393512E-3</v>
      </c>
      <c r="Q3699" s="55">
        <f t="shared" si="345"/>
        <v>6.7980770226758365E-3</v>
      </c>
      <c r="S3699" s="56">
        <v>43689</v>
      </c>
      <c r="T3699" s="57">
        <f>'Dataset 1 '!P3699</f>
        <v>2.87</v>
      </c>
      <c r="U3699" s="57">
        <f>'Dataset 1 '!Q3699</f>
        <v>1762913</v>
      </c>
      <c r="V3699" s="57">
        <f>'Dataset 1 '!R3699</f>
        <v>2.89</v>
      </c>
      <c r="W3699" s="57">
        <f>'Dataset 1 '!S3699</f>
        <v>2.9</v>
      </c>
      <c r="X3699" s="57">
        <f>'Dataset 1 '!T3699</f>
        <v>2.85</v>
      </c>
      <c r="Y3699" s="66">
        <f t="shared" si="346"/>
        <v>0</v>
      </c>
      <c r="Z3699" s="66">
        <f t="shared" si="347"/>
        <v>1.0444805949537152E-2</v>
      </c>
    </row>
    <row r="3700" spans="1:26" ht="14.4" x14ac:dyDescent="0.3">
      <c r="A3700" s="58">
        <v>43690</v>
      </c>
      <c r="B3700" s="53">
        <f>'Dataset 1 '!B3700</f>
        <v>27.19</v>
      </c>
      <c r="C3700" s="53">
        <f>'Dataset 1 '!C3700</f>
        <v>901962</v>
      </c>
      <c r="D3700" s="53">
        <f>'Dataset 1 '!D3700</f>
        <v>26.5</v>
      </c>
      <c r="E3700" s="53">
        <f>'Dataset 1 '!E3700</f>
        <v>27.5</v>
      </c>
      <c r="F3700" s="53">
        <f>'Dataset 1 '!F3700</f>
        <v>26.375</v>
      </c>
      <c r="G3700" s="31">
        <f t="shared" si="342"/>
        <v>-8.0262677854796571E-3</v>
      </c>
      <c r="H3700" s="31">
        <f t="shared" si="343"/>
        <v>2.5085088903785691E-2</v>
      </c>
      <c r="J3700" s="56">
        <v>43690</v>
      </c>
      <c r="K3700" s="57">
        <f>'Dataset 1 '!I3700</f>
        <v>28.34</v>
      </c>
      <c r="L3700" s="57">
        <f>'Dataset 1 '!J3700</f>
        <v>5758670</v>
      </c>
      <c r="M3700" s="57">
        <f>'Dataset 1 '!K3700</f>
        <v>28.17</v>
      </c>
      <c r="N3700" s="57">
        <f>'Dataset 1 '!L3700</f>
        <v>28.66</v>
      </c>
      <c r="O3700" s="57">
        <f>'Dataset 1 '!M3700</f>
        <v>28.13</v>
      </c>
      <c r="P3700" s="66">
        <f t="shared" si="344"/>
        <v>-2.4639211545230966E-3</v>
      </c>
      <c r="Q3700" s="55">
        <f t="shared" si="345"/>
        <v>1.1209955267862117E-2</v>
      </c>
      <c r="S3700" s="56">
        <v>43690</v>
      </c>
      <c r="T3700" s="57">
        <f>'Dataset 1 '!P3700</f>
        <v>2.88</v>
      </c>
      <c r="U3700" s="57">
        <f>'Dataset 1 '!Q3700</f>
        <v>3102002</v>
      </c>
      <c r="V3700" s="57">
        <f>'Dataset 1 '!R3700</f>
        <v>2.87</v>
      </c>
      <c r="W3700" s="57">
        <f>'Dataset 1 '!S3700</f>
        <v>2.92</v>
      </c>
      <c r="X3700" s="57">
        <f>'Dataset 1 '!T3700</f>
        <v>2.855</v>
      </c>
      <c r="Y3700" s="66">
        <f t="shared" si="346"/>
        <v>3.4843205574912606E-3</v>
      </c>
      <c r="Z3700" s="66">
        <f t="shared" si="347"/>
        <v>1.3519697609333673E-2</v>
      </c>
    </row>
    <row r="3701" spans="1:26" ht="14.4" x14ac:dyDescent="0.3">
      <c r="A3701" s="58">
        <v>43691</v>
      </c>
      <c r="B3701" s="53">
        <f>'Dataset 1 '!B3701</f>
        <v>27.73</v>
      </c>
      <c r="C3701" s="53">
        <f>'Dataset 1 '!C3701</f>
        <v>843287</v>
      </c>
      <c r="D3701" s="53">
        <f>'Dataset 1 '!D3701</f>
        <v>27.26</v>
      </c>
      <c r="E3701" s="53">
        <f>'Dataset 1 '!E3701</f>
        <v>27.79</v>
      </c>
      <c r="F3701" s="53">
        <f>'Dataset 1 '!F3701</f>
        <v>27.26</v>
      </c>
      <c r="G3701" s="31">
        <f t="shared" si="342"/>
        <v>1.986024273630016E-2</v>
      </c>
      <c r="H3701" s="31">
        <f t="shared" si="343"/>
        <v>1.1564296940983656E-2</v>
      </c>
      <c r="J3701" s="56">
        <v>43691</v>
      </c>
      <c r="K3701" s="57">
        <f>'Dataset 1 '!I3701</f>
        <v>28.52</v>
      </c>
      <c r="L3701" s="57">
        <f>'Dataset 1 '!J3701</f>
        <v>4538603</v>
      </c>
      <c r="M3701" s="57">
        <f>'Dataset 1 '!K3701</f>
        <v>28.62</v>
      </c>
      <c r="N3701" s="57">
        <f>'Dataset 1 '!L3701</f>
        <v>28.64</v>
      </c>
      <c r="O3701" s="57">
        <f>'Dataset 1 '!M3701</f>
        <v>28.29</v>
      </c>
      <c r="P3701" s="66">
        <f t="shared" si="344"/>
        <v>6.3514467184191403E-3</v>
      </c>
      <c r="Q3701" s="55">
        <f t="shared" si="345"/>
        <v>7.3844746123446587E-3</v>
      </c>
      <c r="S3701" s="56">
        <v>43691</v>
      </c>
      <c r="T3701" s="57">
        <f>'Dataset 1 '!P3701</f>
        <v>2.9</v>
      </c>
      <c r="U3701" s="57">
        <f>'Dataset 1 '!Q3701</f>
        <v>1850935</v>
      </c>
      <c r="V3701" s="57">
        <f>'Dataset 1 '!R3701</f>
        <v>2.91</v>
      </c>
      <c r="W3701" s="57">
        <f>'Dataset 1 '!S3701</f>
        <v>2.92</v>
      </c>
      <c r="X3701" s="57">
        <f>'Dataset 1 '!T3701</f>
        <v>2.87</v>
      </c>
      <c r="Y3701" s="66">
        <f t="shared" si="346"/>
        <v>6.9444444444444198E-3</v>
      </c>
      <c r="Z3701" s="66">
        <f t="shared" si="347"/>
        <v>1.0372644795422924E-2</v>
      </c>
    </row>
    <row r="3702" spans="1:26" ht="14.4" x14ac:dyDescent="0.3">
      <c r="A3702" s="58">
        <v>43692</v>
      </c>
      <c r="B3702" s="53">
        <f>'Dataset 1 '!B3702</f>
        <v>27.12</v>
      </c>
      <c r="C3702" s="53">
        <f>'Dataset 1 '!C3702</f>
        <v>644705</v>
      </c>
      <c r="D3702" s="53">
        <f>'Dataset 1 '!D3702</f>
        <v>27.23</v>
      </c>
      <c r="E3702" s="53">
        <f>'Dataset 1 '!E3702</f>
        <v>27.26</v>
      </c>
      <c r="F3702" s="53">
        <f>'Dataset 1 '!F3702</f>
        <v>26.99</v>
      </c>
      <c r="G3702" s="31">
        <f t="shared" si="342"/>
        <v>-2.1997836278398797E-2</v>
      </c>
      <c r="H3702" s="31">
        <f t="shared" si="343"/>
        <v>5.9779857711868781E-3</v>
      </c>
      <c r="J3702" s="56">
        <v>43692</v>
      </c>
      <c r="K3702" s="57">
        <f>'Dataset 1 '!I3702</f>
        <v>27.61</v>
      </c>
      <c r="L3702" s="57">
        <f>'Dataset 1 '!J3702</f>
        <v>8540729</v>
      </c>
      <c r="M3702" s="57">
        <f>'Dataset 1 '!K3702</f>
        <v>27.95</v>
      </c>
      <c r="N3702" s="57">
        <f>'Dataset 1 '!L3702</f>
        <v>28</v>
      </c>
      <c r="O3702" s="57">
        <f>'Dataset 1 '!M3702</f>
        <v>27.61</v>
      </c>
      <c r="P3702" s="66">
        <f t="shared" si="344"/>
        <v>-3.1907433380084171E-2</v>
      </c>
      <c r="Q3702" s="55">
        <f t="shared" si="345"/>
        <v>8.4237622644576481E-3</v>
      </c>
      <c r="S3702" s="56">
        <v>43692</v>
      </c>
      <c r="T3702" s="57">
        <f>'Dataset 1 '!P3702</f>
        <v>2.87</v>
      </c>
      <c r="U3702" s="57">
        <f>'Dataset 1 '!Q3702</f>
        <v>2021497</v>
      </c>
      <c r="V3702" s="57">
        <f>'Dataset 1 '!R3702</f>
        <v>2.85</v>
      </c>
      <c r="W3702" s="57">
        <f>'Dataset 1 '!S3702</f>
        <v>2.8899998999999998</v>
      </c>
      <c r="X3702" s="57">
        <f>'Dataset 1 '!T3702</f>
        <v>2.84</v>
      </c>
      <c r="Y3702" s="66">
        <f t="shared" si="346"/>
        <v>-1.0344827586206806E-2</v>
      </c>
      <c r="Z3702" s="66">
        <f t="shared" si="347"/>
        <v>1.0481243581655975E-2</v>
      </c>
    </row>
    <row r="3703" spans="1:26" ht="14.4" x14ac:dyDescent="0.3">
      <c r="A3703" s="58">
        <v>43693</v>
      </c>
      <c r="B3703" s="53">
        <f>'Dataset 1 '!B3703</f>
        <v>26.2</v>
      </c>
      <c r="C3703" s="53">
        <f>'Dataset 1 '!C3703</f>
        <v>604075</v>
      </c>
      <c r="D3703" s="53">
        <f>'Dataset 1 '!D3703</f>
        <v>26.78</v>
      </c>
      <c r="E3703" s="53">
        <f>'Dataset 1 '!E3703</f>
        <v>26.79</v>
      </c>
      <c r="F3703" s="53">
        <f>'Dataset 1 '!F3703</f>
        <v>26.08</v>
      </c>
      <c r="G3703" s="31">
        <f t="shared" si="342"/>
        <v>-3.3923303834808349E-2</v>
      </c>
      <c r="H3703" s="31">
        <f t="shared" si="343"/>
        <v>1.6131041818815656E-2</v>
      </c>
      <c r="J3703" s="56">
        <v>43693</v>
      </c>
      <c r="K3703" s="57">
        <f>'Dataset 1 '!I3703</f>
        <v>27.82</v>
      </c>
      <c r="L3703" s="57">
        <f>'Dataset 1 '!J3703</f>
        <v>4350364</v>
      </c>
      <c r="M3703" s="57">
        <f>'Dataset 1 '!K3703</f>
        <v>27.56</v>
      </c>
      <c r="N3703" s="57">
        <f>'Dataset 1 '!L3703</f>
        <v>27.89</v>
      </c>
      <c r="O3703" s="57">
        <f>'Dataset 1 '!M3703</f>
        <v>27.54</v>
      </c>
      <c r="P3703" s="66">
        <f t="shared" si="344"/>
        <v>7.6059398768562048E-3</v>
      </c>
      <c r="Q3703" s="55">
        <f t="shared" si="345"/>
        <v>7.5843122899338219E-3</v>
      </c>
      <c r="S3703" s="56">
        <v>43693</v>
      </c>
      <c r="T3703" s="57">
        <f>'Dataset 1 '!P3703</f>
        <v>2.85</v>
      </c>
      <c r="U3703" s="57">
        <f>'Dataset 1 '!Q3703</f>
        <v>2262306</v>
      </c>
      <c r="V3703" s="57">
        <f>'Dataset 1 '!R3703</f>
        <v>2.87</v>
      </c>
      <c r="W3703" s="57">
        <f>'Dataset 1 '!S3703</f>
        <v>2.88</v>
      </c>
      <c r="X3703" s="57">
        <f>'Dataset 1 '!T3703</f>
        <v>2.81</v>
      </c>
      <c r="Y3703" s="66">
        <f t="shared" si="346"/>
        <v>-6.9686411149826322E-3</v>
      </c>
      <c r="Z3703" s="66">
        <f t="shared" si="347"/>
        <v>1.4777295370441174E-2</v>
      </c>
    </row>
    <row r="3704" spans="1:26" ht="14.4" x14ac:dyDescent="0.3">
      <c r="A3704" s="58">
        <v>43696</v>
      </c>
      <c r="B3704" s="53">
        <f>'Dataset 1 '!B3704</f>
        <v>27.33</v>
      </c>
      <c r="C3704" s="53">
        <f>'Dataset 1 '!C3704</f>
        <v>1257902</v>
      </c>
      <c r="D3704" s="53">
        <f>'Dataset 1 '!D3704</f>
        <v>26.73</v>
      </c>
      <c r="E3704" s="53">
        <f>'Dataset 1 '!E3704</f>
        <v>27.33</v>
      </c>
      <c r="F3704" s="53">
        <f>'Dataset 1 '!F3704</f>
        <v>26.65</v>
      </c>
      <c r="G3704" s="31">
        <f t="shared" si="342"/>
        <v>4.3129770992366367E-2</v>
      </c>
      <c r="H3704" s="31">
        <f t="shared" si="343"/>
        <v>1.5131649618207789E-2</v>
      </c>
      <c r="J3704" s="56">
        <v>43696</v>
      </c>
      <c r="K3704" s="57">
        <f>'Dataset 1 '!I3704</f>
        <v>28.03</v>
      </c>
      <c r="L3704" s="57">
        <f>'Dataset 1 '!J3704</f>
        <v>4316393</v>
      </c>
      <c r="M3704" s="57">
        <f>'Dataset 1 '!K3704</f>
        <v>27.96</v>
      </c>
      <c r="N3704" s="57">
        <f>'Dataset 1 '!L3704</f>
        <v>28.09</v>
      </c>
      <c r="O3704" s="57">
        <f>'Dataset 1 '!M3704</f>
        <v>27.84</v>
      </c>
      <c r="P3704" s="66">
        <f t="shared" si="344"/>
        <v>7.5485262401151498E-3</v>
      </c>
      <c r="Q3704" s="55">
        <f t="shared" si="345"/>
        <v>5.3689004481652985E-3</v>
      </c>
      <c r="S3704" s="56">
        <v>43696</v>
      </c>
      <c r="T3704" s="57">
        <f>'Dataset 1 '!P3704</f>
        <v>2.88</v>
      </c>
      <c r="U3704" s="57">
        <f>'Dataset 1 '!Q3704</f>
        <v>995185</v>
      </c>
      <c r="V3704" s="57">
        <f>'Dataset 1 '!R3704</f>
        <v>2.9</v>
      </c>
      <c r="W3704" s="57">
        <f>'Dataset 1 '!S3704</f>
        <v>2.9</v>
      </c>
      <c r="X3704" s="57">
        <f>'Dataset 1 '!T3704</f>
        <v>2.8650000000000002</v>
      </c>
      <c r="Y3704" s="66">
        <f t="shared" si="346"/>
        <v>1.0526315789473717E-2</v>
      </c>
      <c r="Z3704" s="66">
        <f t="shared" si="347"/>
        <v>7.2922464562660376E-3</v>
      </c>
    </row>
    <row r="3705" spans="1:26" ht="14.4" x14ac:dyDescent="0.3">
      <c r="A3705" s="58">
        <v>43697</v>
      </c>
      <c r="B3705" s="53">
        <f>'Dataset 1 '!B3705</f>
        <v>27.07</v>
      </c>
      <c r="C3705" s="53">
        <f>'Dataset 1 '!C3705</f>
        <v>640801</v>
      </c>
      <c r="D3705" s="53">
        <f>'Dataset 1 '!D3705</f>
        <v>27.38</v>
      </c>
      <c r="E3705" s="53">
        <f>'Dataset 1 '!E3705</f>
        <v>27.49</v>
      </c>
      <c r="F3705" s="53">
        <f>'Dataset 1 '!F3705</f>
        <v>26.94</v>
      </c>
      <c r="G3705" s="31">
        <f t="shared" si="342"/>
        <v>-9.5133552872300742E-3</v>
      </c>
      <c r="H3705" s="31">
        <f t="shared" si="343"/>
        <v>1.2137420731376063E-2</v>
      </c>
      <c r="J3705" s="56">
        <v>43697</v>
      </c>
      <c r="K3705" s="57">
        <f>'Dataset 1 '!I3705</f>
        <v>28.03</v>
      </c>
      <c r="L3705" s="57">
        <f>'Dataset 1 '!J3705</f>
        <v>5986523</v>
      </c>
      <c r="M3705" s="57">
        <f>'Dataset 1 '!K3705</f>
        <v>28.16</v>
      </c>
      <c r="N3705" s="57">
        <f>'Dataset 1 '!L3705</f>
        <v>28.23</v>
      </c>
      <c r="O3705" s="57">
        <f>'Dataset 1 '!M3705</f>
        <v>27.87</v>
      </c>
      <c r="P3705" s="66">
        <f t="shared" si="344"/>
        <v>0</v>
      </c>
      <c r="Q3705" s="55">
        <f t="shared" si="345"/>
        <v>7.7078431850221112E-3</v>
      </c>
      <c r="S3705" s="56">
        <v>43697</v>
      </c>
      <c r="T3705" s="57">
        <f>'Dataset 1 '!P3705</f>
        <v>2.9</v>
      </c>
      <c r="U3705" s="57">
        <f>'Dataset 1 '!Q3705</f>
        <v>1846408</v>
      </c>
      <c r="V3705" s="57">
        <f>'Dataset 1 '!R3705</f>
        <v>2.9</v>
      </c>
      <c r="W3705" s="57">
        <f>'Dataset 1 '!S3705</f>
        <v>2.91</v>
      </c>
      <c r="X3705" s="57">
        <f>'Dataset 1 '!T3705</f>
        <v>2.87</v>
      </c>
      <c r="Y3705" s="66">
        <f t="shared" si="346"/>
        <v>6.9444444444444198E-3</v>
      </c>
      <c r="Z3705" s="66">
        <f t="shared" si="347"/>
        <v>8.3123985059821003E-3</v>
      </c>
    </row>
    <row r="3706" spans="1:26" ht="14.4" x14ac:dyDescent="0.3">
      <c r="A3706" s="58">
        <v>43698</v>
      </c>
      <c r="B3706" s="53">
        <f>'Dataset 1 '!B3706</f>
        <v>26.77</v>
      </c>
      <c r="C3706" s="53">
        <f>'Dataset 1 '!C3706</f>
        <v>530610</v>
      </c>
      <c r="D3706" s="53">
        <f>'Dataset 1 '!D3706</f>
        <v>26.75</v>
      </c>
      <c r="E3706" s="53">
        <f>'Dataset 1 '!E3706</f>
        <v>26.98</v>
      </c>
      <c r="F3706" s="53">
        <f>'Dataset 1 '!F3706</f>
        <v>26.51</v>
      </c>
      <c r="G3706" s="31">
        <f t="shared" si="342"/>
        <v>-1.108237901736242E-2</v>
      </c>
      <c r="H3706" s="31">
        <f t="shared" si="343"/>
        <v>1.0554160798075741E-2</v>
      </c>
      <c r="J3706" s="56">
        <v>43698</v>
      </c>
      <c r="K3706" s="57">
        <f>'Dataset 1 '!I3706</f>
        <v>27.52</v>
      </c>
      <c r="L3706" s="57">
        <f>'Dataset 1 '!J3706</f>
        <v>7844439</v>
      </c>
      <c r="M3706" s="57">
        <f>'Dataset 1 '!K3706</f>
        <v>27.73</v>
      </c>
      <c r="N3706" s="57">
        <f>'Dataset 1 '!L3706</f>
        <v>27.85</v>
      </c>
      <c r="O3706" s="57">
        <f>'Dataset 1 '!M3706</f>
        <v>27.46</v>
      </c>
      <c r="P3706" s="66">
        <f t="shared" si="344"/>
        <v>-1.8194791295041091E-2</v>
      </c>
      <c r="Q3706" s="55">
        <f t="shared" si="345"/>
        <v>8.4694540420945548E-3</v>
      </c>
      <c r="S3706" s="56">
        <v>43698</v>
      </c>
      <c r="T3706" s="57">
        <f>'Dataset 1 '!P3706</f>
        <v>2.9</v>
      </c>
      <c r="U3706" s="57">
        <f>'Dataset 1 '!Q3706</f>
        <v>4604214</v>
      </c>
      <c r="V3706" s="57">
        <f>'Dataset 1 '!R3706</f>
        <v>2.89</v>
      </c>
      <c r="W3706" s="57">
        <f>'Dataset 1 '!S3706</f>
        <v>2.92</v>
      </c>
      <c r="X3706" s="57">
        <f>'Dataset 1 '!T3706</f>
        <v>2.88</v>
      </c>
      <c r="Y3706" s="66">
        <f t="shared" si="346"/>
        <v>0</v>
      </c>
      <c r="Z3706" s="66">
        <f t="shared" si="347"/>
        <v>8.2837341523792959E-3</v>
      </c>
    </row>
    <row r="3707" spans="1:26" ht="14.4" x14ac:dyDescent="0.3">
      <c r="A3707" s="58">
        <v>43699</v>
      </c>
      <c r="B3707" s="53">
        <f>'Dataset 1 '!B3707</f>
        <v>26.85</v>
      </c>
      <c r="C3707" s="53">
        <f>'Dataset 1 '!C3707</f>
        <v>695739</v>
      </c>
      <c r="D3707" s="53">
        <f>'Dataset 1 '!D3707</f>
        <v>27.03</v>
      </c>
      <c r="E3707" s="53">
        <f>'Dataset 1 '!E3707</f>
        <v>27.19</v>
      </c>
      <c r="F3707" s="53">
        <f>'Dataset 1 '!F3707</f>
        <v>26.67</v>
      </c>
      <c r="G3707" s="31">
        <f t="shared" si="342"/>
        <v>2.988419872992143E-3</v>
      </c>
      <c r="H3707" s="31">
        <f t="shared" si="343"/>
        <v>1.1596789082463491E-2</v>
      </c>
      <c r="J3707" s="56">
        <v>43699</v>
      </c>
      <c r="K3707" s="57">
        <f>'Dataset 1 '!I3707</f>
        <v>27.75</v>
      </c>
      <c r="L3707" s="57">
        <f>'Dataset 1 '!J3707</f>
        <v>4671526</v>
      </c>
      <c r="M3707" s="57">
        <f>'Dataset 1 '!K3707</f>
        <v>27.81</v>
      </c>
      <c r="N3707" s="57">
        <f>'Dataset 1 '!L3707</f>
        <v>27.85</v>
      </c>
      <c r="O3707" s="57">
        <f>'Dataset 1 '!M3707</f>
        <v>27.54</v>
      </c>
      <c r="P3707" s="66">
        <f t="shared" si="344"/>
        <v>8.3575581395349818E-3</v>
      </c>
      <c r="Q3707" s="55">
        <f t="shared" si="345"/>
        <v>6.7223656699344266E-3</v>
      </c>
      <c r="S3707" s="56">
        <v>43699</v>
      </c>
      <c r="T3707" s="57">
        <f>'Dataset 1 '!P3707</f>
        <v>2.95</v>
      </c>
      <c r="U3707" s="57">
        <f>'Dataset 1 '!Q3707</f>
        <v>2064360</v>
      </c>
      <c r="V3707" s="57">
        <f>'Dataset 1 '!R3707</f>
        <v>2.92</v>
      </c>
      <c r="W3707" s="57">
        <f>'Dataset 1 '!S3707</f>
        <v>2.96</v>
      </c>
      <c r="X3707" s="57">
        <f>'Dataset 1 '!T3707</f>
        <v>2.9</v>
      </c>
      <c r="Y3707" s="66">
        <f t="shared" si="346"/>
        <v>1.7241379310344973E-2</v>
      </c>
      <c r="Z3707" s="66">
        <f t="shared" si="347"/>
        <v>1.2298611447881211E-2</v>
      </c>
    </row>
    <row r="3708" spans="1:26" ht="14.4" x14ac:dyDescent="0.3">
      <c r="A3708" s="58">
        <v>43700</v>
      </c>
      <c r="B3708" s="53">
        <f>'Dataset 1 '!B3708</f>
        <v>27.1</v>
      </c>
      <c r="C3708" s="53">
        <f>'Dataset 1 '!C3708</f>
        <v>576058</v>
      </c>
      <c r="D3708" s="53">
        <f>'Dataset 1 '!D3708</f>
        <v>26.7</v>
      </c>
      <c r="E3708" s="53">
        <f>'Dataset 1 '!E3708</f>
        <v>27.18</v>
      </c>
      <c r="F3708" s="53">
        <f>'Dataset 1 '!F3708</f>
        <v>26.54</v>
      </c>
      <c r="G3708" s="31">
        <f t="shared" si="342"/>
        <v>9.3109869646181842E-3</v>
      </c>
      <c r="H3708" s="31">
        <f t="shared" si="343"/>
        <v>1.4310400482799501E-2</v>
      </c>
      <c r="J3708" s="56">
        <v>43700</v>
      </c>
      <c r="K3708" s="57">
        <f>'Dataset 1 '!I3708</f>
        <v>27.81</v>
      </c>
      <c r="L3708" s="57">
        <f>'Dataset 1 '!J3708</f>
        <v>3592507</v>
      </c>
      <c r="M3708" s="57">
        <f>'Dataset 1 '!K3708</f>
        <v>27.73</v>
      </c>
      <c r="N3708" s="57">
        <f>'Dataset 1 '!L3708</f>
        <v>27.96</v>
      </c>
      <c r="O3708" s="57">
        <f>'Dataset 1 '!M3708</f>
        <v>27.69</v>
      </c>
      <c r="P3708" s="66">
        <f t="shared" si="344"/>
        <v>2.1621621621621401E-3</v>
      </c>
      <c r="Q3708" s="55">
        <f t="shared" si="345"/>
        <v>5.827593801471952E-3</v>
      </c>
      <c r="S3708" s="56">
        <v>43700</v>
      </c>
      <c r="T3708" s="57">
        <f>'Dataset 1 '!P3708</f>
        <v>2.94</v>
      </c>
      <c r="U3708" s="57">
        <f>'Dataset 1 '!Q3708</f>
        <v>2464109</v>
      </c>
      <c r="V3708" s="57">
        <f>'Dataset 1 '!R3708</f>
        <v>2.96</v>
      </c>
      <c r="W3708" s="57">
        <f>'Dataset 1 '!S3708</f>
        <v>2.9649999999999999</v>
      </c>
      <c r="X3708" s="57">
        <f>'Dataset 1 '!T3708</f>
        <v>2.93</v>
      </c>
      <c r="Y3708" s="66">
        <f t="shared" si="346"/>
        <v>-3.3898305084746339E-3</v>
      </c>
      <c r="Z3708" s="66">
        <f t="shared" si="347"/>
        <v>7.1314297354023439E-3</v>
      </c>
    </row>
    <row r="3709" spans="1:26" ht="14.4" x14ac:dyDescent="0.3">
      <c r="A3709" s="58">
        <v>43703</v>
      </c>
      <c r="B3709" s="53">
        <f>'Dataset 1 '!B3709</f>
        <v>26.54</v>
      </c>
      <c r="C3709" s="53">
        <f>'Dataset 1 '!C3709</f>
        <v>704726</v>
      </c>
      <c r="D3709" s="53">
        <f>'Dataset 1 '!D3709</f>
        <v>26.13</v>
      </c>
      <c r="E3709" s="53">
        <f>'Dataset 1 '!E3709</f>
        <v>26.57</v>
      </c>
      <c r="F3709" s="53">
        <f>'Dataset 1 '!F3709</f>
        <v>25.93</v>
      </c>
      <c r="G3709" s="31">
        <f t="shared" si="342"/>
        <v>-2.0664206642066474E-2</v>
      </c>
      <c r="H3709" s="31">
        <f t="shared" si="343"/>
        <v>1.4642979508121894E-2</v>
      </c>
      <c r="J3709" s="56">
        <v>43703</v>
      </c>
      <c r="K3709" s="57">
        <f>'Dataset 1 '!I3709</f>
        <v>27.62</v>
      </c>
      <c r="L3709" s="57">
        <f>'Dataset 1 '!J3709</f>
        <v>4228564</v>
      </c>
      <c r="M3709" s="57">
        <f>'Dataset 1 '!K3709</f>
        <v>27.39</v>
      </c>
      <c r="N3709" s="57">
        <f>'Dataset 1 '!L3709</f>
        <v>27.62</v>
      </c>
      <c r="O3709" s="57">
        <f>'Dataset 1 '!M3709</f>
        <v>27.21</v>
      </c>
      <c r="P3709" s="66">
        <f t="shared" si="344"/>
        <v>-6.832074793239773E-3</v>
      </c>
      <c r="Q3709" s="55">
        <f t="shared" si="345"/>
        <v>8.9817502573163125E-3</v>
      </c>
      <c r="S3709" s="56">
        <v>43703</v>
      </c>
      <c r="T3709" s="57">
        <f>'Dataset 1 '!P3709</f>
        <v>2.83</v>
      </c>
      <c r="U3709" s="57">
        <f>'Dataset 1 '!Q3709</f>
        <v>2553315</v>
      </c>
      <c r="V3709" s="57">
        <f>'Dataset 1 '!R3709</f>
        <v>2.89</v>
      </c>
      <c r="W3709" s="57">
        <f>'Dataset 1 '!S3709</f>
        <v>2.9</v>
      </c>
      <c r="X3709" s="57">
        <f>'Dataset 1 '!T3709</f>
        <v>2.82</v>
      </c>
      <c r="Y3709" s="66">
        <f t="shared" si="346"/>
        <v>-3.7414965986394488E-2</v>
      </c>
      <c r="Z3709" s="66">
        <f t="shared" si="347"/>
        <v>1.6800010274105319E-2</v>
      </c>
    </row>
    <row r="3710" spans="1:26" ht="14.4" x14ac:dyDescent="0.3">
      <c r="A3710" s="58">
        <v>43704</v>
      </c>
      <c r="B3710" s="53">
        <f>'Dataset 1 '!B3710</f>
        <v>26.81</v>
      </c>
      <c r="C3710" s="53">
        <f>'Dataset 1 '!C3710</f>
        <v>286429</v>
      </c>
      <c r="D3710" s="53">
        <f>'Dataset 1 '!D3710</f>
        <v>26.54</v>
      </c>
      <c r="E3710" s="53">
        <f>'Dataset 1 '!E3710</f>
        <v>26.934999999999999</v>
      </c>
      <c r="F3710" s="53">
        <f>'Dataset 1 '!F3710</f>
        <v>26.36</v>
      </c>
      <c r="G3710" s="31">
        <f t="shared" si="342"/>
        <v>1.0173323285606717E-2</v>
      </c>
      <c r="H3710" s="31">
        <f t="shared" si="343"/>
        <v>1.2959418042369813E-2</v>
      </c>
      <c r="J3710" s="56">
        <v>43704</v>
      </c>
      <c r="K3710" s="57">
        <f>'Dataset 1 '!I3710</f>
        <v>27.62</v>
      </c>
      <c r="L3710" s="57">
        <f>'Dataset 1 '!J3710</f>
        <v>4944365</v>
      </c>
      <c r="M3710" s="57">
        <f>'Dataset 1 '!K3710</f>
        <v>27.58</v>
      </c>
      <c r="N3710" s="57">
        <f>'Dataset 1 '!L3710</f>
        <v>27.77</v>
      </c>
      <c r="O3710" s="57">
        <f>'Dataset 1 '!M3710</f>
        <v>27.55</v>
      </c>
      <c r="P3710" s="66">
        <f t="shared" si="344"/>
        <v>0</v>
      </c>
      <c r="Q3710" s="55">
        <f t="shared" si="345"/>
        <v>4.7767231201353557E-3</v>
      </c>
      <c r="S3710" s="56">
        <v>43704</v>
      </c>
      <c r="T3710" s="57">
        <f>'Dataset 1 '!P3710</f>
        <v>2.84</v>
      </c>
      <c r="U3710" s="57">
        <f>'Dataset 1 '!Q3710</f>
        <v>2251059</v>
      </c>
      <c r="V3710" s="57">
        <f>'Dataset 1 '!R3710</f>
        <v>2.83</v>
      </c>
      <c r="W3710" s="57">
        <f>'Dataset 1 '!S3710</f>
        <v>2.87</v>
      </c>
      <c r="X3710" s="57">
        <f>'Dataset 1 '!T3710</f>
        <v>2.8149999999999999</v>
      </c>
      <c r="Y3710" s="66">
        <f t="shared" si="346"/>
        <v>3.5335689045936647E-3</v>
      </c>
      <c r="Z3710" s="66">
        <f t="shared" si="347"/>
        <v>1.1620720082836085E-2</v>
      </c>
    </row>
    <row r="3711" spans="1:26" ht="14.4" x14ac:dyDescent="0.3">
      <c r="A3711" s="58">
        <v>43705</v>
      </c>
      <c r="B3711" s="53">
        <f>'Dataset 1 '!B3711</f>
        <v>27.02</v>
      </c>
      <c r="C3711" s="53">
        <f>'Dataset 1 '!C3711</f>
        <v>423579</v>
      </c>
      <c r="D3711" s="53">
        <f>'Dataset 1 '!D3711</f>
        <v>26.67</v>
      </c>
      <c r="E3711" s="53">
        <f>'Dataset 1 '!E3711</f>
        <v>27.1</v>
      </c>
      <c r="F3711" s="53">
        <f>'Dataset 1 '!F3711</f>
        <v>26.57</v>
      </c>
      <c r="G3711" s="31">
        <f t="shared" si="342"/>
        <v>7.8328981723236879E-3</v>
      </c>
      <c r="H3711" s="31">
        <f t="shared" si="343"/>
        <v>1.1861665198435805E-2</v>
      </c>
      <c r="J3711" s="56">
        <v>43705</v>
      </c>
      <c r="K3711" s="57">
        <f>'Dataset 1 '!I3711</f>
        <v>27.54</v>
      </c>
      <c r="L3711" s="57">
        <f>'Dataset 1 '!J3711</f>
        <v>4287938</v>
      </c>
      <c r="M3711" s="57">
        <f>'Dataset 1 '!K3711</f>
        <v>27.59</v>
      </c>
      <c r="N3711" s="57">
        <f>'Dataset 1 '!L3711</f>
        <v>27.67</v>
      </c>
      <c r="O3711" s="57">
        <f>'Dataset 1 '!M3711</f>
        <v>27.45</v>
      </c>
      <c r="P3711" s="66">
        <f t="shared" si="344"/>
        <v>-2.8964518464881239E-3</v>
      </c>
      <c r="Q3711" s="55">
        <f t="shared" si="345"/>
        <v>4.794055390669771E-3</v>
      </c>
      <c r="S3711" s="56">
        <v>43705</v>
      </c>
      <c r="T3711" s="57">
        <f>'Dataset 1 '!P3711</f>
        <v>2.74</v>
      </c>
      <c r="U3711" s="57">
        <f>'Dataset 1 '!Q3711</f>
        <v>4318194</v>
      </c>
      <c r="V3711" s="57">
        <f>'Dataset 1 '!R3711</f>
        <v>2.84</v>
      </c>
      <c r="W3711" s="57">
        <f>'Dataset 1 '!S3711</f>
        <v>2.84</v>
      </c>
      <c r="X3711" s="57">
        <f>'Dataset 1 '!T3711</f>
        <v>2.73</v>
      </c>
      <c r="Y3711" s="66">
        <f t="shared" si="346"/>
        <v>-3.5211267605633645E-2</v>
      </c>
      <c r="Z3711" s="66">
        <f t="shared" si="347"/>
        <v>2.372363473028909E-2</v>
      </c>
    </row>
    <row r="3712" spans="1:26" ht="14.4" x14ac:dyDescent="0.3">
      <c r="A3712" s="58">
        <v>43706</v>
      </c>
      <c r="B3712" s="53">
        <f>'Dataset 1 '!B3712</f>
        <v>26.99</v>
      </c>
      <c r="C3712" s="53">
        <f>'Dataset 1 '!C3712</f>
        <v>358609</v>
      </c>
      <c r="D3712" s="53">
        <f>'Dataset 1 '!D3712</f>
        <v>26.84</v>
      </c>
      <c r="E3712" s="53">
        <f>'Dataset 1 '!E3712</f>
        <v>27.1</v>
      </c>
      <c r="F3712" s="53">
        <f>'Dataset 1 '!F3712</f>
        <v>26.64</v>
      </c>
      <c r="G3712" s="31">
        <f t="shared" si="342"/>
        <v>-1.1102886750555818E-3</v>
      </c>
      <c r="H3712" s="31">
        <f t="shared" si="343"/>
        <v>1.0281537081189838E-2</v>
      </c>
      <c r="J3712" s="56">
        <v>43706</v>
      </c>
      <c r="K3712" s="57">
        <f>'Dataset 1 '!I3712</f>
        <v>27.64</v>
      </c>
      <c r="L3712" s="57">
        <f>'Dataset 1 '!J3712</f>
        <v>7964977</v>
      </c>
      <c r="M3712" s="57">
        <f>'Dataset 1 '!K3712</f>
        <v>27.7</v>
      </c>
      <c r="N3712" s="57">
        <f>'Dataset 1 '!L3712</f>
        <v>27.73</v>
      </c>
      <c r="O3712" s="57">
        <f>'Dataset 1 '!M3712</f>
        <v>27.48</v>
      </c>
      <c r="P3712" s="66">
        <f t="shared" si="344"/>
        <v>3.6310820624547713E-3</v>
      </c>
      <c r="Q3712" s="55">
        <f t="shared" si="345"/>
        <v>5.4389178512535769E-3</v>
      </c>
      <c r="S3712" s="56">
        <v>43706</v>
      </c>
      <c r="T3712" s="57">
        <f>'Dataset 1 '!P3712</f>
        <v>2.83</v>
      </c>
      <c r="U3712" s="57">
        <f>'Dataset 1 '!Q3712</f>
        <v>3544222</v>
      </c>
      <c r="V3712" s="57">
        <f>'Dataset 1 '!R3712</f>
        <v>2.76</v>
      </c>
      <c r="W3712" s="57">
        <f>'Dataset 1 '!S3712</f>
        <v>2.85</v>
      </c>
      <c r="X3712" s="57">
        <f>'Dataset 1 '!T3712</f>
        <v>2.75</v>
      </c>
      <c r="Y3712" s="66">
        <f t="shared" si="346"/>
        <v>3.2846715328467058E-2</v>
      </c>
      <c r="Z3712" s="66">
        <f t="shared" si="347"/>
        <v>2.1450894706121406E-2</v>
      </c>
    </row>
    <row r="3713" spans="1:26" ht="14.4" x14ac:dyDescent="0.3">
      <c r="A3713" s="58">
        <v>43707</v>
      </c>
      <c r="B3713" s="53">
        <f>'Dataset 1 '!B3713</f>
        <v>27.25</v>
      </c>
      <c r="C3713" s="53">
        <f>'Dataset 1 '!C3713</f>
        <v>641393</v>
      </c>
      <c r="D3713" s="53">
        <f>'Dataset 1 '!D3713</f>
        <v>27.43</v>
      </c>
      <c r="E3713" s="53">
        <f>'Dataset 1 '!E3713</f>
        <v>27.58</v>
      </c>
      <c r="F3713" s="53">
        <f>'Dataset 1 '!F3713</f>
        <v>27.2</v>
      </c>
      <c r="G3713" s="31">
        <f t="shared" si="342"/>
        <v>9.6331974805483611E-3</v>
      </c>
      <c r="H3713" s="31">
        <f t="shared" si="343"/>
        <v>8.332125531027872E-3</v>
      </c>
      <c r="J3713" s="56">
        <v>43707</v>
      </c>
      <c r="K3713" s="57">
        <f>'Dataset 1 '!I3713</f>
        <v>28.22</v>
      </c>
      <c r="L3713" s="57">
        <f>'Dataset 1 '!J3713</f>
        <v>10622320</v>
      </c>
      <c r="M3713" s="57">
        <f>'Dataset 1 '!K3713</f>
        <v>27.78</v>
      </c>
      <c r="N3713" s="57">
        <f>'Dataset 1 '!L3713</f>
        <v>28.25</v>
      </c>
      <c r="O3713" s="57">
        <f>'Dataset 1 '!M3713</f>
        <v>27.78</v>
      </c>
      <c r="P3713" s="66">
        <f t="shared" si="344"/>
        <v>2.0984081041968139E-2</v>
      </c>
      <c r="Q3713" s="55">
        <f t="shared" si="345"/>
        <v>1.0075687553350433E-2</v>
      </c>
      <c r="S3713" s="56">
        <v>43707</v>
      </c>
      <c r="T3713" s="57">
        <f>'Dataset 1 '!P3713</f>
        <v>2.9</v>
      </c>
      <c r="U3713" s="57">
        <f>'Dataset 1 '!Q3713</f>
        <v>2518121</v>
      </c>
      <c r="V3713" s="57">
        <f>'Dataset 1 '!R3713</f>
        <v>2.86</v>
      </c>
      <c r="W3713" s="57">
        <f>'Dataset 1 '!S3713</f>
        <v>2.9</v>
      </c>
      <c r="X3713" s="57">
        <f>'Dataset 1 '!T3713</f>
        <v>2.8450000000000002</v>
      </c>
      <c r="Y3713" s="66">
        <f t="shared" si="346"/>
        <v>2.4734982332155431E-2</v>
      </c>
      <c r="Z3713" s="66">
        <f t="shared" si="347"/>
        <v>1.1499347404675675E-2</v>
      </c>
    </row>
    <row r="3714" spans="1:26" ht="14.4" x14ac:dyDescent="0.3">
      <c r="A3714" s="58">
        <v>43710</v>
      </c>
      <c r="B3714" s="53">
        <f>'Dataset 1 '!B3714</f>
        <v>27.39</v>
      </c>
      <c r="C3714" s="53">
        <f>'Dataset 1 '!C3714</f>
        <v>425747</v>
      </c>
      <c r="D3714" s="53">
        <f>'Dataset 1 '!D3714</f>
        <v>27.26</v>
      </c>
      <c r="E3714" s="53">
        <f>'Dataset 1 '!E3714</f>
        <v>27.55</v>
      </c>
      <c r="F3714" s="53">
        <f>'Dataset 1 '!F3714</f>
        <v>27.05</v>
      </c>
      <c r="G3714" s="31">
        <f t="shared" si="342"/>
        <v>5.1376146788990606E-3</v>
      </c>
      <c r="H3714" s="31">
        <f t="shared" si="343"/>
        <v>1.0999596939932001E-2</v>
      </c>
      <c r="J3714" s="56">
        <v>43710</v>
      </c>
      <c r="K3714" s="57">
        <f>'Dataset 1 '!I3714</f>
        <v>28.23</v>
      </c>
      <c r="L3714" s="57">
        <f>'Dataset 1 '!J3714</f>
        <v>3019954</v>
      </c>
      <c r="M3714" s="57">
        <f>'Dataset 1 '!K3714</f>
        <v>28.11</v>
      </c>
      <c r="N3714" s="57">
        <f>'Dataset 1 '!L3714</f>
        <v>28.34</v>
      </c>
      <c r="O3714" s="57">
        <f>'Dataset 1 '!M3714</f>
        <v>28.01</v>
      </c>
      <c r="P3714" s="66">
        <f t="shared" si="344"/>
        <v>3.5435861091426268E-4</v>
      </c>
      <c r="Q3714" s="55">
        <f t="shared" si="345"/>
        <v>7.0341601821352576E-3</v>
      </c>
      <c r="S3714" s="56">
        <v>43710</v>
      </c>
      <c r="T3714" s="57">
        <f>'Dataset 1 '!P3714</f>
        <v>2.84</v>
      </c>
      <c r="U3714" s="57">
        <f>'Dataset 1 '!Q3714</f>
        <v>1957161</v>
      </c>
      <c r="V3714" s="57">
        <f>'Dataset 1 '!R3714</f>
        <v>2.87</v>
      </c>
      <c r="W3714" s="57">
        <f>'Dataset 1 '!S3714</f>
        <v>2.87</v>
      </c>
      <c r="X3714" s="57">
        <f>'Dataset 1 '!T3714</f>
        <v>2.83</v>
      </c>
      <c r="Y3714" s="66">
        <f t="shared" si="346"/>
        <v>-2.0689655172413834E-2</v>
      </c>
      <c r="Z3714" s="66">
        <f t="shared" si="347"/>
        <v>8.4290675520173747E-3</v>
      </c>
    </row>
    <row r="3715" spans="1:26" ht="14.4" x14ac:dyDescent="0.3">
      <c r="A3715" s="58">
        <v>43711</v>
      </c>
      <c r="B3715" s="53">
        <f>'Dataset 1 '!B3715</f>
        <v>27.63</v>
      </c>
      <c r="C3715" s="53">
        <f>'Dataset 1 '!C3715</f>
        <v>351999</v>
      </c>
      <c r="D3715" s="53">
        <f>'Dataset 1 '!D3715</f>
        <v>27.27</v>
      </c>
      <c r="E3715" s="53">
        <f>'Dataset 1 '!E3715</f>
        <v>27.7</v>
      </c>
      <c r="F3715" s="53">
        <f>'Dataset 1 '!F3715</f>
        <v>27.26</v>
      </c>
      <c r="G3715" s="31">
        <f t="shared" si="342"/>
        <v>8.7623220153341119E-3</v>
      </c>
      <c r="H3715" s="31">
        <f t="shared" si="343"/>
        <v>9.6161781523502639E-3</v>
      </c>
      <c r="J3715" s="56">
        <v>43711</v>
      </c>
      <c r="K3715" s="57">
        <f>'Dataset 1 '!I3715</f>
        <v>28.34</v>
      </c>
      <c r="L3715" s="57">
        <f>'Dataset 1 '!J3715</f>
        <v>4171774</v>
      </c>
      <c r="M3715" s="57">
        <f>'Dataset 1 '!K3715</f>
        <v>28.33</v>
      </c>
      <c r="N3715" s="57">
        <f>'Dataset 1 '!L3715</f>
        <v>28.54</v>
      </c>
      <c r="O3715" s="57">
        <f>'Dataset 1 '!M3715</f>
        <v>28.254999999999999</v>
      </c>
      <c r="P3715" s="66">
        <f t="shared" si="344"/>
        <v>3.8965639390717843E-3</v>
      </c>
      <c r="Q3715" s="55">
        <f t="shared" si="345"/>
        <v>6.0273397278576462E-3</v>
      </c>
      <c r="S3715" s="56">
        <v>43711</v>
      </c>
      <c r="T3715" s="57">
        <f>'Dataset 1 '!P3715</f>
        <v>2.83</v>
      </c>
      <c r="U3715" s="57">
        <f>'Dataset 1 '!Q3715</f>
        <v>1594957</v>
      </c>
      <c r="V3715" s="57">
        <f>'Dataset 1 '!R3715</f>
        <v>2.83</v>
      </c>
      <c r="W3715" s="57">
        <f>'Dataset 1 '!S3715</f>
        <v>2.85</v>
      </c>
      <c r="X3715" s="57">
        <f>'Dataset 1 '!T3715</f>
        <v>2.8</v>
      </c>
      <c r="Y3715" s="66">
        <f t="shared" si="346"/>
        <v>-3.5211267605632646E-3</v>
      </c>
      <c r="Z3715" s="66">
        <f t="shared" si="347"/>
        <v>1.0629679340067052E-2</v>
      </c>
    </row>
    <row r="3716" spans="1:26" ht="14.4" x14ac:dyDescent="0.3">
      <c r="A3716" s="58">
        <v>43712</v>
      </c>
      <c r="B3716" s="53">
        <f>'Dataset 1 '!B3716</f>
        <v>27.17</v>
      </c>
      <c r="C3716" s="53">
        <f>'Dataset 1 '!C3716</f>
        <v>1520350</v>
      </c>
      <c r="D3716" s="53">
        <f>'Dataset 1 '!D3716</f>
        <v>27.07</v>
      </c>
      <c r="E3716" s="53">
        <f>'Dataset 1 '!E3716</f>
        <v>27.27</v>
      </c>
      <c r="F3716" s="53">
        <f>'Dataset 1 '!F3716</f>
        <v>26.84</v>
      </c>
      <c r="G3716" s="31">
        <f t="shared" si="342"/>
        <v>-1.664857039449863E-2</v>
      </c>
      <c r="H3716" s="31">
        <f t="shared" si="343"/>
        <v>9.5452505703589978E-3</v>
      </c>
      <c r="J3716" s="56">
        <v>43712</v>
      </c>
      <c r="K3716" s="57">
        <f>'Dataset 1 '!I3716</f>
        <v>28.25</v>
      </c>
      <c r="L3716" s="57">
        <f>'Dataset 1 '!J3716</f>
        <v>5469222</v>
      </c>
      <c r="M3716" s="57">
        <f>'Dataset 1 '!K3716</f>
        <v>27.9</v>
      </c>
      <c r="N3716" s="57">
        <f>'Dataset 1 '!L3716</f>
        <v>28.25</v>
      </c>
      <c r="O3716" s="57">
        <f>'Dataset 1 '!M3716</f>
        <v>27.89</v>
      </c>
      <c r="P3716" s="66">
        <f t="shared" si="344"/>
        <v>-3.1757233592095702E-3</v>
      </c>
      <c r="Q3716" s="55">
        <f t="shared" si="345"/>
        <v>7.7023511618165537E-3</v>
      </c>
      <c r="S3716" s="56">
        <v>43712</v>
      </c>
      <c r="T3716" s="57">
        <f>'Dataset 1 '!P3716</f>
        <v>2.93</v>
      </c>
      <c r="U3716" s="57">
        <f>'Dataset 1 '!Q3716</f>
        <v>4422676</v>
      </c>
      <c r="V3716" s="57">
        <f>'Dataset 1 '!R3716</f>
        <v>2.86</v>
      </c>
      <c r="W3716" s="57">
        <f>'Dataset 1 '!S3716</f>
        <v>2.96</v>
      </c>
      <c r="X3716" s="57">
        <f>'Dataset 1 '!T3716</f>
        <v>2.8600001000000002</v>
      </c>
      <c r="Y3716" s="66">
        <f t="shared" si="346"/>
        <v>3.5335689045936425E-2</v>
      </c>
      <c r="Z3716" s="66">
        <f t="shared" si="347"/>
        <v>2.0639852376400897E-2</v>
      </c>
    </row>
    <row r="3717" spans="1:26" ht="14.4" x14ac:dyDescent="0.3">
      <c r="A3717" s="58">
        <v>43713</v>
      </c>
      <c r="B3717" s="53">
        <f>'Dataset 1 '!B3717</f>
        <v>27.43</v>
      </c>
      <c r="C3717" s="53">
        <f>'Dataset 1 '!C3717</f>
        <v>521105</v>
      </c>
      <c r="D3717" s="53">
        <f>'Dataset 1 '!D3717</f>
        <v>27.32</v>
      </c>
      <c r="E3717" s="53">
        <f>'Dataset 1 '!E3717</f>
        <v>27.52</v>
      </c>
      <c r="F3717" s="53">
        <f>'Dataset 1 '!F3717</f>
        <v>27.05</v>
      </c>
      <c r="G3717" s="31">
        <f t="shared" si="342"/>
        <v>9.5693779904304499E-3</v>
      </c>
      <c r="H3717" s="31">
        <f t="shared" si="343"/>
        <v>1.0345271974831143E-2</v>
      </c>
      <c r="J3717" s="56">
        <v>43713</v>
      </c>
      <c r="K3717" s="57">
        <f>'Dataset 1 '!I3717</f>
        <v>28.49</v>
      </c>
      <c r="L3717" s="57">
        <f>'Dataset 1 '!J3717</f>
        <v>4214947</v>
      </c>
      <c r="M3717" s="57">
        <f>'Dataset 1 '!K3717</f>
        <v>28.5</v>
      </c>
      <c r="N3717" s="57">
        <f>'Dataset 1 '!L3717</f>
        <v>28.61</v>
      </c>
      <c r="O3717" s="57">
        <f>'Dataset 1 '!M3717</f>
        <v>28.4</v>
      </c>
      <c r="P3717" s="66">
        <f t="shared" si="344"/>
        <v>8.4955752212387825E-3</v>
      </c>
      <c r="Q3717" s="55">
        <f t="shared" si="345"/>
        <v>4.4244316205361428E-3</v>
      </c>
      <c r="S3717" s="56">
        <v>43713</v>
      </c>
      <c r="T3717" s="57">
        <f>'Dataset 1 '!P3717</f>
        <v>2.97</v>
      </c>
      <c r="U3717" s="57">
        <f>'Dataset 1 '!Q3717</f>
        <v>2409638</v>
      </c>
      <c r="V3717" s="57">
        <f>'Dataset 1 '!R3717</f>
        <v>2.95</v>
      </c>
      <c r="W3717" s="57">
        <f>'Dataset 1 '!S3717</f>
        <v>2.98</v>
      </c>
      <c r="X3717" s="57">
        <f>'Dataset 1 '!T3717</f>
        <v>2.93</v>
      </c>
      <c r="Y3717" s="66">
        <f t="shared" si="346"/>
        <v>1.3651877133105783E-2</v>
      </c>
      <c r="Z3717" s="66">
        <f t="shared" si="347"/>
        <v>1.0162022563785983E-2</v>
      </c>
    </row>
    <row r="3718" spans="1:26" ht="14.4" x14ac:dyDescent="0.3">
      <c r="A3718" s="58">
        <v>43714</v>
      </c>
      <c r="B3718" s="53">
        <f>'Dataset 1 '!B3718</f>
        <v>27.52</v>
      </c>
      <c r="C3718" s="53">
        <f>'Dataset 1 '!C3718</f>
        <v>586911</v>
      </c>
      <c r="D3718" s="53">
        <f>'Dataset 1 '!D3718</f>
        <v>27.53</v>
      </c>
      <c r="E3718" s="53">
        <f>'Dataset 1 '!E3718</f>
        <v>27.73</v>
      </c>
      <c r="F3718" s="53">
        <f>'Dataset 1 '!F3718</f>
        <v>27.4</v>
      </c>
      <c r="G3718" s="31">
        <f t="shared" ref="G3718:G3781" si="348">(B3718/B3717) - 1</f>
        <v>3.2810791104629367E-3</v>
      </c>
      <c r="H3718" s="31">
        <f t="shared" ref="H3718:H3781" si="349">(LN(E3718/F3718))/(2*SQRT(LN(2)))</f>
        <v>7.1898263928986492E-3</v>
      </c>
      <c r="J3718" s="56">
        <v>43714</v>
      </c>
      <c r="K3718" s="57">
        <f>'Dataset 1 '!I3718</f>
        <v>28.63</v>
      </c>
      <c r="L3718" s="57">
        <f>'Dataset 1 '!J3718</f>
        <v>4207126</v>
      </c>
      <c r="M3718" s="57">
        <f>'Dataset 1 '!K3718</f>
        <v>28.62</v>
      </c>
      <c r="N3718" s="57">
        <f>'Dataset 1 '!L3718</f>
        <v>28.73</v>
      </c>
      <c r="O3718" s="57">
        <f>'Dataset 1 '!M3718</f>
        <v>28.49</v>
      </c>
      <c r="P3718" s="66">
        <f t="shared" ref="P3718:P3781" si="350">(K3718/K3717) - 1</f>
        <v>4.9140049140048436E-3</v>
      </c>
      <c r="Q3718" s="55">
        <f t="shared" ref="Q3718:Q3781" si="351">(LN(N3718/O3718))/(2*SQRT(LN(2)))</f>
        <v>5.0379424778613582E-3</v>
      </c>
      <c r="S3718" s="56">
        <v>43714</v>
      </c>
      <c r="T3718" s="57">
        <f>'Dataset 1 '!P3718</f>
        <v>2.93</v>
      </c>
      <c r="U3718" s="57">
        <f>'Dataset 1 '!Q3718</f>
        <v>1777171</v>
      </c>
      <c r="V3718" s="57">
        <f>'Dataset 1 '!R3718</f>
        <v>2.91</v>
      </c>
      <c r="W3718" s="57">
        <f>'Dataset 1 '!S3718</f>
        <v>2.94</v>
      </c>
      <c r="X3718" s="57">
        <f>'Dataset 1 '!T3718</f>
        <v>2.8600001000000002</v>
      </c>
      <c r="Y3718" s="66">
        <f t="shared" ref="Y3718:Y3781" si="352">(T3718/T3717) - 1</f>
        <v>-1.3468013468013518E-2</v>
      </c>
      <c r="Z3718" s="66">
        <f t="shared" ref="Z3718:Z3781" si="353">(LN(W3718/X3718))/(2*SQRT(LN(2)))</f>
        <v>1.6568235395052647E-2</v>
      </c>
    </row>
    <row r="3719" spans="1:26" ht="14.4" x14ac:dyDescent="0.3">
      <c r="A3719" s="58">
        <v>43717</v>
      </c>
      <c r="B3719" s="53">
        <f>'Dataset 1 '!B3719</f>
        <v>27.57</v>
      </c>
      <c r="C3719" s="53">
        <f>'Dataset 1 '!C3719</f>
        <v>329353</v>
      </c>
      <c r="D3719" s="53">
        <f>'Dataset 1 '!D3719</f>
        <v>27.48</v>
      </c>
      <c r="E3719" s="53">
        <f>'Dataset 1 '!E3719</f>
        <v>27.77</v>
      </c>
      <c r="F3719" s="53">
        <f>'Dataset 1 '!F3719</f>
        <v>27.39</v>
      </c>
      <c r="G3719" s="31">
        <f t="shared" si="348"/>
        <v>1.8168604651163101E-3</v>
      </c>
      <c r="H3719" s="31">
        <f t="shared" si="349"/>
        <v>8.2747232788501664E-3</v>
      </c>
      <c r="J3719" s="56">
        <v>43717</v>
      </c>
      <c r="K3719" s="57">
        <f>'Dataset 1 '!I3719</f>
        <v>28.85</v>
      </c>
      <c r="L3719" s="57">
        <f>'Dataset 1 '!J3719</f>
        <v>4304164</v>
      </c>
      <c r="M3719" s="57">
        <f>'Dataset 1 '!K3719</f>
        <v>28.7</v>
      </c>
      <c r="N3719" s="57">
        <f>'Dataset 1 '!L3719</f>
        <v>28.98</v>
      </c>
      <c r="O3719" s="57">
        <f>'Dataset 1 '!M3719</f>
        <v>28.65</v>
      </c>
      <c r="P3719" s="66">
        <f t="shared" si="350"/>
        <v>7.6842472930493955E-3</v>
      </c>
      <c r="Q3719" s="55">
        <f t="shared" si="351"/>
        <v>6.8779234288682978E-3</v>
      </c>
      <c r="S3719" s="56">
        <v>43717</v>
      </c>
      <c r="T3719" s="57">
        <f>'Dataset 1 '!P3719</f>
        <v>2.94</v>
      </c>
      <c r="U3719" s="57">
        <f>'Dataset 1 '!Q3719</f>
        <v>1042222</v>
      </c>
      <c r="V3719" s="57">
        <f>'Dataset 1 '!R3719</f>
        <v>2.94</v>
      </c>
      <c r="W3719" s="57">
        <f>'Dataset 1 '!S3719</f>
        <v>2.9649999999999999</v>
      </c>
      <c r="X3719" s="57">
        <f>'Dataset 1 '!T3719</f>
        <v>2.93</v>
      </c>
      <c r="Y3719" s="66">
        <f t="shared" si="352"/>
        <v>3.4129692832762792E-3</v>
      </c>
      <c r="Z3719" s="66">
        <f t="shared" si="353"/>
        <v>7.1314297354023439E-3</v>
      </c>
    </row>
    <row r="3720" spans="1:26" ht="14.4" x14ac:dyDescent="0.3">
      <c r="A3720" s="58">
        <v>43718</v>
      </c>
      <c r="B3720" s="53">
        <f>'Dataset 1 '!B3720</f>
        <v>27.94</v>
      </c>
      <c r="C3720" s="53">
        <f>'Dataset 1 '!C3720</f>
        <v>707547</v>
      </c>
      <c r="D3720" s="53">
        <f>'Dataset 1 '!D3720</f>
        <v>27.76</v>
      </c>
      <c r="E3720" s="53">
        <f>'Dataset 1 '!E3720</f>
        <v>28</v>
      </c>
      <c r="F3720" s="53">
        <f>'Dataset 1 '!F3720</f>
        <v>27.33</v>
      </c>
      <c r="G3720" s="31">
        <f t="shared" si="348"/>
        <v>1.3420384475879565E-2</v>
      </c>
      <c r="H3720" s="31">
        <f t="shared" si="349"/>
        <v>1.4545298236682151E-2</v>
      </c>
      <c r="J3720" s="56">
        <v>43718</v>
      </c>
      <c r="K3720" s="57">
        <f>'Dataset 1 '!I3720</f>
        <v>29.12</v>
      </c>
      <c r="L3720" s="57">
        <f>'Dataset 1 '!J3720</f>
        <v>6110556</v>
      </c>
      <c r="M3720" s="57">
        <f>'Dataset 1 '!K3720</f>
        <v>29</v>
      </c>
      <c r="N3720" s="57">
        <f>'Dataset 1 '!L3720</f>
        <v>29.18</v>
      </c>
      <c r="O3720" s="57">
        <f>'Dataset 1 '!M3720</f>
        <v>28.96</v>
      </c>
      <c r="P3720" s="66">
        <f t="shared" si="350"/>
        <v>9.3587521663778261E-3</v>
      </c>
      <c r="Q3720" s="55">
        <f t="shared" si="351"/>
        <v>4.5450325274160137E-3</v>
      </c>
      <c r="S3720" s="56">
        <v>43718</v>
      </c>
      <c r="T3720" s="57">
        <f>'Dataset 1 '!P3720</f>
        <v>2.95</v>
      </c>
      <c r="U3720" s="57">
        <f>'Dataset 1 '!Q3720</f>
        <v>1952247</v>
      </c>
      <c r="V3720" s="57">
        <f>'Dataset 1 '!R3720</f>
        <v>2.94</v>
      </c>
      <c r="W3720" s="57">
        <f>'Dataset 1 '!S3720</f>
        <v>2.97</v>
      </c>
      <c r="X3720" s="57">
        <f>'Dataset 1 '!T3720</f>
        <v>2.92</v>
      </c>
      <c r="Y3720" s="66">
        <f t="shared" si="352"/>
        <v>3.4013605442178019E-3</v>
      </c>
      <c r="Z3720" s="66">
        <f t="shared" si="353"/>
        <v>1.0196530237703595E-2</v>
      </c>
    </row>
    <row r="3721" spans="1:26" ht="14.4" x14ac:dyDescent="0.3">
      <c r="A3721" s="58">
        <v>43719</v>
      </c>
      <c r="B3721" s="53">
        <f>'Dataset 1 '!B3721</f>
        <v>27.63</v>
      </c>
      <c r="C3721" s="53">
        <f>'Dataset 1 '!C3721</f>
        <v>648189</v>
      </c>
      <c r="D3721" s="53">
        <f>'Dataset 1 '!D3721</f>
        <v>27.98</v>
      </c>
      <c r="E3721" s="53">
        <f>'Dataset 1 '!E3721</f>
        <v>28.01</v>
      </c>
      <c r="F3721" s="53">
        <f>'Dataset 1 '!F3721</f>
        <v>27.46</v>
      </c>
      <c r="G3721" s="31">
        <f t="shared" si="348"/>
        <v>-1.1095204008589876E-2</v>
      </c>
      <c r="H3721" s="31">
        <f t="shared" si="349"/>
        <v>1.1909842709666977E-2</v>
      </c>
      <c r="J3721" s="56">
        <v>43719</v>
      </c>
      <c r="K3721" s="57">
        <f>'Dataset 1 '!I3721</f>
        <v>29.61</v>
      </c>
      <c r="L3721" s="57">
        <f>'Dataset 1 '!J3721</f>
        <v>7686190</v>
      </c>
      <c r="M3721" s="57">
        <f>'Dataset 1 '!K3721</f>
        <v>29.2</v>
      </c>
      <c r="N3721" s="57">
        <f>'Dataset 1 '!L3721</f>
        <v>29.61</v>
      </c>
      <c r="O3721" s="57">
        <f>'Dataset 1 '!M3721</f>
        <v>29.2</v>
      </c>
      <c r="P3721" s="66">
        <f t="shared" si="350"/>
        <v>1.6826923076923128E-2</v>
      </c>
      <c r="Q3721" s="55">
        <f t="shared" si="351"/>
        <v>8.3738848193243114E-3</v>
      </c>
      <c r="S3721" s="56">
        <v>43719</v>
      </c>
      <c r="T3721" s="57">
        <f>'Dataset 1 '!P3721</f>
        <v>2.99</v>
      </c>
      <c r="U3721" s="57">
        <f>'Dataset 1 '!Q3721</f>
        <v>3039360</v>
      </c>
      <c r="V3721" s="57">
        <f>'Dataset 1 '!R3721</f>
        <v>2.94</v>
      </c>
      <c r="W3721" s="57">
        <f>'Dataset 1 '!S3721</f>
        <v>2.99</v>
      </c>
      <c r="X3721" s="57">
        <f>'Dataset 1 '!T3721</f>
        <v>2.92</v>
      </c>
      <c r="Y3721" s="66">
        <f t="shared" si="352"/>
        <v>1.3559322033898313E-2</v>
      </c>
      <c r="Z3721" s="66">
        <f t="shared" si="353"/>
        <v>1.4227157477071315E-2</v>
      </c>
    </row>
    <row r="3722" spans="1:26" ht="14.4" x14ac:dyDescent="0.3">
      <c r="A3722" s="58">
        <v>43720</v>
      </c>
      <c r="B3722" s="53">
        <f>'Dataset 1 '!B3722</f>
        <v>27.58</v>
      </c>
      <c r="C3722" s="53">
        <f>'Dataset 1 '!C3722</f>
        <v>355857</v>
      </c>
      <c r="D3722" s="53">
        <f>'Dataset 1 '!D3722</f>
        <v>27.94</v>
      </c>
      <c r="E3722" s="53">
        <f>'Dataset 1 '!E3722</f>
        <v>27.97</v>
      </c>
      <c r="F3722" s="53">
        <f>'Dataset 1 '!F3722</f>
        <v>27.46</v>
      </c>
      <c r="G3722" s="31">
        <f t="shared" si="348"/>
        <v>-1.8096272167933414E-3</v>
      </c>
      <c r="H3722" s="31">
        <f t="shared" si="349"/>
        <v>1.1051591467648274E-2</v>
      </c>
      <c r="J3722" s="56">
        <v>43720</v>
      </c>
      <c r="K3722" s="57">
        <f>'Dataset 1 '!I3722</f>
        <v>29.66</v>
      </c>
      <c r="L3722" s="57">
        <f>'Dataset 1 '!J3722</f>
        <v>6284758</v>
      </c>
      <c r="M3722" s="57">
        <f>'Dataset 1 '!K3722</f>
        <v>29.85</v>
      </c>
      <c r="N3722" s="57">
        <f>'Dataset 1 '!L3722</f>
        <v>29.97</v>
      </c>
      <c r="O3722" s="57">
        <f>'Dataset 1 '!M3722</f>
        <v>29.62</v>
      </c>
      <c r="P3722" s="66">
        <f t="shared" si="350"/>
        <v>1.6886187098952288E-3</v>
      </c>
      <c r="Q3722" s="55">
        <f t="shared" si="351"/>
        <v>7.0548360020397331E-3</v>
      </c>
      <c r="S3722" s="56">
        <v>43720</v>
      </c>
      <c r="T3722" s="57">
        <f>'Dataset 1 '!P3722</f>
        <v>3.05</v>
      </c>
      <c r="U3722" s="57">
        <f>'Dataset 1 '!Q3722</f>
        <v>3983208</v>
      </c>
      <c r="V3722" s="57">
        <f>'Dataset 1 '!R3722</f>
        <v>2.99</v>
      </c>
      <c r="W3722" s="57">
        <f>'Dataset 1 '!S3722</f>
        <v>3.09</v>
      </c>
      <c r="X3722" s="57">
        <f>'Dataset 1 '!T3722</f>
        <v>2.97</v>
      </c>
      <c r="Y3722" s="66">
        <f t="shared" si="352"/>
        <v>2.0066889632106788E-2</v>
      </c>
      <c r="Z3722" s="66">
        <f t="shared" si="353"/>
        <v>2.3787711679338193E-2</v>
      </c>
    </row>
    <row r="3723" spans="1:26" ht="14.4" x14ac:dyDescent="0.3">
      <c r="A3723" s="58">
        <v>43721</v>
      </c>
      <c r="B3723" s="53">
        <f>'Dataset 1 '!B3723</f>
        <v>27.58</v>
      </c>
      <c r="C3723" s="53">
        <f>'Dataset 1 '!C3723</f>
        <v>377507</v>
      </c>
      <c r="D3723" s="53">
        <f>'Dataset 1 '!D3723</f>
        <v>27.67</v>
      </c>
      <c r="E3723" s="53">
        <f>'Dataset 1 '!E3723</f>
        <v>27.68</v>
      </c>
      <c r="F3723" s="53">
        <f>'Dataset 1 '!F3723</f>
        <v>27.32</v>
      </c>
      <c r="G3723" s="31">
        <f t="shared" si="348"/>
        <v>0</v>
      </c>
      <c r="H3723" s="31">
        <f t="shared" si="349"/>
        <v>7.8620044087412914E-3</v>
      </c>
      <c r="J3723" s="56">
        <v>43721</v>
      </c>
      <c r="K3723" s="57">
        <f>'Dataset 1 '!I3723</f>
        <v>29.69</v>
      </c>
      <c r="L3723" s="57">
        <f>'Dataset 1 '!J3723</f>
        <v>5369913</v>
      </c>
      <c r="M3723" s="57">
        <f>'Dataset 1 '!K3723</f>
        <v>29.78</v>
      </c>
      <c r="N3723" s="57">
        <f>'Dataset 1 '!L3723</f>
        <v>29.79</v>
      </c>
      <c r="O3723" s="57">
        <f>'Dataset 1 '!M3723</f>
        <v>29.58</v>
      </c>
      <c r="P3723" s="66">
        <f t="shared" si="350"/>
        <v>1.0114632501685428E-3</v>
      </c>
      <c r="Q3723" s="55">
        <f t="shared" si="351"/>
        <v>4.248555799060502E-3</v>
      </c>
      <c r="S3723" s="56">
        <v>43721</v>
      </c>
      <c r="T3723" s="57">
        <f>'Dataset 1 '!P3723</f>
        <v>3.02</v>
      </c>
      <c r="U3723" s="57">
        <f>'Dataset 1 '!Q3723</f>
        <v>3019775</v>
      </c>
      <c r="V3723" s="57">
        <f>'Dataset 1 '!R3723</f>
        <v>3.05</v>
      </c>
      <c r="W3723" s="57">
        <f>'Dataset 1 '!S3723</f>
        <v>3.05</v>
      </c>
      <c r="X3723" s="57">
        <f>'Dataset 1 '!T3723</f>
        <v>3</v>
      </c>
      <c r="Y3723" s="66">
        <f t="shared" si="352"/>
        <v>-9.8360655737704805E-3</v>
      </c>
      <c r="Z3723" s="66">
        <f t="shared" si="353"/>
        <v>9.9268574875982646E-3</v>
      </c>
    </row>
    <row r="3724" spans="1:26" ht="14.4" x14ac:dyDescent="0.3">
      <c r="A3724" s="58">
        <v>43724</v>
      </c>
      <c r="B3724" s="53">
        <f>'Dataset 1 '!B3724</f>
        <v>27.75</v>
      </c>
      <c r="C3724" s="53">
        <f>'Dataset 1 '!C3724</f>
        <v>489644</v>
      </c>
      <c r="D3724" s="53">
        <f>'Dataset 1 '!D3724</f>
        <v>27.53</v>
      </c>
      <c r="E3724" s="53">
        <f>'Dataset 1 '!E3724</f>
        <v>27.79</v>
      </c>
      <c r="F3724" s="53">
        <f>'Dataset 1 '!F3724</f>
        <v>27.47</v>
      </c>
      <c r="G3724" s="31">
        <f t="shared" si="348"/>
        <v>6.1638868745468312E-3</v>
      </c>
      <c r="H3724" s="31">
        <f t="shared" si="349"/>
        <v>6.9555459137539992E-3</v>
      </c>
      <c r="J3724" s="56">
        <v>43724</v>
      </c>
      <c r="K3724" s="57">
        <f>'Dataset 1 '!I3724</f>
        <v>29.54</v>
      </c>
      <c r="L3724" s="57">
        <f>'Dataset 1 '!J3724</f>
        <v>5846468</v>
      </c>
      <c r="M3724" s="57">
        <f>'Dataset 1 '!K3724</f>
        <v>29.4</v>
      </c>
      <c r="N3724" s="57">
        <f>'Dataset 1 '!L3724</f>
        <v>29.56</v>
      </c>
      <c r="O3724" s="57">
        <f>'Dataset 1 '!M3724</f>
        <v>29.27</v>
      </c>
      <c r="P3724" s="66">
        <f t="shared" si="350"/>
        <v>-5.0522061300102283E-3</v>
      </c>
      <c r="Q3724" s="55">
        <f t="shared" si="351"/>
        <v>5.9209301372418512E-3</v>
      </c>
      <c r="S3724" s="56">
        <v>43724</v>
      </c>
      <c r="T3724" s="57">
        <f>'Dataset 1 '!P3724</f>
        <v>3.05</v>
      </c>
      <c r="U3724" s="57">
        <f>'Dataset 1 '!Q3724</f>
        <v>2441435</v>
      </c>
      <c r="V3724" s="57">
        <f>'Dataset 1 '!R3724</f>
        <v>3</v>
      </c>
      <c r="W3724" s="57">
        <f>'Dataset 1 '!S3724</f>
        <v>3.05</v>
      </c>
      <c r="X3724" s="57">
        <f>'Dataset 1 '!T3724</f>
        <v>2.97</v>
      </c>
      <c r="Y3724" s="66">
        <f t="shared" si="352"/>
        <v>9.9337748344370258E-3</v>
      </c>
      <c r="Z3724" s="66">
        <f t="shared" si="353"/>
        <v>1.5962699292333463E-2</v>
      </c>
    </row>
    <row r="3725" spans="1:26" ht="14.4" x14ac:dyDescent="0.3">
      <c r="A3725" s="58">
        <v>43725</v>
      </c>
      <c r="B3725" s="53">
        <f>'Dataset 1 '!B3725</f>
        <v>27.72</v>
      </c>
      <c r="C3725" s="53">
        <f>'Dataset 1 '!C3725</f>
        <v>406959</v>
      </c>
      <c r="D3725" s="53">
        <f>'Dataset 1 '!D3725</f>
        <v>27.73</v>
      </c>
      <c r="E3725" s="53">
        <f>'Dataset 1 '!E3725</f>
        <v>27.8</v>
      </c>
      <c r="F3725" s="53">
        <f>'Dataset 1 '!F3725</f>
        <v>27.5</v>
      </c>
      <c r="G3725" s="31">
        <f t="shared" si="348"/>
        <v>-1.08108108108107E-3</v>
      </c>
      <c r="H3725" s="31">
        <f t="shared" si="349"/>
        <v>6.5160986910987734E-3</v>
      </c>
      <c r="J3725" s="56">
        <v>43725</v>
      </c>
      <c r="K3725" s="57">
        <f>'Dataset 1 '!I3725</f>
        <v>29.63</v>
      </c>
      <c r="L3725" s="57">
        <f>'Dataset 1 '!J3725</f>
        <v>5922713</v>
      </c>
      <c r="M3725" s="57">
        <f>'Dataset 1 '!K3725</f>
        <v>29.5</v>
      </c>
      <c r="N3725" s="57">
        <f>'Dataset 1 '!L3725</f>
        <v>29.63</v>
      </c>
      <c r="O3725" s="57">
        <f>'Dataset 1 '!M3725</f>
        <v>29.41</v>
      </c>
      <c r="P3725" s="66">
        <f t="shared" si="350"/>
        <v>3.0467163168585998E-3</v>
      </c>
      <c r="Q3725" s="55">
        <f t="shared" si="351"/>
        <v>4.4757478486648619E-3</v>
      </c>
      <c r="S3725" s="56">
        <v>43725</v>
      </c>
      <c r="T3725" s="57">
        <f>'Dataset 1 '!P3725</f>
        <v>3.04</v>
      </c>
      <c r="U3725" s="57">
        <f>'Dataset 1 '!Q3725</f>
        <v>7512468</v>
      </c>
      <c r="V3725" s="57">
        <f>'Dataset 1 '!R3725</f>
        <v>3</v>
      </c>
      <c r="W3725" s="57">
        <f>'Dataset 1 '!S3725</f>
        <v>3.05</v>
      </c>
      <c r="X3725" s="57">
        <f>'Dataset 1 '!T3725</f>
        <v>2.97</v>
      </c>
      <c r="Y3725" s="66">
        <f t="shared" si="352"/>
        <v>-3.2786885245901232E-3</v>
      </c>
      <c r="Z3725" s="66">
        <f t="shared" si="353"/>
        <v>1.5962699292333463E-2</v>
      </c>
    </row>
    <row r="3726" spans="1:26" ht="14.4" x14ac:dyDescent="0.3">
      <c r="A3726" s="58">
        <v>43726</v>
      </c>
      <c r="B3726" s="53">
        <f>'Dataset 1 '!B3726</f>
        <v>27.62</v>
      </c>
      <c r="C3726" s="53">
        <f>'Dataset 1 '!C3726</f>
        <v>720378</v>
      </c>
      <c r="D3726" s="53">
        <f>'Dataset 1 '!D3726</f>
        <v>27.78</v>
      </c>
      <c r="E3726" s="53">
        <f>'Dataset 1 '!E3726</f>
        <v>27.87</v>
      </c>
      <c r="F3726" s="53">
        <f>'Dataset 1 '!F3726</f>
        <v>27.46</v>
      </c>
      <c r="G3726" s="31">
        <f t="shared" si="348"/>
        <v>-3.6075036075035039E-3</v>
      </c>
      <c r="H3726" s="31">
        <f t="shared" si="349"/>
        <v>8.9005819891042788E-3</v>
      </c>
      <c r="J3726" s="56">
        <v>43726</v>
      </c>
      <c r="K3726" s="57">
        <f>'Dataset 1 '!I3726</f>
        <v>29.54</v>
      </c>
      <c r="L3726" s="57">
        <f>'Dataset 1 '!J3726</f>
        <v>5075554</v>
      </c>
      <c r="M3726" s="57">
        <f>'Dataset 1 '!K3726</f>
        <v>29.62</v>
      </c>
      <c r="N3726" s="57">
        <f>'Dataset 1 '!L3726</f>
        <v>29.71</v>
      </c>
      <c r="O3726" s="57">
        <f>'Dataset 1 '!M3726</f>
        <v>29.41</v>
      </c>
      <c r="P3726" s="66">
        <f t="shared" si="350"/>
        <v>-3.0374620317246137E-3</v>
      </c>
      <c r="Q3726" s="55">
        <f t="shared" si="351"/>
        <v>6.0950577731472303E-3</v>
      </c>
      <c r="S3726" s="56">
        <v>43726</v>
      </c>
      <c r="T3726" s="57">
        <f>'Dataset 1 '!P3726</f>
        <v>3</v>
      </c>
      <c r="U3726" s="57">
        <f>'Dataset 1 '!Q3726</f>
        <v>5983884</v>
      </c>
      <c r="V3726" s="57">
        <f>'Dataset 1 '!R3726</f>
        <v>3.06</v>
      </c>
      <c r="W3726" s="57">
        <f>'Dataset 1 '!S3726</f>
        <v>3.0649999999999999</v>
      </c>
      <c r="X3726" s="57">
        <f>'Dataset 1 '!T3726</f>
        <v>2.9750000000000001</v>
      </c>
      <c r="Y3726" s="66">
        <f t="shared" si="352"/>
        <v>-1.3157894736842146E-2</v>
      </c>
      <c r="Z3726" s="66">
        <f t="shared" si="353"/>
        <v>1.7898844106537727E-2</v>
      </c>
    </row>
    <row r="3727" spans="1:26" ht="14.4" x14ac:dyDescent="0.3">
      <c r="A3727" s="58">
        <v>43727</v>
      </c>
      <c r="B3727" s="53">
        <f>'Dataset 1 '!B3727</f>
        <v>27.87</v>
      </c>
      <c r="C3727" s="53">
        <f>'Dataset 1 '!C3727</f>
        <v>616037</v>
      </c>
      <c r="D3727" s="53">
        <f>'Dataset 1 '!D3727</f>
        <v>27.72</v>
      </c>
      <c r="E3727" s="53">
        <f>'Dataset 1 '!E3727</f>
        <v>28.05</v>
      </c>
      <c r="F3727" s="53">
        <f>'Dataset 1 '!F3727</f>
        <v>27.66</v>
      </c>
      <c r="G3727" s="31">
        <f t="shared" si="348"/>
        <v>9.0514120202751513E-3</v>
      </c>
      <c r="H3727" s="31">
        <f t="shared" si="349"/>
        <v>8.4086410335436224E-3</v>
      </c>
      <c r="J3727" s="56">
        <v>43727</v>
      </c>
      <c r="K3727" s="57">
        <f>'Dataset 1 '!I3727</f>
        <v>29.57</v>
      </c>
      <c r="L3727" s="57">
        <f>'Dataset 1 '!J3727</f>
        <v>10853470</v>
      </c>
      <c r="M3727" s="57">
        <f>'Dataset 1 '!K3727</f>
        <v>29.8</v>
      </c>
      <c r="N3727" s="57">
        <f>'Dataset 1 '!L3727</f>
        <v>29.91</v>
      </c>
      <c r="O3727" s="57">
        <f>'Dataset 1 '!M3727</f>
        <v>29.49</v>
      </c>
      <c r="P3727" s="66">
        <f t="shared" si="350"/>
        <v>1.0155721056195333E-3</v>
      </c>
      <c r="Q3727" s="55">
        <f t="shared" si="351"/>
        <v>8.4929262448065358E-3</v>
      </c>
      <c r="S3727" s="56">
        <v>43727</v>
      </c>
      <c r="T3727" s="57">
        <f>'Dataset 1 '!P3727</f>
        <v>3</v>
      </c>
      <c r="U3727" s="57">
        <f>'Dataset 1 '!Q3727</f>
        <v>6804432</v>
      </c>
      <c r="V3727" s="57">
        <f>'Dataset 1 '!R3727</f>
        <v>3</v>
      </c>
      <c r="W3727" s="57">
        <f>'Dataset 1 '!S3727</f>
        <v>3.04</v>
      </c>
      <c r="X3727" s="57">
        <f>'Dataset 1 '!T3727</f>
        <v>2.97</v>
      </c>
      <c r="Y3727" s="66">
        <f t="shared" si="352"/>
        <v>0</v>
      </c>
      <c r="Z3727" s="66">
        <f t="shared" si="353"/>
        <v>1.3990411134188993E-2</v>
      </c>
    </row>
    <row r="3728" spans="1:26" ht="14.4" x14ac:dyDescent="0.3">
      <c r="A3728" s="58">
        <v>43728</v>
      </c>
      <c r="B3728" s="53">
        <f>'Dataset 1 '!B3728</f>
        <v>27.96</v>
      </c>
      <c r="C3728" s="53">
        <f>'Dataset 1 '!C3728</f>
        <v>559333</v>
      </c>
      <c r="D3728" s="53">
        <f>'Dataset 1 '!D3728</f>
        <v>27.94</v>
      </c>
      <c r="E3728" s="53">
        <f>'Dataset 1 '!E3728</f>
        <v>28.31</v>
      </c>
      <c r="F3728" s="53">
        <f>'Dataset 1 '!F3728</f>
        <v>27.81</v>
      </c>
      <c r="G3728" s="31">
        <f t="shared" si="348"/>
        <v>3.2292787944026013E-3</v>
      </c>
      <c r="H3728" s="31">
        <f t="shared" si="349"/>
        <v>1.0701658869654294E-2</v>
      </c>
      <c r="J3728" s="56">
        <v>43728</v>
      </c>
      <c r="K3728" s="57">
        <f>'Dataset 1 '!I3728</f>
        <v>29.66</v>
      </c>
      <c r="L3728" s="57">
        <f>'Dataset 1 '!J3728</f>
        <v>8856341</v>
      </c>
      <c r="M3728" s="57">
        <f>'Dataset 1 '!K3728</f>
        <v>29.57</v>
      </c>
      <c r="N3728" s="57">
        <f>'Dataset 1 '!L3728</f>
        <v>29.76</v>
      </c>
      <c r="O3728" s="57">
        <f>'Dataset 1 '!M3728</f>
        <v>29.55</v>
      </c>
      <c r="P3728" s="66">
        <f t="shared" si="350"/>
        <v>3.0436252959080701E-3</v>
      </c>
      <c r="Q3728" s="55">
        <f t="shared" si="351"/>
        <v>4.2528538175633408E-3</v>
      </c>
      <c r="S3728" s="56">
        <v>43728</v>
      </c>
      <c r="T3728" s="57">
        <f>'Dataset 1 '!P3728</f>
        <v>3</v>
      </c>
      <c r="U3728" s="57">
        <f>'Dataset 1 '!Q3728</f>
        <v>4273648</v>
      </c>
      <c r="V3728" s="57">
        <f>'Dataset 1 '!R3728</f>
        <v>2.99</v>
      </c>
      <c r="W3728" s="57">
        <f>'Dataset 1 '!S3728</f>
        <v>3.02</v>
      </c>
      <c r="X3728" s="57">
        <f>'Dataset 1 '!T3728</f>
        <v>2.98</v>
      </c>
      <c r="Y3728" s="66">
        <f t="shared" si="352"/>
        <v>0</v>
      </c>
      <c r="Z3728" s="66">
        <f t="shared" si="353"/>
        <v>8.0076013577802443E-3</v>
      </c>
    </row>
    <row r="3729" spans="1:26" ht="14.4" x14ac:dyDescent="0.3">
      <c r="A3729" s="58">
        <v>43731</v>
      </c>
      <c r="B3729" s="53">
        <f>'Dataset 1 '!B3729</f>
        <v>27.9</v>
      </c>
      <c r="C3729" s="53">
        <f>'Dataset 1 '!C3729</f>
        <v>440565</v>
      </c>
      <c r="D3729" s="53">
        <f>'Dataset 1 '!D3729</f>
        <v>28.03</v>
      </c>
      <c r="E3729" s="53">
        <f>'Dataset 1 '!E3729</f>
        <v>28.21</v>
      </c>
      <c r="F3729" s="53">
        <f>'Dataset 1 '!F3729</f>
        <v>27.86</v>
      </c>
      <c r="G3729" s="31">
        <f t="shared" si="348"/>
        <v>-2.1459227467811592E-3</v>
      </c>
      <c r="H3729" s="31">
        <f t="shared" si="349"/>
        <v>7.4977403853934838E-3</v>
      </c>
      <c r="J3729" s="56">
        <v>43731</v>
      </c>
      <c r="K3729" s="57">
        <f>'Dataset 1 '!I3729</f>
        <v>29.8</v>
      </c>
      <c r="L3729" s="57">
        <f>'Dataset 1 '!J3729</f>
        <v>4743699</v>
      </c>
      <c r="M3729" s="57">
        <f>'Dataset 1 '!K3729</f>
        <v>29.86</v>
      </c>
      <c r="N3729" s="57">
        <f>'Dataset 1 '!L3729</f>
        <v>29.94</v>
      </c>
      <c r="O3729" s="57">
        <f>'Dataset 1 '!M3729</f>
        <v>29.67</v>
      </c>
      <c r="P3729" s="66">
        <f t="shared" si="350"/>
        <v>4.7201618341199403E-3</v>
      </c>
      <c r="Q3729" s="55">
        <f t="shared" si="351"/>
        <v>5.4404507328083612E-3</v>
      </c>
      <c r="S3729" s="56">
        <v>43731</v>
      </c>
      <c r="T3729" s="57">
        <f>'Dataset 1 '!P3729</f>
        <v>3.02</v>
      </c>
      <c r="U3729" s="57">
        <f>'Dataset 1 '!Q3729</f>
        <v>3700712</v>
      </c>
      <c r="V3729" s="57">
        <f>'Dataset 1 '!R3729</f>
        <v>3.02</v>
      </c>
      <c r="W3729" s="57">
        <f>'Dataset 1 '!S3729</f>
        <v>3.085</v>
      </c>
      <c r="X3729" s="57">
        <f>'Dataset 1 '!T3729</f>
        <v>3.0049999999999999</v>
      </c>
      <c r="Y3729" s="66">
        <f t="shared" si="352"/>
        <v>6.6666666666665986E-3</v>
      </c>
      <c r="Z3729" s="66">
        <f t="shared" si="353"/>
        <v>1.577919875649066E-2</v>
      </c>
    </row>
    <row r="3730" spans="1:26" ht="14.4" x14ac:dyDescent="0.3">
      <c r="A3730" s="58">
        <v>43732</v>
      </c>
      <c r="B3730" s="53">
        <f>'Dataset 1 '!B3730</f>
        <v>28.33</v>
      </c>
      <c r="C3730" s="53">
        <f>'Dataset 1 '!C3730</f>
        <v>536804</v>
      </c>
      <c r="D3730" s="53">
        <f>'Dataset 1 '!D3730</f>
        <v>27.89</v>
      </c>
      <c r="E3730" s="53">
        <f>'Dataset 1 '!E3730</f>
        <v>28.44</v>
      </c>
      <c r="F3730" s="53">
        <f>'Dataset 1 '!F3730</f>
        <v>27.8</v>
      </c>
      <c r="G3730" s="31">
        <f t="shared" si="348"/>
        <v>1.5412186379928361E-2</v>
      </c>
      <c r="H3730" s="31">
        <f t="shared" si="349"/>
        <v>1.3669123882936226E-2</v>
      </c>
      <c r="J3730" s="56">
        <v>43732</v>
      </c>
      <c r="K3730" s="57">
        <f>'Dataset 1 '!I3730</f>
        <v>29.92</v>
      </c>
      <c r="L3730" s="57">
        <f>'Dataset 1 '!J3730</f>
        <v>8519228</v>
      </c>
      <c r="M3730" s="57">
        <f>'Dataset 1 '!K3730</f>
        <v>29.92</v>
      </c>
      <c r="N3730" s="57">
        <f>'Dataset 1 '!L3730</f>
        <v>30.05</v>
      </c>
      <c r="O3730" s="57">
        <f>'Dataset 1 '!M3730</f>
        <v>29.83</v>
      </c>
      <c r="P3730" s="66">
        <f t="shared" si="350"/>
        <v>4.0268456375838202E-3</v>
      </c>
      <c r="Q3730" s="55">
        <f t="shared" si="351"/>
        <v>4.4129612376669139E-3</v>
      </c>
      <c r="S3730" s="56">
        <v>43732</v>
      </c>
      <c r="T3730" s="57">
        <f>'Dataset 1 '!P3730</f>
        <v>3.03</v>
      </c>
      <c r="U3730" s="57">
        <f>'Dataset 1 '!Q3730</f>
        <v>2387555</v>
      </c>
      <c r="V3730" s="57">
        <f>'Dataset 1 '!R3730</f>
        <v>3.02</v>
      </c>
      <c r="W3730" s="57">
        <f>'Dataset 1 '!S3730</f>
        <v>3.04</v>
      </c>
      <c r="X3730" s="57">
        <f>'Dataset 1 '!T3730</f>
        <v>3</v>
      </c>
      <c r="Y3730" s="66">
        <f t="shared" si="352"/>
        <v>3.3112582781456013E-3</v>
      </c>
      <c r="Z3730" s="66">
        <f t="shared" si="353"/>
        <v>7.9545693294538061E-3</v>
      </c>
    </row>
    <row r="3731" spans="1:26" ht="14.4" x14ac:dyDescent="0.3">
      <c r="A3731" s="58">
        <v>43733</v>
      </c>
      <c r="B3731" s="53">
        <f>'Dataset 1 '!B3731</f>
        <v>27.84</v>
      </c>
      <c r="C3731" s="53">
        <f>'Dataset 1 '!C3731</f>
        <v>634478</v>
      </c>
      <c r="D3731" s="53">
        <f>'Dataset 1 '!D3731</f>
        <v>28.05</v>
      </c>
      <c r="E3731" s="53">
        <f>'Dataset 1 '!E3731</f>
        <v>28.06</v>
      </c>
      <c r="F3731" s="53">
        <f>'Dataset 1 '!F3731</f>
        <v>27.62</v>
      </c>
      <c r="G3731" s="31">
        <f t="shared" si="348"/>
        <v>-1.7296152488528005E-2</v>
      </c>
      <c r="H3731" s="31">
        <f t="shared" si="349"/>
        <v>9.4918258101961018E-3</v>
      </c>
      <c r="J3731" s="56">
        <v>43733</v>
      </c>
      <c r="K3731" s="57">
        <f>'Dataset 1 '!I3731</f>
        <v>29.89</v>
      </c>
      <c r="L3731" s="57">
        <f>'Dataset 1 '!J3731</f>
        <v>4575789</v>
      </c>
      <c r="M3731" s="57">
        <f>'Dataset 1 '!K3731</f>
        <v>29.79</v>
      </c>
      <c r="N3731" s="57">
        <f>'Dataset 1 '!L3731</f>
        <v>30</v>
      </c>
      <c r="O3731" s="57">
        <f>'Dataset 1 '!M3731</f>
        <v>29.72</v>
      </c>
      <c r="P3731" s="66">
        <f t="shared" si="350"/>
        <v>-1.0026737967915311E-3</v>
      </c>
      <c r="Q3731" s="55">
        <f t="shared" si="351"/>
        <v>5.6315595919634136E-3</v>
      </c>
      <c r="S3731" s="56">
        <v>43733</v>
      </c>
      <c r="T3731" s="57">
        <f>'Dataset 1 '!P3731</f>
        <v>3.03</v>
      </c>
      <c r="U3731" s="57">
        <f>'Dataset 1 '!Q3731</f>
        <v>4231665</v>
      </c>
      <c r="V3731" s="57">
        <f>'Dataset 1 '!R3731</f>
        <v>3.01</v>
      </c>
      <c r="W3731" s="57">
        <f>'Dataset 1 '!S3731</f>
        <v>3.04</v>
      </c>
      <c r="X3731" s="57">
        <f>'Dataset 1 '!T3731</f>
        <v>3</v>
      </c>
      <c r="Y3731" s="66">
        <f t="shared" si="352"/>
        <v>0</v>
      </c>
      <c r="Z3731" s="66">
        <f t="shared" si="353"/>
        <v>7.9545693294538061E-3</v>
      </c>
    </row>
    <row r="3732" spans="1:26" ht="14.4" x14ac:dyDescent="0.3">
      <c r="A3732" s="58">
        <v>43734</v>
      </c>
      <c r="B3732" s="53">
        <f>'Dataset 1 '!B3732</f>
        <v>27.5</v>
      </c>
      <c r="C3732" s="53">
        <f>'Dataset 1 '!C3732</f>
        <v>428219</v>
      </c>
      <c r="D3732" s="53">
        <f>'Dataset 1 '!D3732</f>
        <v>27.86</v>
      </c>
      <c r="E3732" s="53">
        <f>'Dataset 1 '!E3732</f>
        <v>27.98</v>
      </c>
      <c r="F3732" s="53">
        <f>'Dataset 1 '!F3732</f>
        <v>27.41</v>
      </c>
      <c r="G3732" s="31">
        <f t="shared" si="348"/>
        <v>-1.2212643678160884E-2</v>
      </c>
      <c r="H3732" s="31">
        <f t="shared" si="349"/>
        <v>1.2360786095473426E-2</v>
      </c>
      <c r="J3732" s="56">
        <v>43734</v>
      </c>
      <c r="K3732" s="57">
        <f>'Dataset 1 '!I3732</f>
        <v>29.86</v>
      </c>
      <c r="L3732" s="57">
        <f>'Dataset 1 '!J3732</f>
        <v>5798443</v>
      </c>
      <c r="M3732" s="57">
        <f>'Dataset 1 '!K3732</f>
        <v>30.03</v>
      </c>
      <c r="N3732" s="57">
        <f>'Dataset 1 '!L3732</f>
        <v>30.04</v>
      </c>
      <c r="O3732" s="57">
        <f>'Dataset 1 '!M3732</f>
        <v>29.74</v>
      </c>
      <c r="P3732" s="66">
        <f t="shared" si="350"/>
        <v>-1.0036801605888268E-3</v>
      </c>
      <c r="Q3732" s="55">
        <f t="shared" si="351"/>
        <v>6.0277642627961214E-3</v>
      </c>
      <c r="S3732" s="56">
        <v>43734</v>
      </c>
      <c r="T3732" s="57">
        <f>'Dataset 1 '!P3732</f>
        <v>2.97</v>
      </c>
      <c r="U3732" s="57">
        <f>'Dataset 1 '!Q3732</f>
        <v>2913439</v>
      </c>
      <c r="V3732" s="57">
        <f>'Dataset 1 '!R3732</f>
        <v>3.02</v>
      </c>
      <c r="W3732" s="57">
        <f>'Dataset 1 '!S3732</f>
        <v>3.02</v>
      </c>
      <c r="X3732" s="57">
        <f>'Dataset 1 '!T3732</f>
        <v>2.96</v>
      </c>
      <c r="Y3732" s="66">
        <f t="shared" si="352"/>
        <v>-1.9801980198019709E-2</v>
      </c>
      <c r="Z3732" s="66">
        <f t="shared" si="353"/>
        <v>1.2051799835031065E-2</v>
      </c>
    </row>
    <row r="3733" spans="1:26" ht="14.4" x14ac:dyDescent="0.3">
      <c r="A3733" s="58">
        <v>43735</v>
      </c>
      <c r="B3733" s="53">
        <f>'Dataset 1 '!B3733</f>
        <v>27.6</v>
      </c>
      <c r="C3733" s="53">
        <f>'Dataset 1 '!C3733</f>
        <v>490580</v>
      </c>
      <c r="D3733" s="53">
        <f>'Dataset 1 '!D3733</f>
        <v>27.52</v>
      </c>
      <c r="E3733" s="53">
        <f>'Dataset 1 '!E3733</f>
        <v>27.85</v>
      </c>
      <c r="F3733" s="53">
        <f>'Dataset 1 '!F3733</f>
        <v>27.49</v>
      </c>
      <c r="G3733" s="31">
        <f t="shared" si="348"/>
        <v>3.6363636363636598E-3</v>
      </c>
      <c r="H3733" s="31">
        <f t="shared" si="349"/>
        <v>7.8137001595889131E-3</v>
      </c>
      <c r="J3733" s="56">
        <v>43735</v>
      </c>
      <c r="K3733" s="57">
        <f>'Dataset 1 '!I3733</f>
        <v>29.9</v>
      </c>
      <c r="L3733" s="57">
        <f>'Dataset 1 '!J3733</f>
        <v>10944110</v>
      </c>
      <c r="M3733" s="57">
        <f>'Dataset 1 '!K3733</f>
        <v>30</v>
      </c>
      <c r="N3733" s="57">
        <f>'Dataset 1 '!L3733</f>
        <v>30.05</v>
      </c>
      <c r="O3733" s="57">
        <f>'Dataset 1 '!M3733</f>
        <v>29.84</v>
      </c>
      <c r="P3733" s="66">
        <f t="shared" si="350"/>
        <v>1.3395847287340779E-3</v>
      </c>
      <c r="Q3733" s="55">
        <f t="shared" si="351"/>
        <v>4.2116670496273705E-3</v>
      </c>
      <c r="S3733" s="56">
        <v>43735</v>
      </c>
      <c r="T3733" s="57">
        <f>'Dataset 1 '!P3733</f>
        <v>3</v>
      </c>
      <c r="U3733" s="57">
        <f>'Dataset 1 '!Q3733</f>
        <v>3831765</v>
      </c>
      <c r="V3733" s="57">
        <f>'Dataset 1 '!R3733</f>
        <v>2.98</v>
      </c>
      <c r="W3733" s="57">
        <f>'Dataset 1 '!S3733</f>
        <v>3.05</v>
      </c>
      <c r="X3733" s="57">
        <f>'Dataset 1 '!T3733</f>
        <v>2.98</v>
      </c>
      <c r="Y3733" s="66">
        <f t="shared" si="352"/>
        <v>1.0101010101009944E-2</v>
      </c>
      <c r="Z3733" s="66">
        <f t="shared" si="353"/>
        <v>1.3944004267612669E-2</v>
      </c>
    </row>
    <row r="3734" spans="1:26" ht="14.4" x14ac:dyDescent="0.3">
      <c r="A3734" s="58">
        <v>43738</v>
      </c>
      <c r="B3734" s="53">
        <f>'Dataset 1 '!B3734</f>
        <v>27.41</v>
      </c>
      <c r="C3734" s="53">
        <f>'Dataset 1 '!C3734</f>
        <v>479957</v>
      </c>
      <c r="D3734" s="53">
        <f>'Dataset 1 '!D3734</f>
        <v>27.53</v>
      </c>
      <c r="E3734" s="53">
        <f>'Dataset 1 '!E3734</f>
        <v>27.57</v>
      </c>
      <c r="F3734" s="53">
        <f>'Dataset 1 '!F3734</f>
        <v>27.29</v>
      </c>
      <c r="G3734" s="31">
        <f t="shared" si="348"/>
        <v>-6.8840579710145455E-3</v>
      </c>
      <c r="H3734" s="31">
        <f t="shared" si="349"/>
        <v>6.1304629021656327E-3</v>
      </c>
      <c r="J3734" s="56">
        <v>43738</v>
      </c>
      <c r="K3734" s="57">
        <f>'Dataset 1 '!I3734</f>
        <v>29.64</v>
      </c>
      <c r="L3734" s="57">
        <f>'Dataset 1 '!J3734</f>
        <v>5512544</v>
      </c>
      <c r="M3734" s="57">
        <f>'Dataset 1 '!K3734</f>
        <v>29.9</v>
      </c>
      <c r="N3734" s="57">
        <f>'Dataset 1 '!L3734</f>
        <v>29.99</v>
      </c>
      <c r="O3734" s="57">
        <f>'Dataset 1 '!M3734</f>
        <v>29.64</v>
      </c>
      <c r="P3734" s="66">
        <f t="shared" si="350"/>
        <v>-8.6956521739129933E-3</v>
      </c>
      <c r="Q3734" s="55">
        <f t="shared" si="351"/>
        <v>7.0501034861291762E-3</v>
      </c>
      <c r="S3734" s="56">
        <v>43738</v>
      </c>
      <c r="T3734" s="57">
        <f>'Dataset 1 '!P3734</f>
        <v>2.99</v>
      </c>
      <c r="U3734" s="57">
        <f>'Dataset 1 '!Q3734</f>
        <v>6368782</v>
      </c>
      <c r="V3734" s="57">
        <f>'Dataset 1 '!R3734</f>
        <v>3</v>
      </c>
      <c r="W3734" s="57">
        <f>'Dataset 1 '!S3734</f>
        <v>3.02</v>
      </c>
      <c r="X3734" s="57">
        <f>'Dataset 1 '!T3734</f>
        <v>2.98</v>
      </c>
      <c r="Y3734" s="66">
        <f t="shared" si="352"/>
        <v>-3.3333333333332993E-3</v>
      </c>
      <c r="Z3734" s="66">
        <f t="shared" si="353"/>
        <v>8.0076013577802443E-3</v>
      </c>
    </row>
    <row r="3735" spans="1:26" ht="14.4" x14ac:dyDescent="0.3">
      <c r="A3735" s="58">
        <v>43739</v>
      </c>
      <c r="B3735" s="53">
        <f>'Dataset 1 '!B3735</f>
        <v>27.72</v>
      </c>
      <c r="C3735" s="53">
        <f>'Dataset 1 '!C3735</f>
        <v>549252</v>
      </c>
      <c r="D3735" s="53">
        <f>'Dataset 1 '!D3735</f>
        <v>27.32</v>
      </c>
      <c r="E3735" s="53">
        <f>'Dataset 1 '!E3735</f>
        <v>27.74</v>
      </c>
      <c r="F3735" s="53">
        <f>'Dataset 1 '!F3735</f>
        <v>27.02</v>
      </c>
      <c r="G3735" s="31">
        <f t="shared" si="348"/>
        <v>1.1309740970448789E-2</v>
      </c>
      <c r="H3735" s="31">
        <f t="shared" si="349"/>
        <v>1.5793608012130488E-2</v>
      </c>
      <c r="J3735" s="56">
        <v>43739</v>
      </c>
      <c r="K3735" s="57">
        <f>'Dataset 1 '!I3735</f>
        <v>29.7</v>
      </c>
      <c r="L3735" s="57">
        <f>'Dataset 1 '!J3735</f>
        <v>6568495</v>
      </c>
      <c r="M3735" s="57">
        <f>'Dataset 1 '!K3735</f>
        <v>29.62</v>
      </c>
      <c r="N3735" s="57">
        <f>'Dataset 1 '!L3735</f>
        <v>29.805</v>
      </c>
      <c r="O3735" s="57">
        <f>'Dataset 1 '!M3735</f>
        <v>29.4</v>
      </c>
      <c r="P3735" s="66">
        <f t="shared" si="350"/>
        <v>2.0242914979755611E-3</v>
      </c>
      <c r="Q3735" s="55">
        <f t="shared" si="351"/>
        <v>8.2165723088299444E-3</v>
      </c>
      <c r="S3735" s="56">
        <v>43739</v>
      </c>
      <c r="T3735" s="57">
        <f>'Dataset 1 '!P3735</f>
        <v>2.99</v>
      </c>
      <c r="U3735" s="57">
        <f>'Dataset 1 '!Q3735</f>
        <v>3476365</v>
      </c>
      <c r="V3735" s="57">
        <f>'Dataset 1 '!R3735</f>
        <v>2.98</v>
      </c>
      <c r="W3735" s="57">
        <f>'Dataset 1 '!S3735</f>
        <v>3</v>
      </c>
      <c r="X3735" s="57">
        <f>'Dataset 1 '!T3735</f>
        <v>2.97</v>
      </c>
      <c r="Y3735" s="66">
        <f t="shared" si="352"/>
        <v>0</v>
      </c>
      <c r="Z3735" s="66">
        <f t="shared" si="353"/>
        <v>6.0358418047351424E-3</v>
      </c>
    </row>
    <row r="3736" spans="1:26" ht="14.4" x14ac:dyDescent="0.3">
      <c r="A3736" s="58">
        <v>43740</v>
      </c>
      <c r="B3736" s="53">
        <f>'Dataset 1 '!B3736</f>
        <v>26.63</v>
      </c>
      <c r="C3736" s="53">
        <f>'Dataset 1 '!C3736</f>
        <v>778824</v>
      </c>
      <c r="D3736" s="53">
        <f>'Dataset 1 '!D3736</f>
        <v>27.12</v>
      </c>
      <c r="E3736" s="53">
        <f>'Dataset 1 '!E3736</f>
        <v>27.29</v>
      </c>
      <c r="F3736" s="53">
        <f>'Dataset 1 '!F3736</f>
        <v>26.54</v>
      </c>
      <c r="G3736" s="31">
        <f t="shared" si="348"/>
        <v>-3.9321789321789313E-2</v>
      </c>
      <c r="H3736" s="31">
        <f t="shared" si="349"/>
        <v>1.6736022744162828E-2</v>
      </c>
      <c r="J3736" s="56">
        <v>43740</v>
      </c>
      <c r="K3736" s="57">
        <f>'Dataset 1 '!I3736</f>
        <v>29.21</v>
      </c>
      <c r="L3736" s="57">
        <f>'Dataset 1 '!J3736</f>
        <v>6555584</v>
      </c>
      <c r="M3736" s="57">
        <f>'Dataset 1 '!K3736</f>
        <v>29.38</v>
      </c>
      <c r="N3736" s="57">
        <f>'Dataset 1 '!L3736</f>
        <v>29.4</v>
      </c>
      <c r="O3736" s="57">
        <f>'Dataset 1 '!M3736</f>
        <v>29.17</v>
      </c>
      <c r="P3736" s="66">
        <f t="shared" si="350"/>
        <v>-1.6498316498316457E-2</v>
      </c>
      <c r="Q3736" s="55">
        <f t="shared" si="351"/>
        <v>4.7167419168363603E-3</v>
      </c>
      <c r="S3736" s="56">
        <v>43740</v>
      </c>
      <c r="T3736" s="57">
        <f>'Dataset 1 '!P3736</f>
        <v>2.93</v>
      </c>
      <c r="U3736" s="57">
        <f>'Dataset 1 '!Q3736</f>
        <v>4030899</v>
      </c>
      <c r="V3736" s="57">
        <f>'Dataset 1 '!R3736</f>
        <v>2.95</v>
      </c>
      <c r="W3736" s="57">
        <f>'Dataset 1 '!S3736</f>
        <v>2.98</v>
      </c>
      <c r="X3736" s="57">
        <f>'Dataset 1 '!T3736</f>
        <v>2.91</v>
      </c>
      <c r="Y3736" s="66">
        <f t="shared" si="352"/>
        <v>-2.006688963210701E-2</v>
      </c>
      <c r="Z3736" s="66">
        <f t="shared" si="353"/>
        <v>1.4275471551865223E-2</v>
      </c>
    </row>
    <row r="3737" spans="1:26" ht="14.4" x14ac:dyDescent="0.3">
      <c r="A3737" s="58">
        <v>43741</v>
      </c>
      <c r="B3737" s="53">
        <f>'Dataset 1 '!B3737</f>
        <v>26.55</v>
      </c>
      <c r="C3737" s="53">
        <f>'Dataset 1 '!C3737</f>
        <v>729136</v>
      </c>
      <c r="D3737" s="53">
        <f>'Dataset 1 '!D3737</f>
        <v>26.38</v>
      </c>
      <c r="E3737" s="53">
        <f>'Dataset 1 '!E3737</f>
        <v>26.63</v>
      </c>
      <c r="F3737" s="53">
        <f>'Dataset 1 '!F3737</f>
        <v>26.09</v>
      </c>
      <c r="G3737" s="31">
        <f t="shared" si="348"/>
        <v>-3.0041306796845246E-3</v>
      </c>
      <c r="H3737" s="31">
        <f t="shared" si="349"/>
        <v>1.2303277408263208E-2</v>
      </c>
      <c r="J3737" s="56">
        <v>43741</v>
      </c>
      <c r="K3737" s="57">
        <f>'Dataset 1 '!I3737</f>
        <v>28.5</v>
      </c>
      <c r="L3737" s="57">
        <f>'Dataset 1 '!J3737</f>
        <v>8937358</v>
      </c>
      <c r="M3737" s="57">
        <f>'Dataset 1 '!K3737</f>
        <v>28.46</v>
      </c>
      <c r="N3737" s="57">
        <f>'Dataset 1 '!L3737</f>
        <v>28.62</v>
      </c>
      <c r="O3737" s="57">
        <f>'Dataset 1 '!M3737</f>
        <v>28.34</v>
      </c>
      <c r="P3737" s="66">
        <f t="shared" si="350"/>
        <v>-2.4306744265662483E-2</v>
      </c>
      <c r="Q3737" s="55">
        <f t="shared" si="351"/>
        <v>5.9044414228271863E-3</v>
      </c>
      <c r="S3737" s="56">
        <v>43741</v>
      </c>
      <c r="T3737" s="57">
        <f>'Dataset 1 '!P3737</f>
        <v>2.8899998999999998</v>
      </c>
      <c r="U3737" s="57">
        <f>'Dataset 1 '!Q3737</f>
        <v>3373763</v>
      </c>
      <c r="V3737" s="57">
        <f>'Dataset 1 '!R3737</f>
        <v>2.89</v>
      </c>
      <c r="W3737" s="57">
        <f>'Dataset 1 '!S3737</f>
        <v>2.9</v>
      </c>
      <c r="X3737" s="57">
        <f>'Dataset 1 '!T3737</f>
        <v>2.8650000000000002</v>
      </c>
      <c r="Y3737" s="66">
        <f t="shared" si="352"/>
        <v>-1.3651911262798744E-2</v>
      </c>
      <c r="Z3737" s="66">
        <f t="shared" si="353"/>
        <v>7.2922464562660376E-3</v>
      </c>
    </row>
    <row r="3738" spans="1:26" ht="14.4" x14ac:dyDescent="0.3">
      <c r="A3738" s="58">
        <v>43742</v>
      </c>
      <c r="B3738" s="53">
        <f>'Dataset 1 '!B3738</f>
        <v>26.37</v>
      </c>
      <c r="C3738" s="53">
        <f>'Dataset 1 '!C3738</f>
        <v>345076</v>
      </c>
      <c r="D3738" s="53">
        <f>'Dataset 1 '!D3738</f>
        <v>26.48</v>
      </c>
      <c r="E3738" s="53">
        <f>'Dataset 1 '!E3738</f>
        <v>26.65</v>
      </c>
      <c r="F3738" s="53">
        <f>'Dataset 1 '!F3738</f>
        <v>26.26</v>
      </c>
      <c r="G3738" s="31">
        <f t="shared" si="348"/>
        <v>-6.7796610169491567E-3</v>
      </c>
      <c r="H3738" s="31">
        <f t="shared" si="349"/>
        <v>8.8536424755990065E-3</v>
      </c>
      <c r="J3738" s="56">
        <v>43742</v>
      </c>
      <c r="K3738" s="57">
        <f>'Dataset 1 '!I3738</f>
        <v>28.42</v>
      </c>
      <c r="L3738" s="57">
        <f>'Dataset 1 '!J3738</f>
        <v>6197831</v>
      </c>
      <c r="M3738" s="57">
        <f>'Dataset 1 '!K3738</f>
        <v>28.52</v>
      </c>
      <c r="N3738" s="57">
        <f>'Dataset 1 '!L3738</f>
        <v>28.59</v>
      </c>
      <c r="O3738" s="57">
        <f>'Dataset 1 '!M3738</f>
        <v>28.22</v>
      </c>
      <c r="P3738" s="66">
        <f t="shared" si="350"/>
        <v>-2.8070175438595912E-3</v>
      </c>
      <c r="Q3738" s="55">
        <f t="shared" si="351"/>
        <v>7.8229462277791349E-3</v>
      </c>
      <c r="S3738" s="56">
        <v>43742</v>
      </c>
      <c r="T3738" s="57">
        <f>'Dataset 1 '!P3738</f>
        <v>2.9</v>
      </c>
      <c r="U3738" s="57">
        <f>'Dataset 1 '!Q3738</f>
        <v>1659219</v>
      </c>
      <c r="V3738" s="57">
        <f>'Dataset 1 '!R3738</f>
        <v>2.89</v>
      </c>
      <c r="W3738" s="57">
        <f>'Dataset 1 '!S3738</f>
        <v>2.92</v>
      </c>
      <c r="X3738" s="57">
        <f>'Dataset 1 '!T3738</f>
        <v>2.875</v>
      </c>
      <c r="Y3738" s="66">
        <f t="shared" si="352"/>
        <v>3.4602423342644517E-3</v>
      </c>
      <c r="Z3738" s="66">
        <f t="shared" si="353"/>
        <v>9.3272812514246465E-3</v>
      </c>
    </row>
    <row r="3739" spans="1:26" ht="14.4" x14ac:dyDescent="0.3">
      <c r="A3739" s="58">
        <v>43745</v>
      </c>
      <c r="B3739" s="53">
        <f>'Dataset 1 '!B3739</f>
        <v>26.48</v>
      </c>
      <c r="C3739" s="53">
        <f>'Dataset 1 '!C3739</f>
        <v>207377</v>
      </c>
      <c r="D3739" s="53">
        <f>'Dataset 1 '!D3739</f>
        <v>26.65</v>
      </c>
      <c r="E3739" s="53">
        <f>'Dataset 1 '!E3739</f>
        <v>26.74</v>
      </c>
      <c r="F3739" s="53">
        <f>'Dataset 1 '!F3739</f>
        <v>26.27</v>
      </c>
      <c r="G3739" s="31">
        <f t="shared" si="348"/>
        <v>4.1714069017824151E-3</v>
      </c>
      <c r="H3739" s="31">
        <f t="shared" si="349"/>
        <v>1.0649732605342438E-2</v>
      </c>
      <c r="J3739" s="56">
        <v>43745</v>
      </c>
      <c r="K3739" s="57">
        <f>'Dataset 1 '!I3739</f>
        <v>28.61</v>
      </c>
      <c r="L3739" s="57">
        <f>'Dataset 1 '!J3739</f>
        <v>1927667</v>
      </c>
      <c r="M3739" s="57">
        <f>'Dataset 1 '!K3739</f>
        <v>28.65</v>
      </c>
      <c r="N3739" s="57">
        <f>'Dataset 1 '!L3739</f>
        <v>28.73</v>
      </c>
      <c r="O3739" s="57">
        <f>'Dataset 1 '!M3739</f>
        <v>28.51</v>
      </c>
      <c r="P3739" s="66">
        <f t="shared" si="350"/>
        <v>6.6854327938070668E-3</v>
      </c>
      <c r="Q3739" s="55">
        <f t="shared" si="351"/>
        <v>4.6164960013424967E-3</v>
      </c>
      <c r="S3739" s="56">
        <v>43745</v>
      </c>
      <c r="T3739" s="57">
        <f>'Dataset 1 '!P3739</f>
        <v>2.8899998999999998</v>
      </c>
      <c r="U3739" s="57">
        <f>'Dataset 1 '!Q3739</f>
        <v>947643</v>
      </c>
      <c r="V3739" s="57">
        <f>'Dataset 1 '!R3739</f>
        <v>2.88</v>
      </c>
      <c r="W3739" s="57">
        <f>'Dataset 1 '!S3739</f>
        <v>2.9</v>
      </c>
      <c r="X3739" s="57">
        <f>'Dataset 1 '!T3739</f>
        <v>2.84</v>
      </c>
      <c r="Y3739" s="66">
        <f t="shared" si="352"/>
        <v>-3.4483103448276209E-3</v>
      </c>
      <c r="Z3739" s="66">
        <f t="shared" si="353"/>
        <v>1.2555743814956555E-2</v>
      </c>
    </row>
    <row r="3740" spans="1:26" ht="14.4" x14ac:dyDescent="0.3">
      <c r="A3740" s="58">
        <v>43746</v>
      </c>
      <c r="B3740" s="53">
        <f>'Dataset 1 '!B3740</f>
        <v>26.73</v>
      </c>
      <c r="C3740" s="53">
        <f>'Dataset 1 '!C3740</f>
        <v>490315</v>
      </c>
      <c r="D3740" s="53">
        <f>'Dataset 1 '!D3740</f>
        <v>27.2</v>
      </c>
      <c r="E3740" s="53">
        <f>'Dataset 1 '!E3740</f>
        <v>27.305</v>
      </c>
      <c r="F3740" s="53">
        <f>'Dataset 1 '!F3740</f>
        <v>26.71</v>
      </c>
      <c r="G3740" s="31">
        <f t="shared" si="348"/>
        <v>9.4410876132930976E-3</v>
      </c>
      <c r="H3740" s="31">
        <f t="shared" si="349"/>
        <v>1.3231449437059412E-2</v>
      </c>
      <c r="J3740" s="56">
        <v>43746</v>
      </c>
      <c r="K3740" s="57">
        <f>'Dataset 1 '!I3740</f>
        <v>28.68</v>
      </c>
      <c r="L3740" s="57">
        <f>'Dataset 1 '!J3740</f>
        <v>4194328</v>
      </c>
      <c r="M3740" s="57">
        <f>'Dataset 1 '!K3740</f>
        <v>28.75</v>
      </c>
      <c r="N3740" s="57">
        <f>'Dataset 1 '!L3740</f>
        <v>28.79</v>
      </c>
      <c r="O3740" s="57">
        <f>'Dataset 1 '!M3740</f>
        <v>28.48</v>
      </c>
      <c r="P3740" s="66">
        <f t="shared" si="350"/>
        <v>2.4466969591052656E-3</v>
      </c>
      <c r="Q3740" s="55">
        <f t="shared" si="351"/>
        <v>6.5016864570935223E-3</v>
      </c>
      <c r="S3740" s="56">
        <v>43746</v>
      </c>
      <c r="T3740" s="57">
        <f>'Dataset 1 '!P3740</f>
        <v>2.94</v>
      </c>
      <c r="U3740" s="57">
        <f>'Dataset 1 '!Q3740</f>
        <v>2670554</v>
      </c>
      <c r="V3740" s="57">
        <f>'Dataset 1 '!R3740</f>
        <v>2.91</v>
      </c>
      <c r="W3740" s="57">
        <f>'Dataset 1 '!S3740</f>
        <v>2.96</v>
      </c>
      <c r="X3740" s="57">
        <f>'Dataset 1 '!T3740</f>
        <v>2.9</v>
      </c>
      <c r="Y3740" s="66">
        <f t="shared" si="352"/>
        <v>1.7301073263013E-2</v>
      </c>
      <c r="Z3740" s="66">
        <f t="shared" si="353"/>
        <v>1.2298611447881211E-2</v>
      </c>
    </row>
    <row r="3741" spans="1:26" ht="14.4" x14ac:dyDescent="0.3">
      <c r="A3741" s="58">
        <v>43747</v>
      </c>
      <c r="B3741" s="53">
        <f>'Dataset 1 '!B3741</f>
        <v>26.39</v>
      </c>
      <c r="C3741" s="53">
        <f>'Dataset 1 '!C3741</f>
        <v>388401</v>
      </c>
      <c r="D3741" s="53">
        <f>'Dataset 1 '!D3741</f>
        <v>26.38</v>
      </c>
      <c r="E3741" s="53">
        <f>'Dataset 1 '!E3741</f>
        <v>26.49</v>
      </c>
      <c r="F3741" s="53">
        <f>'Dataset 1 '!F3741</f>
        <v>26.07</v>
      </c>
      <c r="G3741" s="31">
        <f t="shared" si="348"/>
        <v>-1.2719790497568217E-2</v>
      </c>
      <c r="H3741" s="31">
        <f t="shared" si="349"/>
        <v>9.5982144140335842E-3</v>
      </c>
      <c r="J3741" s="56">
        <v>43747</v>
      </c>
      <c r="K3741" s="57">
        <f>'Dataset 1 '!I3741</f>
        <v>28.43</v>
      </c>
      <c r="L3741" s="57">
        <f>'Dataset 1 '!J3741</f>
        <v>5198578</v>
      </c>
      <c r="M3741" s="57">
        <f>'Dataset 1 '!K3741</f>
        <v>28.42</v>
      </c>
      <c r="N3741" s="57">
        <f>'Dataset 1 '!L3741</f>
        <v>28.49</v>
      </c>
      <c r="O3741" s="57">
        <f>'Dataset 1 '!M3741</f>
        <v>28.32</v>
      </c>
      <c r="P3741" s="66">
        <f t="shared" si="350"/>
        <v>-8.7168758716875683E-3</v>
      </c>
      <c r="Q3741" s="55">
        <f t="shared" si="351"/>
        <v>3.5942865513504119E-3</v>
      </c>
      <c r="S3741" s="56">
        <v>43747</v>
      </c>
      <c r="T3741" s="57">
        <f>'Dataset 1 '!P3741</f>
        <v>2.9</v>
      </c>
      <c r="U3741" s="57">
        <f>'Dataset 1 '!Q3741</f>
        <v>2764580</v>
      </c>
      <c r="V3741" s="57">
        <f>'Dataset 1 '!R3741</f>
        <v>2.93</v>
      </c>
      <c r="W3741" s="57">
        <f>'Dataset 1 '!S3741</f>
        <v>2.93</v>
      </c>
      <c r="X3741" s="57">
        <f>'Dataset 1 '!T3741</f>
        <v>2.8899998999999998</v>
      </c>
      <c r="Y3741" s="66">
        <f t="shared" si="352"/>
        <v>-1.3605442176870763E-2</v>
      </c>
      <c r="Z3741" s="66">
        <f t="shared" si="353"/>
        <v>8.255287594646667E-3</v>
      </c>
    </row>
    <row r="3742" spans="1:26" ht="14.4" x14ac:dyDescent="0.3">
      <c r="A3742" s="58">
        <v>43748</v>
      </c>
      <c r="B3742" s="53">
        <f>'Dataset 1 '!B3742</f>
        <v>26.44</v>
      </c>
      <c r="C3742" s="53">
        <f>'Dataset 1 '!C3742</f>
        <v>312281</v>
      </c>
      <c r="D3742" s="53">
        <f>'Dataset 1 '!D3742</f>
        <v>26.15</v>
      </c>
      <c r="E3742" s="53">
        <f>'Dataset 1 '!E3742</f>
        <v>26.44</v>
      </c>
      <c r="F3742" s="53">
        <f>'Dataset 1 '!F3742</f>
        <v>26.15</v>
      </c>
      <c r="G3742" s="31">
        <f t="shared" si="348"/>
        <v>1.8946570670708152E-3</v>
      </c>
      <c r="H3742" s="31">
        <f t="shared" si="349"/>
        <v>6.6234841082784077E-3</v>
      </c>
      <c r="J3742" s="56">
        <v>43748</v>
      </c>
      <c r="K3742" s="57">
        <f>'Dataset 1 '!I3742</f>
        <v>28.53</v>
      </c>
      <c r="L3742" s="57">
        <f>'Dataset 1 '!J3742</f>
        <v>4095791</v>
      </c>
      <c r="M3742" s="57">
        <f>'Dataset 1 '!K3742</f>
        <v>28.46</v>
      </c>
      <c r="N3742" s="57">
        <f>'Dataset 1 '!L3742</f>
        <v>28.64</v>
      </c>
      <c r="O3742" s="57">
        <f>'Dataset 1 '!M3742</f>
        <v>28.4</v>
      </c>
      <c r="P3742" s="66">
        <f t="shared" si="350"/>
        <v>3.517411185367525E-3</v>
      </c>
      <c r="Q3742" s="55">
        <f t="shared" si="351"/>
        <v>5.0538408006550219E-3</v>
      </c>
      <c r="S3742" s="56">
        <v>43748</v>
      </c>
      <c r="T3742" s="57">
        <f>'Dataset 1 '!P3742</f>
        <v>2.78</v>
      </c>
      <c r="U3742" s="57">
        <f>'Dataset 1 '!Q3742</f>
        <v>7447233</v>
      </c>
      <c r="V3742" s="57">
        <f>'Dataset 1 '!R3742</f>
        <v>2.76</v>
      </c>
      <c r="W3742" s="57">
        <f>'Dataset 1 '!S3742</f>
        <v>2.79</v>
      </c>
      <c r="X3742" s="57">
        <f>'Dataset 1 '!T3742</f>
        <v>2.66</v>
      </c>
      <c r="Y3742" s="66">
        <f t="shared" si="352"/>
        <v>-4.1379310344827669E-2</v>
      </c>
      <c r="Z3742" s="66">
        <f t="shared" si="353"/>
        <v>2.8656061956894612E-2</v>
      </c>
    </row>
    <row r="3743" spans="1:26" ht="14.4" x14ac:dyDescent="0.3">
      <c r="A3743" s="58">
        <v>43749</v>
      </c>
      <c r="B3743" s="53">
        <f>'Dataset 1 '!B3743</f>
        <v>26.57</v>
      </c>
      <c r="C3743" s="53">
        <f>'Dataset 1 '!C3743</f>
        <v>337787</v>
      </c>
      <c r="D3743" s="53">
        <f>'Dataset 1 '!D3743</f>
        <v>26.71</v>
      </c>
      <c r="E3743" s="53">
        <f>'Dataset 1 '!E3743</f>
        <v>26.73</v>
      </c>
      <c r="F3743" s="53">
        <f>'Dataset 1 '!F3743</f>
        <v>26.38</v>
      </c>
      <c r="G3743" s="31">
        <f t="shared" si="348"/>
        <v>4.9167927382753884E-3</v>
      </c>
      <c r="H3743" s="31">
        <f t="shared" si="349"/>
        <v>7.9156266057618749E-3</v>
      </c>
      <c r="J3743" s="56">
        <v>43749</v>
      </c>
      <c r="K3743" s="57">
        <f>'Dataset 1 '!I3743</f>
        <v>28.75</v>
      </c>
      <c r="L3743" s="57">
        <f>'Dataset 1 '!J3743</f>
        <v>4535867</v>
      </c>
      <c r="M3743" s="57">
        <f>'Dataset 1 '!K3743</f>
        <v>28.88</v>
      </c>
      <c r="N3743" s="57">
        <f>'Dataset 1 '!L3743</f>
        <v>28.9</v>
      </c>
      <c r="O3743" s="57">
        <f>'Dataset 1 '!M3743</f>
        <v>28.66</v>
      </c>
      <c r="P3743" s="66">
        <f t="shared" si="350"/>
        <v>7.7111812127583779E-3</v>
      </c>
      <c r="Q3743" s="55">
        <f t="shared" si="351"/>
        <v>5.0081836113818065E-3</v>
      </c>
      <c r="S3743" s="56">
        <v>43749</v>
      </c>
      <c r="T3743" s="57">
        <f>'Dataset 1 '!P3743</f>
        <v>2.79</v>
      </c>
      <c r="U3743" s="57">
        <f>'Dataset 1 '!Q3743</f>
        <v>2605286</v>
      </c>
      <c r="V3743" s="57">
        <f>'Dataset 1 '!R3743</f>
        <v>2.8</v>
      </c>
      <c r="W3743" s="57">
        <f>'Dataset 1 '!S3743</f>
        <v>2.81</v>
      </c>
      <c r="X3743" s="57">
        <f>'Dataset 1 '!T3743</f>
        <v>2.78</v>
      </c>
      <c r="Y3743" s="66">
        <f t="shared" si="352"/>
        <v>3.597122302158251E-3</v>
      </c>
      <c r="Z3743" s="66">
        <f t="shared" si="353"/>
        <v>6.4461571044471481E-3</v>
      </c>
    </row>
    <row r="3744" spans="1:26" ht="14.4" x14ac:dyDescent="0.3">
      <c r="A3744" s="58">
        <v>43752</v>
      </c>
      <c r="B3744" s="53">
        <f>'Dataset 1 '!B3744</f>
        <v>27.05</v>
      </c>
      <c r="C3744" s="53">
        <f>'Dataset 1 '!C3744</f>
        <v>391645</v>
      </c>
      <c r="D3744" s="53">
        <f>'Dataset 1 '!D3744</f>
        <v>27.12</v>
      </c>
      <c r="E3744" s="53">
        <f>'Dataset 1 '!E3744</f>
        <v>27.41</v>
      </c>
      <c r="F3744" s="53">
        <f>'Dataset 1 '!F3744</f>
        <v>27</v>
      </c>
      <c r="G3744" s="31">
        <f t="shared" si="348"/>
        <v>1.8065487391795365E-2</v>
      </c>
      <c r="H3744" s="31">
        <f t="shared" si="349"/>
        <v>9.051084522496677E-3</v>
      </c>
      <c r="J3744" s="56">
        <v>43752</v>
      </c>
      <c r="K3744" s="57">
        <f>'Dataset 1 '!I3744</f>
        <v>28.9</v>
      </c>
      <c r="L3744" s="57">
        <f>'Dataset 1 '!J3744</f>
        <v>4208109</v>
      </c>
      <c r="M3744" s="57">
        <f>'Dataset 1 '!K3744</f>
        <v>28.98</v>
      </c>
      <c r="N3744" s="57">
        <f>'Dataset 1 '!L3744</f>
        <v>29.07</v>
      </c>
      <c r="O3744" s="57">
        <f>'Dataset 1 '!M3744</f>
        <v>28.87</v>
      </c>
      <c r="P3744" s="66">
        <f t="shared" si="350"/>
        <v>5.2173913043478404E-3</v>
      </c>
      <c r="Q3744" s="55">
        <f t="shared" si="351"/>
        <v>4.1461069360608999E-3</v>
      </c>
      <c r="S3744" s="56">
        <v>43752</v>
      </c>
      <c r="T3744" s="57">
        <f>'Dataset 1 '!P3744</f>
        <v>2.81</v>
      </c>
      <c r="U3744" s="57">
        <f>'Dataset 1 '!Q3744</f>
        <v>2397744</v>
      </c>
      <c r="V3744" s="57">
        <f>'Dataset 1 '!R3744</f>
        <v>2.8</v>
      </c>
      <c r="W3744" s="57">
        <f>'Dataset 1 '!S3744</f>
        <v>2.84</v>
      </c>
      <c r="X3744" s="57">
        <f>'Dataset 1 '!T3744</f>
        <v>2.8</v>
      </c>
      <c r="Y3744" s="66">
        <f t="shared" si="352"/>
        <v>7.1684587813620748E-3</v>
      </c>
      <c r="Z3744" s="66">
        <f t="shared" si="353"/>
        <v>8.5187414746476075E-3</v>
      </c>
    </row>
    <row r="3745" spans="1:26" ht="14.4" x14ac:dyDescent="0.3">
      <c r="A3745" s="58">
        <v>43753</v>
      </c>
      <c r="B3745" s="53">
        <f>'Dataset 1 '!B3745</f>
        <v>27.19</v>
      </c>
      <c r="C3745" s="53">
        <f>'Dataset 1 '!C3745</f>
        <v>377640</v>
      </c>
      <c r="D3745" s="53">
        <f>'Dataset 1 '!D3745</f>
        <v>27.03</v>
      </c>
      <c r="E3745" s="53">
        <f>'Dataset 1 '!E3745</f>
        <v>27.31</v>
      </c>
      <c r="F3745" s="53">
        <f>'Dataset 1 '!F3745</f>
        <v>26.93</v>
      </c>
      <c r="G3745" s="31">
        <f t="shared" si="348"/>
        <v>5.1756007393715109E-3</v>
      </c>
      <c r="H3745" s="31">
        <f t="shared" si="349"/>
        <v>8.415080809306771E-3</v>
      </c>
      <c r="J3745" s="56">
        <v>43753</v>
      </c>
      <c r="K3745" s="57">
        <f>'Dataset 1 '!I3745</f>
        <v>28.94</v>
      </c>
      <c r="L3745" s="57">
        <f>'Dataset 1 '!J3745</f>
        <v>3265292</v>
      </c>
      <c r="M3745" s="57">
        <f>'Dataset 1 '!K3745</f>
        <v>28.9</v>
      </c>
      <c r="N3745" s="57">
        <f>'Dataset 1 '!L3745</f>
        <v>28.95</v>
      </c>
      <c r="O3745" s="57">
        <f>'Dataset 1 '!M3745</f>
        <v>28.76</v>
      </c>
      <c r="P3745" s="66">
        <f t="shared" si="350"/>
        <v>1.3840830449827202E-3</v>
      </c>
      <c r="Q3745" s="55">
        <f t="shared" si="351"/>
        <v>3.9544980460813834E-3</v>
      </c>
      <c r="S3745" s="56">
        <v>43753</v>
      </c>
      <c r="T3745" s="57">
        <f>'Dataset 1 '!P3745</f>
        <v>2.84</v>
      </c>
      <c r="U3745" s="57">
        <f>'Dataset 1 '!Q3745</f>
        <v>2842981</v>
      </c>
      <c r="V3745" s="57">
        <f>'Dataset 1 '!R3745</f>
        <v>2.8</v>
      </c>
      <c r="W3745" s="57">
        <f>'Dataset 1 '!S3745</f>
        <v>2.8600001000000002</v>
      </c>
      <c r="X3745" s="57">
        <f>'Dataset 1 '!T3745</f>
        <v>2.8</v>
      </c>
      <c r="Y3745" s="66">
        <f t="shared" si="352"/>
        <v>1.0676156583629748E-2</v>
      </c>
      <c r="Z3745" s="66">
        <f t="shared" si="353"/>
        <v>1.2733244361084625E-2</v>
      </c>
    </row>
    <row r="3746" spans="1:26" ht="14.4" x14ac:dyDescent="0.3">
      <c r="A3746" s="58">
        <v>43754</v>
      </c>
      <c r="B3746" s="53">
        <f>'Dataset 1 '!B3746</f>
        <v>27.74</v>
      </c>
      <c r="C3746" s="53">
        <f>'Dataset 1 '!C3746</f>
        <v>639924</v>
      </c>
      <c r="D3746" s="53">
        <f>'Dataset 1 '!D3746</f>
        <v>27.39</v>
      </c>
      <c r="E3746" s="53">
        <f>'Dataset 1 '!E3746</f>
        <v>27.81</v>
      </c>
      <c r="F3746" s="53">
        <f>'Dataset 1 '!F3746</f>
        <v>27.21</v>
      </c>
      <c r="G3746" s="31">
        <f t="shared" si="348"/>
        <v>2.0228025009194406E-2</v>
      </c>
      <c r="H3746" s="31">
        <f t="shared" si="349"/>
        <v>1.3098909764243202E-2</v>
      </c>
      <c r="J3746" s="56">
        <v>43754</v>
      </c>
      <c r="K3746" s="57">
        <f>'Dataset 1 '!I3746</f>
        <v>29.24</v>
      </c>
      <c r="L3746" s="57">
        <f>'Dataset 1 '!J3746</f>
        <v>6802957</v>
      </c>
      <c r="M3746" s="57">
        <f>'Dataset 1 '!K3746</f>
        <v>29.13</v>
      </c>
      <c r="N3746" s="57">
        <f>'Dataset 1 '!L3746</f>
        <v>29.39</v>
      </c>
      <c r="O3746" s="57">
        <f>'Dataset 1 '!M3746</f>
        <v>29.13</v>
      </c>
      <c r="P3746" s="66">
        <f t="shared" si="350"/>
        <v>1.0366275051831186E-2</v>
      </c>
      <c r="Q3746" s="55">
        <f t="shared" si="351"/>
        <v>5.3365324871161397E-3</v>
      </c>
      <c r="S3746" s="56">
        <v>43754</v>
      </c>
      <c r="T3746" s="57">
        <f>'Dataset 1 '!P3746</f>
        <v>2.8899998999999998</v>
      </c>
      <c r="U3746" s="57">
        <f>'Dataset 1 '!Q3746</f>
        <v>5118097</v>
      </c>
      <c r="V3746" s="57">
        <f>'Dataset 1 '!R3746</f>
        <v>2.87</v>
      </c>
      <c r="W3746" s="57">
        <f>'Dataset 1 '!S3746</f>
        <v>2.91</v>
      </c>
      <c r="X3746" s="57">
        <f>'Dataset 1 '!T3746</f>
        <v>2.8600001000000002</v>
      </c>
      <c r="Y3746" s="66">
        <f t="shared" si="352"/>
        <v>1.760559859154931E-2</v>
      </c>
      <c r="Z3746" s="66">
        <f t="shared" si="353"/>
        <v>1.0408579301786344E-2</v>
      </c>
    </row>
    <row r="3747" spans="1:26" ht="14.4" x14ac:dyDescent="0.3">
      <c r="A3747" s="58">
        <v>43755</v>
      </c>
      <c r="B3747" s="53">
        <f>'Dataset 1 '!B3747</f>
        <v>27.56</v>
      </c>
      <c r="C3747" s="53">
        <f>'Dataset 1 '!C3747</f>
        <v>467098</v>
      </c>
      <c r="D3747" s="53">
        <f>'Dataset 1 '!D3747</f>
        <v>27.84</v>
      </c>
      <c r="E3747" s="53">
        <f>'Dataset 1 '!E3747</f>
        <v>27.84</v>
      </c>
      <c r="F3747" s="53">
        <f>'Dataset 1 '!F3747</f>
        <v>27.49</v>
      </c>
      <c r="G3747" s="31">
        <f t="shared" si="348"/>
        <v>-6.4888248017302974E-3</v>
      </c>
      <c r="H3747" s="31">
        <f t="shared" si="349"/>
        <v>7.5980200695016046E-3</v>
      </c>
      <c r="J3747" s="56">
        <v>43755</v>
      </c>
      <c r="K3747" s="57">
        <f>'Dataset 1 '!I3747</f>
        <v>29.08</v>
      </c>
      <c r="L3747" s="57">
        <f>'Dataset 1 '!J3747</f>
        <v>7483186</v>
      </c>
      <c r="M3747" s="57">
        <f>'Dataset 1 '!K3747</f>
        <v>29.14</v>
      </c>
      <c r="N3747" s="57">
        <f>'Dataset 1 '!L3747</f>
        <v>29.34</v>
      </c>
      <c r="O3747" s="57">
        <f>'Dataset 1 '!M3747</f>
        <v>28.96</v>
      </c>
      <c r="P3747" s="66">
        <f t="shared" si="350"/>
        <v>-5.4719562243502606E-3</v>
      </c>
      <c r="Q3747" s="55">
        <f t="shared" si="351"/>
        <v>7.8290390940197307E-3</v>
      </c>
      <c r="S3747" s="56">
        <v>43755</v>
      </c>
      <c r="T3747" s="57">
        <f>'Dataset 1 '!P3747</f>
        <v>2.8899998999999998</v>
      </c>
      <c r="U3747" s="57">
        <f>'Dataset 1 '!Q3747</f>
        <v>3622816</v>
      </c>
      <c r="V3747" s="57">
        <f>'Dataset 1 '!R3747</f>
        <v>2.87</v>
      </c>
      <c r="W3747" s="57">
        <f>'Dataset 1 '!S3747</f>
        <v>2.9</v>
      </c>
      <c r="X3747" s="57">
        <f>'Dataset 1 '!T3747</f>
        <v>2.85</v>
      </c>
      <c r="Y3747" s="66">
        <f t="shared" si="352"/>
        <v>0</v>
      </c>
      <c r="Z3747" s="66">
        <f t="shared" si="353"/>
        <v>1.0444805949537152E-2</v>
      </c>
    </row>
    <row r="3748" spans="1:26" ht="14.4" x14ac:dyDescent="0.3">
      <c r="A3748" s="58">
        <v>43756</v>
      </c>
      <c r="B3748" s="53">
        <f>'Dataset 1 '!B3748</f>
        <v>27.54</v>
      </c>
      <c r="C3748" s="53">
        <f>'Dataset 1 '!C3748</f>
        <v>295369</v>
      </c>
      <c r="D3748" s="53">
        <f>'Dataset 1 '!D3748</f>
        <v>27.38</v>
      </c>
      <c r="E3748" s="53">
        <f>'Dataset 1 '!E3748</f>
        <v>27.62</v>
      </c>
      <c r="F3748" s="53">
        <f>'Dataset 1 '!F3748</f>
        <v>27.29</v>
      </c>
      <c r="G3748" s="31">
        <f t="shared" si="348"/>
        <v>-7.2568940493467071E-4</v>
      </c>
      <c r="H3748" s="31">
        <f t="shared" si="349"/>
        <v>7.2186335285471916E-3</v>
      </c>
      <c r="J3748" s="56">
        <v>43756</v>
      </c>
      <c r="K3748" s="57">
        <f>'Dataset 1 '!I3748</f>
        <v>28.84</v>
      </c>
      <c r="L3748" s="57">
        <f>'Dataset 1 '!J3748</f>
        <v>5297138</v>
      </c>
      <c r="M3748" s="57">
        <f>'Dataset 1 '!K3748</f>
        <v>28.91</v>
      </c>
      <c r="N3748" s="57">
        <f>'Dataset 1 '!L3748</f>
        <v>28.95</v>
      </c>
      <c r="O3748" s="57">
        <f>'Dataset 1 '!M3748</f>
        <v>28.7</v>
      </c>
      <c r="P3748" s="66">
        <f t="shared" si="350"/>
        <v>-8.2530949105914519E-3</v>
      </c>
      <c r="Q3748" s="55">
        <f t="shared" si="351"/>
        <v>5.2087161233595391E-3</v>
      </c>
      <c r="S3748" s="56">
        <v>43756</v>
      </c>
      <c r="T3748" s="57">
        <f>'Dataset 1 '!P3748</f>
        <v>2.8600001000000002</v>
      </c>
      <c r="U3748" s="57">
        <f>'Dataset 1 '!Q3748</f>
        <v>2148811</v>
      </c>
      <c r="V3748" s="57">
        <f>'Dataset 1 '!R3748</f>
        <v>2.87</v>
      </c>
      <c r="W3748" s="57">
        <f>'Dataset 1 '!S3748</f>
        <v>2.8899998999999998</v>
      </c>
      <c r="X3748" s="57">
        <f>'Dataset 1 '!T3748</f>
        <v>2.85</v>
      </c>
      <c r="Y3748" s="66">
        <f t="shared" si="352"/>
        <v>-1.038055399240656E-2</v>
      </c>
      <c r="Z3748" s="66">
        <f t="shared" si="353"/>
        <v>8.3703057162366149E-3</v>
      </c>
    </row>
    <row r="3749" spans="1:26" ht="14.4" x14ac:dyDescent="0.3">
      <c r="A3749" s="58">
        <v>43759</v>
      </c>
      <c r="B3749" s="53">
        <f>'Dataset 1 '!B3749</f>
        <v>27.6</v>
      </c>
      <c r="C3749" s="53">
        <f>'Dataset 1 '!C3749</f>
        <v>211490</v>
      </c>
      <c r="D3749" s="53">
        <f>'Dataset 1 '!D3749</f>
        <v>27.31</v>
      </c>
      <c r="E3749" s="53">
        <f>'Dataset 1 '!E3749</f>
        <v>27.63</v>
      </c>
      <c r="F3749" s="53">
        <f>'Dataset 1 '!F3749</f>
        <v>27.31</v>
      </c>
      <c r="G3749" s="31">
        <f t="shared" si="348"/>
        <v>2.1786492374729072E-3</v>
      </c>
      <c r="H3749" s="31">
        <f t="shared" si="349"/>
        <v>6.9960596539804642E-3</v>
      </c>
      <c r="J3749" s="56">
        <v>43759</v>
      </c>
      <c r="K3749" s="57">
        <f>'Dataset 1 '!I3749</f>
        <v>28.89</v>
      </c>
      <c r="L3749" s="57">
        <f>'Dataset 1 '!J3749</f>
        <v>4226943</v>
      </c>
      <c r="M3749" s="57">
        <f>'Dataset 1 '!K3749</f>
        <v>28.73</v>
      </c>
      <c r="N3749" s="57">
        <f>'Dataset 1 '!L3749</f>
        <v>28.89</v>
      </c>
      <c r="O3749" s="57">
        <f>'Dataset 1 '!M3749</f>
        <v>28.68</v>
      </c>
      <c r="P3749" s="66">
        <f t="shared" si="350"/>
        <v>1.7337031900139799E-3</v>
      </c>
      <c r="Q3749" s="55">
        <f t="shared" si="351"/>
        <v>4.3813935139819446E-3</v>
      </c>
      <c r="S3749" s="56">
        <v>43759</v>
      </c>
      <c r="T3749" s="57">
        <f>'Dataset 1 '!P3749</f>
        <v>2.85</v>
      </c>
      <c r="U3749" s="57">
        <f>'Dataset 1 '!Q3749</f>
        <v>1785392</v>
      </c>
      <c r="V3749" s="57">
        <f>'Dataset 1 '!R3749</f>
        <v>2.83</v>
      </c>
      <c r="W3749" s="57">
        <f>'Dataset 1 '!S3749</f>
        <v>2.87</v>
      </c>
      <c r="X3749" s="57">
        <f>'Dataset 1 '!T3749</f>
        <v>2.83</v>
      </c>
      <c r="Y3749" s="66">
        <f t="shared" si="352"/>
        <v>-3.4965383392818739E-3</v>
      </c>
      <c r="Z3749" s="66">
        <f t="shared" si="353"/>
        <v>8.4290675520173747E-3</v>
      </c>
    </row>
    <row r="3750" spans="1:26" ht="14.4" x14ac:dyDescent="0.3">
      <c r="A3750" s="58">
        <v>43760</v>
      </c>
      <c r="B3750" s="53">
        <f>'Dataset 1 '!B3750</f>
        <v>27.82</v>
      </c>
      <c r="C3750" s="53">
        <f>'Dataset 1 '!C3750</f>
        <v>283617</v>
      </c>
      <c r="D3750" s="53">
        <f>'Dataset 1 '!D3750</f>
        <v>27.46</v>
      </c>
      <c r="E3750" s="53">
        <f>'Dataset 1 '!E3750</f>
        <v>27.88</v>
      </c>
      <c r="F3750" s="53">
        <f>'Dataset 1 '!F3750</f>
        <v>27.37</v>
      </c>
      <c r="G3750" s="31">
        <f t="shared" si="348"/>
        <v>7.9710144927536142E-3</v>
      </c>
      <c r="H3750" s="31">
        <f t="shared" si="349"/>
        <v>1.1087598694614866E-2</v>
      </c>
      <c r="J3750" s="56">
        <v>43760</v>
      </c>
      <c r="K3750" s="57">
        <f>'Dataset 1 '!I3750</f>
        <v>28.98</v>
      </c>
      <c r="L3750" s="57">
        <f>'Dataset 1 '!J3750</f>
        <v>3978493</v>
      </c>
      <c r="M3750" s="57">
        <f>'Dataset 1 '!K3750</f>
        <v>28.92</v>
      </c>
      <c r="N3750" s="57">
        <f>'Dataset 1 '!L3750</f>
        <v>29.08</v>
      </c>
      <c r="O3750" s="57">
        <f>'Dataset 1 '!M3750</f>
        <v>28.83</v>
      </c>
      <c r="P3750" s="66">
        <f t="shared" si="350"/>
        <v>3.1152647975076775E-3</v>
      </c>
      <c r="Q3750" s="55">
        <f t="shared" si="351"/>
        <v>5.1853301268739672E-3</v>
      </c>
      <c r="S3750" s="56">
        <v>43760</v>
      </c>
      <c r="T3750" s="57">
        <f>'Dataset 1 '!P3750</f>
        <v>2.84</v>
      </c>
      <c r="U3750" s="57">
        <f>'Dataset 1 '!Q3750</f>
        <v>1354346</v>
      </c>
      <c r="V3750" s="57">
        <f>'Dataset 1 '!R3750</f>
        <v>2.85</v>
      </c>
      <c r="W3750" s="57">
        <f>'Dataset 1 '!S3750</f>
        <v>2.8600001000000002</v>
      </c>
      <c r="X3750" s="57">
        <f>'Dataset 1 '!T3750</f>
        <v>2.8250000000000002</v>
      </c>
      <c r="Y3750" s="66">
        <f t="shared" si="352"/>
        <v>-3.5087719298246833E-3</v>
      </c>
      <c r="Z3750" s="66">
        <f t="shared" si="353"/>
        <v>7.394887394395179E-3</v>
      </c>
    </row>
    <row r="3751" spans="1:26" ht="14.4" x14ac:dyDescent="0.3">
      <c r="A3751" s="58">
        <v>43761</v>
      </c>
      <c r="B3751" s="53">
        <f>'Dataset 1 '!B3751</f>
        <v>27.54</v>
      </c>
      <c r="C3751" s="53">
        <f>'Dataset 1 '!C3751</f>
        <v>546204</v>
      </c>
      <c r="D3751" s="53">
        <f>'Dataset 1 '!D3751</f>
        <v>27.78</v>
      </c>
      <c r="E3751" s="53">
        <f>'Dataset 1 '!E3751</f>
        <v>27.79</v>
      </c>
      <c r="F3751" s="53">
        <f>'Dataset 1 '!F3751</f>
        <v>27.28</v>
      </c>
      <c r="G3751" s="31">
        <f t="shared" si="348"/>
        <v>-1.0064701653486718E-2</v>
      </c>
      <c r="H3751" s="31">
        <f t="shared" si="349"/>
        <v>1.1123841325792902E-2</v>
      </c>
      <c r="J3751" s="56">
        <v>43761</v>
      </c>
      <c r="K3751" s="57">
        <f>'Dataset 1 '!I3751</f>
        <v>28.91</v>
      </c>
      <c r="L3751" s="57">
        <f>'Dataset 1 '!J3751</f>
        <v>4099051.9999999902</v>
      </c>
      <c r="M3751" s="57">
        <f>'Dataset 1 '!K3751</f>
        <v>29</v>
      </c>
      <c r="N3751" s="57">
        <f>'Dataset 1 '!L3751</f>
        <v>29.08</v>
      </c>
      <c r="O3751" s="57">
        <f>'Dataset 1 '!M3751</f>
        <v>28.76</v>
      </c>
      <c r="P3751" s="66">
        <f t="shared" si="350"/>
        <v>-2.4154589371980784E-3</v>
      </c>
      <c r="Q3751" s="55">
        <f t="shared" si="351"/>
        <v>6.6452816813338837E-3</v>
      </c>
      <c r="S3751" s="56">
        <v>43761</v>
      </c>
      <c r="T3751" s="57">
        <f>'Dataset 1 '!P3751</f>
        <v>2.8</v>
      </c>
      <c r="U3751" s="57">
        <f>'Dataset 1 '!Q3751</f>
        <v>2567360</v>
      </c>
      <c r="V3751" s="57">
        <f>'Dataset 1 '!R3751</f>
        <v>2.83</v>
      </c>
      <c r="W3751" s="57">
        <f>'Dataset 1 '!S3751</f>
        <v>2.84</v>
      </c>
      <c r="X3751" s="57">
        <f>'Dataset 1 '!T3751</f>
        <v>2.7649998999999998</v>
      </c>
      <c r="Y3751" s="66">
        <f t="shared" si="352"/>
        <v>-1.4084507042253502E-2</v>
      </c>
      <c r="Z3751" s="66">
        <f t="shared" si="353"/>
        <v>1.6073091786715916E-2</v>
      </c>
    </row>
    <row r="3752" spans="1:26" ht="14.4" x14ac:dyDescent="0.3">
      <c r="A3752" s="58">
        <v>43762</v>
      </c>
      <c r="B3752" s="53">
        <f>'Dataset 1 '!B3752</f>
        <v>27.26</v>
      </c>
      <c r="C3752" s="53">
        <f>'Dataset 1 '!C3752</f>
        <v>241100</v>
      </c>
      <c r="D3752" s="53">
        <f>'Dataset 1 '!D3752</f>
        <v>27.55</v>
      </c>
      <c r="E3752" s="53">
        <f>'Dataset 1 '!E3752</f>
        <v>27.55</v>
      </c>
      <c r="F3752" s="53">
        <f>'Dataset 1 '!F3752</f>
        <v>27.22</v>
      </c>
      <c r="G3752" s="31">
        <f t="shared" si="348"/>
        <v>-1.0167029774872827E-2</v>
      </c>
      <c r="H3752" s="31">
        <f t="shared" si="349"/>
        <v>7.2370858404391869E-3</v>
      </c>
      <c r="J3752" s="56">
        <v>43762</v>
      </c>
      <c r="K3752" s="57">
        <f>'Dataset 1 '!I3752</f>
        <v>28.9</v>
      </c>
      <c r="L3752" s="57">
        <f>'Dataset 1 '!J3752</f>
        <v>3744654</v>
      </c>
      <c r="M3752" s="57">
        <f>'Dataset 1 '!K3752</f>
        <v>29.05</v>
      </c>
      <c r="N3752" s="57">
        <f>'Dataset 1 '!L3752</f>
        <v>29.06</v>
      </c>
      <c r="O3752" s="57">
        <f>'Dataset 1 '!M3752</f>
        <v>28.875</v>
      </c>
      <c r="P3752" s="66">
        <f t="shared" si="350"/>
        <v>-3.459010722933753E-4</v>
      </c>
      <c r="Q3752" s="55">
        <f t="shared" si="351"/>
        <v>3.8354777059600898E-3</v>
      </c>
      <c r="S3752" s="56">
        <v>43762</v>
      </c>
      <c r="T3752" s="57">
        <f>'Dataset 1 '!P3752</f>
        <v>2.83</v>
      </c>
      <c r="U3752" s="57">
        <f>'Dataset 1 '!Q3752</f>
        <v>2575663</v>
      </c>
      <c r="V3752" s="57">
        <f>'Dataset 1 '!R3752</f>
        <v>2.81</v>
      </c>
      <c r="W3752" s="57">
        <f>'Dataset 1 '!S3752</f>
        <v>2.85</v>
      </c>
      <c r="X3752" s="57">
        <f>'Dataset 1 '!T3752</f>
        <v>2.8</v>
      </c>
      <c r="Y3752" s="66">
        <f t="shared" si="352"/>
        <v>1.0714285714285898E-2</v>
      </c>
      <c r="Z3752" s="66">
        <f t="shared" si="353"/>
        <v>1.0629679340067052E-2</v>
      </c>
    </row>
    <row r="3753" spans="1:26" ht="14.4" x14ac:dyDescent="0.3">
      <c r="A3753" s="58">
        <v>43763</v>
      </c>
      <c r="B3753" s="53">
        <f>'Dataset 1 '!B3753</f>
        <v>27.5</v>
      </c>
      <c r="C3753" s="53">
        <f>'Dataset 1 '!C3753</f>
        <v>532911</v>
      </c>
      <c r="D3753" s="53">
        <f>'Dataset 1 '!D3753</f>
        <v>27.24</v>
      </c>
      <c r="E3753" s="53">
        <f>'Dataset 1 '!E3753</f>
        <v>27.53</v>
      </c>
      <c r="F3753" s="53">
        <f>'Dataset 1 '!F3753</f>
        <v>27.18</v>
      </c>
      <c r="G3753" s="31">
        <f t="shared" si="348"/>
        <v>8.8041085840058209E-3</v>
      </c>
      <c r="H3753" s="31">
        <f t="shared" si="349"/>
        <v>7.6841268188561247E-3</v>
      </c>
      <c r="J3753" s="56">
        <v>43763</v>
      </c>
      <c r="K3753" s="57">
        <f>'Dataset 1 '!I3753</f>
        <v>29.05</v>
      </c>
      <c r="L3753" s="57">
        <f>'Dataset 1 '!J3753</f>
        <v>6472618</v>
      </c>
      <c r="M3753" s="57">
        <f>'Dataset 1 '!K3753</f>
        <v>29.05</v>
      </c>
      <c r="N3753" s="57">
        <f>'Dataset 1 '!L3753</f>
        <v>29.1</v>
      </c>
      <c r="O3753" s="57">
        <f>'Dataset 1 '!M3753</f>
        <v>28.86</v>
      </c>
      <c r="P3753" s="66">
        <f t="shared" si="350"/>
        <v>5.1903114186850896E-3</v>
      </c>
      <c r="Q3753" s="55">
        <f t="shared" si="351"/>
        <v>4.9736201810269961E-3</v>
      </c>
      <c r="S3753" s="56">
        <v>43763</v>
      </c>
      <c r="T3753" s="57">
        <f>'Dataset 1 '!P3753</f>
        <v>2.82</v>
      </c>
      <c r="U3753" s="57">
        <f>'Dataset 1 '!Q3753</f>
        <v>1767185</v>
      </c>
      <c r="V3753" s="57">
        <f>'Dataset 1 '!R3753</f>
        <v>2.84</v>
      </c>
      <c r="W3753" s="57">
        <f>'Dataset 1 '!S3753</f>
        <v>2.85</v>
      </c>
      <c r="X3753" s="57">
        <f>'Dataset 1 '!T3753</f>
        <v>2.8</v>
      </c>
      <c r="Y3753" s="66">
        <f t="shared" si="352"/>
        <v>-3.5335689045937757E-3</v>
      </c>
      <c r="Z3753" s="66">
        <f t="shared" si="353"/>
        <v>1.0629679340067052E-2</v>
      </c>
    </row>
    <row r="3754" spans="1:26" ht="14.4" x14ac:dyDescent="0.3">
      <c r="A3754" s="58">
        <v>43766</v>
      </c>
      <c r="B3754" s="53">
        <f>'Dataset 1 '!B3754</f>
        <v>27.49</v>
      </c>
      <c r="C3754" s="53">
        <f>'Dataset 1 '!C3754</f>
        <v>228652</v>
      </c>
      <c r="D3754" s="53">
        <f>'Dataset 1 '!D3754</f>
        <v>27.84</v>
      </c>
      <c r="E3754" s="53">
        <f>'Dataset 1 '!E3754</f>
        <v>27.92</v>
      </c>
      <c r="F3754" s="53">
        <f>'Dataset 1 '!F3754</f>
        <v>27.48</v>
      </c>
      <c r="G3754" s="31">
        <f t="shared" si="348"/>
        <v>-3.636363636364548E-4</v>
      </c>
      <c r="H3754" s="31">
        <f t="shared" si="349"/>
        <v>9.5398009494744862E-3</v>
      </c>
      <c r="J3754" s="56">
        <v>43766</v>
      </c>
      <c r="K3754" s="57">
        <f>'Dataset 1 '!I3754</f>
        <v>28.99</v>
      </c>
      <c r="L3754" s="57">
        <f>'Dataset 1 '!J3754</f>
        <v>3737227</v>
      </c>
      <c r="M3754" s="57">
        <f>'Dataset 1 '!K3754</f>
        <v>29.06</v>
      </c>
      <c r="N3754" s="57">
        <f>'Dataset 1 '!L3754</f>
        <v>29.09</v>
      </c>
      <c r="O3754" s="57">
        <f>'Dataset 1 '!M3754</f>
        <v>28.93</v>
      </c>
      <c r="P3754" s="66">
        <f t="shared" si="350"/>
        <v>-2.0654044750431089E-3</v>
      </c>
      <c r="Q3754" s="55">
        <f t="shared" si="351"/>
        <v>3.3123073520650152E-3</v>
      </c>
      <c r="S3754" s="56">
        <v>43766</v>
      </c>
      <c r="T3754" s="57">
        <f>'Dataset 1 '!P3754</f>
        <v>2.83</v>
      </c>
      <c r="U3754" s="57">
        <f>'Dataset 1 '!Q3754</f>
        <v>1110989</v>
      </c>
      <c r="V3754" s="57">
        <f>'Dataset 1 '!R3754</f>
        <v>2.82</v>
      </c>
      <c r="W3754" s="57">
        <f>'Dataset 1 '!S3754</f>
        <v>2.84</v>
      </c>
      <c r="X3754" s="57">
        <f>'Dataset 1 '!T3754</f>
        <v>2.8</v>
      </c>
      <c r="Y3754" s="66">
        <f t="shared" si="352"/>
        <v>3.5460992907803135E-3</v>
      </c>
      <c r="Z3754" s="66">
        <f t="shared" si="353"/>
        <v>8.5187414746476075E-3</v>
      </c>
    </row>
    <row r="3755" spans="1:26" ht="14.4" x14ac:dyDescent="0.3">
      <c r="A3755" s="58">
        <v>43767</v>
      </c>
      <c r="B3755" s="53">
        <f>'Dataset 1 '!B3755</f>
        <v>27.83</v>
      </c>
      <c r="C3755" s="53">
        <f>'Dataset 1 '!C3755</f>
        <v>558407</v>
      </c>
      <c r="D3755" s="53">
        <f>'Dataset 1 '!D3755</f>
        <v>28.05</v>
      </c>
      <c r="E3755" s="53">
        <f>'Dataset 1 '!E3755</f>
        <v>28.1</v>
      </c>
      <c r="F3755" s="53">
        <f>'Dataset 1 '!F3755</f>
        <v>27.61</v>
      </c>
      <c r="G3755" s="31">
        <f t="shared" si="348"/>
        <v>1.2368133866860642E-2</v>
      </c>
      <c r="H3755" s="31">
        <f t="shared" si="349"/>
        <v>1.0564802693948994E-2</v>
      </c>
      <c r="J3755" s="56">
        <v>43767</v>
      </c>
      <c r="K3755" s="57">
        <f>'Dataset 1 '!I3755</f>
        <v>28.73</v>
      </c>
      <c r="L3755" s="57">
        <f>'Dataset 1 '!J3755</f>
        <v>6171382</v>
      </c>
      <c r="M3755" s="57">
        <f>'Dataset 1 '!K3755</f>
        <v>28.88</v>
      </c>
      <c r="N3755" s="57">
        <f>'Dataset 1 '!L3755</f>
        <v>28.97</v>
      </c>
      <c r="O3755" s="57">
        <f>'Dataset 1 '!M3755</f>
        <v>28.73</v>
      </c>
      <c r="P3755" s="66">
        <f t="shared" si="350"/>
        <v>-8.9686098654707669E-3</v>
      </c>
      <c r="Q3755" s="55">
        <f t="shared" si="351"/>
        <v>4.9960318990324923E-3</v>
      </c>
      <c r="S3755" s="56">
        <v>43767</v>
      </c>
      <c r="T3755" s="57">
        <f>'Dataset 1 '!P3755</f>
        <v>2.84</v>
      </c>
      <c r="U3755" s="57">
        <f>'Dataset 1 '!Q3755</f>
        <v>1946394</v>
      </c>
      <c r="V3755" s="57">
        <f>'Dataset 1 '!R3755</f>
        <v>2.85</v>
      </c>
      <c r="W3755" s="57">
        <f>'Dataset 1 '!S3755</f>
        <v>2.85</v>
      </c>
      <c r="X3755" s="57">
        <f>'Dataset 1 '!T3755</f>
        <v>2.81</v>
      </c>
      <c r="Y3755" s="66">
        <f t="shared" si="352"/>
        <v>3.5335689045936647E-3</v>
      </c>
      <c r="Z3755" s="66">
        <f t="shared" si="353"/>
        <v>8.4886389105755834E-3</v>
      </c>
    </row>
    <row r="3756" spans="1:26" ht="14.4" x14ac:dyDescent="0.3">
      <c r="A3756" s="58">
        <v>43768</v>
      </c>
      <c r="B3756" s="53">
        <f>'Dataset 1 '!B3756</f>
        <v>27.67</v>
      </c>
      <c r="C3756" s="53">
        <f>'Dataset 1 '!C3756</f>
        <v>235078</v>
      </c>
      <c r="D3756" s="53">
        <f>'Dataset 1 '!D3756</f>
        <v>27.65</v>
      </c>
      <c r="E3756" s="53">
        <f>'Dataset 1 '!E3756</f>
        <v>27.79</v>
      </c>
      <c r="F3756" s="53">
        <f>'Dataset 1 '!F3756</f>
        <v>27.5</v>
      </c>
      <c r="G3756" s="31">
        <f t="shared" si="348"/>
        <v>-5.7491915199423538E-3</v>
      </c>
      <c r="H3756" s="31">
        <f t="shared" si="349"/>
        <v>6.3000306173907009E-3</v>
      </c>
      <c r="J3756" s="56">
        <v>43768</v>
      </c>
      <c r="K3756" s="57">
        <f>'Dataset 1 '!I3756</f>
        <v>28.55</v>
      </c>
      <c r="L3756" s="57">
        <f>'Dataset 1 '!J3756</f>
        <v>6926938</v>
      </c>
      <c r="M3756" s="57">
        <f>'Dataset 1 '!K3756</f>
        <v>28.65</v>
      </c>
      <c r="N3756" s="57">
        <f>'Dataset 1 '!L3756</f>
        <v>28.78</v>
      </c>
      <c r="O3756" s="57">
        <f>'Dataset 1 '!M3756</f>
        <v>28.5</v>
      </c>
      <c r="P3756" s="66">
        <f t="shared" si="350"/>
        <v>-6.2652279846849845E-3</v>
      </c>
      <c r="Q3756" s="55">
        <f t="shared" si="351"/>
        <v>5.8714551896014667E-3</v>
      </c>
      <c r="S3756" s="56">
        <v>43768</v>
      </c>
      <c r="T3756" s="57">
        <f>'Dataset 1 '!P3756</f>
        <v>2.8</v>
      </c>
      <c r="U3756" s="57">
        <f>'Dataset 1 '!Q3756</f>
        <v>1588973</v>
      </c>
      <c r="V3756" s="57">
        <f>'Dataset 1 '!R3756</f>
        <v>2.81</v>
      </c>
      <c r="W3756" s="57">
        <f>'Dataset 1 '!S3756</f>
        <v>2.83</v>
      </c>
      <c r="X3756" s="57">
        <f>'Dataset 1 '!T3756</f>
        <v>2.77</v>
      </c>
      <c r="Y3756" s="66">
        <f t="shared" si="352"/>
        <v>-1.4084507042253502E-2</v>
      </c>
      <c r="Z3756" s="66">
        <f t="shared" si="353"/>
        <v>1.2869661142168714E-2</v>
      </c>
    </row>
    <row r="3757" spans="1:26" ht="14.4" x14ac:dyDescent="0.3">
      <c r="A3757" s="58">
        <v>43769</v>
      </c>
      <c r="B3757" s="53">
        <f>'Dataset 1 '!B3757</f>
        <v>27.6</v>
      </c>
      <c r="C3757" s="53">
        <f>'Dataset 1 '!C3757</f>
        <v>248114</v>
      </c>
      <c r="D3757" s="53">
        <f>'Dataset 1 '!D3757</f>
        <v>27.86</v>
      </c>
      <c r="E3757" s="53">
        <f>'Dataset 1 '!E3757</f>
        <v>27.9</v>
      </c>
      <c r="F3757" s="53">
        <f>'Dataset 1 '!F3757</f>
        <v>27.51</v>
      </c>
      <c r="G3757" s="31">
        <f t="shared" si="348"/>
        <v>-2.5298156848572173E-3</v>
      </c>
      <c r="H3757" s="31">
        <f t="shared" si="349"/>
        <v>8.4541684726614202E-3</v>
      </c>
      <c r="J3757" s="56">
        <v>43769</v>
      </c>
      <c r="K3757" s="57">
        <f>'Dataset 1 '!I3757</f>
        <v>28.21</v>
      </c>
      <c r="L3757" s="57">
        <f>'Dataset 1 '!J3757</f>
        <v>9101044</v>
      </c>
      <c r="M3757" s="57">
        <f>'Dataset 1 '!K3757</f>
        <v>28.44</v>
      </c>
      <c r="N3757" s="57">
        <f>'Dataset 1 '!L3757</f>
        <v>28.44</v>
      </c>
      <c r="O3757" s="57">
        <f>'Dataset 1 '!M3757</f>
        <v>27.88</v>
      </c>
      <c r="P3757" s="66">
        <f t="shared" si="350"/>
        <v>-1.190893169877405E-2</v>
      </c>
      <c r="Q3757" s="55">
        <f t="shared" si="351"/>
        <v>1.1943372108085212E-2</v>
      </c>
      <c r="S3757" s="56">
        <v>43769</v>
      </c>
      <c r="T3757" s="57">
        <f>'Dataset 1 '!P3757</f>
        <v>2.82</v>
      </c>
      <c r="U3757" s="57">
        <f>'Dataset 1 '!Q3757</f>
        <v>2307958</v>
      </c>
      <c r="V3757" s="57">
        <f>'Dataset 1 '!R3757</f>
        <v>2.82</v>
      </c>
      <c r="W3757" s="57">
        <f>'Dataset 1 '!S3757</f>
        <v>2.84</v>
      </c>
      <c r="X3757" s="57">
        <f>'Dataset 1 '!T3757</f>
        <v>2.8</v>
      </c>
      <c r="Y3757" s="66">
        <f t="shared" si="352"/>
        <v>7.1428571428571175E-3</v>
      </c>
      <c r="Z3757" s="66">
        <f t="shared" si="353"/>
        <v>8.5187414746476075E-3</v>
      </c>
    </row>
    <row r="3758" spans="1:26" ht="14.4" x14ac:dyDescent="0.3">
      <c r="A3758" s="58">
        <v>43770</v>
      </c>
      <c r="B3758" s="53">
        <f>'Dataset 1 '!B3758</f>
        <v>27.69</v>
      </c>
      <c r="C3758" s="53">
        <f>'Dataset 1 '!C3758</f>
        <v>228045</v>
      </c>
      <c r="D3758" s="53">
        <f>'Dataset 1 '!D3758</f>
        <v>27.87</v>
      </c>
      <c r="E3758" s="53">
        <f>'Dataset 1 '!E3758</f>
        <v>27.87</v>
      </c>
      <c r="F3758" s="53">
        <f>'Dataset 1 '!F3758</f>
        <v>27.5</v>
      </c>
      <c r="G3758" s="31">
        <f t="shared" si="348"/>
        <v>3.260869565217428E-3</v>
      </c>
      <c r="H3758" s="31">
        <f t="shared" si="349"/>
        <v>8.0264024979375646E-3</v>
      </c>
      <c r="J3758" s="56">
        <v>43770</v>
      </c>
      <c r="K3758" s="57">
        <f>'Dataset 1 '!I3758</f>
        <v>27.88</v>
      </c>
      <c r="L3758" s="57">
        <f>'Dataset 1 '!J3758</f>
        <v>9625406</v>
      </c>
      <c r="M3758" s="57">
        <f>'Dataset 1 '!K3758</f>
        <v>27.82</v>
      </c>
      <c r="N3758" s="57">
        <f>'Dataset 1 '!L3758</f>
        <v>28.07</v>
      </c>
      <c r="O3758" s="57">
        <f>'Dataset 1 '!M3758</f>
        <v>27.58</v>
      </c>
      <c r="P3758" s="66">
        <f t="shared" si="350"/>
        <v>-1.1697979439915018E-2</v>
      </c>
      <c r="Q3758" s="55">
        <f t="shared" si="351"/>
        <v>1.0576193905254635E-2</v>
      </c>
      <c r="S3758" s="56">
        <v>43770</v>
      </c>
      <c r="T3758" s="57">
        <f>'Dataset 1 '!P3758</f>
        <v>2.84</v>
      </c>
      <c r="U3758" s="57">
        <f>'Dataset 1 '!Q3758</f>
        <v>1034047</v>
      </c>
      <c r="V3758" s="57">
        <f>'Dataset 1 '!R3758</f>
        <v>2.83</v>
      </c>
      <c r="W3758" s="57">
        <f>'Dataset 1 '!S3758</f>
        <v>2.85</v>
      </c>
      <c r="X3758" s="57">
        <f>'Dataset 1 '!T3758</f>
        <v>2.79</v>
      </c>
      <c r="Y3758" s="66">
        <f t="shared" si="352"/>
        <v>7.0921985815601829E-3</v>
      </c>
      <c r="Z3758" s="66">
        <f t="shared" si="353"/>
        <v>1.2778380037855941E-2</v>
      </c>
    </row>
    <row r="3759" spans="1:26" ht="14.4" x14ac:dyDescent="0.3">
      <c r="A3759" s="58">
        <v>43773</v>
      </c>
      <c r="B3759" s="53">
        <f>'Dataset 1 '!B3759</f>
        <v>27.94</v>
      </c>
      <c r="C3759" s="53">
        <f>'Dataset 1 '!C3759</f>
        <v>1196289</v>
      </c>
      <c r="D3759" s="53">
        <f>'Dataset 1 '!D3759</f>
        <v>28</v>
      </c>
      <c r="E3759" s="53">
        <f>'Dataset 1 '!E3759</f>
        <v>28.12</v>
      </c>
      <c r="F3759" s="53">
        <f>'Dataset 1 '!F3759</f>
        <v>27.785</v>
      </c>
      <c r="G3759" s="31">
        <f t="shared" si="348"/>
        <v>9.0285301552908148E-3</v>
      </c>
      <c r="H3759" s="31">
        <f t="shared" si="349"/>
        <v>7.1975820264296927E-3</v>
      </c>
      <c r="J3759" s="56">
        <v>43773</v>
      </c>
      <c r="K3759" s="57">
        <f>'Dataset 1 '!I3759</f>
        <v>27.88</v>
      </c>
      <c r="L3759" s="57">
        <f>'Dataset 1 '!J3759</f>
        <v>0</v>
      </c>
      <c r="M3759" s="57">
        <f>'Dataset 1 '!K3759</f>
        <v>27.88</v>
      </c>
      <c r="N3759" s="57">
        <f>'Dataset 1 '!L3759</f>
        <v>28.07</v>
      </c>
      <c r="O3759" s="57">
        <f>'Dataset 1 '!M3759</f>
        <v>27.58</v>
      </c>
      <c r="P3759" s="66">
        <f t="shared" si="350"/>
        <v>0</v>
      </c>
      <c r="Q3759" s="55">
        <f t="shared" si="351"/>
        <v>1.0576193905254635E-2</v>
      </c>
      <c r="S3759" s="56">
        <v>43773</v>
      </c>
      <c r="T3759" s="57">
        <f>'Dataset 1 '!P3759</f>
        <v>2.84</v>
      </c>
      <c r="U3759" s="57">
        <f>'Dataset 1 '!Q3759</f>
        <v>2592796</v>
      </c>
      <c r="V3759" s="57">
        <f>'Dataset 1 '!R3759</f>
        <v>2.85</v>
      </c>
      <c r="W3759" s="57">
        <f>'Dataset 1 '!S3759</f>
        <v>2.87</v>
      </c>
      <c r="X3759" s="57">
        <f>'Dataset 1 '!T3759</f>
        <v>2.83</v>
      </c>
      <c r="Y3759" s="66">
        <f t="shared" si="352"/>
        <v>0</v>
      </c>
      <c r="Z3759" s="66">
        <f t="shared" si="353"/>
        <v>8.4290675520173747E-3</v>
      </c>
    </row>
    <row r="3760" spans="1:26" ht="14.4" x14ac:dyDescent="0.3">
      <c r="A3760" s="58">
        <v>43774</v>
      </c>
      <c r="B3760" s="53">
        <f>'Dataset 1 '!B3760</f>
        <v>28.19</v>
      </c>
      <c r="C3760" s="53">
        <f>'Dataset 1 '!C3760</f>
        <v>267378</v>
      </c>
      <c r="D3760" s="53">
        <f>'Dataset 1 '!D3760</f>
        <v>28.1</v>
      </c>
      <c r="E3760" s="53">
        <f>'Dataset 1 '!E3760</f>
        <v>28.3</v>
      </c>
      <c r="F3760" s="53">
        <f>'Dataset 1 '!F3760</f>
        <v>27.98</v>
      </c>
      <c r="G3760" s="31">
        <f t="shared" si="348"/>
        <v>8.9477451682176135E-3</v>
      </c>
      <c r="H3760" s="31">
        <f t="shared" si="349"/>
        <v>6.829483171106274E-3</v>
      </c>
      <c r="J3760" s="56">
        <v>43774</v>
      </c>
      <c r="K3760" s="57">
        <f>'Dataset 1 '!I3760</f>
        <v>27.17</v>
      </c>
      <c r="L3760" s="57">
        <f>'Dataset 1 '!J3760</f>
        <v>27059880</v>
      </c>
      <c r="M3760" s="57">
        <f>'Dataset 1 '!K3760</f>
        <v>26.5</v>
      </c>
      <c r="N3760" s="57">
        <f>'Dataset 1 '!L3760</f>
        <v>27.33</v>
      </c>
      <c r="O3760" s="57">
        <f>'Dataset 1 '!M3760</f>
        <v>26.46</v>
      </c>
      <c r="P3760" s="66">
        <f t="shared" si="350"/>
        <v>-2.5466284074605383E-2</v>
      </c>
      <c r="Q3760" s="55">
        <f t="shared" si="351"/>
        <v>1.9428660186135926E-2</v>
      </c>
      <c r="S3760" s="56">
        <v>43774</v>
      </c>
      <c r="T3760" s="57">
        <f>'Dataset 1 '!P3760</f>
        <v>2.8</v>
      </c>
      <c r="U3760" s="57">
        <f>'Dataset 1 '!Q3760</f>
        <v>2487135</v>
      </c>
      <c r="V3760" s="57">
        <f>'Dataset 1 '!R3760</f>
        <v>2.84</v>
      </c>
      <c r="W3760" s="57">
        <f>'Dataset 1 '!S3760</f>
        <v>2.87</v>
      </c>
      <c r="X3760" s="57">
        <f>'Dataset 1 '!T3760</f>
        <v>2.8</v>
      </c>
      <c r="Y3760" s="66">
        <f t="shared" si="352"/>
        <v>-1.4084507042253502E-2</v>
      </c>
      <c r="Z3760" s="66">
        <f t="shared" si="353"/>
        <v>1.4829425156888898E-2</v>
      </c>
    </row>
    <row r="3761" spans="1:26" ht="14.4" x14ac:dyDescent="0.3">
      <c r="A3761" s="58">
        <v>43775</v>
      </c>
      <c r="B3761" s="53">
        <f>'Dataset 1 '!B3761</f>
        <v>28.25</v>
      </c>
      <c r="C3761" s="53">
        <f>'Dataset 1 '!C3761</f>
        <v>353216</v>
      </c>
      <c r="D3761" s="53">
        <f>'Dataset 1 '!D3761</f>
        <v>28.14</v>
      </c>
      <c r="E3761" s="53">
        <f>'Dataset 1 '!E3761</f>
        <v>28.48</v>
      </c>
      <c r="F3761" s="53">
        <f>'Dataset 1 '!F3761</f>
        <v>28.13</v>
      </c>
      <c r="G3761" s="31">
        <f t="shared" si="348"/>
        <v>2.1284143313231585E-3</v>
      </c>
      <c r="H3761" s="31">
        <f t="shared" si="349"/>
        <v>7.4262179779504044E-3</v>
      </c>
      <c r="J3761" s="56">
        <v>43775</v>
      </c>
      <c r="K3761" s="57">
        <f>'Dataset 1 '!I3761</f>
        <v>27.25</v>
      </c>
      <c r="L3761" s="57">
        <f>'Dataset 1 '!J3761</f>
        <v>10039850</v>
      </c>
      <c r="M3761" s="57">
        <f>'Dataset 1 '!K3761</f>
        <v>27.18</v>
      </c>
      <c r="N3761" s="57">
        <f>'Dataset 1 '!L3761</f>
        <v>27.45</v>
      </c>
      <c r="O3761" s="57">
        <f>'Dataset 1 '!M3761</f>
        <v>27.18</v>
      </c>
      <c r="P3761" s="66">
        <f t="shared" si="350"/>
        <v>2.944423997055523E-3</v>
      </c>
      <c r="Q3761" s="55">
        <f t="shared" si="351"/>
        <v>5.9364029098324285E-3</v>
      </c>
      <c r="S3761" s="56">
        <v>43775</v>
      </c>
      <c r="T3761" s="57">
        <f>'Dataset 1 '!P3761</f>
        <v>2.81</v>
      </c>
      <c r="U3761" s="57">
        <f>'Dataset 1 '!Q3761</f>
        <v>2935802</v>
      </c>
      <c r="V3761" s="57">
        <f>'Dataset 1 '!R3761</f>
        <v>2.77</v>
      </c>
      <c r="W3761" s="57">
        <f>'Dataset 1 '!S3761</f>
        <v>2.81</v>
      </c>
      <c r="X3761" s="57">
        <f>'Dataset 1 '!T3761</f>
        <v>2.76</v>
      </c>
      <c r="Y3761" s="66">
        <f t="shared" si="352"/>
        <v>3.5714285714285587E-3</v>
      </c>
      <c r="Z3761" s="66">
        <f t="shared" si="353"/>
        <v>1.0782357923422239E-2</v>
      </c>
    </row>
    <row r="3762" spans="1:26" ht="14.4" x14ac:dyDescent="0.3">
      <c r="A3762" s="58">
        <v>43776</v>
      </c>
      <c r="B3762" s="53">
        <f>'Dataset 1 '!B3762</f>
        <v>28.08</v>
      </c>
      <c r="C3762" s="53">
        <f>'Dataset 1 '!C3762</f>
        <v>301150</v>
      </c>
      <c r="D3762" s="53">
        <f>'Dataset 1 '!D3762</f>
        <v>28.13</v>
      </c>
      <c r="E3762" s="53">
        <f>'Dataset 1 '!E3762</f>
        <v>28.29</v>
      </c>
      <c r="F3762" s="53">
        <f>'Dataset 1 '!F3762</f>
        <v>27.92</v>
      </c>
      <c r="G3762" s="31">
        <f t="shared" si="348"/>
        <v>-6.0176991150443504E-3</v>
      </c>
      <c r="H3762" s="31">
        <f t="shared" si="349"/>
        <v>7.906452767703449E-3</v>
      </c>
      <c r="J3762" s="56">
        <v>43776</v>
      </c>
      <c r="K3762" s="57">
        <f>'Dataset 1 '!I3762</f>
        <v>27.45</v>
      </c>
      <c r="L3762" s="57">
        <f>'Dataset 1 '!J3762</f>
        <v>13560790</v>
      </c>
      <c r="M3762" s="57">
        <f>'Dataset 1 '!K3762</f>
        <v>27.36</v>
      </c>
      <c r="N3762" s="57">
        <f>'Dataset 1 '!L3762</f>
        <v>27.55</v>
      </c>
      <c r="O3762" s="57">
        <f>'Dataset 1 '!M3762</f>
        <v>27.21</v>
      </c>
      <c r="P3762" s="66">
        <f t="shared" si="350"/>
        <v>7.3394495412844041E-3</v>
      </c>
      <c r="Q3762" s="55">
        <f t="shared" si="351"/>
        <v>7.4577587087656383E-3</v>
      </c>
      <c r="S3762" s="56">
        <v>43776</v>
      </c>
      <c r="T3762" s="57">
        <f>'Dataset 1 '!P3762</f>
        <v>2.95</v>
      </c>
      <c r="U3762" s="57">
        <f>'Dataset 1 '!Q3762</f>
        <v>3950335</v>
      </c>
      <c r="V3762" s="57">
        <f>'Dataset 1 '!R3762</f>
        <v>2.81</v>
      </c>
      <c r="W3762" s="57">
        <f>'Dataset 1 '!S3762</f>
        <v>2.97</v>
      </c>
      <c r="X3762" s="57">
        <f>'Dataset 1 '!T3762</f>
        <v>2.81</v>
      </c>
      <c r="Y3762" s="66">
        <f t="shared" si="352"/>
        <v>4.9822064056939563E-2</v>
      </c>
      <c r="Z3762" s="66">
        <f t="shared" si="353"/>
        <v>3.325755976052399E-2</v>
      </c>
    </row>
    <row r="3763" spans="1:26" ht="14.4" x14ac:dyDescent="0.3">
      <c r="A3763" s="58">
        <v>43777</v>
      </c>
      <c r="B3763" s="53">
        <f>'Dataset 1 '!B3763</f>
        <v>28.05</v>
      </c>
      <c r="C3763" s="53">
        <f>'Dataset 1 '!C3763</f>
        <v>328945</v>
      </c>
      <c r="D3763" s="53">
        <f>'Dataset 1 '!D3763</f>
        <v>27.86</v>
      </c>
      <c r="E3763" s="53">
        <f>'Dataset 1 '!E3763</f>
        <v>28.07</v>
      </c>
      <c r="F3763" s="53">
        <f>'Dataset 1 '!F3763</f>
        <v>27.7</v>
      </c>
      <c r="G3763" s="31">
        <f t="shared" si="348"/>
        <v>-1.0683760683759536E-3</v>
      </c>
      <c r="H3763" s="31">
        <f t="shared" si="349"/>
        <v>7.9688329165862621E-3</v>
      </c>
      <c r="J3763" s="56">
        <v>43777</v>
      </c>
      <c r="K3763" s="57">
        <f>'Dataset 1 '!I3763</f>
        <v>27.42</v>
      </c>
      <c r="L3763" s="57">
        <f>'Dataset 1 '!J3763</f>
        <v>15032680</v>
      </c>
      <c r="M3763" s="57">
        <f>'Dataset 1 '!K3763</f>
        <v>27.6</v>
      </c>
      <c r="N3763" s="57">
        <f>'Dataset 1 '!L3763</f>
        <v>27.62</v>
      </c>
      <c r="O3763" s="57">
        <f>'Dataset 1 '!M3763</f>
        <v>27.35</v>
      </c>
      <c r="P3763" s="66">
        <f t="shared" si="350"/>
        <v>-1.0928961748633004E-3</v>
      </c>
      <c r="Q3763" s="55">
        <f t="shared" si="351"/>
        <v>5.8996845260971854E-3</v>
      </c>
      <c r="S3763" s="56">
        <v>43777</v>
      </c>
      <c r="T3763" s="57">
        <f>'Dataset 1 '!P3763</f>
        <v>2.97</v>
      </c>
      <c r="U3763" s="57">
        <f>'Dataset 1 '!Q3763</f>
        <v>2176622</v>
      </c>
      <c r="V3763" s="57">
        <f>'Dataset 1 '!R3763</f>
        <v>2.95</v>
      </c>
      <c r="W3763" s="57">
        <f>'Dataset 1 '!S3763</f>
        <v>2.9850001000000002</v>
      </c>
      <c r="X3763" s="57">
        <f>'Dataset 1 '!T3763</f>
        <v>2.95</v>
      </c>
      <c r="Y3763" s="66">
        <f t="shared" si="352"/>
        <v>6.7796610169492677E-3</v>
      </c>
      <c r="Z3763" s="66">
        <f t="shared" si="353"/>
        <v>7.0833851831491072E-3</v>
      </c>
    </row>
    <row r="3764" spans="1:26" ht="14.4" x14ac:dyDescent="0.3">
      <c r="A3764" s="58">
        <v>43780</v>
      </c>
      <c r="B3764" s="53">
        <f>'Dataset 1 '!B3764</f>
        <v>28.44</v>
      </c>
      <c r="C3764" s="53">
        <f>'Dataset 1 '!C3764</f>
        <v>365546</v>
      </c>
      <c r="D3764" s="53">
        <f>'Dataset 1 '!D3764</f>
        <v>28.36</v>
      </c>
      <c r="E3764" s="53">
        <f>'Dataset 1 '!E3764</f>
        <v>28.47</v>
      </c>
      <c r="F3764" s="53">
        <f>'Dataset 1 '!F3764</f>
        <v>28.25</v>
      </c>
      <c r="G3764" s="31">
        <f t="shared" si="348"/>
        <v>1.3903743315508033E-2</v>
      </c>
      <c r="H3764" s="31">
        <f t="shared" si="349"/>
        <v>4.6588197299809436E-3</v>
      </c>
      <c r="J3764" s="56">
        <v>43780</v>
      </c>
      <c r="K3764" s="57">
        <f>'Dataset 1 '!I3764</f>
        <v>27.78</v>
      </c>
      <c r="L3764" s="57">
        <f>'Dataset 1 '!J3764</f>
        <v>12197210</v>
      </c>
      <c r="M3764" s="57">
        <f>'Dataset 1 '!K3764</f>
        <v>27.59</v>
      </c>
      <c r="N3764" s="57">
        <f>'Dataset 1 '!L3764</f>
        <v>27.79</v>
      </c>
      <c r="O3764" s="57">
        <f>'Dataset 1 '!M3764</f>
        <v>27.58</v>
      </c>
      <c r="P3764" s="66">
        <f t="shared" si="350"/>
        <v>1.3129102844638973E-2</v>
      </c>
      <c r="Q3764" s="55">
        <f t="shared" si="351"/>
        <v>4.5554797773018317E-3</v>
      </c>
      <c r="S3764" s="56">
        <v>43780</v>
      </c>
      <c r="T3764" s="57">
        <f>'Dataset 1 '!P3764</f>
        <v>3.04</v>
      </c>
      <c r="U3764" s="57">
        <f>'Dataset 1 '!Q3764</f>
        <v>2009520</v>
      </c>
      <c r="V3764" s="57">
        <f>'Dataset 1 '!R3764</f>
        <v>2.99</v>
      </c>
      <c r="W3764" s="57">
        <f>'Dataset 1 '!S3764</f>
        <v>3.04</v>
      </c>
      <c r="X3764" s="57">
        <f>'Dataset 1 '!T3764</f>
        <v>2.9449999999999998</v>
      </c>
      <c r="Y3764" s="66">
        <f t="shared" si="352"/>
        <v>2.3569023569023573E-2</v>
      </c>
      <c r="Z3764" s="66">
        <f t="shared" si="353"/>
        <v>1.9067036497721478E-2</v>
      </c>
    </row>
    <row r="3765" spans="1:26" ht="14.4" x14ac:dyDescent="0.3">
      <c r="A3765" s="58">
        <v>43781</v>
      </c>
      <c r="B3765" s="53">
        <f>'Dataset 1 '!B3765</f>
        <v>28.93</v>
      </c>
      <c r="C3765" s="53">
        <f>'Dataset 1 '!C3765</f>
        <v>1064267</v>
      </c>
      <c r="D3765" s="53">
        <f>'Dataset 1 '!D3765</f>
        <v>28.77</v>
      </c>
      <c r="E3765" s="53">
        <f>'Dataset 1 '!E3765</f>
        <v>29.05</v>
      </c>
      <c r="F3765" s="53">
        <f>'Dataset 1 '!F3765</f>
        <v>28.55</v>
      </c>
      <c r="G3765" s="31">
        <f t="shared" si="348"/>
        <v>1.7229254571026642E-2</v>
      </c>
      <c r="H3765" s="31">
        <f t="shared" si="349"/>
        <v>1.0426671694100137E-2</v>
      </c>
      <c r="J3765" s="56">
        <v>43781</v>
      </c>
      <c r="K3765" s="57">
        <f>'Dataset 1 '!I3765</f>
        <v>26.8</v>
      </c>
      <c r="L3765" s="57">
        <f>'Dataset 1 '!J3765</f>
        <v>13534300</v>
      </c>
      <c r="M3765" s="57">
        <f>'Dataset 1 '!K3765</f>
        <v>26.91</v>
      </c>
      <c r="N3765" s="57">
        <f>'Dataset 1 '!L3765</f>
        <v>27.04</v>
      </c>
      <c r="O3765" s="57">
        <f>'Dataset 1 '!M3765</f>
        <v>26.64</v>
      </c>
      <c r="P3765" s="66">
        <f t="shared" si="350"/>
        <v>-3.5277177825773998E-2</v>
      </c>
      <c r="Q3765" s="55">
        <f t="shared" si="351"/>
        <v>8.9504071581870265E-3</v>
      </c>
      <c r="S3765" s="56">
        <v>43781</v>
      </c>
      <c r="T3765" s="57">
        <f>'Dataset 1 '!P3765</f>
        <v>3.03</v>
      </c>
      <c r="U3765" s="57">
        <f>'Dataset 1 '!Q3765</f>
        <v>2179490</v>
      </c>
      <c r="V3765" s="57">
        <f>'Dataset 1 '!R3765</f>
        <v>3.06</v>
      </c>
      <c r="W3765" s="57">
        <f>'Dataset 1 '!S3765</f>
        <v>3.08</v>
      </c>
      <c r="X3765" s="57">
        <f>'Dataset 1 '!T3765</f>
        <v>3.01</v>
      </c>
      <c r="Y3765" s="66">
        <f t="shared" si="352"/>
        <v>-3.2894736842106198E-3</v>
      </c>
      <c r="Z3765" s="66">
        <f t="shared" si="353"/>
        <v>1.3806612753445094E-2</v>
      </c>
    </row>
    <row r="3766" spans="1:26" ht="14.4" x14ac:dyDescent="0.3">
      <c r="A3766" s="58">
        <v>43782</v>
      </c>
      <c r="B3766" s="53">
        <f>'Dataset 1 '!B3766</f>
        <v>28.91</v>
      </c>
      <c r="C3766" s="53">
        <f>'Dataset 1 '!C3766</f>
        <v>590780</v>
      </c>
      <c r="D3766" s="53">
        <f>'Dataset 1 '!D3766</f>
        <v>28.89</v>
      </c>
      <c r="E3766" s="53">
        <f>'Dataset 1 '!E3766</f>
        <v>29.22</v>
      </c>
      <c r="F3766" s="53">
        <f>'Dataset 1 '!F3766</f>
        <v>28.8</v>
      </c>
      <c r="G3766" s="31">
        <f t="shared" si="348"/>
        <v>-6.913238852401804E-4</v>
      </c>
      <c r="H3766" s="31">
        <f t="shared" si="349"/>
        <v>8.694936636361188E-3</v>
      </c>
      <c r="J3766" s="56">
        <v>43782</v>
      </c>
      <c r="K3766" s="57">
        <f>'Dataset 1 '!I3766</f>
        <v>26.44</v>
      </c>
      <c r="L3766" s="57">
        <f>'Dataset 1 '!J3766</f>
        <v>9026633</v>
      </c>
      <c r="M3766" s="57">
        <f>'Dataset 1 '!K3766</f>
        <v>26.79</v>
      </c>
      <c r="N3766" s="57">
        <f>'Dataset 1 '!L3766</f>
        <v>26.79</v>
      </c>
      <c r="O3766" s="57">
        <f>'Dataset 1 '!M3766</f>
        <v>26.41</v>
      </c>
      <c r="P3766" s="66">
        <f t="shared" si="350"/>
        <v>-1.3432835820895495E-2</v>
      </c>
      <c r="Q3766" s="55">
        <f t="shared" si="351"/>
        <v>8.5795916904545678E-3</v>
      </c>
      <c r="S3766" s="56">
        <v>43782</v>
      </c>
      <c r="T3766" s="57">
        <f>'Dataset 1 '!P3766</f>
        <v>3.07</v>
      </c>
      <c r="U3766" s="57">
        <f>'Dataset 1 '!Q3766</f>
        <v>5563705</v>
      </c>
      <c r="V3766" s="57">
        <f>'Dataset 1 '!R3766</f>
        <v>3.04</v>
      </c>
      <c r="W3766" s="57">
        <f>'Dataset 1 '!S3766</f>
        <v>3.16</v>
      </c>
      <c r="X3766" s="57">
        <f>'Dataset 1 '!T3766</f>
        <v>3.01</v>
      </c>
      <c r="Y3766" s="66">
        <f t="shared" si="352"/>
        <v>1.3201320132013139E-2</v>
      </c>
      <c r="Z3766" s="66">
        <f t="shared" si="353"/>
        <v>2.9206461766160954E-2</v>
      </c>
    </row>
    <row r="3767" spans="1:26" ht="14.4" x14ac:dyDescent="0.3">
      <c r="A3767" s="58">
        <v>43783</v>
      </c>
      <c r="B3767" s="53">
        <f>'Dataset 1 '!B3767</f>
        <v>29.01</v>
      </c>
      <c r="C3767" s="53">
        <f>'Dataset 1 '!C3767</f>
        <v>654403</v>
      </c>
      <c r="D3767" s="53">
        <f>'Dataset 1 '!D3767</f>
        <v>28.71</v>
      </c>
      <c r="E3767" s="53">
        <f>'Dataset 1 '!E3767</f>
        <v>29.38</v>
      </c>
      <c r="F3767" s="53">
        <f>'Dataset 1 '!F3767</f>
        <v>28.71</v>
      </c>
      <c r="G3767" s="31">
        <f t="shared" si="348"/>
        <v>3.4590107229333089E-3</v>
      </c>
      <c r="H3767" s="31">
        <f t="shared" si="349"/>
        <v>1.3854152210316183E-2</v>
      </c>
      <c r="J3767" s="56">
        <v>43783</v>
      </c>
      <c r="K3767" s="57">
        <f>'Dataset 1 '!I3767</f>
        <v>26.57</v>
      </c>
      <c r="L3767" s="57">
        <f>'Dataset 1 '!J3767</f>
        <v>8667264</v>
      </c>
      <c r="M3767" s="57">
        <f>'Dataset 1 '!K3767</f>
        <v>26.32</v>
      </c>
      <c r="N3767" s="57">
        <f>'Dataset 1 '!L3767</f>
        <v>26.59</v>
      </c>
      <c r="O3767" s="57">
        <f>'Dataset 1 '!M3767</f>
        <v>26.26</v>
      </c>
      <c r="P3767" s="66">
        <f t="shared" si="350"/>
        <v>4.9167927382753884E-3</v>
      </c>
      <c r="Q3767" s="55">
        <f t="shared" si="351"/>
        <v>7.5000103374076085E-3</v>
      </c>
      <c r="S3767" s="56">
        <v>43783</v>
      </c>
      <c r="T3767" s="57">
        <f>'Dataset 1 '!P3767</f>
        <v>2.99</v>
      </c>
      <c r="U3767" s="57">
        <f>'Dataset 1 '!Q3767</f>
        <v>2717724</v>
      </c>
      <c r="V3767" s="57">
        <f>'Dataset 1 '!R3767</f>
        <v>3.09</v>
      </c>
      <c r="W3767" s="57">
        <f>'Dataset 1 '!S3767</f>
        <v>3.09</v>
      </c>
      <c r="X3767" s="57">
        <f>'Dataset 1 '!T3767</f>
        <v>2.97</v>
      </c>
      <c r="Y3767" s="66">
        <f t="shared" si="352"/>
        <v>-2.6058631921824005E-2</v>
      </c>
      <c r="Z3767" s="66">
        <f t="shared" si="353"/>
        <v>2.3787711679338193E-2</v>
      </c>
    </row>
    <row r="3768" spans="1:26" ht="14.4" x14ac:dyDescent="0.3">
      <c r="A3768" s="58">
        <v>43784</v>
      </c>
      <c r="B3768" s="53">
        <f>'Dataset 1 '!B3768</f>
        <v>29</v>
      </c>
      <c r="C3768" s="53">
        <f>'Dataset 1 '!C3768</f>
        <v>404839</v>
      </c>
      <c r="D3768" s="53">
        <f>'Dataset 1 '!D3768</f>
        <v>28.94</v>
      </c>
      <c r="E3768" s="53">
        <f>'Dataset 1 '!E3768</f>
        <v>29.12</v>
      </c>
      <c r="F3768" s="53">
        <f>'Dataset 1 '!F3768</f>
        <v>28.61</v>
      </c>
      <c r="G3768" s="31">
        <f t="shared" si="348"/>
        <v>-3.4470872113068207E-4</v>
      </c>
      <c r="H3768" s="31">
        <f t="shared" si="349"/>
        <v>1.0611265633312066E-2</v>
      </c>
      <c r="J3768" s="56">
        <v>43784</v>
      </c>
      <c r="K3768" s="57">
        <f>'Dataset 1 '!I3768</f>
        <v>26.63</v>
      </c>
      <c r="L3768" s="57">
        <f>'Dataset 1 '!J3768</f>
        <v>5224086</v>
      </c>
      <c r="M3768" s="57">
        <f>'Dataset 1 '!K3768</f>
        <v>26.5</v>
      </c>
      <c r="N3768" s="57">
        <f>'Dataset 1 '!L3768</f>
        <v>26.67</v>
      </c>
      <c r="O3768" s="57">
        <f>'Dataset 1 '!M3768</f>
        <v>26.45</v>
      </c>
      <c r="P3768" s="66">
        <f t="shared" si="350"/>
        <v>2.2581859239743096E-3</v>
      </c>
      <c r="Q3768" s="55">
        <f t="shared" si="351"/>
        <v>4.9745564907126266E-3</v>
      </c>
      <c r="S3768" s="56">
        <v>43784</v>
      </c>
      <c r="T3768" s="57">
        <f>'Dataset 1 '!P3768</f>
        <v>3.02</v>
      </c>
      <c r="U3768" s="57">
        <f>'Dataset 1 '!Q3768</f>
        <v>2028060</v>
      </c>
      <c r="V3768" s="57">
        <f>'Dataset 1 '!R3768</f>
        <v>3.01</v>
      </c>
      <c r="W3768" s="57">
        <f>'Dataset 1 '!S3768</f>
        <v>3.04</v>
      </c>
      <c r="X3768" s="57">
        <f>'Dataset 1 '!T3768</f>
        <v>2.98</v>
      </c>
      <c r="Y3768" s="66">
        <f t="shared" si="352"/>
        <v>1.0033444816053505E-2</v>
      </c>
      <c r="Z3768" s="66">
        <f t="shared" si="353"/>
        <v>1.1971716109468226E-2</v>
      </c>
    </row>
    <row r="3769" spans="1:26" ht="14.4" x14ac:dyDescent="0.3">
      <c r="A3769" s="58">
        <v>43787</v>
      </c>
      <c r="B3769" s="53">
        <f>'Dataset 1 '!B3769</f>
        <v>28.96</v>
      </c>
      <c r="C3769" s="53">
        <f>'Dataset 1 '!C3769</f>
        <v>187030</v>
      </c>
      <c r="D3769" s="53">
        <f>'Dataset 1 '!D3769</f>
        <v>29</v>
      </c>
      <c r="E3769" s="53">
        <f>'Dataset 1 '!E3769</f>
        <v>29.08</v>
      </c>
      <c r="F3769" s="53">
        <f>'Dataset 1 '!F3769</f>
        <v>28.79</v>
      </c>
      <c r="G3769" s="31">
        <f t="shared" si="348"/>
        <v>-1.3793103448275223E-3</v>
      </c>
      <c r="H3769" s="31">
        <f t="shared" si="349"/>
        <v>6.0191535227324712E-3</v>
      </c>
      <c r="J3769" s="56">
        <v>43787</v>
      </c>
      <c r="K3769" s="57">
        <f>'Dataset 1 '!I3769</f>
        <v>26.45</v>
      </c>
      <c r="L3769" s="57">
        <f>'Dataset 1 '!J3769</f>
        <v>5170404</v>
      </c>
      <c r="M3769" s="57">
        <f>'Dataset 1 '!K3769</f>
        <v>26.51</v>
      </c>
      <c r="N3769" s="57">
        <f>'Dataset 1 '!L3769</f>
        <v>26.55</v>
      </c>
      <c r="O3769" s="57">
        <f>'Dataset 1 '!M3769</f>
        <v>26.324999999999999</v>
      </c>
      <c r="P3769" s="66">
        <f t="shared" si="350"/>
        <v>-6.7592940292902082E-3</v>
      </c>
      <c r="Q3769" s="55">
        <f t="shared" si="351"/>
        <v>5.1111900371761708E-3</v>
      </c>
      <c r="S3769" s="56">
        <v>43787</v>
      </c>
      <c r="T3769" s="57">
        <f>'Dataset 1 '!P3769</f>
        <v>3.02</v>
      </c>
      <c r="U3769" s="57">
        <f>'Dataset 1 '!Q3769</f>
        <v>1312773</v>
      </c>
      <c r="V3769" s="57">
        <f>'Dataset 1 '!R3769</f>
        <v>2.99</v>
      </c>
      <c r="W3769" s="57">
        <f>'Dataset 1 '!S3769</f>
        <v>3.04</v>
      </c>
      <c r="X3769" s="57">
        <f>'Dataset 1 '!T3769</f>
        <v>2.99</v>
      </c>
      <c r="Y3769" s="66">
        <f t="shared" si="352"/>
        <v>0</v>
      </c>
      <c r="Z3769" s="66">
        <f t="shared" si="353"/>
        <v>9.9597838948212794E-3</v>
      </c>
    </row>
    <row r="3770" spans="1:26" ht="14.4" x14ac:dyDescent="0.3">
      <c r="A3770" s="58">
        <v>43788</v>
      </c>
      <c r="B3770" s="53">
        <f>'Dataset 1 '!B3770</f>
        <v>29.28</v>
      </c>
      <c r="C3770" s="53">
        <f>'Dataset 1 '!C3770</f>
        <v>313784</v>
      </c>
      <c r="D3770" s="53">
        <f>'Dataset 1 '!D3770</f>
        <v>28.96</v>
      </c>
      <c r="E3770" s="53">
        <f>'Dataset 1 '!E3770</f>
        <v>29.295000000000002</v>
      </c>
      <c r="F3770" s="53">
        <f>'Dataset 1 '!F3770</f>
        <v>28.86</v>
      </c>
      <c r="G3770" s="31">
        <f t="shared" si="348"/>
        <v>1.1049723756906049E-2</v>
      </c>
      <c r="H3770" s="31">
        <f t="shared" si="349"/>
        <v>8.9845755765044239E-3</v>
      </c>
      <c r="J3770" s="56">
        <v>43788</v>
      </c>
      <c r="K3770" s="57">
        <f>'Dataset 1 '!I3770</f>
        <v>26.55</v>
      </c>
      <c r="L3770" s="57">
        <f>'Dataset 1 '!J3770</f>
        <v>4497820</v>
      </c>
      <c r="M3770" s="57">
        <f>'Dataset 1 '!K3770</f>
        <v>26.35</v>
      </c>
      <c r="N3770" s="57">
        <f>'Dataset 1 '!L3770</f>
        <v>26.55</v>
      </c>
      <c r="O3770" s="57">
        <f>'Dataset 1 '!M3770</f>
        <v>26.26</v>
      </c>
      <c r="P3770" s="66">
        <f t="shared" si="350"/>
        <v>3.780718336483968E-3</v>
      </c>
      <c r="Q3770" s="55">
        <f t="shared" si="351"/>
        <v>6.5958909278188817E-3</v>
      </c>
      <c r="S3770" s="56">
        <v>43788</v>
      </c>
      <c r="T3770" s="57">
        <f>'Dataset 1 '!P3770</f>
        <v>3.03</v>
      </c>
      <c r="U3770" s="57">
        <f>'Dataset 1 '!Q3770</f>
        <v>2842731</v>
      </c>
      <c r="V3770" s="57">
        <f>'Dataset 1 '!R3770</f>
        <v>3.03</v>
      </c>
      <c r="W3770" s="57">
        <f>'Dataset 1 '!S3770</f>
        <v>3.0449999999999999</v>
      </c>
      <c r="X3770" s="57">
        <f>'Dataset 1 '!T3770</f>
        <v>2.9850001000000002</v>
      </c>
      <c r="Y3770" s="66">
        <f t="shared" si="352"/>
        <v>3.3112582781456013E-3</v>
      </c>
      <c r="Z3770" s="66">
        <f t="shared" si="353"/>
        <v>1.1951841086307089E-2</v>
      </c>
    </row>
    <row r="3771" spans="1:26" ht="14.4" x14ac:dyDescent="0.3">
      <c r="A3771" s="58">
        <v>43789</v>
      </c>
      <c r="B3771" s="53">
        <f>'Dataset 1 '!B3771</f>
        <v>29.08</v>
      </c>
      <c r="C3771" s="53">
        <f>'Dataset 1 '!C3771</f>
        <v>469684</v>
      </c>
      <c r="D3771" s="53">
        <f>'Dataset 1 '!D3771</f>
        <v>29.13</v>
      </c>
      <c r="E3771" s="53">
        <f>'Dataset 1 '!E3771</f>
        <v>29.44</v>
      </c>
      <c r="F3771" s="53">
        <f>'Dataset 1 '!F3771</f>
        <v>29</v>
      </c>
      <c r="G3771" s="31">
        <f t="shared" si="348"/>
        <v>-6.830601092896238E-3</v>
      </c>
      <c r="H3771" s="31">
        <f t="shared" si="349"/>
        <v>9.0435292006023418E-3</v>
      </c>
      <c r="J3771" s="56">
        <v>43789</v>
      </c>
      <c r="K3771" s="57">
        <f>'Dataset 1 '!I3771</f>
        <v>25.67</v>
      </c>
      <c r="L3771" s="57">
        <f>'Dataset 1 '!J3771</f>
        <v>15128810</v>
      </c>
      <c r="M3771" s="57">
        <f>'Dataset 1 '!K3771</f>
        <v>26.1</v>
      </c>
      <c r="N3771" s="57">
        <f>'Dataset 1 '!L3771</f>
        <v>26.1</v>
      </c>
      <c r="O3771" s="57">
        <f>'Dataset 1 '!M3771</f>
        <v>25.63</v>
      </c>
      <c r="P3771" s="66">
        <f t="shared" si="350"/>
        <v>-3.3145009416195803E-2</v>
      </c>
      <c r="Q3771" s="55">
        <f t="shared" si="351"/>
        <v>1.0913262450975746E-2</v>
      </c>
      <c r="S3771" s="56">
        <v>43789</v>
      </c>
      <c r="T3771" s="57">
        <f>'Dataset 1 '!P3771</f>
        <v>2.97</v>
      </c>
      <c r="U3771" s="57">
        <f>'Dataset 1 '!Q3771</f>
        <v>2442021</v>
      </c>
      <c r="V3771" s="57">
        <f>'Dataset 1 '!R3771</f>
        <v>3</v>
      </c>
      <c r="W3771" s="57">
        <f>'Dataset 1 '!S3771</f>
        <v>3.03</v>
      </c>
      <c r="X3771" s="57">
        <f>'Dataset 1 '!T3771</f>
        <v>2.9649999999999999</v>
      </c>
      <c r="Y3771" s="66">
        <f t="shared" si="352"/>
        <v>-1.9801980198019709E-2</v>
      </c>
      <c r="Z3771" s="66">
        <f t="shared" si="353"/>
        <v>1.3023522289687672E-2</v>
      </c>
    </row>
    <row r="3772" spans="1:26" ht="14.4" x14ac:dyDescent="0.3">
      <c r="A3772" s="58">
        <v>43790</v>
      </c>
      <c r="B3772" s="53">
        <f>'Dataset 1 '!B3772</f>
        <v>28.85</v>
      </c>
      <c r="C3772" s="53">
        <f>'Dataset 1 '!C3772</f>
        <v>463432</v>
      </c>
      <c r="D3772" s="53">
        <f>'Dataset 1 '!D3772</f>
        <v>28.59</v>
      </c>
      <c r="E3772" s="53">
        <f>'Dataset 1 '!E3772</f>
        <v>28.9</v>
      </c>
      <c r="F3772" s="53">
        <f>'Dataset 1 '!F3772</f>
        <v>28.56</v>
      </c>
      <c r="G3772" s="31">
        <f t="shared" si="348"/>
        <v>-7.909215955983373E-3</v>
      </c>
      <c r="H3772" s="31">
        <f t="shared" si="349"/>
        <v>7.1073161378246118E-3</v>
      </c>
      <c r="J3772" s="56">
        <v>43790</v>
      </c>
      <c r="K3772" s="57">
        <f>'Dataset 1 '!I3772</f>
        <v>25.16</v>
      </c>
      <c r="L3772" s="57">
        <f>'Dataset 1 '!J3772</f>
        <v>20259890</v>
      </c>
      <c r="M3772" s="57">
        <f>'Dataset 1 '!K3772</f>
        <v>24.92</v>
      </c>
      <c r="N3772" s="57">
        <f>'Dataset 1 '!L3772</f>
        <v>25.26</v>
      </c>
      <c r="O3772" s="57">
        <f>'Dataset 1 '!M3772</f>
        <v>24.8</v>
      </c>
      <c r="P3772" s="66">
        <f t="shared" si="350"/>
        <v>-1.9867549668874274E-2</v>
      </c>
      <c r="Q3772" s="55">
        <f t="shared" si="351"/>
        <v>1.1037392325443155E-2</v>
      </c>
      <c r="S3772" s="56">
        <v>43790</v>
      </c>
      <c r="T3772" s="57">
        <f>'Dataset 1 '!P3772</f>
        <v>3.04</v>
      </c>
      <c r="U3772" s="57">
        <f>'Dataset 1 '!Q3772</f>
        <v>3803820</v>
      </c>
      <c r="V3772" s="57">
        <f>'Dataset 1 '!R3772</f>
        <v>2.96</v>
      </c>
      <c r="W3772" s="57">
        <f>'Dataset 1 '!S3772</f>
        <v>3.05</v>
      </c>
      <c r="X3772" s="57">
        <f>'Dataset 1 '!T3772</f>
        <v>2.96</v>
      </c>
      <c r="Y3772" s="66">
        <f t="shared" si="352"/>
        <v>2.3569023569023573E-2</v>
      </c>
      <c r="Z3772" s="66">
        <f t="shared" si="353"/>
        <v>1.7988202744863371E-2</v>
      </c>
    </row>
    <row r="3773" spans="1:26" ht="14.4" x14ac:dyDescent="0.3">
      <c r="A3773" s="58">
        <v>43791</v>
      </c>
      <c r="B3773" s="53">
        <f>'Dataset 1 '!B3773</f>
        <v>28.83</v>
      </c>
      <c r="C3773" s="53">
        <f>'Dataset 1 '!C3773</f>
        <v>219348</v>
      </c>
      <c r="D3773" s="53">
        <f>'Dataset 1 '!D3773</f>
        <v>29.12</v>
      </c>
      <c r="E3773" s="53">
        <f>'Dataset 1 '!E3773</f>
        <v>29.12</v>
      </c>
      <c r="F3773" s="53">
        <f>'Dataset 1 '!F3773</f>
        <v>28.78</v>
      </c>
      <c r="G3773" s="31">
        <f t="shared" si="348"/>
        <v>-6.9324090121325455E-4</v>
      </c>
      <c r="H3773" s="31">
        <f t="shared" si="349"/>
        <v>7.0533041988274769E-3</v>
      </c>
      <c r="J3773" s="56">
        <v>43791</v>
      </c>
      <c r="K3773" s="57">
        <f>'Dataset 1 '!I3773</f>
        <v>24.77</v>
      </c>
      <c r="L3773" s="57">
        <f>'Dataset 1 '!J3773</f>
        <v>17237680</v>
      </c>
      <c r="M3773" s="57">
        <f>'Dataset 1 '!K3773</f>
        <v>24.96</v>
      </c>
      <c r="N3773" s="57">
        <f>'Dataset 1 '!L3773</f>
        <v>25</v>
      </c>
      <c r="O3773" s="57">
        <f>'Dataset 1 '!M3773</f>
        <v>24.61</v>
      </c>
      <c r="P3773" s="66">
        <f t="shared" si="350"/>
        <v>-1.5500794912559623E-2</v>
      </c>
      <c r="Q3773" s="55">
        <f t="shared" si="351"/>
        <v>9.4426000736293203E-3</v>
      </c>
      <c r="S3773" s="56">
        <v>43791</v>
      </c>
      <c r="T3773" s="57">
        <f>'Dataset 1 '!P3773</f>
        <v>2.83</v>
      </c>
      <c r="U3773" s="57">
        <f>'Dataset 1 '!Q3773</f>
        <v>10324750</v>
      </c>
      <c r="V3773" s="57">
        <f>'Dataset 1 '!R3773</f>
        <v>3.03</v>
      </c>
      <c r="W3773" s="57">
        <f>'Dataset 1 '!S3773</f>
        <v>3.03</v>
      </c>
      <c r="X3773" s="57">
        <f>'Dataset 1 '!T3773</f>
        <v>2.67</v>
      </c>
      <c r="Y3773" s="66">
        <f t="shared" si="352"/>
        <v>-6.9078947368421018E-2</v>
      </c>
      <c r="Z3773" s="66">
        <f t="shared" si="353"/>
        <v>7.5961471724502655E-2</v>
      </c>
    </row>
    <row r="3774" spans="1:26" ht="14.4" x14ac:dyDescent="0.3">
      <c r="A3774" s="58">
        <v>43794</v>
      </c>
      <c r="B3774" s="53">
        <f>'Dataset 1 '!B3774</f>
        <v>28.99</v>
      </c>
      <c r="C3774" s="53">
        <f>'Dataset 1 '!C3774</f>
        <v>283523</v>
      </c>
      <c r="D3774" s="53">
        <f>'Dataset 1 '!D3774</f>
        <v>29.04</v>
      </c>
      <c r="E3774" s="53">
        <f>'Dataset 1 '!E3774</f>
        <v>29.19</v>
      </c>
      <c r="F3774" s="53">
        <f>'Dataset 1 '!F3774</f>
        <v>28.87</v>
      </c>
      <c r="G3774" s="31">
        <f t="shared" si="348"/>
        <v>5.5497745404093912E-3</v>
      </c>
      <c r="H3774" s="31">
        <f t="shared" si="349"/>
        <v>6.6201009780316733E-3</v>
      </c>
      <c r="J3774" s="56">
        <v>43794</v>
      </c>
      <c r="K3774" s="57">
        <f>'Dataset 1 '!I3774</f>
        <v>24.44</v>
      </c>
      <c r="L3774" s="57">
        <f>'Dataset 1 '!J3774</f>
        <v>14342970</v>
      </c>
      <c r="M3774" s="57">
        <f>'Dataset 1 '!K3774</f>
        <v>24.5</v>
      </c>
      <c r="N3774" s="57">
        <f>'Dataset 1 '!L3774</f>
        <v>24.65</v>
      </c>
      <c r="O3774" s="57">
        <f>'Dataset 1 '!M3774</f>
        <v>24.26</v>
      </c>
      <c r="P3774" s="66">
        <f t="shared" si="350"/>
        <v>-1.3322567622123471E-2</v>
      </c>
      <c r="Q3774" s="55">
        <f t="shared" si="351"/>
        <v>9.5777482696412265E-3</v>
      </c>
      <c r="S3774" s="56">
        <v>43794</v>
      </c>
      <c r="T3774" s="57">
        <f>'Dataset 1 '!P3774</f>
        <v>2.85</v>
      </c>
      <c r="U3774" s="57">
        <f>'Dataset 1 '!Q3774</f>
        <v>3827835</v>
      </c>
      <c r="V3774" s="57">
        <f>'Dataset 1 '!R3774</f>
        <v>2.83</v>
      </c>
      <c r="W3774" s="57">
        <f>'Dataset 1 '!S3774</f>
        <v>2.8600001000000002</v>
      </c>
      <c r="X3774" s="57">
        <f>'Dataset 1 '!T3774</f>
        <v>2.8</v>
      </c>
      <c r="Y3774" s="66">
        <f t="shared" si="352"/>
        <v>7.0671378091873294E-3</v>
      </c>
      <c r="Z3774" s="66">
        <f t="shared" si="353"/>
        <v>1.2733244361084625E-2</v>
      </c>
    </row>
    <row r="3775" spans="1:26" ht="14.4" x14ac:dyDescent="0.3">
      <c r="A3775" s="58">
        <v>43795</v>
      </c>
      <c r="B3775" s="53">
        <f>'Dataset 1 '!B3775</f>
        <v>29.71</v>
      </c>
      <c r="C3775" s="53">
        <f>'Dataset 1 '!C3775</f>
        <v>533619</v>
      </c>
      <c r="D3775" s="53">
        <f>'Dataset 1 '!D3775</f>
        <v>29.32</v>
      </c>
      <c r="E3775" s="53">
        <f>'Dataset 1 '!E3775</f>
        <v>29.8</v>
      </c>
      <c r="F3775" s="53">
        <f>'Dataset 1 '!F3775</f>
        <v>29.27</v>
      </c>
      <c r="G3775" s="31">
        <f t="shared" si="348"/>
        <v>2.4836150396688517E-2</v>
      </c>
      <c r="H3775" s="31">
        <f t="shared" si="349"/>
        <v>1.0777246661699909E-2</v>
      </c>
      <c r="J3775" s="56">
        <v>43795</v>
      </c>
      <c r="K3775" s="57">
        <f>'Dataset 1 '!I3775</f>
        <v>24.86</v>
      </c>
      <c r="L3775" s="57">
        <f>'Dataset 1 '!J3775</f>
        <v>17601690</v>
      </c>
      <c r="M3775" s="57">
        <f>'Dataset 1 '!K3775</f>
        <v>24.5</v>
      </c>
      <c r="N3775" s="57">
        <f>'Dataset 1 '!L3775</f>
        <v>24.94</v>
      </c>
      <c r="O3775" s="57">
        <f>'Dataset 1 '!M3775</f>
        <v>24.5</v>
      </c>
      <c r="P3775" s="66">
        <f t="shared" si="350"/>
        <v>1.7184942716857554E-2</v>
      </c>
      <c r="Q3775" s="55">
        <f t="shared" si="351"/>
        <v>1.0689882959423995E-2</v>
      </c>
      <c r="S3775" s="56">
        <v>43795</v>
      </c>
      <c r="T3775" s="57">
        <f>'Dataset 1 '!P3775</f>
        <v>2.93</v>
      </c>
      <c r="U3775" s="57">
        <f>'Dataset 1 '!Q3775</f>
        <v>4069262</v>
      </c>
      <c r="V3775" s="57">
        <f>'Dataset 1 '!R3775</f>
        <v>2.88</v>
      </c>
      <c r="W3775" s="57">
        <f>'Dataset 1 '!S3775</f>
        <v>2.94</v>
      </c>
      <c r="X3775" s="57">
        <f>'Dataset 1 '!T3775</f>
        <v>2.8600001000000002</v>
      </c>
      <c r="Y3775" s="66">
        <f t="shared" si="352"/>
        <v>2.8070175438596578E-2</v>
      </c>
      <c r="Z3775" s="66">
        <f t="shared" si="353"/>
        <v>1.6568235395052647E-2</v>
      </c>
    </row>
    <row r="3776" spans="1:26" ht="14.4" x14ac:dyDescent="0.3">
      <c r="A3776" s="58">
        <v>43796</v>
      </c>
      <c r="B3776" s="53">
        <f>'Dataset 1 '!B3776</f>
        <v>29.68</v>
      </c>
      <c r="C3776" s="53">
        <f>'Dataset 1 '!C3776</f>
        <v>273245</v>
      </c>
      <c r="D3776" s="53">
        <f>'Dataset 1 '!D3776</f>
        <v>29.74</v>
      </c>
      <c r="E3776" s="53">
        <f>'Dataset 1 '!E3776</f>
        <v>29.77</v>
      </c>
      <c r="F3776" s="53">
        <f>'Dataset 1 '!F3776</f>
        <v>29.44</v>
      </c>
      <c r="G3776" s="31">
        <f t="shared" si="348"/>
        <v>-1.0097610232245868E-3</v>
      </c>
      <c r="H3776" s="31">
        <f t="shared" si="349"/>
        <v>6.6943843788874156E-3</v>
      </c>
      <c r="J3776" s="56">
        <v>43796</v>
      </c>
      <c r="K3776" s="57">
        <f>'Dataset 1 '!I3776</f>
        <v>24.81</v>
      </c>
      <c r="L3776" s="57">
        <f>'Dataset 1 '!J3776</f>
        <v>11096240</v>
      </c>
      <c r="M3776" s="57">
        <f>'Dataset 1 '!K3776</f>
        <v>24.72</v>
      </c>
      <c r="N3776" s="57">
        <f>'Dataset 1 '!L3776</f>
        <v>24.81</v>
      </c>
      <c r="O3776" s="57">
        <f>'Dataset 1 '!M3776</f>
        <v>24.46</v>
      </c>
      <c r="P3776" s="66">
        <f t="shared" si="350"/>
        <v>-2.011263073209979E-3</v>
      </c>
      <c r="Q3776" s="55">
        <f t="shared" si="351"/>
        <v>8.5325738721974478E-3</v>
      </c>
      <c r="S3776" s="56">
        <v>43796</v>
      </c>
      <c r="T3776" s="57">
        <f>'Dataset 1 '!P3776</f>
        <v>3.06</v>
      </c>
      <c r="U3776" s="57">
        <f>'Dataset 1 '!Q3776</f>
        <v>4592634</v>
      </c>
      <c r="V3776" s="57">
        <f>'Dataset 1 '!R3776</f>
        <v>2.94</v>
      </c>
      <c r="W3776" s="57">
        <f>'Dataset 1 '!S3776</f>
        <v>3.07</v>
      </c>
      <c r="X3776" s="57">
        <f>'Dataset 1 '!T3776</f>
        <v>2.92</v>
      </c>
      <c r="Y3776" s="66">
        <f t="shared" si="352"/>
        <v>4.4368600682593851E-2</v>
      </c>
      <c r="Z3776" s="66">
        <f t="shared" si="353"/>
        <v>3.0084480133536116E-2</v>
      </c>
    </row>
    <row r="3777" spans="1:26" ht="14.4" x14ac:dyDescent="0.3">
      <c r="A3777" s="58">
        <v>43797</v>
      </c>
      <c r="B3777" s="53">
        <f>'Dataset 1 '!B3777</f>
        <v>29.73</v>
      </c>
      <c r="C3777" s="53">
        <f>'Dataset 1 '!C3777</f>
        <v>222120</v>
      </c>
      <c r="D3777" s="53">
        <f>'Dataset 1 '!D3777</f>
        <v>29.8</v>
      </c>
      <c r="E3777" s="53">
        <f>'Dataset 1 '!E3777</f>
        <v>29.84</v>
      </c>
      <c r="F3777" s="53">
        <f>'Dataset 1 '!F3777</f>
        <v>29.51</v>
      </c>
      <c r="G3777" s="31">
        <f t="shared" si="348"/>
        <v>1.6846361185984815E-3</v>
      </c>
      <c r="H3777" s="31">
        <f t="shared" si="349"/>
        <v>6.678592750359238E-3</v>
      </c>
      <c r="J3777" s="56">
        <v>43797</v>
      </c>
      <c r="K3777" s="57">
        <f>'Dataset 1 '!I3777</f>
        <v>24.7</v>
      </c>
      <c r="L3777" s="57">
        <f>'Dataset 1 '!J3777</f>
        <v>8614697</v>
      </c>
      <c r="M3777" s="57">
        <f>'Dataset 1 '!K3777</f>
        <v>24.8</v>
      </c>
      <c r="N3777" s="57">
        <f>'Dataset 1 '!L3777</f>
        <v>24.86</v>
      </c>
      <c r="O3777" s="57">
        <f>'Dataset 1 '!M3777</f>
        <v>24.62</v>
      </c>
      <c r="P3777" s="66">
        <f t="shared" si="350"/>
        <v>-4.4336960902860989E-3</v>
      </c>
      <c r="Q3777" s="55">
        <f t="shared" si="351"/>
        <v>5.8260234201141159E-3</v>
      </c>
      <c r="S3777" s="56">
        <v>43797</v>
      </c>
      <c r="T3777" s="57">
        <f>'Dataset 1 '!P3777</f>
        <v>3.05</v>
      </c>
      <c r="U3777" s="57">
        <f>'Dataset 1 '!Q3777</f>
        <v>2354130</v>
      </c>
      <c r="V3777" s="57">
        <f>'Dataset 1 '!R3777</f>
        <v>3.05</v>
      </c>
      <c r="W3777" s="57">
        <f>'Dataset 1 '!S3777</f>
        <v>3.07</v>
      </c>
      <c r="X3777" s="57">
        <f>'Dataset 1 '!T3777</f>
        <v>3.03</v>
      </c>
      <c r="Y3777" s="66">
        <f t="shared" si="352"/>
        <v>-3.2679738562092497E-3</v>
      </c>
      <c r="Z3777" s="66">
        <f t="shared" si="353"/>
        <v>7.8763254098077381E-3</v>
      </c>
    </row>
    <row r="3778" spans="1:26" ht="14.4" x14ac:dyDescent="0.3">
      <c r="A3778" s="58">
        <v>43798</v>
      </c>
      <c r="B3778" s="53">
        <f>'Dataset 1 '!B3778</f>
        <v>29.66</v>
      </c>
      <c r="C3778" s="53">
        <f>'Dataset 1 '!C3778</f>
        <v>440410</v>
      </c>
      <c r="D3778" s="53">
        <f>'Dataset 1 '!D3778</f>
        <v>29.82</v>
      </c>
      <c r="E3778" s="53">
        <f>'Dataset 1 '!E3778</f>
        <v>29.92</v>
      </c>
      <c r="F3778" s="53">
        <f>'Dataset 1 '!F3778</f>
        <v>29.61</v>
      </c>
      <c r="G3778" s="31">
        <f t="shared" si="348"/>
        <v>-2.3545240497814257E-3</v>
      </c>
      <c r="H3778" s="31">
        <f t="shared" si="349"/>
        <v>6.2548515455905663E-3</v>
      </c>
      <c r="J3778" s="56">
        <v>43798</v>
      </c>
      <c r="K3778" s="57">
        <f>'Dataset 1 '!I3778</f>
        <v>24.52</v>
      </c>
      <c r="L3778" s="57">
        <f>'Dataset 1 '!J3778</f>
        <v>8440663</v>
      </c>
      <c r="M3778" s="57">
        <f>'Dataset 1 '!K3778</f>
        <v>24.7</v>
      </c>
      <c r="N3778" s="57">
        <f>'Dataset 1 '!L3778</f>
        <v>24.82</v>
      </c>
      <c r="O3778" s="57">
        <f>'Dataset 1 '!M3778</f>
        <v>24.5</v>
      </c>
      <c r="P3778" s="66">
        <f t="shared" si="350"/>
        <v>-7.2874493927125306E-3</v>
      </c>
      <c r="Q3778" s="55">
        <f t="shared" si="351"/>
        <v>7.7932798953183752E-3</v>
      </c>
      <c r="S3778" s="56">
        <v>43798</v>
      </c>
      <c r="T3778" s="57">
        <f>'Dataset 1 '!P3778</f>
        <v>3</v>
      </c>
      <c r="U3778" s="57">
        <f>'Dataset 1 '!Q3778</f>
        <v>2181951</v>
      </c>
      <c r="V3778" s="57">
        <f>'Dataset 1 '!R3778</f>
        <v>3.06</v>
      </c>
      <c r="W3778" s="57">
        <f>'Dataset 1 '!S3778</f>
        <v>3.07</v>
      </c>
      <c r="X3778" s="57">
        <f>'Dataset 1 '!T3778</f>
        <v>3</v>
      </c>
      <c r="Y3778" s="66">
        <f t="shared" si="352"/>
        <v>-1.6393442622950727E-2</v>
      </c>
      <c r="Z3778" s="66">
        <f t="shared" si="353"/>
        <v>1.3852108091097388E-2</v>
      </c>
    </row>
    <row r="3779" spans="1:26" ht="14.4" x14ac:dyDescent="0.3">
      <c r="A3779" s="58">
        <v>43801</v>
      </c>
      <c r="B3779" s="53">
        <f>'Dataset 1 '!B3779</f>
        <v>29.81</v>
      </c>
      <c r="C3779" s="53">
        <f>'Dataset 1 '!C3779</f>
        <v>370234</v>
      </c>
      <c r="D3779" s="53">
        <f>'Dataset 1 '!D3779</f>
        <v>29.55</v>
      </c>
      <c r="E3779" s="53">
        <f>'Dataset 1 '!E3779</f>
        <v>29.92</v>
      </c>
      <c r="F3779" s="53">
        <f>'Dataset 1 '!F3779</f>
        <v>29.5</v>
      </c>
      <c r="G3779" s="31">
        <f t="shared" si="348"/>
        <v>5.0573162508429359E-3</v>
      </c>
      <c r="H3779" s="31">
        <f t="shared" si="349"/>
        <v>8.4900675409415403E-3</v>
      </c>
      <c r="J3779" s="56">
        <v>43801</v>
      </c>
      <c r="K3779" s="57">
        <f>'Dataset 1 '!I3779</f>
        <v>24.6</v>
      </c>
      <c r="L3779" s="57">
        <f>'Dataset 1 '!J3779</f>
        <v>14615150</v>
      </c>
      <c r="M3779" s="57">
        <f>'Dataset 1 '!K3779</f>
        <v>24.63</v>
      </c>
      <c r="N3779" s="57">
        <f>'Dataset 1 '!L3779</f>
        <v>24.8</v>
      </c>
      <c r="O3779" s="57">
        <f>'Dataset 1 '!M3779</f>
        <v>24.5</v>
      </c>
      <c r="P3779" s="66">
        <f t="shared" si="350"/>
        <v>3.2626427406199365E-3</v>
      </c>
      <c r="Q3779" s="55">
        <f t="shared" si="351"/>
        <v>7.3091515302110563E-3</v>
      </c>
      <c r="S3779" s="56">
        <v>43801</v>
      </c>
      <c r="T3779" s="57">
        <f>'Dataset 1 '!P3779</f>
        <v>2.95</v>
      </c>
      <c r="U3779" s="57">
        <f>'Dataset 1 '!Q3779</f>
        <v>1896072</v>
      </c>
      <c r="V3779" s="57">
        <f>'Dataset 1 '!R3779</f>
        <v>3.01</v>
      </c>
      <c r="W3779" s="57">
        <f>'Dataset 1 '!S3779</f>
        <v>3.01</v>
      </c>
      <c r="X3779" s="57">
        <f>'Dataset 1 '!T3779</f>
        <v>2.94</v>
      </c>
      <c r="Y3779" s="66">
        <f t="shared" si="352"/>
        <v>-1.6666666666666607E-2</v>
      </c>
      <c r="Z3779" s="66">
        <f t="shared" si="353"/>
        <v>1.413150386463779E-2</v>
      </c>
    </row>
    <row r="3780" spans="1:26" ht="14.4" x14ac:dyDescent="0.3">
      <c r="A3780" s="58">
        <v>43802</v>
      </c>
      <c r="B3780" s="53">
        <f>'Dataset 1 '!B3780</f>
        <v>29.07</v>
      </c>
      <c r="C3780" s="53">
        <f>'Dataset 1 '!C3780</f>
        <v>328457</v>
      </c>
      <c r="D3780" s="53">
        <f>'Dataset 1 '!D3780</f>
        <v>29.4</v>
      </c>
      <c r="E3780" s="53">
        <f>'Dataset 1 '!E3780</f>
        <v>29.47</v>
      </c>
      <c r="F3780" s="53">
        <f>'Dataset 1 '!F3780</f>
        <v>28.965</v>
      </c>
      <c r="G3780" s="31">
        <f t="shared" si="348"/>
        <v>-2.4823884602482305E-2</v>
      </c>
      <c r="H3780" s="31">
        <f t="shared" si="349"/>
        <v>1.0380455509687879E-2</v>
      </c>
      <c r="J3780" s="56">
        <v>43802</v>
      </c>
      <c r="K3780" s="57">
        <f>'Dataset 1 '!I3780</f>
        <v>24.29</v>
      </c>
      <c r="L3780" s="57">
        <f>'Dataset 1 '!J3780</f>
        <v>9868793</v>
      </c>
      <c r="M3780" s="57">
        <f>'Dataset 1 '!K3780</f>
        <v>24.5</v>
      </c>
      <c r="N3780" s="57">
        <f>'Dataset 1 '!L3780</f>
        <v>24.52</v>
      </c>
      <c r="O3780" s="57">
        <f>'Dataset 1 '!M3780</f>
        <v>24.23</v>
      </c>
      <c r="P3780" s="66">
        <f t="shared" si="350"/>
        <v>-1.2601626016260248E-2</v>
      </c>
      <c r="Q3780" s="55">
        <f t="shared" si="351"/>
        <v>7.1452227158001844E-3</v>
      </c>
      <c r="S3780" s="56">
        <v>43802</v>
      </c>
      <c r="T3780" s="57">
        <f>'Dataset 1 '!P3780</f>
        <v>2.91</v>
      </c>
      <c r="U3780" s="57">
        <f>'Dataset 1 '!Q3780</f>
        <v>4014603</v>
      </c>
      <c r="V3780" s="57">
        <f>'Dataset 1 '!R3780</f>
        <v>2.88</v>
      </c>
      <c r="W3780" s="57">
        <f>'Dataset 1 '!S3780</f>
        <v>2.94</v>
      </c>
      <c r="X3780" s="57">
        <f>'Dataset 1 '!T3780</f>
        <v>2.8600001000000002</v>
      </c>
      <c r="Y3780" s="66">
        <f t="shared" si="352"/>
        <v>-1.3559322033898313E-2</v>
      </c>
      <c r="Z3780" s="66">
        <f t="shared" si="353"/>
        <v>1.6568235395052647E-2</v>
      </c>
    </row>
    <row r="3781" spans="1:26" ht="14.4" x14ac:dyDescent="0.3">
      <c r="A3781" s="58">
        <v>43803</v>
      </c>
      <c r="B3781" s="53">
        <f>'Dataset 1 '!B3781</f>
        <v>28.75</v>
      </c>
      <c r="C3781" s="53">
        <f>'Dataset 1 '!C3781</f>
        <v>571242</v>
      </c>
      <c r="D3781" s="53">
        <f>'Dataset 1 '!D3781</f>
        <v>28.54</v>
      </c>
      <c r="E3781" s="53">
        <f>'Dataset 1 '!E3781</f>
        <v>28.87</v>
      </c>
      <c r="F3781" s="53">
        <f>'Dataset 1 '!F3781</f>
        <v>28.54</v>
      </c>
      <c r="G3781" s="31">
        <f t="shared" si="348"/>
        <v>-1.1007911936704473E-2</v>
      </c>
      <c r="H3781" s="31">
        <f t="shared" si="349"/>
        <v>6.9042807955668256E-3</v>
      </c>
      <c r="J3781" s="56">
        <v>43803</v>
      </c>
      <c r="K3781" s="57">
        <f>'Dataset 1 '!I3781</f>
        <v>24.04</v>
      </c>
      <c r="L3781" s="57">
        <f>'Dataset 1 '!J3781</f>
        <v>11094500</v>
      </c>
      <c r="M3781" s="57">
        <f>'Dataset 1 '!K3781</f>
        <v>24</v>
      </c>
      <c r="N3781" s="57">
        <f>'Dataset 1 '!L3781</f>
        <v>24.17</v>
      </c>
      <c r="O3781" s="57">
        <f>'Dataset 1 '!M3781</f>
        <v>23.86</v>
      </c>
      <c r="P3781" s="66">
        <f t="shared" si="350"/>
        <v>-1.0292301358583833E-2</v>
      </c>
      <c r="Q3781" s="55">
        <f t="shared" si="351"/>
        <v>7.7525112903234009E-3</v>
      </c>
      <c r="S3781" s="56">
        <v>43803</v>
      </c>
      <c r="T3781" s="57">
        <f>'Dataset 1 '!P3781</f>
        <v>2.77</v>
      </c>
      <c r="U3781" s="57">
        <f>'Dataset 1 '!Q3781</f>
        <v>4175970.9999999902</v>
      </c>
      <c r="V3781" s="57">
        <f>'Dataset 1 '!R3781</f>
        <v>2.82</v>
      </c>
      <c r="W3781" s="57">
        <f>'Dataset 1 '!S3781</f>
        <v>2.84</v>
      </c>
      <c r="X3781" s="57">
        <f>'Dataset 1 '!T3781</f>
        <v>2.75</v>
      </c>
      <c r="Y3781" s="66">
        <f t="shared" si="352"/>
        <v>-4.8109965635738883E-2</v>
      </c>
      <c r="Z3781" s="66">
        <f t="shared" si="353"/>
        <v>1.9339956840702069E-2</v>
      </c>
    </row>
    <row r="3782" spans="1:26" ht="14.4" x14ac:dyDescent="0.3">
      <c r="A3782" s="58">
        <v>43804</v>
      </c>
      <c r="B3782" s="53">
        <f>'Dataset 1 '!B3782</f>
        <v>29</v>
      </c>
      <c r="C3782" s="53">
        <f>'Dataset 1 '!C3782</f>
        <v>269520</v>
      </c>
      <c r="D3782" s="53">
        <f>'Dataset 1 '!D3782</f>
        <v>29.03</v>
      </c>
      <c r="E3782" s="53">
        <f>'Dataset 1 '!E3782</f>
        <v>29.17</v>
      </c>
      <c r="F3782" s="53">
        <f>'Dataset 1 '!F3782</f>
        <v>28.855</v>
      </c>
      <c r="G3782" s="31">
        <f t="shared" ref="G3782:G3845" si="354">(B3782/B3781) - 1</f>
        <v>8.6956521739129933E-3</v>
      </c>
      <c r="H3782" s="31">
        <f t="shared" ref="H3782:H3845" si="355">(LN(E3782/F3782))/(2*SQRT(LN(2)))</f>
        <v>6.5205907043158883E-3</v>
      </c>
      <c r="J3782" s="56">
        <v>43804</v>
      </c>
      <c r="K3782" s="57">
        <f>'Dataset 1 '!I3782</f>
        <v>24.33</v>
      </c>
      <c r="L3782" s="57">
        <f>'Dataset 1 '!J3782</f>
        <v>8549700</v>
      </c>
      <c r="M3782" s="57">
        <f>'Dataset 1 '!K3782</f>
        <v>24.1</v>
      </c>
      <c r="N3782" s="57">
        <f>'Dataset 1 '!L3782</f>
        <v>24.38</v>
      </c>
      <c r="O3782" s="57">
        <f>'Dataset 1 '!M3782</f>
        <v>24.1</v>
      </c>
      <c r="P3782" s="66">
        <f t="shared" ref="P3782:P3845" si="356">(K3782/K3781) - 1</f>
        <v>1.2063227953410971E-2</v>
      </c>
      <c r="Q3782" s="55">
        <f t="shared" ref="Q3782:Q3845" si="357">(LN(N3782/O3782))/(2*SQRT(LN(2)))</f>
        <v>6.937252764988972E-3</v>
      </c>
      <c r="S3782" s="56">
        <v>43804</v>
      </c>
      <c r="T3782" s="57">
        <f>'Dataset 1 '!P3782</f>
        <v>2.76</v>
      </c>
      <c r="U3782" s="57">
        <f>'Dataset 1 '!Q3782</f>
        <v>5039507</v>
      </c>
      <c r="V3782" s="57">
        <f>'Dataset 1 '!R3782</f>
        <v>2.73</v>
      </c>
      <c r="W3782" s="57">
        <f>'Dataset 1 '!S3782</f>
        <v>2.83</v>
      </c>
      <c r="X3782" s="57">
        <f>'Dataset 1 '!T3782</f>
        <v>2.7</v>
      </c>
      <c r="Y3782" s="66">
        <f t="shared" ref="Y3782:Y3845" si="358">(T3782/T3781) - 1</f>
        <v>-3.6101083032491488E-3</v>
      </c>
      <c r="Z3782" s="66">
        <f t="shared" ref="Z3782:Z3845" si="359">(LN(W3782/X3782))/(2*SQRT(LN(2)))</f>
        <v>2.8241353789076298E-2</v>
      </c>
    </row>
    <row r="3783" spans="1:26" ht="14.4" x14ac:dyDescent="0.3">
      <c r="A3783" s="58">
        <v>43805</v>
      </c>
      <c r="B3783" s="53">
        <f>'Dataset 1 '!B3783</f>
        <v>29.26</v>
      </c>
      <c r="C3783" s="53">
        <f>'Dataset 1 '!C3783</f>
        <v>331403</v>
      </c>
      <c r="D3783" s="53">
        <f>'Dataset 1 '!D3783</f>
        <v>28.86</v>
      </c>
      <c r="E3783" s="53">
        <f>'Dataset 1 '!E3783</f>
        <v>29.34</v>
      </c>
      <c r="F3783" s="53">
        <f>'Dataset 1 '!F3783</f>
        <v>28.75</v>
      </c>
      <c r="G3783" s="31">
        <f t="shared" si="354"/>
        <v>8.9655172413793949E-3</v>
      </c>
      <c r="H3783" s="31">
        <f t="shared" si="355"/>
        <v>1.2199803592000366E-2</v>
      </c>
      <c r="J3783" s="56">
        <v>43805</v>
      </c>
      <c r="K3783" s="57">
        <f>'Dataset 1 '!I3783</f>
        <v>24.27</v>
      </c>
      <c r="L3783" s="57">
        <f>'Dataset 1 '!J3783</f>
        <v>6450571</v>
      </c>
      <c r="M3783" s="57">
        <f>'Dataset 1 '!K3783</f>
        <v>24.32</v>
      </c>
      <c r="N3783" s="57">
        <f>'Dataset 1 '!L3783</f>
        <v>24.4</v>
      </c>
      <c r="O3783" s="57">
        <f>'Dataset 1 '!M3783</f>
        <v>24.2</v>
      </c>
      <c r="P3783" s="66">
        <f t="shared" si="356"/>
        <v>-2.4660912453760009E-3</v>
      </c>
      <c r="Q3783" s="55">
        <f t="shared" si="357"/>
        <v>4.9429184741831131E-3</v>
      </c>
      <c r="S3783" s="56">
        <v>43805</v>
      </c>
      <c r="T3783" s="57">
        <f>'Dataset 1 '!P3783</f>
        <v>2.77</v>
      </c>
      <c r="U3783" s="57">
        <f>'Dataset 1 '!Q3783</f>
        <v>4230008</v>
      </c>
      <c r="V3783" s="57">
        <f>'Dataset 1 '!R3783</f>
        <v>2.76</v>
      </c>
      <c r="W3783" s="57">
        <f>'Dataset 1 '!S3783</f>
        <v>2.81</v>
      </c>
      <c r="X3783" s="57">
        <f>'Dataset 1 '!T3783</f>
        <v>2.7350001000000002</v>
      </c>
      <c r="Y3783" s="66">
        <f t="shared" si="358"/>
        <v>3.6231884057971175E-3</v>
      </c>
      <c r="Z3783" s="66">
        <f t="shared" si="359"/>
        <v>1.6246988813755355E-2</v>
      </c>
    </row>
    <row r="3784" spans="1:26" ht="14.4" x14ac:dyDescent="0.3">
      <c r="A3784" s="58">
        <v>43808</v>
      </c>
      <c r="B3784" s="53">
        <f>'Dataset 1 '!B3784</f>
        <v>29.27</v>
      </c>
      <c r="C3784" s="53">
        <f>'Dataset 1 '!C3784</f>
        <v>167144</v>
      </c>
      <c r="D3784" s="53">
        <f>'Dataset 1 '!D3784</f>
        <v>29.56</v>
      </c>
      <c r="E3784" s="53">
        <f>'Dataset 1 '!E3784</f>
        <v>29.56</v>
      </c>
      <c r="F3784" s="53">
        <f>'Dataset 1 '!F3784</f>
        <v>29.22</v>
      </c>
      <c r="G3784" s="31">
        <f t="shared" si="354"/>
        <v>3.4176349965808761E-4</v>
      </c>
      <c r="H3784" s="31">
        <f t="shared" si="355"/>
        <v>6.9477062539843445E-3</v>
      </c>
      <c r="J3784" s="56">
        <v>43808</v>
      </c>
      <c r="K3784" s="57">
        <f>'Dataset 1 '!I3784</f>
        <v>24.35</v>
      </c>
      <c r="L3784" s="57">
        <f>'Dataset 1 '!J3784</f>
        <v>5416942</v>
      </c>
      <c r="M3784" s="57">
        <f>'Dataset 1 '!K3784</f>
        <v>24.31</v>
      </c>
      <c r="N3784" s="57">
        <f>'Dataset 1 '!L3784</f>
        <v>24.44</v>
      </c>
      <c r="O3784" s="57">
        <f>'Dataset 1 '!M3784</f>
        <v>24.24</v>
      </c>
      <c r="P3784" s="66">
        <f t="shared" si="356"/>
        <v>3.296250515039123E-3</v>
      </c>
      <c r="Q3784" s="55">
        <f t="shared" si="357"/>
        <v>4.9347952627726262E-3</v>
      </c>
      <c r="S3784" s="56">
        <v>43808</v>
      </c>
      <c r="T3784" s="57">
        <f>'Dataset 1 '!P3784</f>
        <v>2.74</v>
      </c>
      <c r="U3784" s="57">
        <f>'Dataset 1 '!Q3784</f>
        <v>5163496</v>
      </c>
      <c r="V3784" s="57">
        <f>'Dataset 1 '!R3784</f>
        <v>2.75</v>
      </c>
      <c r="W3784" s="57">
        <f>'Dataset 1 '!S3784</f>
        <v>2.77</v>
      </c>
      <c r="X3784" s="57">
        <f>'Dataset 1 '!T3784</f>
        <v>2.69</v>
      </c>
      <c r="Y3784" s="66">
        <f t="shared" si="358"/>
        <v>-1.0830324909747224E-2</v>
      </c>
      <c r="Z3784" s="66">
        <f t="shared" si="359"/>
        <v>1.760012267828788E-2</v>
      </c>
    </row>
    <row r="3785" spans="1:26" ht="14.4" x14ac:dyDescent="0.3">
      <c r="A3785" s="58">
        <v>43809</v>
      </c>
      <c r="B3785" s="53">
        <f>'Dataset 1 '!B3785</f>
        <v>29.37</v>
      </c>
      <c r="C3785" s="53">
        <f>'Dataset 1 '!C3785</f>
        <v>382521</v>
      </c>
      <c r="D3785" s="53">
        <f>'Dataset 1 '!D3785</f>
        <v>29.24</v>
      </c>
      <c r="E3785" s="53">
        <f>'Dataset 1 '!E3785</f>
        <v>29.52</v>
      </c>
      <c r="F3785" s="53">
        <f>'Dataset 1 '!F3785</f>
        <v>29.08</v>
      </c>
      <c r="G3785" s="31">
        <f t="shared" si="354"/>
        <v>3.416467372736598E-3</v>
      </c>
      <c r="H3785" s="31">
        <f t="shared" si="355"/>
        <v>9.0188360413204372E-3</v>
      </c>
      <c r="J3785" s="56">
        <v>43809</v>
      </c>
      <c r="K3785" s="57">
        <f>'Dataset 1 '!I3785</f>
        <v>24.21</v>
      </c>
      <c r="L3785" s="57">
        <f>'Dataset 1 '!J3785</f>
        <v>5092670</v>
      </c>
      <c r="M3785" s="57">
        <f>'Dataset 1 '!K3785</f>
        <v>24.4</v>
      </c>
      <c r="N3785" s="57">
        <f>'Dataset 1 '!L3785</f>
        <v>24.43</v>
      </c>
      <c r="O3785" s="57">
        <f>'Dataset 1 '!M3785</f>
        <v>24.175000000000001</v>
      </c>
      <c r="P3785" s="66">
        <f t="shared" si="356"/>
        <v>-5.7494866529774757E-3</v>
      </c>
      <c r="Q3785" s="55">
        <f t="shared" si="357"/>
        <v>6.3015949882857317E-3</v>
      </c>
      <c r="S3785" s="56">
        <v>43809</v>
      </c>
      <c r="T3785" s="57">
        <f>'Dataset 1 '!P3785</f>
        <v>2.63</v>
      </c>
      <c r="U3785" s="57">
        <f>'Dataset 1 '!Q3785</f>
        <v>6050616</v>
      </c>
      <c r="V3785" s="57">
        <f>'Dataset 1 '!R3785</f>
        <v>2.72</v>
      </c>
      <c r="W3785" s="57">
        <f>'Dataset 1 '!S3785</f>
        <v>2.77</v>
      </c>
      <c r="X3785" s="57">
        <f>'Dataset 1 '!T3785</f>
        <v>2.62</v>
      </c>
      <c r="Y3785" s="66">
        <f t="shared" si="358"/>
        <v>-4.0145985401459972E-2</v>
      </c>
      <c r="Z3785" s="66">
        <f t="shared" si="359"/>
        <v>3.3435045389290576E-2</v>
      </c>
    </row>
    <row r="3786" spans="1:26" ht="14.4" x14ac:dyDescent="0.3">
      <c r="A3786" s="58">
        <v>43810</v>
      </c>
      <c r="B3786" s="53">
        <f>'Dataset 1 '!B3786</f>
        <v>29.5</v>
      </c>
      <c r="C3786" s="53">
        <f>'Dataset 1 '!C3786</f>
        <v>434064</v>
      </c>
      <c r="D3786" s="53">
        <f>'Dataset 1 '!D3786</f>
        <v>29.5</v>
      </c>
      <c r="E3786" s="53">
        <f>'Dataset 1 '!E3786</f>
        <v>29.52</v>
      </c>
      <c r="F3786" s="53">
        <f>'Dataset 1 '!F3786</f>
        <v>29.23</v>
      </c>
      <c r="G3786" s="31">
        <f t="shared" si="354"/>
        <v>4.4262853251617607E-3</v>
      </c>
      <c r="H3786" s="31">
        <f t="shared" si="355"/>
        <v>5.9289928112879415E-3</v>
      </c>
      <c r="J3786" s="56">
        <v>43810</v>
      </c>
      <c r="K3786" s="57">
        <f>'Dataset 1 '!I3786</f>
        <v>24.38</v>
      </c>
      <c r="L3786" s="57">
        <f>'Dataset 1 '!J3786</f>
        <v>5621337</v>
      </c>
      <c r="M3786" s="57">
        <f>'Dataset 1 '!K3786</f>
        <v>24.32</v>
      </c>
      <c r="N3786" s="57">
        <f>'Dataset 1 '!L3786</f>
        <v>24.49</v>
      </c>
      <c r="O3786" s="57">
        <f>'Dataset 1 '!M3786</f>
        <v>24.29</v>
      </c>
      <c r="P3786" s="66">
        <f t="shared" si="356"/>
        <v>7.0218917802560288E-3</v>
      </c>
      <c r="Q3786" s="55">
        <f t="shared" si="357"/>
        <v>4.9246787178276619E-3</v>
      </c>
      <c r="S3786" s="56">
        <v>43810</v>
      </c>
      <c r="T3786" s="57">
        <f>'Dataset 1 '!P3786</f>
        <v>2.6399998999999998</v>
      </c>
      <c r="U3786" s="57">
        <f>'Dataset 1 '!Q3786</f>
        <v>5125975</v>
      </c>
      <c r="V3786" s="57">
        <f>'Dataset 1 '!R3786</f>
        <v>2.63</v>
      </c>
      <c r="W3786" s="57">
        <f>'Dataset 1 '!S3786</f>
        <v>2.68</v>
      </c>
      <c r="X3786" s="57">
        <f>'Dataset 1 '!T3786</f>
        <v>2.63</v>
      </c>
      <c r="Y3786" s="66">
        <f t="shared" si="358"/>
        <v>3.8022433460076499E-3</v>
      </c>
      <c r="Z3786" s="66">
        <f t="shared" si="359"/>
        <v>1.1310338133197217E-2</v>
      </c>
    </row>
    <row r="3787" spans="1:26" ht="14.4" x14ac:dyDescent="0.3">
      <c r="A3787" s="58">
        <v>43811</v>
      </c>
      <c r="B3787" s="53">
        <f>'Dataset 1 '!B3787</f>
        <v>29.4</v>
      </c>
      <c r="C3787" s="53">
        <f>'Dataset 1 '!C3787</f>
        <v>260708</v>
      </c>
      <c r="D3787" s="53">
        <f>'Dataset 1 '!D3787</f>
        <v>29.4</v>
      </c>
      <c r="E3787" s="53">
        <f>'Dataset 1 '!E3787</f>
        <v>29.47</v>
      </c>
      <c r="F3787" s="53">
        <f>'Dataset 1 '!F3787</f>
        <v>29.33</v>
      </c>
      <c r="G3787" s="31">
        <f t="shared" si="354"/>
        <v>-3.3898305084746339E-3</v>
      </c>
      <c r="H3787" s="31">
        <f t="shared" si="355"/>
        <v>2.859820663068678E-3</v>
      </c>
      <c r="J3787" s="56">
        <v>43811</v>
      </c>
      <c r="K3787" s="57">
        <f>'Dataset 1 '!I3787</f>
        <v>24.08</v>
      </c>
      <c r="L3787" s="57">
        <f>'Dataset 1 '!J3787</f>
        <v>6886949</v>
      </c>
      <c r="M3787" s="57">
        <f>'Dataset 1 '!K3787</f>
        <v>24.25</v>
      </c>
      <c r="N3787" s="57">
        <f>'Dataset 1 '!L3787</f>
        <v>24.25</v>
      </c>
      <c r="O3787" s="57">
        <f>'Dataset 1 '!M3787</f>
        <v>24.06</v>
      </c>
      <c r="P3787" s="66">
        <f t="shared" si="356"/>
        <v>-1.2305168170631653E-2</v>
      </c>
      <c r="Q3787" s="55">
        <f t="shared" si="357"/>
        <v>4.7239584836493232E-3</v>
      </c>
      <c r="S3787" s="56">
        <v>43811</v>
      </c>
      <c r="T3787" s="57">
        <f>'Dataset 1 '!P3787</f>
        <v>2.65</v>
      </c>
      <c r="U3787" s="57">
        <f>'Dataset 1 '!Q3787</f>
        <v>6451380</v>
      </c>
      <c r="V3787" s="57">
        <f>'Dataset 1 '!R3787</f>
        <v>2.62</v>
      </c>
      <c r="W3787" s="57">
        <f>'Dataset 1 '!S3787</f>
        <v>2.67</v>
      </c>
      <c r="X3787" s="57">
        <f>'Dataset 1 '!T3787</f>
        <v>2.62</v>
      </c>
      <c r="Y3787" s="66">
        <f t="shared" si="358"/>
        <v>3.7879168101484506E-3</v>
      </c>
      <c r="Z3787" s="66">
        <f t="shared" si="359"/>
        <v>1.1353101878125289E-2</v>
      </c>
    </row>
    <row r="3788" spans="1:26" ht="14.4" x14ac:dyDescent="0.3">
      <c r="A3788" s="58">
        <v>43812</v>
      </c>
      <c r="B3788" s="53">
        <f>'Dataset 1 '!B3788</f>
        <v>29.58</v>
      </c>
      <c r="C3788" s="53">
        <f>'Dataset 1 '!C3788</f>
        <v>450138</v>
      </c>
      <c r="D3788" s="53">
        <f>'Dataset 1 '!D3788</f>
        <v>29.48</v>
      </c>
      <c r="E3788" s="53">
        <f>'Dataset 1 '!E3788</f>
        <v>29.68</v>
      </c>
      <c r="F3788" s="53">
        <f>'Dataset 1 '!F3788</f>
        <v>29.33</v>
      </c>
      <c r="G3788" s="31">
        <f t="shared" si="354"/>
        <v>6.1224489795919101E-3</v>
      </c>
      <c r="H3788" s="31">
        <f t="shared" si="355"/>
        <v>7.1241784928227567E-3</v>
      </c>
      <c r="J3788" s="56">
        <v>43812</v>
      </c>
      <c r="K3788" s="57">
        <f>'Dataset 1 '!I3788</f>
        <v>24.48</v>
      </c>
      <c r="L3788" s="57">
        <f>'Dataset 1 '!J3788</f>
        <v>7823213</v>
      </c>
      <c r="M3788" s="57">
        <f>'Dataset 1 '!K3788</f>
        <v>24.29</v>
      </c>
      <c r="N3788" s="57">
        <f>'Dataset 1 '!L3788</f>
        <v>24.69</v>
      </c>
      <c r="O3788" s="57">
        <f>'Dataset 1 '!M3788</f>
        <v>24.22</v>
      </c>
      <c r="P3788" s="66">
        <f t="shared" si="356"/>
        <v>1.6611295681063121E-2</v>
      </c>
      <c r="Q3788" s="55">
        <f t="shared" si="357"/>
        <v>1.1542525243729411E-2</v>
      </c>
      <c r="S3788" s="56">
        <v>43812</v>
      </c>
      <c r="T3788" s="57">
        <f>'Dataset 1 '!P3788</f>
        <v>2.65</v>
      </c>
      <c r="U3788" s="57">
        <f>'Dataset 1 '!Q3788</f>
        <v>4035402</v>
      </c>
      <c r="V3788" s="57">
        <f>'Dataset 1 '!R3788</f>
        <v>2.64</v>
      </c>
      <c r="W3788" s="57">
        <f>'Dataset 1 '!S3788</f>
        <v>2.67</v>
      </c>
      <c r="X3788" s="57">
        <f>'Dataset 1 '!T3788</f>
        <v>2.63</v>
      </c>
      <c r="Y3788" s="66">
        <f t="shared" si="358"/>
        <v>0</v>
      </c>
      <c r="Z3788" s="66">
        <f t="shared" si="359"/>
        <v>9.0652469040410806E-3</v>
      </c>
    </row>
    <row r="3789" spans="1:26" ht="14.4" x14ac:dyDescent="0.3">
      <c r="A3789" s="58">
        <v>43815</v>
      </c>
      <c r="B3789" s="53">
        <f>'Dataset 1 '!B3789</f>
        <v>29.89</v>
      </c>
      <c r="C3789" s="53">
        <f>'Dataset 1 '!C3789</f>
        <v>356852</v>
      </c>
      <c r="D3789" s="53">
        <f>'Dataset 1 '!D3789</f>
        <v>29.58</v>
      </c>
      <c r="E3789" s="53">
        <f>'Dataset 1 '!E3789</f>
        <v>29.95</v>
      </c>
      <c r="F3789" s="53">
        <f>'Dataset 1 '!F3789</f>
        <v>29.45</v>
      </c>
      <c r="G3789" s="31">
        <f t="shared" si="354"/>
        <v>1.048005409060182E-2</v>
      </c>
      <c r="H3789" s="31">
        <f t="shared" si="355"/>
        <v>1.0110696786876433E-2</v>
      </c>
      <c r="J3789" s="56">
        <v>43815</v>
      </c>
      <c r="K3789" s="57">
        <f>'Dataset 1 '!I3789</f>
        <v>24.85</v>
      </c>
      <c r="L3789" s="57">
        <f>'Dataset 1 '!J3789</f>
        <v>8731304</v>
      </c>
      <c r="M3789" s="57">
        <f>'Dataset 1 '!K3789</f>
        <v>24.65</v>
      </c>
      <c r="N3789" s="57">
        <f>'Dataset 1 '!L3789</f>
        <v>24.94</v>
      </c>
      <c r="O3789" s="57">
        <f>'Dataset 1 '!M3789</f>
        <v>24.65</v>
      </c>
      <c r="P3789" s="66">
        <f t="shared" si="356"/>
        <v>1.5114379084967267E-2</v>
      </c>
      <c r="Q3789" s="55">
        <f t="shared" si="357"/>
        <v>7.0241877268133104E-3</v>
      </c>
      <c r="S3789" s="56">
        <v>43815</v>
      </c>
      <c r="T3789" s="57">
        <f>'Dataset 1 '!P3789</f>
        <v>2.69</v>
      </c>
      <c r="U3789" s="57">
        <f>'Dataset 1 '!Q3789</f>
        <v>4042326</v>
      </c>
      <c r="V3789" s="57">
        <f>'Dataset 1 '!R3789</f>
        <v>2.64</v>
      </c>
      <c r="W3789" s="57">
        <f>'Dataset 1 '!S3789</f>
        <v>2.7149999999999999</v>
      </c>
      <c r="X3789" s="57">
        <f>'Dataset 1 '!T3789</f>
        <v>2.63</v>
      </c>
      <c r="Y3789" s="66">
        <f t="shared" si="358"/>
        <v>1.5094339622641506E-2</v>
      </c>
      <c r="Z3789" s="66">
        <f t="shared" si="359"/>
        <v>1.9102715167233972E-2</v>
      </c>
    </row>
    <row r="3790" spans="1:26" ht="14.4" x14ac:dyDescent="0.3">
      <c r="A3790" s="58">
        <v>43816</v>
      </c>
      <c r="B3790" s="53">
        <f>'Dataset 1 '!B3790</f>
        <v>29.85</v>
      </c>
      <c r="C3790" s="53">
        <f>'Dataset 1 '!C3790</f>
        <v>331645</v>
      </c>
      <c r="D3790" s="53">
        <f>'Dataset 1 '!D3790</f>
        <v>29.9</v>
      </c>
      <c r="E3790" s="53">
        <f>'Dataset 1 '!E3790</f>
        <v>29.96</v>
      </c>
      <c r="F3790" s="53">
        <f>'Dataset 1 '!F3790</f>
        <v>29.64</v>
      </c>
      <c r="G3790" s="31">
        <f t="shared" si="354"/>
        <v>-1.3382402141184357E-3</v>
      </c>
      <c r="H3790" s="31">
        <f t="shared" si="355"/>
        <v>6.4490413464893381E-3</v>
      </c>
      <c r="J3790" s="56">
        <v>43816</v>
      </c>
      <c r="K3790" s="57">
        <f>'Dataset 1 '!I3790</f>
        <v>24.64</v>
      </c>
      <c r="L3790" s="57">
        <f>'Dataset 1 '!J3790</f>
        <v>7208283</v>
      </c>
      <c r="M3790" s="57">
        <f>'Dataset 1 '!K3790</f>
        <v>24.85</v>
      </c>
      <c r="N3790" s="57">
        <f>'Dataset 1 '!L3790</f>
        <v>24.89</v>
      </c>
      <c r="O3790" s="57">
        <f>'Dataset 1 '!M3790</f>
        <v>24.51</v>
      </c>
      <c r="P3790" s="66">
        <f t="shared" si="356"/>
        <v>-8.4507042253521014E-3</v>
      </c>
      <c r="Q3790" s="55">
        <f t="shared" si="357"/>
        <v>9.2395853877297977E-3</v>
      </c>
      <c r="S3790" s="56">
        <v>43816</v>
      </c>
      <c r="T3790" s="57">
        <f>'Dataset 1 '!P3790</f>
        <v>2.71</v>
      </c>
      <c r="U3790" s="57">
        <f>'Dataset 1 '!Q3790</f>
        <v>5135088</v>
      </c>
      <c r="V3790" s="57">
        <f>'Dataset 1 '!R3790</f>
        <v>2.64</v>
      </c>
      <c r="W3790" s="57">
        <f>'Dataset 1 '!S3790</f>
        <v>2.71</v>
      </c>
      <c r="X3790" s="57">
        <f>'Dataset 1 '!T3790</f>
        <v>2.62</v>
      </c>
      <c r="Y3790" s="66">
        <f t="shared" si="358"/>
        <v>7.4349442379182396E-3</v>
      </c>
      <c r="Z3790" s="66">
        <f t="shared" si="359"/>
        <v>2.028354456630756E-2</v>
      </c>
    </row>
    <row r="3791" spans="1:26" ht="14.4" x14ac:dyDescent="0.3">
      <c r="A3791" s="58">
        <v>43817</v>
      </c>
      <c r="B3791" s="53">
        <f>'Dataset 1 '!B3791</f>
        <v>29.84</v>
      </c>
      <c r="C3791" s="53">
        <f>'Dataset 1 '!C3791</f>
        <v>236719</v>
      </c>
      <c r="D3791" s="53">
        <f>'Dataset 1 '!D3791</f>
        <v>29.99</v>
      </c>
      <c r="E3791" s="53">
        <f>'Dataset 1 '!E3791</f>
        <v>30</v>
      </c>
      <c r="F3791" s="53">
        <f>'Dataset 1 '!F3791</f>
        <v>29.76</v>
      </c>
      <c r="G3791" s="31">
        <f t="shared" si="354"/>
        <v>-3.3500837520938909E-4</v>
      </c>
      <c r="H3791" s="31">
        <f t="shared" si="355"/>
        <v>4.8238107084021932E-3</v>
      </c>
      <c r="J3791" s="56">
        <v>43817</v>
      </c>
      <c r="K3791" s="57">
        <f>'Dataset 1 '!I3791</f>
        <v>24.5</v>
      </c>
      <c r="L3791" s="57">
        <f>'Dataset 1 '!J3791</f>
        <v>8335190</v>
      </c>
      <c r="M3791" s="57">
        <f>'Dataset 1 '!K3791</f>
        <v>24.42</v>
      </c>
      <c r="N3791" s="57">
        <f>'Dataset 1 '!L3791</f>
        <v>24.65</v>
      </c>
      <c r="O3791" s="57">
        <f>'Dataset 1 '!M3791</f>
        <v>24.38</v>
      </c>
      <c r="P3791" s="66">
        <f t="shared" si="356"/>
        <v>-5.6818181818182323E-3</v>
      </c>
      <c r="Q3791" s="55">
        <f t="shared" si="357"/>
        <v>6.6144468410657964E-3</v>
      </c>
      <c r="S3791" s="56">
        <v>43817</v>
      </c>
      <c r="T3791" s="57">
        <f>'Dataset 1 '!P3791</f>
        <v>2.67</v>
      </c>
      <c r="U3791" s="57">
        <f>'Dataset 1 '!Q3791</f>
        <v>4694106</v>
      </c>
      <c r="V3791" s="57">
        <f>'Dataset 1 '!R3791</f>
        <v>2.68</v>
      </c>
      <c r="W3791" s="57">
        <f>'Dataset 1 '!S3791</f>
        <v>2.69</v>
      </c>
      <c r="X3791" s="57">
        <f>'Dataset 1 '!T3791</f>
        <v>2.63</v>
      </c>
      <c r="Y3791" s="66">
        <f t="shared" si="358"/>
        <v>-1.4760147601476037E-2</v>
      </c>
      <c r="Z3791" s="66">
        <f t="shared" si="359"/>
        <v>1.3547067736918609E-2</v>
      </c>
    </row>
    <row r="3792" spans="1:26" ht="14.4" x14ac:dyDescent="0.3">
      <c r="A3792" s="58">
        <v>43818</v>
      </c>
      <c r="B3792" s="53">
        <f>'Dataset 1 '!B3792</f>
        <v>29.7</v>
      </c>
      <c r="C3792" s="53">
        <f>'Dataset 1 '!C3792</f>
        <v>449027</v>
      </c>
      <c r="D3792" s="53">
        <f>'Dataset 1 '!D3792</f>
        <v>29.99</v>
      </c>
      <c r="E3792" s="53">
        <f>'Dataset 1 '!E3792</f>
        <v>29.99</v>
      </c>
      <c r="F3792" s="53">
        <f>'Dataset 1 '!F3792</f>
        <v>29.56</v>
      </c>
      <c r="G3792" s="31">
        <f t="shared" si="354"/>
        <v>-4.6916890080429541E-3</v>
      </c>
      <c r="H3792" s="31">
        <f t="shared" si="355"/>
        <v>8.6732428644138333E-3</v>
      </c>
      <c r="J3792" s="56">
        <v>43818</v>
      </c>
      <c r="K3792" s="57">
        <f>'Dataset 1 '!I3792</f>
        <v>24.39</v>
      </c>
      <c r="L3792" s="57">
        <f>'Dataset 1 '!J3792</f>
        <v>10221790</v>
      </c>
      <c r="M3792" s="57">
        <f>'Dataset 1 '!K3792</f>
        <v>24.59</v>
      </c>
      <c r="N3792" s="57">
        <f>'Dataset 1 '!L3792</f>
        <v>24.59</v>
      </c>
      <c r="O3792" s="57">
        <f>'Dataset 1 '!M3792</f>
        <v>24.28</v>
      </c>
      <c r="P3792" s="66">
        <f t="shared" si="356"/>
        <v>-4.4897959183672898E-3</v>
      </c>
      <c r="Q3792" s="55">
        <f t="shared" si="357"/>
        <v>7.6192539605071307E-3</v>
      </c>
      <c r="S3792" s="56">
        <v>43818</v>
      </c>
      <c r="T3792" s="57">
        <f>'Dataset 1 '!P3792</f>
        <v>2.6399998999999998</v>
      </c>
      <c r="U3792" s="57">
        <f>'Dataset 1 '!Q3792</f>
        <v>6453256</v>
      </c>
      <c r="V3792" s="57">
        <f>'Dataset 1 '!R3792</f>
        <v>2.65</v>
      </c>
      <c r="W3792" s="57">
        <f>'Dataset 1 '!S3792</f>
        <v>2.6749999999999998</v>
      </c>
      <c r="X3792" s="57">
        <f>'Dataset 1 '!T3792</f>
        <v>2.6</v>
      </c>
      <c r="Y3792" s="66">
        <f t="shared" si="358"/>
        <v>-1.1235992509363357E-2</v>
      </c>
      <c r="Z3792" s="66">
        <f t="shared" si="359"/>
        <v>1.7078720686556175E-2</v>
      </c>
    </row>
    <row r="3793" spans="1:26" ht="14.4" x14ac:dyDescent="0.3">
      <c r="A3793" s="58">
        <v>43819</v>
      </c>
      <c r="B3793" s="53">
        <f>'Dataset 1 '!B3793</f>
        <v>29.53</v>
      </c>
      <c r="C3793" s="53">
        <f>'Dataset 1 '!C3793</f>
        <v>785026</v>
      </c>
      <c r="D3793" s="53">
        <f>'Dataset 1 '!D3793</f>
        <v>29.47</v>
      </c>
      <c r="E3793" s="53">
        <f>'Dataset 1 '!E3793</f>
        <v>29.59</v>
      </c>
      <c r="F3793" s="53">
        <f>'Dataset 1 '!F3793</f>
        <v>29.23</v>
      </c>
      <c r="G3793" s="31">
        <f t="shared" si="354"/>
        <v>-5.7239057239056867E-3</v>
      </c>
      <c r="H3793" s="31">
        <f t="shared" si="355"/>
        <v>7.3514020131017219E-3</v>
      </c>
      <c r="J3793" s="56">
        <v>43819</v>
      </c>
      <c r="K3793" s="57">
        <f>'Dataset 1 '!I3793</f>
        <v>24.25</v>
      </c>
      <c r="L3793" s="57">
        <f>'Dataset 1 '!J3793</f>
        <v>12863410</v>
      </c>
      <c r="M3793" s="57">
        <f>'Dataset 1 '!K3793</f>
        <v>24.26</v>
      </c>
      <c r="N3793" s="57">
        <f>'Dataset 1 '!L3793</f>
        <v>24.38</v>
      </c>
      <c r="O3793" s="57">
        <f>'Dataset 1 '!M3793</f>
        <v>24.23</v>
      </c>
      <c r="P3793" s="66">
        <f t="shared" si="356"/>
        <v>-5.740057400574039E-3</v>
      </c>
      <c r="Q3793" s="55">
        <f t="shared" si="357"/>
        <v>3.7064170578007603E-3</v>
      </c>
      <c r="S3793" s="56">
        <v>43819</v>
      </c>
      <c r="T3793" s="57">
        <f>'Dataset 1 '!P3793</f>
        <v>2.6</v>
      </c>
      <c r="U3793" s="57">
        <f>'Dataset 1 '!Q3793</f>
        <v>4104010</v>
      </c>
      <c r="V3793" s="57">
        <f>'Dataset 1 '!R3793</f>
        <v>2.64</v>
      </c>
      <c r="W3793" s="57">
        <f>'Dataset 1 '!S3793</f>
        <v>2.65</v>
      </c>
      <c r="X3793" s="57">
        <f>'Dataset 1 '!T3793</f>
        <v>2.6</v>
      </c>
      <c r="Y3793" s="66">
        <f t="shared" si="358"/>
        <v>-1.5151477846646833E-2</v>
      </c>
      <c r="Z3793" s="66">
        <f t="shared" si="359"/>
        <v>1.1439606913117207E-2</v>
      </c>
    </row>
    <row r="3794" spans="1:26" ht="14.4" x14ac:dyDescent="0.3">
      <c r="A3794" s="58">
        <v>43822</v>
      </c>
      <c r="B3794" s="53">
        <f>'Dataset 1 '!B3794</f>
        <v>29.49</v>
      </c>
      <c r="C3794" s="53">
        <f>'Dataset 1 '!C3794</f>
        <v>139057</v>
      </c>
      <c r="D3794" s="53">
        <f>'Dataset 1 '!D3794</f>
        <v>29.53</v>
      </c>
      <c r="E3794" s="53">
        <f>'Dataset 1 '!E3794</f>
        <v>29.89</v>
      </c>
      <c r="F3794" s="53">
        <f>'Dataset 1 '!F3794</f>
        <v>29.49</v>
      </c>
      <c r="G3794" s="31">
        <f t="shared" si="354"/>
        <v>-1.3545546901456706E-3</v>
      </c>
      <c r="H3794" s="31">
        <f t="shared" si="355"/>
        <v>8.0912130496325133E-3</v>
      </c>
      <c r="J3794" s="56">
        <v>43822</v>
      </c>
      <c r="K3794" s="57">
        <f>'Dataset 1 '!I3794</f>
        <v>24.24</v>
      </c>
      <c r="L3794" s="57">
        <f>'Dataset 1 '!J3794</f>
        <v>3566549</v>
      </c>
      <c r="M3794" s="57">
        <f>'Dataset 1 '!K3794</f>
        <v>24.23</v>
      </c>
      <c r="N3794" s="57">
        <f>'Dataset 1 '!L3794</f>
        <v>24.42</v>
      </c>
      <c r="O3794" s="57">
        <f>'Dataset 1 '!M3794</f>
        <v>24.2</v>
      </c>
      <c r="P3794" s="66">
        <f t="shared" si="356"/>
        <v>-4.1237113402070591E-4</v>
      </c>
      <c r="Q3794" s="55">
        <f t="shared" si="357"/>
        <v>5.4349801194025875E-3</v>
      </c>
      <c r="S3794" s="56">
        <v>43822</v>
      </c>
      <c r="T3794" s="57">
        <f>'Dataset 1 '!P3794</f>
        <v>2.6</v>
      </c>
      <c r="U3794" s="57">
        <f>'Dataset 1 '!Q3794</f>
        <v>1493542</v>
      </c>
      <c r="V3794" s="57">
        <f>'Dataset 1 '!R3794</f>
        <v>2.61</v>
      </c>
      <c r="W3794" s="57">
        <f>'Dataset 1 '!S3794</f>
        <v>2.62</v>
      </c>
      <c r="X3794" s="57">
        <f>'Dataset 1 '!T3794</f>
        <v>2.58</v>
      </c>
      <c r="Y3794" s="66">
        <f t="shared" si="358"/>
        <v>0</v>
      </c>
      <c r="Z3794" s="66">
        <f t="shared" si="359"/>
        <v>9.2395853877297977E-3</v>
      </c>
    </row>
    <row r="3795" spans="1:26" ht="14.4" x14ac:dyDescent="0.3">
      <c r="A3795" s="58">
        <v>43823</v>
      </c>
      <c r="B3795" s="53">
        <f>'Dataset 1 '!B3795</f>
        <v>29.44</v>
      </c>
      <c r="C3795" s="53">
        <f>'Dataset 1 '!C3795</f>
        <v>104233</v>
      </c>
      <c r="D3795" s="53">
        <f>'Dataset 1 '!D3795</f>
        <v>29.55</v>
      </c>
      <c r="E3795" s="53">
        <f>'Dataset 1 '!E3795</f>
        <v>29.6</v>
      </c>
      <c r="F3795" s="53">
        <f>'Dataset 1 '!F3795</f>
        <v>29.16</v>
      </c>
      <c r="G3795" s="31">
        <f t="shared" si="354"/>
        <v>-1.6954899966089565E-3</v>
      </c>
      <c r="H3795" s="31">
        <f t="shared" si="355"/>
        <v>8.9942773656204664E-3</v>
      </c>
      <c r="J3795" s="56">
        <v>43823</v>
      </c>
      <c r="K3795" s="57">
        <f>'Dataset 1 '!I3795</f>
        <v>24.21</v>
      </c>
      <c r="L3795" s="57">
        <f>'Dataset 1 '!J3795</f>
        <v>1957153</v>
      </c>
      <c r="M3795" s="57">
        <f>'Dataset 1 '!K3795</f>
        <v>24.21</v>
      </c>
      <c r="N3795" s="57">
        <f>'Dataset 1 '!L3795</f>
        <v>24.31</v>
      </c>
      <c r="O3795" s="57">
        <f>'Dataset 1 '!M3795</f>
        <v>24.18</v>
      </c>
      <c r="P3795" s="66">
        <f t="shared" si="356"/>
        <v>-1.2376237623761277E-3</v>
      </c>
      <c r="Q3795" s="55">
        <f t="shared" si="357"/>
        <v>3.2201750308783919E-3</v>
      </c>
      <c r="S3795" s="56">
        <v>43823</v>
      </c>
      <c r="T3795" s="57">
        <f>'Dataset 1 '!P3795</f>
        <v>2.63</v>
      </c>
      <c r="U3795" s="57">
        <f>'Dataset 1 '!Q3795</f>
        <v>1030662</v>
      </c>
      <c r="V3795" s="57">
        <f>'Dataset 1 '!R3795</f>
        <v>2.58</v>
      </c>
      <c r="W3795" s="57">
        <f>'Dataset 1 '!S3795</f>
        <v>2.6399998999999998</v>
      </c>
      <c r="X3795" s="57">
        <f>'Dataset 1 '!T3795</f>
        <v>2.58</v>
      </c>
      <c r="Y3795" s="66">
        <f t="shared" si="358"/>
        <v>1.1538461538461497E-2</v>
      </c>
      <c r="Z3795" s="66">
        <f t="shared" si="359"/>
        <v>1.3806590004914077E-2</v>
      </c>
    </row>
    <row r="3796" spans="1:26" ht="14.4" x14ac:dyDescent="0.3">
      <c r="A3796" s="58">
        <v>43826</v>
      </c>
      <c r="B3796" s="53">
        <f>'Dataset 1 '!B3796</f>
        <v>29.37</v>
      </c>
      <c r="C3796" s="53">
        <f>'Dataset 1 '!C3796</f>
        <v>177435</v>
      </c>
      <c r="D3796" s="53">
        <f>'Dataset 1 '!D3796</f>
        <v>29.4</v>
      </c>
      <c r="E3796" s="53">
        <f>'Dataset 1 '!E3796</f>
        <v>29.51</v>
      </c>
      <c r="F3796" s="53">
        <f>'Dataset 1 '!F3796</f>
        <v>29.25</v>
      </c>
      <c r="G3796" s="31">
        <f t="shared" si="354"/>
        <v>-2.3777173913043237E-3</v>
      </c>
      <c r="H3796" s="31">
        <f t="shared" si="355"/>
        <v>5.3147356091613534E-3</v>
      </c>
      <c r="J3796" s="56">
        <v>43826</v>
      </c>
      <c r="K3796" s="57">
        <f>'Dataset 1 '!I3796</f>
        <v>24.33</v>
      </c>
      <c r="L3796" s="57">
        <f>'Dataset 1 '!J3796</f>
        <v>3502078</v>
      </c>
      <c r="M3796" s="57">
        <f>'Dataset 1 '!K3796</f>
        <v>24.27</v>
      </c>
      <c r="N3796" s="57">
        <f>'Dataset 1 '!L3796</f>
        <v>24.37</v>
      </c>
      <c r="O3796" s="57">
        <f>'Dataset 1 '!M3796</f>
        <v>24.23</v>
      </c>
      <c r="P3796" s="66">
        <f t="shared" si="356"/>
        <v>4.956629491945419E-3</v>
      </c>
      <c r="Q3796" s="55">
        <f t="shared" si="357"/>
        <v>3.4600329704913705E-3</v>
      </c>
      <c r="S3796" s="56">
        <v>43826</v>
      </c>
      <c r="T3796" s="57">
        <f>'Dataset 1 '!P3796</f>
        <v>2.63</v>
      </c>
      <c r="U3796" s="57">
        <f>'Dataset 1 '!Q3796</f>
        <v>2840560</v>
      </c>
      <c r="V3796" s="57">
        <f>'Dataset 1 '!R3796</f>
        <v>2.61</v>
      </c>
      <c r="W3796" s="57">
        <f>'Dataset 1 '!S3796</f>
        <v>2.68</v>
      </c>
      <c r="X3796" s="57">
        <f>'Dataset 1 '!T3796</f>
        <v>2.6</v>
      </c>
      <c r="Y3796" s="66">
        <f t="shared" si="358"/>
        <v>0</v>
      </c>
      <c r="Z3796" s="66">
        <f t="shared" si="359"/>
        <v>1.8200217192472432E-2</v>
      </c>
    </row>
    <row r="3797" spans="1:26" ht="14.4" x14ac:dyDescent="0.3">
      <c r="A3797" s="58">
        <v>43829</v>
      </c>
      <c r="B3797" s="53">
        <f>'Dataset 1 '!B3797</f>
        <v>29.38</v>
      </c>
      <c r="C3797" s="53">
        <f>'Dataset 1 '!C3797</f>
        <v>122492</v>
      </c>
      <c r="D3797" s="53">
        <f>'Dataset 1 '!D3797</f>
        <v>29.5</v>
      </c>
      <c r="E3797" s="53">
        <f>'Dataset 1 '!E3797</f>
        <v>29.55</v>
      </c>
      <c r="F3797" s="53">
        <f>'Dataset 1 '!F3797</f>
        <v>29.16</v>
      </c>
      <c r="G3797" s="31">
        <f t="shared" si="354"/>
        <v>3.4048348655080218E-4</v>
      </c>
      <c r="H3797" s="31">
        <f t="shared" si="355"/>
        <v>7.9789580969200791E-3</v>
      </c>
      <c r="J3797" s="56">
        <v>43829</v>
      </c>
      <c r="K3797" s="57">
        <f>'Dataset 1 '!I3797</f>
        <v>24.4</v>
      </c>
      <c r="L3797" s="57">
        <f>'Dataset 1 '!J3797</f>
        <v>3312550</v>
      </c>
      <c r="M3797" s="57">
        <f>'Dataset 1 '!K3797</f>
        <v>24.39</v>
      </c>
      <c r="N3797" s="57">
        <f>'Dataset 1 '!L3797</f>
        <v>24.42</v>
      </c>
      <c r="O3797" s="57">
        <f>'Dataset 1 '!M3797</f>
        <v>24.2</v>
      </c>
      <c r="P3797" s="66">
        <f t="shared" si="356"/>
        <v>2.8771064529387047E-3</v>
      </c>
      <c r="Q3797" s="55">
        <f t="shared" si="357"/>
        <v>5.4349801194025875E-3</v>
      </c>
      <c r="S3797" s="56">
        <v>43829</v>
      </c>
      <c r="T3797" s="57">
        <f>'Dataset 1 '!P3797</f>
        <v>2.65</v>
      </c>
      <c r="U3797" s="57">
        <f>'Dataset 1 '!Q3797</f>
        <v>1162622</v>
      </c>
      <c r="V3797" s="57">
        <f>'Dataset 1 '!R3797</f>
        <v>2.62</v>
      </c>
      <c r="W3797" s="57">
        <f>'Dataset 1 '!S3797</f>
        <v>2.65</v>
      </c>
      <c r="X3797" s="57">
        <f>'Dataset 1 '!T3797</f>
        <v>2.6</v>
      </c>
      <c r="Y3797" s="66">
        <f t="shared" si="358"/>
        <v>7.6045627376426506E-3</v>
      </c>
      <c r="Z3797" s="66">
        <f t="shared" si="359"/>
        <v>1.1439606913117207E-2</v>
      </c>
    </row>
    <row r="3798" spans="1:26" ht="14.4" x14ac:dyDescent="0.3">
      <c r="A3798" s="58">
        <v>43830</v>
      </c>
      <c r="B3798" s="53">
        <f>'Dataset 1 '!B3798</f>
        <v>29.03</v>
      </c>
      <c r="C3798" s="53">
        <f>'Dataset 1 '!C3798</f>
        <v>297408</v>
      </c>
      <c r="D3798" s="53">
        <f>'Dataset 1 '!D3798</f>
        <v>29.22</v>
      </c>
      <c r="E3798" s="53">
        <f>'Dataset 1 '!E3798</f>
        <v>29.26</v>
      </c>
      <c r="F3798" s="53">
        <f>'Dataset 1 '!F3798</f>
        <v>28.94</v>
      </c>
      <c r="G3798" s="31">
        <f t="shared" si="354"/>
        <v>-1.1912865895166713E-2</v>
      </c>
      <c r="H3798" s="31">
        <f t="shared" si="355"/>
        <v>6.6041760151620329E-3</v>
      </c>
      <c r="J3798" s="56">
        <v>43830</v>
      </c>
      <c r="K3798" s="57">
        <f>'Dataset 1 '!I3798</f>
        <v>24.23</v>
      </c>
      <c r="L3798" s="57">
        <f>'Dataset 1 '!J3798</f>
        <v>4490551</v>
      </c>
      <c r="M3798" s="57">
        <f>'Dataset 1 '!K3798</f>
        <v>24.21</v>
      </c>
      <c r="N3798" s="57">
        <f>'Dataset 1 '!L3798</f>
        <v>24.28</v>
      </c>
      <c r="O3798" s="57">
        <f>'Dataset 1 '!M3798</f>
        <v>24.11</v>
      </c>
      <c r="P3798" s="66">
        <f t="shared" si="356"/>
        <v>-6.9672131147540117E-3</v>
      </c>
      <c r="Q3798" s="55">
        <f t="shared" si="357"/>
        <v>4.2197075747665916E-3</v>
      </c>
      <c r="S3798" s="56">
        <v>43830</v>
      </c>
      <c r="T3798" s="57">
        <f>'Dataset 1 '!P3798</f>
        <v>2.57</v>
      </c>
      <c r="U3798" s="57">
        <f>'Dataset 1 '!Q3798</f>
        <v>1995941</v>
      </c>
      <c r="V3798" s="57">
        <f>'Dataset 1 '!R3798</f>
        <v>2.61</v>
      </c>
      <c r="W3798" s="57">
        <f>'Dataset 1 '!S3798</f>
        <v>2.63</v>
      </c>
      <c r="X3798" s="57">
        <f>'Dataset 1 '!T3798</f>
        <v>2.56</v>
      </c>
      <c r="Y3798" s="66">
        <f t="shared" si="358"/>
        <v>-3.0188679245283012E-2</v>
      </c>
      <c r="Z3798" s="66">
        <f t="shared" si="359"/>
        <v>1.6201091998451694E-2</v>
      </c>
    </row>
    <row r="3799" spans="1:26" ht="14.4" x14ac:dyDescent="0.3">
      <c r="A3799" s="58">
        <v>43832</v>
      </c>
      <c r="B3799" s="53">
        <f>'Dataset 1 '!B3799</f>
        <v>29.2</v>
      </c>
      <c r="C3799" s="53">
        <f>'Dataset 1 '!C3799</f>
        <v>338400</v>
      </c>
      <c r="D3799" s="53">
        <f>'Dataset 1 '!D3799</f>
        <v>28.96</v>
      </c>
      <c r="E3799" s="53">
        <f>'Dataset 1 '!E3799</f>
        <v>29.29</v>
      </c>
      <c r="F3799" s="53">
        <f>'Dataset 1 '!F3799</f>
        <v>28.96</v>
      </c>
      <c r="G3799" s="31">
        <f t="shared" si="354"/>
        <v>5.8560110230794216E-3</v>
      </c>
      <c r="H3799" s="31">
        <f t="shared" si="355"/>
        <v>6.804714772026081E-3</v>
      </c>
      <c r="J3799" s="56">
        <v>43832</v>
      </c>
      <c r="K3799" s="57">
        <f>'Dataset 1 '!I3799</f>
        <v>24.19</v>
      </c>
      <c r="L3799" s="57">
        <f>'Dataset 1 '!J3799</f>
        <v>3566294</v>
      </c>
      <c r="M3799" s="57">
        <f>'Dataset 1 '!K3799</f>
        <v>24.11</v>
      </c>
      <c r="N3799" s="57">
        <f>'Dataset 1 '!L3799</f>
        <v>24.26</v>
      </c>
      <c r="O3799" s="57">
        <f>'Dataset 1 '!M3799</f>
        <v>24.09</v>
      </c>
      <c r="P3799" s="66">
        <f t="shared" si="356"/>
        <v>-1.6508460586049933E-3</v>
      </c>
      <c r="Q3799" s="55">
        <f t="shared" si="357"/>
        <v>4.2231985715302667E-3</v>
      </c>
      <c r="S3799" s="56">
        <v>43832</v>
      </c>
      <c r="T3799" s="57">
        <f>'Dataset 1 '!P3799</f>
        <v>2.5499999999999998</v>
      </c>
      <c r="U3799" s="57">
        <f>'Dataset 1 '!Q3799</f>
        <v>2319948</v>
      </c>
      <c r="V3799" s="57">
        <f>'Dataset 1 '!R3799</f>
        <v>2.5499999999999998</v>
      </c>
      <c r="W3799" s="57">
        <f>'Dataset 1 '!S3799</f>
        <v>2.58</v>
      </c>
      <c r="X3799" s="57">
        <f>'Dataset 1 '!T3799</f>
        <v>2.5299999999999998</v>
      </c>
      <c r="Y3799" s="66">
        <f t="shared" si="358"/>
        <v>-7.7821011673151474E-3</v>
      </c>
      <c r="Z3799" s="66">
        <f t="shared" si="359"/>
        <v>1.175304054041834E-2</v>
      </c>
    </row>
    <row r="3800" spans="1:26" ht="14.4" x14ac:dyDescent="0.3">
      <c r="A3800" s="58">
        <v>43833</v>
      </c>
      <c r="B3800" s="53">
        <f>'Dataset 1 '!B3800</f>
        <v>29.39</v>
      </c>
      <c r="C3800" s="53">
        <f>'Dataset 1 '!C3800</f>
        <v>298162</v>
      </c>
      <c r="D3800" s="53">
        <f>'Dataset 1 '!D3800</f>
        <v>29.35</v>
      </c>
      <c r="E3800" s="53">
        <f>'Dataset 1 '!E3800</f>
        <v>29.76</v>
      </c>
      <c r="F3800" s="53">
        <f>'Dataset 1 '!F3800</f>
        <v>29.31</v>
      </c>
      <c r="G3800" s="31">
        <f t="shared" si="354"/>
        <v>6.5068493150686191E-3</v>
      </c>
      <c r="H3800" s="31">
        <f t="shared" si="355"/>
        <v>9.1504239108731577E-3</v>
      </c>
      <c r="J3800" s="56">
        <v>43833</v>
      </c>
      <c r="K3800" s="57">
        <f>'Dataset 1 '!I3800</f>
        <v>24.36</v>
      </c>
      <c r="L3800" s="57">
        <f>'Dataset 1 '!J3800</f>
        <v>4519868</v>
      </c>
      <c r="M3800" s="57">
        <f>'Dataset 1 '!K3800</f>
        <v>24.5</v>
      </c>
      <c r="N3800" s="57">
        <f>'Dataset 1 '!L3800</f>
        <v>24.62</v>
      </c>
      <c r="O3800" s="57">
        <f>'Dataset 1 '!M3800</f>
        <v>24.33</v>
      </c>
      <c r="P3800" s="66">
        <f t="shared" si="356"/>
        <v>7.0276973956180377E-3</v>
      </c>
      <c r="Q3800" s="55">
        <f t="shared" si="357"/>
        <v>7.1160280671557496E-3</v>
      </c>
      <c r="S3800" s="56">
        <v>43833</v>
      </c>
      <c r="T3800" s="57">
        <f>'Dataset 1 '!P3800</f>
        <v>2.57</v>
      </c>
      <c r="U3800" s="57">
        <f>'Dataset 1 '!Q3800</f>
        <v>2001360</v>
      </c>
      <c r="V3800" s="57">
        <f>'Dataset 1 '!R3800</f>
        <v>2.58</v>
      </c>
      <c r="W3800" s="57">
        <f>'Dataset 1 '!S3800</f>
        <v>2.6100001000000002</v>
      </c>
      <c r="X3800" s="57">
        <f>'Dataset 1 '!T3800</f>
        <v>2.56</v>
      </c>
      <c r="Y3800" s="66">
        <f t="shared" si="358"/>
        <v>7.8431372549019329E-3</v>
      </c>
      <c r="Z3800" s="66">
        <f t="shared" si="359"/>
        <v>1.1616656071611576E-2</v>
      </c>
    </row>
    <row r="3801" spans="1:26" ht="14.4" x14ac:dyDescent="0.3">
      <c r="A3801" s="58">
        <v>43836</v>
      </c>
      <c r="B3801" s="53">
        <f>'Dataset 1 '!B3801</f>
        <v>29.37</v>
      </c>
      <c r="C3801" s="53">
        <f>'Dataset 1 '!C3801</f>
        <v>186855</v>
      </c>
      <c r="D3801" s="53">
        <f>'Dataset 1 '!D3801</f>
        <v>29.3</v>
      </c>
      <c r="E3801" s="53">
        <f>'Dataset 1 '!E3801</f>
        <v>29.46</v>
      </c>
      <c r="F3801" s="53">
        <f>'Dataset 1 '!F3801</f>
        <v>29.06</v>
      </c>
      <c r="G3801" s="31">
        <f t="shared" si="354"/>
        <v>-6.805035726437092E-4</v>
      </c>
      <c r="H3801" s="31">
        <f t="shared" si="355"/>
        <v>8.2101238219903158E-3</v>
      </c>
      <c r="J3801" s="56">
        <v>43836</v>
      </c>
      <c r="K3801" s="57">
        <f>'Dataset 1 '!I3801</f>
        <v>24.34</v>
      </c>
      <c r="L3801" s="57">
        <f>'Dataset 1 '!J3801</f>
        <v>4573503</v>
      </c>
      <c r="M3801" s="57">
        <f>'Dataset 1 '!K3801</f>
        <v>24.35</v>
      </c>
      <c r="N3801" s="57">
        <f>'Dataset 1 '!L3801</f>
        <v>24.35</v>
      </c>
      <c r="O3801" s="57">
        <f>'Dataset 1 '!M3801</f>
        <v>24.1</v>
      </c>
      <c r="P3801" s="66">
        <f t="shared" si="356"/>
        <v>-8.2101806239731623E-4</v>
      </c>
      <c r="Q3801" s="55">
        <f t="shared" si="357"/>
        <v>6.197797053600543E-3</v>
      </c>
      <c r="S3801" s="56">
        <v>43836</v>
      </c>
      <c r="T3801" s="57">
        <f>'Dataset 1 '!P3801</f>
        <v>2.5099999999999998</v>
      </c>
      <c r="U3801" s="57">
        <f>'Dataset 1 '!Q3801</f>
        <v>2370105</v>
      </c>
      <c r="V3801" s="57">
        <f>'Dataset 1 '!R3801</f>
        <v>2.5299999999999998</v>
      </c>
      <c r="W3801" s="57">
        <f>'Dataset 1 '!S3801</f>
        <v>2.54</v>
      </c>
      <c r="X3801" s="57">
        <f>'Dataset 1 '!T3801</f>
        <v>2.5</v>
      </c>
      <c r="Y3801" s="66">
        <f t="shared" si="358"/>
        <v>-2.3346303501945553E-2</v>
      </c>
      <c r="Z3801" s="66">
        <f t="shared" si="359"/>
        <v>9.5329176870558013E-3</v>
      </c>
    </row>
    <row r="3802" spans="1:26" ht="14.4" x14ac:dyDescent="0.3">
      <c r="A3802" s="58">
        <v>43837</v>
      </c>
      <c r="B3802" s="53">
        <f>'Dataset 1 '!B3802</f>
        <v>30.06</v>
      </c>
      <c r="C3802" s="53">
        <f>'Dataset 1 '!C3802</f>
        <v>435093</v>
      </c>
      <c r="D3802" s="53">
        <f>'Dataset 1 '!D3802</f>
        <v>29.47</v>
      </c>
      <c r="E3802" s="53">
        <f>'Dataset 1 '!E3802</f>
        <v>30.11</v>
      </c>
      <c r="F3802" s="53">
        <f>'Dataset 1 '!F3802</f>
        <v>29.47</v>
      </c>
      <c r="G3802" s="31">
        <f t="shared" si="354"/>
        <v>2.3493360572012234E-2</v>
      </c>
      <c r="H3802" s="31">
        <f t="shared" si="355"/>
        <v>1.2902784667881449E-2</v>
      </c>
      <c r="J3802" s="56">
        <v>43837</v>
      </c>
      <c r="K3802" s="57">
        <f>'Dataset 1 '!I3802</f>
        <v>24.62</v>
      </c>
      <c r="L3802" s="57">
        <f>'Dataset 1 '!J3802</f>
        <v>5050333</v>
      </c>
      <c r="M3802" s="57">
        <f>'Dataset 1 '!K3802</f>
        <v>24.55</v>
      </c>
      <c r="N3802" s="57">
        <f>'Dataset 1 '!L3802</f>
        <v>24.66</v>
      </c>
      <c r="O3802" s="57">
        <f>'Dataset 1 '!M3802</f>
        <v>24.5</v>
      </c>
      <c r="P3802" s="66">
        <f t="shared" si="356"/>
        <v>1.1503697617091246E-2</v>
      </c>
      <c r="Q3802" s="55">
        <f t="shared" si="357"/>
        <v>3.9092812040674935E-3</v>
      </c>
      <c r="S3802" s="56">
        <v>43837</v>
      </c>
      <c r="T3802" s="57">
        <f>'Dataset 1 '!P3802</f>
        <v>2.59</v>
      </c>
      <c r="U3802" s="57">
        <f>'Dataset 1 '!Q3802</f>
        <v>2598833</v>
      </c>
      <c r="V3802" s="57">
        <f>'Dataset 1 '!R3802</f>
        <v>2.54</v>
      </c>
      <c r="W3802" s="57">
        <f>'Dataset 1 '!S3802</f>
        <v>2.59</v>
      </c>
      <c r="X3802" s="57">
        <f>'Dataset 1 '!T3802</f>
        <v>2.52</v>
      </c>
      <c r="Y3802" s="66">
        <f t="shared" si="358"/>
        <v>3.1872509960159334E-2</v>
      </c>
      <c r="Z3802" s="66">
        <f t="shared" si="359"/>
        <v>1.6454760937552836E-2</v>
      </c>
    </row>
    <row r="3803" spans="1:26" ht="14.4" x14ac:dyDescent="0.3">
      <c r="A3803" s="58">
        <v>43838</v>
      </c>
      <c r="B3803" s="53">
        <f>'Dataset 1 '!B3803</f>
        <v>30.47</v>
      </c>
      <c r="C3803" s="53">
        <f>'Dataset 1 '!C3803</f>
        <v>483361</v>
      </c>
      <c r="D3803" s="53">
        <f>'Dataset 1 '!D3803</f>
        <v>30.1</v>
      </c>
      <c r="E3803" s="53">
        <f>'Dataset 1 '!E3803</f>
        <v>30.79</v>
      </c>
      <c r="F3803" s="53">
        <f>'Dataset 1 '!F3803</f>
        <v>30.03</v>
      </c>
      <c r="G3803" s="31">
        <f t="shared" si="354"/>
        <v>1.3639387890884924E-2</v>
      </c>
      <c r="H3803" s="31">
        <f t="shared" si="355"/>
        <v>1.5009874190965283E-2</v>
      </c>
      <c r="J3803" s="56">
        <v>43838</v>
      </c>
      <c r="K3803" s="57">
        <f>'Dataset 1 '!I3803</f>
        <v>24.54</v>
      </c>
      <c r="L3803" s="57">
        <f>'Dataset 1 '!J3803</f>
        <v>4926001</v>
      </c>
      <c r="M3803" s="57">
        <f>'Dataset 1 '!K3803</f>
        <v>24.62</v>
      </c>
      <c r="N3803" s="57">
        <f>'Dataset 1 '!L3803</f>
        <v>24.64</v>
      </c>
      <c r="O3803" s="57">
        <f>'Dataset 1 '!M3803</f>
        <v>24.25</v>
      </c>
      <c r="P3803" s="66">
        <f t="shared" si="356"/>
        <v>-3.2493907392364685E-3</v>
      </c>
      <c r="Q3803" s="55">
        <f t="shared" si="357"/>
        <v>9.5816665165313029E-3</v>
      </c>
      <c r="S3803" s="56">
        <v>43838</v>
      </c>
      <c r="T3803" s="57">
        <f>'Dataset 1 '!P3803</f>
        <v>2.54</v>
      </c>
      <c r="U3803" s="57">
        <f>'Dataset 1 '!Q3803</f>
        <v>6471001</v>
      </c>
      <c r="V3803" s="57">
        <f>'Dataset 1 '!R3803</f>
        <v>2.57</v>
      </c>
      <c r="W3803" s="57">
        <f>'Dataset 1 '!S3803</f>
        <v>2.58</v>
      </c>
      <c r="X3803" s="57">
        <f>'Dataset 1 '!T3803</f>
        <v>2.5099999999999998</v>
      </c>
      <c r="Y3803" s="66">
        <f t="shared" si="358"/>
        <v>-1.9305019305019266E-2</v>
      </c>
      <c r="Z3803" s="66">
        <f t="shared" si="359"/>
        <v>1.6519424324360373E-2</v>
      </c>
    </row>
    <row r="3804" spans="1:26" ht="14.4" x14ac:dyDescent="0.3">
      <c r="A3804" s="58">
        <v>43839</v>
      </c>
      <c r="B3804" s="53">
        <f>'Dataset 1 '!B3804</f>
        <v>30.16</v>
      </c>
      <c r="C3804" s="53">
        <f>'Dataset 1 '!C3804</f>
        <v>608164</v>
      </c>
      <c r="D3804" s="53">
        <f>'Dataset 1 '!D3804</f>
        <v>30.75</v>
      </c>
      <c r="E3804" s="53">
        <f>'Dataset 1 '!E3804</f>
        <v>30.75</v>
      </c>
      <c r="F3804" s="53">
        <f>'Dataset 1 '!F3804</f>
        <v>29.93</v>
      </c>
      <c r="G3804" s="31">
        <f t="shared" si="354"/>
        <v>-1.0173941581883783E-2</v>
      </c>
      <c r="H3804" s="31">
        <f t="shared" si="355"/>
        <v>1.623237204243879E-2</v>
      </c>
      <c r="J3804" s="56">
        <v>43839</v>
      </c>
      <c r="K3804" s="57">
        <f>'Dataset 1 '!I3804</f>
        <v>24.47</v>
      </c>
      <c r="L3804" s="57">
        <f>'Dataset 1 '!J3804</f>
        <v>8525619</v>
      </c>
      <c r="M3804" s="57">
        <f>'Dataset 1 '!K3804</f>
        <v>24.72</v>
      </c>
      <c r="N3804" s="57">
        <f>'Dataset 1 '!L3804</f>
        <v>24.74</v>
      </c>
      <c r="O3804" s="57">
        <f>'Dataset 1 '!M3804</f>
        <v>24.4</v>
      </c>
      <c r="P3804" s="66">
        <f t="shared" si="356"/>
        <v>-2.852485737571353E-3</v>
      </c>
      <c r="Q3804" s="55">
        <f t="shared" si="357"/>
        <v>8.3107068772000029E-3</v>
      </c>
      <c r="S3804" s="56">
        <v>43839</v>
      </c>
      <c r="T3804" s="57">
        <f>'Dataset 1 '!P3804</f>
        <v>2.5499999999999998</v>
      </c>
      <c r="U3804" s="57">
        <f>'Dataset 1 '!Q3804</f>
        <v>3783547</v>
      </c>
      <c r="V3804" s="57">
        <f>'Dataset 1 '!R3804</f>
        <v>2.54</v>
      </c>
      <c r="W3804" s="57">
        <f>'Dataset 1 '!S3804</f>
        <v>2.58</v>
      </c>
      <c r="X3804" s="57">
        <f>'Dataset 1 '!T3804</f>
        <v>2.52</v>
      </c>
      <c r="Y3804" s="66">
        <f t="shared" si="358"/>
        <v>3.937007874015741E-3</v>
      </c>
      <c r="Z3804" s="66">
        <f t="shared" si="359"/>
        <v>1.413150386463779E-2</v>
      </c>
    </row>
    <row r="3805" spans="1:26" ht="14.4" x14ac:dyDescent="0.3">
      <c r="A3805" s="58">
        <v>43840</v>
      </c>
      <c r="B3805" s="53">
        <f>'Dataset 1 '!B3805</f>
        <v>30.49</v>
      </c>
      <c r="C3805" s="53">
        <f>'Dataset 1 '!C3805</f>
        <v>466801</v>
      </c>
      <c r="D3805" s="53">
        <f>'Dataset 1 '!D3805</f>
        <v>30.1</v>
      </c>
      <c r="E3805" s="53">
        <f>'Dataset 1 '!E3805</f>
        <v>30.62</v>
      </c>
      <c r="F3805" s="53">
        <f>'Dataset 1 '!F3805</f>
        <v>30.015000000000001</v>
      </c>
      <c r="G3805" s="31">
        <f t="shared" si="354"/>
        <v>1.0941644562334263E-2</v>
      </c>
      <c r="H3805" s="31">
        <f t="shared" si="355"/>
        <v>1.1984879585245146E-2</v>
      </c>
      <c r="J3805" s="56">
        <v>43840</v>
      </c>
      <c r="K3805" s="57">
        <f>'Dataset 1 '!I3805</f>
        <v>24.65</v>
      </c>
      <c r="L3805" s="57">
        <f>'Dataset 1 '!J3805</f>
        <v>4791982</v>
      </c>
      <c r="M3805" s="57">
        <f>'Dataset 1 '!K3805</f>
        <v>24.58</v>
      </c>
      <c r="N3805" s="57">
        <f>'Dataset 1 '!L3805</f>
        <v>24.7</v>
      </c>
      <c r="O3805" s="57">
        <f>'Dataset 1 '!M3805</f>
        <v>24.56</v>
      </c>
      <c r="P3805" s="66">
        <f t="shared" si="356"/>
        <v>7.355946056395668E-3</v>
      </c>
      <c r="Q3805" s="55">
        <f t="shared" si="357"/>
        <v>3.4136741775328745E-3</v>
      </c>
      <c r="S3805" s="56">
        <v>43840</v>
      </c>
      <c r="T3805" s="57">
        <f>'Dataset 1 '!P3805</f>
        <v>2.52</v>
      </c>
      <c r="U3805" s="57">
        <f>'Dataset 1 '!Q3805</f>
        <v>11158850</v>
      </c>
      <c r="V3805" s="57">
        <f>'Dataset 1 '!R3805</f>
        <v>2.58</v>
      </c>
      <c r="W3805" s="57">
        <f>'Dataset 1 '!S3805</f>
        <v>2.59</v>
      </c>
      <c r="X3805" s="57">
        <f>'Dataset 1 '!T3805</f>
        <v>2.46</v>
      </c>
      <c r="Y3805" s="66">
        <f t="shared" si="358"/>
        <v>-1.1764705882352899E-2</v>
      </c>
      <c r="Z3805" s="66">
        <f t="shared" si="359"/>
        <v>3.0926815536801266E-2</v>
      </c>
    </row>
    <row r="3806" spans="1:26" ht="14.4" x14ac:dyDescent="0.3">
      <c r="A3806" s="58">
        <v>43843</v>
      </c>
      <c r="B3806" s="53">
        <f>'Dataset 1 '!B3806</f>
        <v>30.57</v>
      </c>
      <c r="C3806" s="53">
        <f>'Dataset 1 '!C3806</f>
        <v>218048</v>
      </c>
      <c r="D3806" s="53">
        <f>'Dataset 1 '!D3806</f>
        <v>30</v>
      </c>
      <c r="E3806" s="53">
        <f>'Dataset 1 '!E3806</f>
        <v>30.57</v>
      </c>
      <c r="F3806" s="53">
        <f>'Dataset 1 '!F3806</f>
        <v>29.81</v>
      </c>
      <c r="G3806" s="31">
        <f t="shared" si="354"/>
        <v>2.6238110856018348E-3</v>
      </c>
      <c r="H3806" s="31">
        <f t="shared" si="355"/>
        <v>1.5119265376331278E-2</v>
      </c>
      <c r="J3806" s="56">
        <v>43843</v>
      </c>
      <c r="K3806" s="57">
        <f>'Dataset 1 '!I3806</f>
        <v>24.59</v>
      </c>
      <c r="L3806" s="57">
        <f>'Dataset 1 '!J3806</f>
        <v>3107422</v>
      </c>
      <c r="M3806" s="57">
        <f>'Dataset 1 '!K3806</f>
        <v>24.58</v>
      </c>
      <c r="N3806" s="57">
        <f>'Dataset 1 '!L3806</f>
        <v>24.68</v>
      </c>
      <c r="O3806" s="57">
        <f>'Dataset 1 '!M3806</f>
        <v>24.51</v>
      </c>
      <c r="P3806" s="66">
        <f t="shared" si="356"/>
        <v>-2.4340770791074773E-3</v>
      </c>
      <c r="Q3806" s="55">
        <f t="shared" si="357"/>
        <v>4.1510799439055971E-3</v>
      </c>
      <c r="S3806" s="56">
        <v>43843</v>
      </c>
      <c r="T3806" s="57">
        <f>'Dataset 1 '!P3806</f>
        <v>2.59</v>
      </c>
      <c r="U3806" s="57">
        <f>'Dataset 1 '!Q3806</f>
        <v>4522867</v>
      </c>
      <c r="V3806" s="57">
        <f>'Dataset 1 '!R3806</f>
        <v>2.5299999999999998</v>
      </c>
      <c r="W3806" s="57">
        <f>'Dataset 1 '!S3806</f>
        <v>2.6</v>
      </c>
      <c r="X3806" s="57">
        <f>'Dataset 1 '!T3806</f>
        <v>2.5099999999999998</v>
      </c>
      <c r="Y3806" s="66">
        <f t="shared" si="358"/>
        <v>2.7777777777777679E-2</v>
      </c>
      <c r="Z3806" s="66">
        <f t="shared" si="359"/>
        <v>2.1156985626899143E-2</v>
      </c>
    </row>
    <row r="3807" spans="1:26" ht="14.4" x14ac:dyDescent="0.3">
      <c r="A3807" s="58">
        <v>43844</v>
      </c>
      <c r="B3807" s="53">
        <f>'Dataset 1 '!B3807</f>
        <v>30.8</v>
      </c>
      <c r="C3807" s="53">
        <f>'Dataset 1 '!C3807</f>
        <v>484834</v>
      </c>
      <c r="D3807" s="53">
        <f>'Dataset 1 '!D3807</f>
        <v>30.51</v>
      </c>
      <c r="E3807" s="53">
        <f>'Dataset 1 '!E3807</f>
        <v>30.92</v>
      </c>
      <c r="F3807" s="53">
        <f>'Dataset 1 '!F3807</f>
        <v>30.39</v>
      </c>
      <c r="G3807" s="31">
        <f t="shared" si="354"/>
        <v>7.5237160614982646E-3</v>
      </c>
      <c r="H3807" s="31">
        <f t="shared" si="355"/>
        <v>1.0383473083211778E-2</v>
      </c>
      <c r="J3807" s="56">
        <v>43844</v>
      </c>
      <c r="K3807" s="57">
        <f>'Dataset 1 '!I3807</f>
        <v>24.57</v>
      </c>
      <c r="L3807" s="57">
        <f>'Dataset 1 '!J3807</f>
        <v>5765970</v>
      </c>
      <c r="M3807" s="57">
        <f>'Dataset 1 '!K3807</f>
        <v>24.69</v>
      </c>
      <c r="N3807" s="57">
        <f>'Dataset 1 '!L3807</f>
        <v>24.74</v>
      </c>
      <c r="O3807" s="57">
        <f>'Dataset 1 '!M3807</f>
        <v>24.515000000000001</v>
      </c>
      <c r="P3807" s="66">
        <f t="shared" si="356"/>
        <v>-8.1333875559164159E-4</v>
      </c>
      <c r="Q3807" s="55">
        <f t="shared" si="357"/>
        <v>5.4868423876969401E-3</v>
      </c>
      <c r="S3807" s="56">
        <v>43844</v>
      </c>
      <c r="T3807" s="57">
        <f>'Dataset 1 '!P3807</f>
        <v>2.62</v>
      </c>
      <c r="U3807" s="57">
        <f>'Dataset 1 '!Q3807</f>
        <v>7068116</v>
      </c>
      <c r="V3807" s="57">
        <f>'Dataset 1 '!R3807</f>
        <v>2.63</v>
      </c>
      <c r="W3807" s="57">
        <f>'Dataset 1 '!S3807</f>
        <v>2.66</v>
      </c>
      <c r="X3807" s="57">
        <f>'Dataset 1 '!T3807</f>
        <v>2.59</v>
      </c>
      <c r="Y3807" s="66">
        <f t="shared" si="358"/>
        <v>1.1583011583011782E-2</v>
      </c>
      <c r="Z3807" s="66">
        <f t="shared" si="359"/>
        <v>1.6015914586719009E-2</v>
      </c>
    </row>
    <row r="3808" spans="1:26" ht="14.4" x14ac:dyDescent="0.3">
      <c r="A3808" s="58">
        <v>43845</v>
      </c>
      <c r="B3808" s="53">
        <f>'Dataset 1 '!B3808</f>
        <v>30.81</v>
      </c>
      <c r="C3808" s="53">
        <f>'Dataset 1 '!C3808</f>
        <v>362492</v>
      </c>
      <c r="D3808" s="53">
        <f>'Dataset 1 '!D3808</f>
        <v>30.75</v>
      </c>
      <c r="E3808" s="53">
        <f>'Dataset 1 '!E3808</f>
        <v>31.145</v>
      </c>
      <c r="F3808" s="53">
        <f>'Dataset 1 '!F3808</f>
        <v>30.64</v>
      </c>
      <c r="G3808" s="31">
        <f t="shared" si="354"/>
        <v>3.2467532467528315E-4</v>
      </c>
      <c r="H3808" s="31">
        <f t="shared" si="355"/>
        <v>9.817598518244073E-3</v>
      </c>
      <c r="J3808" s="56">
        <v>43845</v>
      </c>
      <c r="K3808" s="57">
        <f>'Dataset 1 '!I3808</f>
        <v>24.69</v>
      </c>
      <c r="L3808" s="57">
        <f>'Dataset 1 '!J3808</f>
        <v>6121181</v>
      </c>
      <c r="M3808" s="57">
        <f>'Dataset 1 '!K3808</f>
        <v>24.69</v>
      </c>
      <c r="N3808" s="57">
        <f>'Dataset 1 '!L3808</f>
        <v>24.7</v>
      </c>
      <c r="O3808" s="57">
        <f>'Dataset 1 '!M3808</f>
        <v>24.61</v>
      </c>
      <c r="P3808" s="66">
        <f t="shared" si="356"/>
        <v>4.8840048840048667E-3</v>
      </c>
      <c r="Q3808" s="55">
        <f t="shared" si="357"/>
        <v>2.1922761474415802E-3</v>
      </c>
      <c r="S3808" s="56">
        <v>43845</v>
      </c>
      <c r="T3808" s="57">
        <f>'Dataset 1 '!P3808</f>
        <v>2.59</v>
      </c>
      <c r="U3808" s="57">
        <f>'Dataset 1 '!Q3808</f>
        <v>6986014</v>
      </c>
      <c r="V3808" s="57">
        <f>'Dataset 1 '!R3808</f>
        <v>2.65</v>
      </c>
      <c r="W3808" s="57">
        <f>'Dataset 1 '!S3808</f>
        <v>2.67</v>
      </c>
      <c r="X3808" s="57">
        <f>'Dataset 1 '!T3808</f>
        <v>2.56</v>
      </c>
      <c r="Y3808" s="66">
        <f t="shared" si="358"/>
        <v>-1.1450381679389388E-2</v>
      </c>
      <c r="Z3808" s="66">
        <f t="shared" si="359"/>
        <v>2.526633890249283E-2</v>
      </c>
    </row>
    <row r="3809" spans="1:26" ht="14.4" x14ac:dyDescent="0.3">
      <c r="A3809" s="58">
        <v>43846</v>
      </c>
      <c r="B3809" s="53">
        <f>'Dataset 1 '!B3809</f>
        <v>31.13</v>
      </c>
      <c r="C3809" s="53">
        <f>'Dataset 1 '!C3809</f>
        <v>327019</v>
      </c>
      <c r="D3809" s="53">
        <f>'Dataset 1 '!D3809</f>
        <v>31</v>
      </c>
      <c r="E3809" s="53">
        <f>'Dataset 1 '!E3809</f>
        <v>31.33</v>
      </c>
      <c r="F3809" s="53">
        <f>'Dataset 1 '!F3809</f>
        <v>30.78</v>
      </c>
      <c r="G3809" s="31">
        <f t="shared" si="354"/>
        <v>1.0386238234339595E-2</v>
      </c>
      <c r="H3809" s="31">
        <f t="shared" si="355"/>
        <v>1.0636525409870321E-2</v>
      </c>
      <c r="J3809" s="56">
        <v>43846</v>
      </c>
      <c r="K3809" s="57">
        <f>'Dataset 1 '!I3809</f>
        <v>24.9</v>
      </c>
      <c r="L3809" s="57">
        <f>'Dataset 1 '!J3809</f>
        <v>6327166</v>
      </c>
      <c r="M3809" s="57">
        <f>'Dataset 1 '!K3809</f>
        <v>24.8</v>
      </c>
      <c r="N3809" s="57">
        <f>'Dataset 1 '!L3809</f>
        <v>24.95</v>
      </c>
      <c r="O3809" s="57">
        <f>'Dataset 1 '!M3809</f>
        <v>24.77</v>
      </c>
      <c r="P3809" s="66">
        <f t="shared" si="356"/>
        <v>8.5054678007290274E-3</v>
      </c>
      <c r="Q3809" s="55">
        <f t="shared" si="357"/>
        <v>4.3484106623295242E-3</v>
      </c>
      <c r="S3809" s="56">
        <v>43846</v>
      </c>
      <c r="T3809" s="57">
        <f>'Dataset 1 '!P3809</f>
        <v>2.62</v>
      </c>
      <c r="U3809" s="57">
        <f>'Dataset 1 '!Q3809</f>
        <v>5746396</v>
      </c>
      <c r="V3809" s="57">
        <f>'Dataset 1 '!R3809</f>
        <v>2.62</v>
      </c>
      <c r="W3809" s="57">
        <f>'Dataset 1 '!S3809</f>
        <v>2.67</v>
      </c>
      <c r="X3809" s="57">
        <f>'Dataset 1 '!T3809</f>
        <v>2.605</v>
      </c>
      <c r="Y3809" s="66">
        <f t="shared" si="358"/>
        <v>1.1583011583011782E-2</v>
      </c>
      <c r="Z3809" s="66">
        <f t="shared" si="359"/>
        <v>1.4801309653763771E-2</v>
      </c>
    </row>
    <row r="3810" spans="1:26" ht="14.4" x14ac:dyDescent="0.3">
      <c r="A3810" s="58">
        <v>43847</v>
      </c>
      <c r="B3810" s="53">
        <f>'Dataset 1 '!B3810</f>
        <v>31.32</v>
      </c>
      <c r="C3810" s="53">
        <f>'Dataset 1 '!C3810</f>
        <v>309452</v>
      </c>
      <c r="D3810" s="53">
        <f>'Dataset 1 '!D3810</f>
        <v>31.45</v>
      </c>
      <c r="E3810" s="53">
        <f>'Dataset 1 '!E3810</f>
        <v>31.57</v>
      </c>
      <c r="F3810" s="53">
        <f>'Dataset 1 '!F3810</f>
        <v>31.23</v>
      </c>
      <c r="G3810" s="31">
        <f t="shared" si="354"/>
        <v>6.1034371988435421E-3</v>
      </c>
      <c r="H3810" s="31">
        <f t="shared" si="355"/>
        <v>6.5029555597897548E-3</v>
      </c>
      <c r="J3810" s="56">
        <v>43847</v>
      </c>
      <c r="K3810" s="57">
        <f>'Dataset 1 '!I3810</f>
        <v>24.98</v>
      </c>
      <c r="L3810" s="57">
        <f>'Dataset 1 '!J3810</f>
        <v>6854059</v>
      </c>
      <c r="M3810" s="57">
        <f>'Dataset 1 '!K3810</f>
        <v>24.99</v>
      </c>
      <c r="N3810" s="57">
        <f>'Dataset 1 '!L3810</f>
        <v>25.17</v>
      </c>
      <c r="O3810" s="57">
        <f>'Dataset 1 '!M3810</f>
        <v>24.97</v>
      </c>
      <c r="P3810" s="66">
        <f t="shared" si="356"/>
        <v>3.2128514056226631E-3</v>
      </c>
      <c r="Q3810" s="55">
        <f t="shared" si="357"/>
        <v>4.7911000363385055E-3</v>
      </c>
      <c r="S3810" s="56">
        <v>43847</v>
      </c>
      <c r="T3810" s="57">
        <f>'Dataset 1 '!P3810</f>
        <v>2.6</v>
      </c>
      <c r="U3810" s="57">
        <f>'Dataset 1 '!Q3810</f>
        <v>3184402</v>
      </c>
      <c r="V3810" s="57">
        <f>'Dataset 1 '!R3810</f>
        <v>2.64</v>
      </c>
      <c r="W3810" s="57">
        <f>'Dataset 1 '!S3810</f>
        <v>2.6399998999999998</v>
      </c>
      <c r="X3810" s="57">
        <f>'Dataset 1 '!T3810</f>
        <v>2.6</v>
      </c>
      <c r="Y3810" s="66">
        <f t="shared" si="358"/>
        <v>-7.6335877862595547E-3</v>
      </c>
      <c r="Z3810" s="66">
        <f t="shared" si="359"/>
        <v>9.1690287023754036E-3</v>
      </c>
    </row>
    <row r="3811" spans="1:26" ht="14.4" x14ac:dyDescent="0.3">
      <c r="A3811" s="58">
        <v>43850</v>
      </c>
      <c r="B3811" s="53">
        <f>'Dataset 1 '!B3811</f>
        <v>31.15</v>
      </c>
      <c r="C3811" s="53">
        <f>'Dataset 1 '!C3811</f>
        <v>228876</v>
      </c>
      <c r="D3811" s="53">
        <f>'Dataset 1 '!D3811</f>
        <v>31.35</v>
      </c>
      <c r="E3811" s="53">
        <f>'Dataset 1 '!E3811</f>
        <v>31.51</v>
      </c>
      <c r="F3811" s="53">
        <f>'Dataset 1 '!F3811</f>
        <v>30.99</v>
      </c>
      <c r="G3811" s="31">
        <f t="shared" si="354"/>
        <v>-5.4278416347381953E-3</v>
      </c>
      <c r="H3811" s="31">
        <f t="shared" si="355"/>
        <v>9.9935690383045929E-3</v>
      </c>
      <c r="J3811" s="56">
        <v>43850</v>
      </c>
      <c r="K3811" s="57">
        <f>'Dataset 1 '!I3811</f>
        <v>25.07</v>
      </c>
      <c r="L3811" s="57">
        <f>'Dataset 1 '!J3811</f>
        <v>4196599</v>
      </c>
      <c r="M3811" s="57">
        <f>'Dataset 1 '!K3811</f>
        <v>25.04</v>
      </c>
      <c r="N3811" s="57">
        <f>'Dataset 1 '!L3811</f>
        <v>25.18</v>
      </c>
      <c r="O3811" s="57">
        <f>'Dataset 1 '!M3811</f>
        <v>25.02</v>
      </c>
      <c r="P3811" s="66">
        <f t="shared" si="356"/>
        <v>3.6028823058447124E-3</v>
      </c>
      <c r="Q3811" s="55">
        <f t="shared" si="357"/>
        <v>3.828291557098054E-3</v>
      </c>
      <c r="S3811" s="56">
        <v>43850</v>
      </c>
      <c r="T3811" s="57">
        <f>'Dataset 1 '!P3811</f>
        <v>2.65</v>
      </c>
      <c r="U3811" s="57">
        <f>'Dataset 1 '!Q3811</f>
        <v>2122259</v>
      </c>
      <c r="V3811" s="57">
        <f>'Dataset 1 '!R3811</f>
        <v>2.64</v>
      </c>
      <c r="W3811" s="57">
        <f>'Dataset 1 '!S3811</f>
        <v>2.665</v>
      </c>
      <c r="X3811" s="57">
        <f>'Dataset 1 '!T3811</f>
        <v>2.625</v>
      </c>
      <c r="Y3811" s="66">
        <f t="shared" si="358"/>
        <v>1.9230769230769162E-2</v>
      </c>
      <c r="Z3811" s="66">
        <f t="shared" si="359"/>
        <v>9.0823841292473999E-3</v>
      </c>
    </row>
    <row r="3812" spans="1:26" ht="14.4" x14ac:dyDescent="0.3">
      <c r="A3812" s="58">
        <v>43851</v>
      </c>
      <c r="B3812" s="53">
        <f>'Dataset 1 '!B3812</f>
        <v>31.29</v>
      </c>
      <c r="C3812" s="53">
        <f>'Dataset 1 '!C3812</f>
        <v>322353</v>
      </c>
      <c r="D3812" s="53">
        <f>'Dataset 1 '!D3812</f>
        <v>31.25</v>
      </c>
      <c r="E3812" s="53">
        <f>'Dataset 1 '!E3812</f>
        <v>31.45</v>
      </c>
      <c r="F3812" s="53">
        <f>'Dataset 1 '!F3812</f>
        <v>31.09</v>
      </c>
      <c r="G3812" s="31">
        <f t="shared" si="354"/>
        <v>4.4943820224718767E-3</v>
      </c>
      <c r="H3812" s="31">
        <f t="shared" si="355"/>
        <v>6.914116456443662E-3</v>
      </c>
      <c r="J3812" s="56">
        <v>43851</v>
      </c>
      <c r="K3812" s="57">
        <f>'Dataset 1 '!I3812</f>
        <v>25.12</v>
      </c>
      <c r="L3812" s="57">
        <f>'Dataset 1 '!J3812</f>
        <v>4047571</v>
      </c>
      <c r="M3812" s="57">
        <f>'Dataset 1 '!K3812</f>
        <v>25.17</v>
      </c>
      <c r="N3812" s="57">
        <f>'Dataset 1 '!L3812</f>
        <v>25.17</v>
      </c>
      <c r="O3812" s="57">
        <f>'Dataset 1 '!M3812</f>
        <v>25</v>
      </c>
      <c r="P3812" s="66">
        <f t="shared" si="356"/>
        <v>1.994415636218605E-3</v>
      </c>
      <c r="Q3812" s="55">
        <f t="shared" si="357"/>
        <v>4.0699938407645388E-3</v>
      </c>
      <c r="S3812" s="56">
        <v>43851</v>
      </c>
      <c r="T3812" s="57">
        <f>'Dataset 1 '!P3812</f>
        <v>2.65</v>
      </c>
      <c r="U3812" s="57">
        <f>'Dataset 1 '!Q3812</f>
        <v>3173049</v>
      </c>
      <c r="V3812" s="57">
        <f>'Dataset 1 '!R3812</f>
        <v>2.64</v>
      </c>
      <c r="W3812" s="57">
        <f>'Dataset 1 '!S3812</f>
        <v>2.68</v>
      </c>
      <c r="X3812" s="57">
        <f>'Dataset 1 '!T3812</f>
        <v>2.6399998999999998</v>
      </c>
      <c r="Y3812" s="66">
        <f t="shared" si="358"/>
        <v>0</v>
      </c>
      <c r="Z3812" s="66">
        <f t="shared" si="359"/>
        <v>9.0311884900970817E-3</v>
      </c>
    </row>
    <row r="3813" spans="1:26" ht="14.4" x14ac:dyDescent="0.3">
      <c r="A3813" s="58">
        <v>43852</v>
      </c>
      <c r="B3813" s="53">
        <f>'Dataset 1 '!B3813</f>
        <v>31.39</v>
      </c>
      <c r="C3813" s="53">
        <f>'Dataset 1 '!C3813</f>
        <v>407275</v>
      </c>
      <c r="D3813" s="53">
        <f>'Dataset 1 '!D3813</f>
        <v>31.45</v>
      </c>
      <c r="E3813" s="53">
        <f>'Dataset 1 '!E3813</f>
        <v>31.5</v>
      </c>
      <c r="F3813" s="53">
        <f>'Dataset 1 '!F3813</f>
        <v>31.17</v>
      </c>
      <c r="G3813" s="31">
        <f t="shared" si="354"/>
        <v>3.1959092361777408E-3</v>
      </c>
      <c r="H3813" s="31">
        <f t="shared" si="355"/>
        <v>6.3247815285637195E-3</v>
      </c>
      <c r="J3813" s="56">
        <v>43852</v>
      </c>
      <c r="K3813" s="57">
        <f>'Dataset 1 '!I3813</f>
        <v>25.14</v>
      </c>
      <c r="L3813" s="57">
        <f>'Dataset 1 '!J3813</f>
        <v>9410824</v>
      </c>
      <c r="M3813" s="57">
        <f>'Dataset 1 '!K3813</f>
        <v>25.17</v>
      </c>
      <c r="N3813" s="57">
        <f>'Dataset 1 '!L3813</f>
        <v>25.22</v>
      </c>
      <c r="O3813" s="57">
        <f>'Dataset 1 '!M3813</f>
        <v>24.98</v>
      </c>
      <c r="P3813" s="66">
        <f t="shared" si="356"/>
        <v>7.9617834394896114E-4</v>
      </c>
      <c r="Q3813" s="55">
        <f t="shared" si="357"/>
        <v>5.742461642273434E-3</v>
      </c>
      <c r="S3813" s="56">
        <v>43852</v>
      </c>
      <c r="T3813" s="57">
        <f>'Dataset 1 '!P3813</f>
        <v>2.65</v>
      </c>
      <c r="U3813" s="57">
        <f>'Dataset 1 '!Q3813</f>
        <v>8033703</v>
      </c>
      <c r="V3813" s="57">
        <f>'Dataset 1 '!R3813</f>
        <v>2.65</v>
      </c>
      <c r="W3813" s="57">
        <f>'Dataset 1 '!S3813</f>
        <v>2.68</v>
      </c>
      <c r="X3813" s="57">
        <f>'Dataset 1 '!T3813</f>
        <v>2.57</v>
      </c>
      <c r="Y3813" s="66">
        <f t="shared" si="358"/>
        <v>0</v>
      </c>
      <c r="Z3813" s="66">
        <f t="shared" si="359"/>
        <v>2.5170057948125657E-2</v>
      </c>
    </row>
    <row r="3814" spans="1:26" ht="14.4" x14ac:dyDescent="0.3">
      <c r="A3814" s="58">
        <v>43853</v>
      </c>
      <c r="B3814" s="53">
        <f>'Dataset 1 '!B3814</f>
        <v>31.51</v>
      </c>
      <c r="C3814" s="53">
        <f>'Dataset 1 '!C3814</f>
        <v>357603</v>
      </c>
      <c r="D3814" s="53">
        <f>'Dataset 1 '!D3814</f>
        <v>31.6</v>
      </c>
      <c r="E3814" s="53">
        <f>'Dataset 1 '!E3814</f>
        <v>31.77</v>
      </c>
      <c r="F3814" s="53">
        <f>'Dataset 1 '!F3814</f>
        <v>31.37</v>
      </c>
      <c r="G3814" s="31">
        <f t="shared" si="354"/>
        <v>3.8228735266008229E-3</v>
      </c>
      <c r="H3814" s="31">
        <f t="shared" si="355"/>
        <v>7.6093663460822455E-3</v>
      </c>
      <c r="J3814" s="56">
        <v>43853</v>
      </c>
      <c r="K3814" s="57">
        <f>'Dataset 1 '!I3814</f>
        <v>25.08</v>
      </c>
      <c r="L3814" s="57">
        <f>'Dataset 1 '!J3814</f>
        <v>7004942</v>
      </c>
      <c r="M3814" s="57">
        <f>'Dataset 1 '!K3814</f>
        <v>25.14</v>
      </c>
      <c r="N3814" s="57">
        <f>'Dataset 1 '!L3814</f>
        <v>25.14</v>
      </c>
      <c r="O3814" s="57">
        <f>'Dataset 1 '!M3814</f>
        <v>24.984999999999999</v>
      </c>
      <c r="P3814" s="66">
        <f t="shared" si="356"/>
        <v>-2.3866348448687846E-3</v>
      </c>
      <c r="Q3814" s="55">
        <f t="shared" si="357"/>
        <v>3.714205820884922E-3</v>
      </c>
      <c r="S3814" s="56">
        <v>43853</v>
      </c>
      <c r="T3814" s="57">
        <f>'Dataset 1 '!P3814</f>
        <v>2.65</v>
      </c>
      <c r="U3814" s="57">
        <f>'Dataset 1 '!Q3814</f>
        <v>5138318</v>
      </c>
      <c r="V3814" s="57">
        <f>'Dataset 1 '!R3814</f>
        <v>2.68</v>
      </c>
      <c r="W3814" s="57">
        <f>'Dataset 1 '!S3814</f>
        <v>2.77</v>
      </c>
      <c r="X3814" s="57">
        <f>'Dataset 1 '!T3814</f>
        <v>2.6399998999999998</v>
      </c>
      <c r="Y3814" s="66">
        <f t="shared" si="358"/>
        <v>0</v>
      </c>
      <c r="Z3814" s="66">
        <f t="shared" si="359"/>
        <v>2.8868040772106272E-2</v>
      </c>
    </row>
    <row r="3815" spans="1:26" ht="14.4" x14ac:dyDescent="0.3">
      <c r="A3815" s="58">
        <v>43854</v>
      </c>
      <c r="B3815" s="53">
        <f>'Dataset 1 '!B3815</f>
        <v>31.84</v>
      </c>
      <c r="C3815" s="53">
        <f>'Dataset 1 '!C3815</f>
        <v>419554</v>
      </c>
      <c r="D3815" s="53">
        <f>'Dataset 1 '!D3815</f>
        <v>31.72</v>
      </c>
      <c r="E3815" s="53">
        <f>'Dataset 1 '!E3815</f>
        <v>32.03</v>
      </c>
      <c r="F3815" s="53">
        <f>'Dataset 1 '!F3815</f>
        <v>31.53</v>
      </c>
      <c r="G3815" s="31">
        <f t="shared" si="354"/>
        <v>1.0472865756902427E-2</v>
      </c>
      <c r="H3815" s="31">
        <f t="shared" si="355"/>
        <v>9.4489237422031563E-3</v>
      </c>
      <c r="J3815" s="56">
        <v>43854</v>
      </c>
      <c r="K3815" s="57">
        <f>'Dataset 1 '!I3815</f>
        <v>25.21</v>
      </c>
      <c r="L3815" s="57">
        <f>'Dataset 1 '!J3815</f>
        <v>5496472</v>
      </c>
      <c r="M3815" s="57">
        <f>'Dataset 1 '!K3815</f>
        <v>25.25</v>
      </c>
      <c r="N3815" s="57">
        <f>'Dataset 1 '!L3815</f>
        <v>25.4</v>
      </c>
      <c r="O3815" s="57">
        <f>'Dataset 1 '!M3815</f>
        <v>25.2</v>
      </c>
      <c r="P3815" s="66">
        <f t="shared" si="356"/>
        <v>5.1834130781500676E-3</v>
      </c>
      <c r="Q3815" s="55">
        <f t="shared" si="357"/>
        <v>4.7475441257365724E-3</v>
      </c>
      <c r="S3815" s="56">
        <v>43854</v>
      </c>
      <c r="T3815" s="57">
        <f>'Dataset 1 '!P3815</f>
        <v>2.65</v>
      </c>
      <c r="U3815" s="57">
        <f>'Dataset 1 '!Q3815</f>
        <v>5430197</v>
      </c>
      <c r="V3815" s="57">
        <f>'Dataset 1 '!R3815</f>
        <v>2.68</v>
      </c>
      <c r="W3815" s="57">
        <f>'Dataset 1 '!S3815</f>
        <v>2.7250000000000001</v>
      </c>
      <c r="X3815" s="57">
        <f>'Dataset 1 '!T3815</f>
        <v>2.645</v>
      </c>
      <c r="Y3815" s="66">
        <f t="shared" si="358"/>
        <v>0</v>
      </c>
      <c r="Z3815" s="66">
        <f t="shared" si="359"/>
        <v>1.7895140093879509E-2</v>
      </c>
    </row>
    <row r="3816" spans="1:26" ht="14.4" x14ac:dyDescent="0.3">
      <c r="A3816" s="58">
        <v>43858</v>
      </c>
      <c r="B3816" s="53">
        <f>'Dataset 1 '!B3816</f>
        <v>31.83</v>
      </c>
      <c r="C3816" s="53">
        <f>'Dataset 1 '!C3816</f>
        <v>681428</v>
      </c>
      <c r="D3816" s="53">
        <f>'Dataset 1 '!D3816</f>
        <v>31.84</v>
      </c>
      <c r="E3816" s="53">
        <f>'Dataset 1 '!E3816</f>
        <v>32.39</v>
      </c>
      <c r="F3816" s="53">
        <f>'Dataset 1 '!F3816</f>
        <v>31.72</v>
      </c>
      <c r="G3816" s="31">
        <f t="shared" si="354"/>
        <v>-3.1407035175878839E-4</v>
      </c>
      <c r="H3816" s="31">
        <f t="shared" si="355"/>
        <v>1.2553132332980131E-2</v>
      </c>
      <c r="J3816" s="56">
        <v>43858</v>
      </c>
      <c r="K3816" s="57">
        <f>'Dataset 1 '!I3816</f>
        <v>25</v>
      </c>
      <c r="L3816" s="57">
        <f>'Dataset 1 '!J3816</f>
        <v>5537509</v>
      </c>
      <c r="M3816" s="57">
        <f>'Dataset 1 '!K3816</f>
        <v>25</v>
      </c>
      <c r="N3816" s="57">
        <f>'Dataset 1 '!L3816</f>
        <v>25.05</v>
      </c>
      <c r="O3816" s="57">
        <f>'Dataset 1 '!M3816</f>
        <v>24.87</v>
      </c>
      <c r="P3816" s="66">
        <f t="shared" si="356"/>
        <v>-8.3300277667592848E-3</v>
      </c>
      <c r="Q3816" s="55">
        <f t="shared" si="357"/>
        <v>4.3309889939426617E-3</v>
      </c>
      <c r="S3816" s="56">
        <v>43858</v>
      </c>
      <c r="T3816" s="57">
        <f>'Dataset 1 '!P3816</f>
        <v>2.6100001000000002</v>
      </c>
      <c r="U3816" s="57">
        <f>'Dataset 1 '!Q3816</f>
        <v>3014985</v>
      </c>
      <c r="V3816" s="57">
        <f>'Dataset 1 '!R3816</f>
        <v>2.61</v>
      </c>
      <c r="W3816" s="57">
        <f>'Dataset 1 '!S3816</f>
        <v>2.6349999999999998</v>
      </c>
      <c r="X3816" s="57">
        <f>'Dataset 1 '!T3816</f>
        <v>2.59</v>
      </c>
      <c r="Y3816" s="66">
        <f t="shared" si="358"/>
        <v>-1.5094301886792394E-2</v>
      </c>
      <c r="Z3816" s="66">
        <f t="shared" si="359"/>
        <v>1.0344850686687642E-2</v>
      </c>
    </row>
    <row r="3817" spans="1:26" ht="14.4" x14ac:dyDescent="0.3">
      <c r="A3817" s="58">
        <v>43859</v>
      </c>
      <c r="B3817" s="53">
        <f>'Dataset 1 '!B3817</f>
        <v>32.32</v>
      </c>
      <c r="C3817" s="53">
        <f>'Dataset 1 '!C3817</f>
        <v>594474</v>
      </c>
      <c r="D3817" s="53">
        <f>'Dataset 1 '!D3817</f>
        <v>32.119999999999997</v>
      </c>
      <c r="E3817" s="53">
        <f>'Dataset 1 '!E3817</f>
        <v>32.549999999999997</v>
      </c>
      <c r="F3817" s="53">
        <f>'Dataset 1 '!F3817</f>
        <v>31.96</v>
      </c>
      <c r="G3817" s="31">
        <f t="shared" si="354"/>
        <v>1.5394282123782688E-2</v>
      </c>
      <c r="H3817" s="31">
        <f t="shared" si="355"/>
        <v>1.098561434370543E-2</v>
      </c>
      <c r="J3817" s="56">
        <v>43859</v>
      </c>
      <c r="K3817" s="57">
        <f>'Dataset 1 '!I3817</f>
        <v>25.19</v>
      </c>
      <c r="L3817" s="57">
        <f>'Dataset 1 '!J3817</f>
        <v>5197165</v>
      </c>
      <c r="M3817" s="57">
        <f>'Dataset 1 '!K3817</f>
        <v>25.1</v>
      </c>
      <c r="N3817" s="57">
        <f>'Dataset 1 '!L3817</f>
        <v>25.31</v>
      </c>
      <c r="O3817" s="57">
        <f>'Dataset 1 '!M3817</f>
        <v>25.074999999999999</v>
      </c>
      <c r="P3817" s="66">
        <f t="shared" si="356"/>
        <v>7.6000000000000512E-3</v>
      </c>
      <c r="Q3817" s="55">
        <f t="shared" si="357"/>
        <v>5.602179475086979E-3</v>
      </c>
      <c r="S3817" s="56">
        <v>43859</v>
      </c>
      <c r="T3817" s="57">
        <f>'Dataset 1 '!P3817</f>
        <v>2.6399998999999998</v>
      </c>
      <c r="U3817" s="57">
        <f>'Dataset 1 '!Q3817</f>
        <v>2135197</v>
      </c>
      <c r="V3817" s="57">
        <f>'Dataset 1 '!R3817</f>
        <v>2.62</v>
      </c>
      <c r="W3817" s="57">
        <f>'Dataset 1 '!S3817</f>
        <v>2.68</v>
      </c>
      <c r="X3817" s="57">
        <f>'Dataset 1 '!T3817</f>
        <v>2.62</v>
      </c>
      <c r="Y3817" s="66">
        <f t="shared" si="358"/>
        <v>1.1494175804820816E-2</v>
      </c>
      <c r="Z3817" s="66">
        <f t="shared" si="359"/>
        <v>1.359819310728131E-2</v>
      </c>
    </row>
    <row r="3818" spans="1:26" ht="14.4" x14ac:dyDescent="0.3">
      <c r="A3818" s="58">
        <v>43860</v>
      </c>
      <c r="B3818" s="53">
        <f>'Dataset 1 '!B3818</f>
        <v>32.07</v>
      </c>
      <c r="C3818" s="53">
        <f>'Dataset 1 '!C3818</f>
        <v>738821</v>
      </c>
      <c r="D3818" s="53">
        <f>'Dataset 1 '!D3818</f>
        <v>32.49</v>
      </c>
      <c r="E3818" s="53">
        <f>'Dataset 1 '!E3818</f>
        <v>32.619999999999997</v>
      </c>
      <c r="F3818" s="53">
        <f>'Dataset 1 '!F3818</f>
        <v>31.96</v>
      </c>
      <c r="G3818" s="31">
        <f t="shared" si="354"/>
        <v>-7.7351485148514643E-3</v>
      </c>
      <c r="H3818" s="31">
        <f t="shared" si="355"/>
        <v>1.2275757061972458E-2</v>
      </c>
      <c r="J3818" s="56">
        <v>43860</v>
      </c>
      <c r="K3818" s="57">
        <f>'Dataset 1 '!I3818</f>
        <v>25.31</v>
      </c>
      <c r="L3818" s="57">
        <f>'Dataset 1 '!J3818</f>
        <v>4717483</v>
      </c>
      <c r="M3818" s="57">
        <f>'Dataset 1 '!K3818</f>
        <v>25.3</v>
      </c>
      <c r="N3818" s="57">
        <f>'Dataset 1 '!L3818</f>
        <v>25.33</v>
      </c>
      <c r="O3818" s="57">
        <f>'Dataset 1 '!M3818</f>
        <v>25.204999999999998</v>
      </c>
      <c r="P3818" s="66">
        <f t="shared" si="356"/>
        <v>4.7637951568082482E-3</v>
      </c>
      <c r="Q3818" s="55">
        <f t="shared" si="357"/>
        <v>2.9710222084474228E-3</v>
      </c>
      <c r="S3818" s="56">
        <v>43860</v>
      </c>
      <c r="T3818" s="57">
        <f>'Dataset 1 '!P3818</f>
        <v>2.56</v>
      </c>
      <c r="U3818" s="57">
        <f>'Dataset 1 '!Q3818</f>
        <v>7196410</v>
      </c>
      <c r="V3818" s="57">
        <f>'Dataset 1 '!R3818</f>
        <v>2.64</v>
      </c>
      <c r="W3818" s="57">
        <f>'Dataset 1 '!S3818</f>
        <v>2.66</v>
      </c>
      <c r="X3818" s="57">
        <f>'Dataset 1 '!T3818</f>
        <v>2.5499999999999998</v>
      </c>
      <c r="Y3818" s="66">
        <f t="shared" si="358"/>
        <v>-3.0302993572082992E-2</v>
      </c>
      <c r="Z3818" s="66">
        <f t="shared" si="359"/>
        <v>2.536335938644721E-2</v>
      </c>
    </row>
    <row r="3819" spans="1:26" ht="14.4" x14ac:dyDescent="0.3">
      <c r="A3819" s="58">
        <v>43861</v>
      </c>
      <c r="B3819" s="53">
        <f>'Dataset 1 '!B3819</f>
        <v>32.04</v>
      </c>
      <c r="C3819" s="53">
        <f>'Dataset 1 '!C3819</f>
        <v>849780</v>
      </c>
      <c r="D3819" s="53">
        <f>'Dataset 1 '!D3819</f>
        <v>31.82</v>
      </c>
      <c r="E3819" s="53">
        <f>'Dataset 1 '!E3819</f>
        <v>32.26</v>
      </c>
      <c r="F3819" s="53">
        <f>'Dataset 1 '!F3819</f>
        <v>31.58</v>
      </c>
      <c r="G3819" s="31">
        <f t="shared" si="354"/>
        <v>-9.3545369504210996E-4</v>
      </c>
      <c r="H3819" s="31">
        <f t="shared" si="355"/>
        <v>1.2794394255977162E-2</v>
      </c>
      <c r="J3819" s="56">
        <v>43861</v>
      </c>
      <c r="K3819" s="57">
        <f>'Dataset 1 '!I3819</f>
        <v>25.12</v>
      </c>
      <c r="L3819" s="57">
        <f>'Dataset 1 '!J3819</f>
        <v>9373139</v>
      </c>
      <c r="M3819" s="57">
        <f>'Dataset 1 '!K3819</f>
        <v>25.31</v>
      </c>
      <c r="N3819" s="57">
        <f>'Dataset 1 '!L3819</f>
        <v>25.4</v>
      </c>
      <c r="O3819" s="57">
        <f>'Dataset 1 '!M3819</f>
        <v>25.06</v>
      </c>
      <c r="P3819" s="66">
        <f t="shared" si="356"/>
        <v>-7.5069142631369878E-3</v>
      </c>
      <c r="Q3819" s="55">
        <f t="shared" si="357"/>
        <v>8.093297650366366E-3</v>
      </c>
      <c r="S3819" s="56">
        <v>43861</v>
      </c>
      <c r="T3819" s="57">
        <f>'Dataset 1 '!P3819</f>
        <v>2.62</v>
      </c>
      <c r="U3819" s="57">
        <f>'Dataset 1 '!Q3819</f>
        <v>8993719</v>
      </c>
      <c r="V3819" s="57">
        <f>'Dataset 1 '!R3819</f>
        <v>2.6</v>
      </c>
      <c r="W3819" s="57">
        <f>'Dataset 1 '!S3819</f>
        <v>2.63</v>
      </c>
      <c r="X3819" s="57">
        <f>'Dataset 1 '!T3819</f>
        <v>2.58</v>
      </c>
      <c r="Y3819" s="66">
        <f t="shared" si="358"/>
        <v>2.34375E-2</v>
      </c>
      <c r="Z3819" s="66">
        <f t="shared" si="359"/>
        <v>1.1527440361813969E-2</v>
      </c>
    </row>
    <row r="3820" spans="1:26" ht="14.4" x14ac:dyDescent="0.3">
      <c r="A3820" s="58">
        <v>43864</v>
      </c>
      <c r="B3820" s="53">
        <f>'Dataset 1 '!B3820</f>
        <v>32.17</v>
      </c>
      <c r="C3820" s="53">
        <f>'Dataset 1 '!C3820</f>
        <v>515352</v>
      </c>
      <c r="D3820" s="53">
        <f>'Dataset 1 '!D3820</f>
        <v>31.82</v>
      </c>
      <c r="E3820" s="53">
        <f>'Dataset 1 '!E3820</f>
        <v>32.340000000000003</v>
      </c>
      <c r="F3820" s="53">
        <f>'Dataset 1 '!F3820</f>
        <v>31.63</v>
      </c>
      <c r="G3820" s="31">
        <f t="shared" si="354"/>
        <v>4.0574282147316509E-3</v>
      </c>
      <c r="H3820" s="31">
        <f t="shared" si="355"/>
        <v>1.33317481723723E-2</v>
      </c>
      <c r="J3820" s="56">
        <v>43864</v>
      </c>
      <c r="K3820" s="57">
        <f>'Dataset 1 '!I3820</f>
        <v>24.81</v>
      </c>
      <c r="L3820" s="57">
        <f>'Dataset 1 '!J3820</f>
        <v>7767079</v>
      </c>
      <c r="M3820" s="57">
        <f>'Dataset 1 '!K3820</f>
        <v>24.9</v>
      </c>
      <c r="N3820" s="57">
        <f>'Dataset 1 '!L3820</f>
        <v>24.91</v>
      </c>
      <c r="O3820" s="57">
        <f>'Dataset 1 '!M3820</f>
        <v>24.52</v>
      </c>
      <c r="P3820" s="66">
        <f t="shared" si="356"/>
        <v>-1.234076433121023E-2</v>
      </c>
      <c r="Q3820" s="55">
        <f t="shared" si="357"/>
        <v>9.4769868514303583E-3</v>
      </c>
      <c r="S3820" s="56">
        <v>43864</v>
      </c>
      <c r="T3820" s="57">
        <f>'Dataset 1 '!P3820</f>
        <v>2.57</v>
      </c>
      <c r="U3820" s="57">
        <f>'Dataset 1 '!Q3820</f>
        <v>2919680</v>
      </c>
      <c r="V3820" s="57">
        <f>'Dataset 1 '!R3820</f>
        <v>2.58</v>
      </c>
      <c r="W3820" s="57">
        <f>'Dataset 1 '!S3820</f>
        <v>2.59</v>
      </c>
      <c r="X3820" s="57">
        <f>'Dataset 1 '!T3820</f>
        <v>2.5499999999999998</v>
      </c>
      <c r="Y3820" s="66">
        <f t="shared" si="358"/>
        <v>-1.9083969465648942E-2</v>
      </c>
      <c r="Z3820" s="66">
        <f t="shared" si="359"/>
        <v>9.3474447997282228E-3</v>
      </c>
    </row>
    <row r="3821" spans="1:26" ht="14.4" x14ac:dyDescent="0.3">
      <c r="A3821" s="58">
        <v>43865</v>
      </c>
      <c r="B3821" s="53">
        <f>'Dataset 1 '!B3821</f>
        <v>32.26</v>
      </c>
      <c r="C3821" s="53">
        <f>'Dataset 1 '!C3821</f>
        <v>519489</v>
      </c>
      <c r="D3821" s="53">
        <f>'Dataset 1 '!D3821</f>
        <v>32.409999999999997</v>
      </c>
      <c r="E3821" s="53">
        <f>'Dataset 1 '!E3821</f>
        <v>32.520000000000003</v>
      </c>
      <c r="F3821" s="53">
        <f>'Dataset 1 '!F3821</f>
        <v>32.04</v>
      </c>
      <c r="G3821" s="31">
        <f t="shared" si="354"/>
        <v>2.797637550512766E-3</v>
      </c>
      <c r="H3821" s="31">
        <f t="shared" si="355"/>
        <v>8.9304426881822805E-3</v>
      </c>
      <c r="J3821" s="56">
        <v>43865</v>
      </c>
      <c r="K3821" s="57">
        <f>'Dataset 1 '!I3821</f>
        <v>24.8</v>
      </c>
      <c r="L3821" s="57">
        <f>'Dataset 1 '!J3821</f>
        <v>7341911</v>
      </c>
      <c r="M3821" s="57">
        <f>'Dataset 1 '!K3821</f>
        <v>24.6</v>
      </c>
      <c r="N3821" s="57">
        <f>'Dataset 1 '!L3821</f>
        <v>24.9</v>
      </c>
      <c r="O3821" s="57">
        <f>'Dataset 1 '!M3821</f>
        <v>24.45</v>
      </c>
      <c r="P3821" s="66">
        <f t="shared" si="356"/>
        <v>-4.0306328093497878E-4</v>
      </c>
      <c r="Q3821" s="55">
        <f t="shared" si="357"/>
        <v>1.0952787544123238E-2</v>
      </c>
      <c r="S3821" s="56">
        <v>43865</v>
      </c>
      <c r="T3821" s="57">
        <f>'Dataset 1 '!P3821</f>
        <v>2.62</v>
      </c>
      <c r="U3821" s="57">
        <f>'Dataset 1 '!Q3821</f>
        <v>2734898</v>
      </c>
      <c r="V3821" s="57">
        <f>'Dataset 1 '!R3821</f>
        <v>2.56</v>
      </c>
      <c r="W3821" s="57">
        <f>'Dataset 1 '!S3821</f>
        <v>2.63</v>
      </c>
      <c r="X3821" s="57">
        <f>'Dataset 1 '!T3821</f>
        <v>2.56</v>
      </c>
      <c r="Y3821" s="66">
        <f t="shared" si="358"/>
        <v>1.9455252918288091E-2</v>
      </c>
      <c r="Z3821" s="66">
        <f t="shared" si="359"/>
        <v>1.6201091998451694E-2</v>
      </c>
    </row>
    <row r="3822" spans="1:26" ht="14.4" x14ac:dyDescent="0.3">
      <c r="A3822" s="58">
        <v>43866</v>
      </c>
      <c r="B3822" s="53">
        <f>'Dataset 1 '!B3822</f>
        <v>32.450000000000003</v>
      </c>
      <c r="C3822" s="53">
        <f>'Dataset 1 '!C3822</f>
        <v>474313</v>
      </c>
      <c r="D3822" s="53">
        <f>'Dataset 1 '!D3822</f>
        <v>32.36</v>
      </c>
      <c r="E3822" s="53">
        <f>'Dataset 1 '!E3822</f>
        <v>32.69</v>
      </c>
      <c r="F3822" s="53">
        <f>'Dataset 1 '!F3822</f>
        <v>32.244999999999997</v>
      </c>
      <c r="G3822" s="31">
        <f t="shared" si="354"/>
        <v>5.8896466212028376E-3</v>
      </c>
      <c r="H3822" s="31">
        <f t="shared" si="355"/>
        <v>8.2314289597889417E-3</v>
      </c>
      <c r="J3822" s="56">
        <v>43866</v>
      </c>
      <c r="K3822" s="57">
        <f>'Dataset 1 '!I3822</f>
        <v>24.73</v>
      </c>
      <c r="L3822" s="57">
        <f>'Dataset 1 '!J3822</f>
        <v>4916152</v>
      </c>
      <c r="M3822" s="57">
        <f>'Dataset 1 '!K3822</f>
        <v>24.9</v>
      </c>
      <c r="N3822" s="57">
        <f>'Dataset 1 '!L3822</f>
        <v>24.98</v>
      </c>
      <c r="O3822" s="57">
        <f>'Dataset 1 '!M3822</f>
        <v>24.73</v>
      </c>
      <c r="P3822" s="66">
        <f t="shared" si="356"/>
        <v>-2.8225806451612767E-3</v>
      </c>
      <c r="Q3822" s="55">
        <f t="shared" si="357"/>
        <v>6.0406987297327401E-3</v>
      </c>
      <c r="S3822" s="56">
        <v>43866</v>
      </c>
      <c r="T3822" s="57">
        <f>'Dataset 1 '!P3822</f>
        <v>2.62</v>
      </c>
      <c r="U3822" s="57">
        <f>'Dataset 1 '!Q3822</f>
        <v>5801130</v>
      </c>
      <c r="V3822" s="57">
        <f>'Dataset 1 '!R3822</f>
        <v>2.63</v>
      </c>
      <c r="W3822" s="57">
        <f>'Dataset 1 '!S3822</f>
        <v>2.6549999999999998</v>
      </c>
      <c r="X3822" s="57">
        <f>'Dataset 1 '!T3822</f>
        <v>2.6100001000000002</v>
      </c>
      <c r="Y3822" s="66">
        <f t="shared" si="358"/>
        <v>0</v>
      </c>
      <c r="Z3822" s="66">
        <f t="shared" si="359"/>
        <v>1.0266230476673513E-2</v>
      </c>
    </row>
    <row r="3823" spans="1:26" ht="14.4" x14ac:dyDescent="0.3">
      <c r="A3823" s="58">
        <v>43867</v>
      </c>
      <c r="B3823" s="53">
        <f>'Dataset 1 '!B3823</f>
        <v>32.630000000000003</v>
      </c>
      <c r="C3823" s="53">
        <f>'Dataset 1 '!C3823</f>
        <v>442992</v>
      </c>
      <c r="D3823" s="53">
        <f>'Dataset 1 '!D3823</f>
        <v>32.69</v>
      </c>
      <c r="E3823" s="53">
        <f>'Dataset 1 '!E3823</f>
        <v>32.840000000000003</v>
      </c>
      <c r="F3823" s="53">
        <f>'Dataset 1 '!F3823</f>
        <v>32.39</v>
      </c>
      <c r="G3823" s="31">
        <f t="shared" si="354"/>
        <v>5.546995377503805E-3</v>
      </c>
      <c r="H3823" s="31">
        <f t="shared" si="355"/>
        <v>8.2862740870557929E-3</v>
      </c>
      <c r="J3823" s="56">
        <v>43867</v>
      </c>
      <c r="K3823" s="57">
        <f>'Dataset 1 '!I3823</f>
        <v>25.16</v>
      </c>
      <c r="L3823" s="57">
        <f>'Dataset 1 '!J3823</f>
        <v>8381384</v>
      </c>
      <c r="M3823" s="57">
        <f>'Dataset 1 '!K3823</f>
        <v>24.98</v>
      </c>
      <c r="N3823" s="57">
        <f>'Dataset 1 '!L3823</f>
        <v>25.25</v>
      </c>
      <c r="O3823" s="57">
        <f>'Dataset 1 '!M3823</f>
        <v>24.93</v>
      </c>
      <c r="P3823" s="66">
        <f t="shared" si="356"/>
        <v>1.7387788111605351E-2</v>
      </c>
      <c r="Q3823" s="55">
        <f t="shared" si="357"/>
        <v>7.65971265726765E-3</v>
      </c>
      <c r="S3823" s="56">
        <v>43867</v>
      </c>
      <c r="T3823" s="57">
        <f>'Dataset 1 '!P3823</f>
        <v>2.6399998999999998</v>
      </c>
      <c r="U3823" s="57">
        <f>'Dataset 1 '!Q3823</f>
        <v>7641631</v>
      </c>
      <c r="V3823" s="57">
        <f>'Dataset 1 '!R3823</f>
        <v>2.63</v>
      </c>
      <c r="W3823" s="57">
        <f>'Dataset 1 '!S3823</f>
        <v>2.6399998999999998</v>
      </c>
      <c r="X3823" s="57">
        <f>'Dataset 1 '!T3823</f>
        <v>2.57</v>
      </c>
      <c r="Y3823" s="66">
        <f t="shared" si="358"/>
        <v>7.6335496183204121E-3</v>
      </c>
      <c r="Z3823" s="66">
        <f t="shared" si="359"/>
        <v>1.6138869458028667E-2</v>
      </c>
    </row>
    <row r="3824" spans="1:26" ht="14.4" x14ac:dyDescent="0.3">
      <c r="A3824" s="58">
        <v>43868</v>
      </c>
      <c r="B3824" s="53">
        <f>'Dataset 1 '!B3824</f>
        <v>32.47</v>
      </c>
      <c r="C3824" s="53">
        <f>'Dataset 1 '!C3824</f>
        <v>586083</v>
      </c>
      <c r="D3824" s="53">
        <f>'Dataset 1 '!D3824</f>
        <v>32.520000000000003</v>
      </c>
      <c r="E3824" s="53">
        <f>'Dataset 1 '!E3824</f>
        <v>32.76</v>
      </c>
      <c r="F3824" s="53">
        <f>'Dataset 1 '!F3824</f>
        <v>32.47</v>
      </c>
      <c r="G3824" s="31">
        <f t="shared" si="354"/>
        <v>-4.9034630707938121E-3</v>
      </c>
      <c r="H3824" s="31">
        <f t="shared" si="355"/>
        <v>5.339993767946331E-3</v>
      </c>
      <c r="J3824" s="56">
        <v>43868</v>
      </c>
      <c r="K3824" s="57">
        <f>'Dataset 1 '!I3824</f>
        <v>25.01</v>
      </c>
      <c r="L3824" s="57">
        <f>'Dataset 1 '!J3824</f>
        <v>7065123</v>
      </c>
      <c r="M3824" s="57">
        <f>'Dataset 1 '!K3824</f>
        <v>25.24</v>
      </c>
      <c r="N3824" s="57">
        <f>'Dataset 1 '!L3824</f>
        <v>25.25</v>
      </c>
      <c r="O3824" s="57">
        <f>'Dataset 1 '!M3824</f>
        <v>24.85</v>
      </c>
      <c r="P3824" s="66">
        <f t="shared" si="356"/>
        <v>-5.9618441971382996E-3</v>
      </c>
      <c r="Q3824" s="55">
        <f t="shared" si="357"/>
        <v>9.590003445255282E-3</v>
      </c>
      <c r="S3824" s="56">
        <v>43868</v>
      </c>
      <c r="T3824" s="57">
        <f>'Dataset 1 '!P3824</f>
        <v>2.62</v>
      </c>
      <c r="U3824" s="57">
        <f>'Dataset 1 '!Q3824</f>
        <v>5527225</v>
      </c>
      <c r="V3824" s="57">
        <f>'Dataset 1 '!R3824</f>
        <v>2.64</v>
      </c>
      <c r="W3824" s="57">
        <f>'Dataset 1 '!S3824</f>
        <v>2.645</v>
      </c>
      <c r="X3824" s="57">
        <f>'Dataset 1 '!T3824</f>
        <v>2.6</v>
      </c>
      <c r="Y3824" s="66">
        <f t="shared" si="358"/>
        <v>-7.5757199839286971E-3</v>
      </c>
      <c r="Z3824" s="66">
        <f t="shared" si="359"/>
        <v>1.0305402223984564E-2</v>
      </c>
    </row>
    <row r="3825" spans="1:26" ht="14.4" x14ac:dyDescent="0.3">
      <c r="A3825" s="58">
        <v>43871</v>
      </c>
      <c r="B3825" s="53">
        <f>'Dataset 1 '!B3825</f>
        <v>32.049999999999997</v>
      </c>
      <c r="C3825" s="53">
        <f>'Dataset 1 '!C3825</f>
        <v>375174</v>
      </c>
      <c r="D3825" s="53">
        <f>'Dataset 1 '!D3825</f>
        <v>32.46</v>
      </c>
      <c r="E3825" s="53">
        <f>'Dataset 1 '!E3825</f>
        <v>32.58</v>
      </c>
      <c r="F3825" s="53">
        <f>'Dataset 1 '!F3825</f>
        <v>31.89</v>
      </c>
      <c r="G3825" s="31">
        <f t="shared" si="354"/>
        <v>-1.2935016938712685E-2</v>
      </c>
      <c r="H3825" s="31">
        <f t="shared" si="355"/>
        <v>1.2855686500953201E-2</v>
      </c>
      <c r="J3825" s="56">
        <v>43871</v>
      </c>
      <c r="K3825" s="57">
        <f>'Dataset 1 '!I3825</f>
        <v>24.97</v>
      </c>
      <c r="L3825" s="57">
        <f>'Dataset 1 '!J3825</f>
        <v>3128685</v>
      </c>
      <c r="M3825" s="57">
        <f>'Dataset 1 '!K3825</f>
        <v>25.01</v>
      </c>
      <c r="N3825" s="57">
        <f>'Dataset 1 '!L3825</f>
        <v>25.11</v>
      </c>
      <c r="O3825" s="57">
        <f>'Dataset 1 '!M3825</f>
        <v>24.87</v>
      </c>
      <c r="P3825" s="66">
        <f t="shared" si="356"/>
        <v>-1.5993602558977971E-3</v>
      </c>
      <c r="Q3825" s="55">
        <f t="shared" si="357"/>
        <v>5.7677389719971378E-3</v>
      </c>
      <c r="S3825" s="56">
        <v>43871</v>
      </c>
      <c r="T3825" s="57">
        <f>'Dataset 1 '!P3825</f>
        <v>2.66</v>
      </c>
      <c r="U3825" s="57">
        <f>'Dataset 1 '!Q3825</f>
        <v>4675759</v>
      </c>
      <c r="V3825" s="57">
        <f>'Dataset 1 '!R3825</f>
        <v>2.63</v>
      </c>
      <c r="W3825" s="57">
        <f>'Dataset 1 '!S3825</f>
        <v>2.67</v>
      </c>
      <c r="X3825" s="57">
        <f>'Dataset 1 '!T3825</f>
        <v>2.6100001000000002</v>
      </c>
      <c r="Y3825" s="66">
        <f t="shared" si="358"/>
        <v>1.5267175572519109E-2</v>
      </c>
      <c r="Z3825" s="66">
        <f t="shared" si="359"/>
        <v>1.3649682830881318E-2</v>
      </c>
    </row>
    <row r="3826" spans="1:26" ht="14.4" x14ac:dyDescent="0.3">
      <c r="A3826" s="58">
        <v>43872</v>
      </c>
      <c r="B3826" s="53">
        <f>'Dataset 1 '!B3826</f>
        <v>32.229999999999997</v>
      </c>
      <c r="C3826" s="53">
        <f>'Dataset 1 '!C3826</f>
        <v>822612</v>
      </c>
      <c r="D3826" s="53">
        <f>'Dataset 1 '!D3826</f>
        <v>33.28</v>
      </c>
      <c r="E3826" s="53">
        <f>'Dataset 1 '!E3826</f>
        <v>33.43</v>
      </c>
      <c r="F3826" s="53">
        <f>'Dataset 1 '!F3826</f>
        <v>32.18</v>
      </c>
      <c r="G3826" s="31">
        <f t="shared" si="354"/>
        <v>5.6162246489859236E-3</v>
      </c>
      <c r="H3826" s="31">
        <f t="shared" si="355"/>
        <v>2.2886522011318119E-2</v>
      </c>
      <c r="J3826" s="56">
        <v>43872</v>
      </c>
      <c r="K3826" s="57">
        <f>'Dataset 1 '!I3826</f>
        <v>25.1</v>
      </c>
      <c r="L3826" s="57">
        <f>'Dataset 1 '!J3826</f>
        <v>4580475</v>
      </c>
      <c r="M3826" s="57">
        <f>'Dataset 1 '!K3826</f>
        <v>25.1</v>
      </c>
      <c r="N3826" s="57">
        <f>'Dataset 1 '!L3826</f>
        <v>25.245000000000001</v>
      </c>
      <c r="O3826" s="57">
        <f>'Dataset 1 '!M3826</f>
        <v>25.03</v>
      </c>
      <c r="P3826" s="66">
        <f t="shared" si="356"/>
        <v>5.2062474969964967E-3</v>
      </c>
      <c r="Q3826" s="55">
        <f t="shared" si="357"/>
        <v>5.1366065075917145E-3</v>
      </c>
      <c r="S3826" s="56">
        <v>43872</v>
      </c>
      <c r="T3826" s="57">
        <f>'Dataset 1 '!P3826</f>
        <v>2.7</v>
      </c>
      <c r="U3826" s="57">
        <f>'Dataset 1 '!Q3826</f>
        <v>6080157</v>
      </c>
      <c r="V3826" s="57">
        <f>'Dataset 1 '!R3826</f>
        <v>2.65</v>
      </c>
      <c r="W3826" s="57">
        <f>'Dataset 1 '!S3826</f>
        <v>2.72</v>
      </c>
      <c r="X3826" s="57">
        <f>'Dataset 1 '!T3826</f>
        <v>2.6399998999999998</v>
      </c>
      <c r="Y3826" s="66">
        <f t="shared" si="358"/>
        <v>1.5037593984962516E-2</v>
      </c>
      <c r="Z3826" s="66">
        <f t="shared" si="359"/>
        <v>1.7928554252409998E-2</v>
      </c>
    </row>
    <row r="3827" spans="1:26" ht="14.4" x14ac:dyDescent="0.3">
      <c r="A3827" s="58">
        <v>43873</v>
      </c>
      <c r="B3827" s="53">
        <f>'Dataset 1 '!B3827</f>
        <v>32.43</v>
      </c>
      <c r="C3827" s="53">
        <f>'Dataset 1 '!C3827</f>
        <v>510601</v>
      </c>
      <c r="D3827" s="53">
        <f>'Dataset 1 '!D3827</f>
        <v>32.21</v>
      </c>
      <c r="E3827" s="53">
        <f>'Dataset 1 '!E3827</f>
        <v>32.6</v>
      </c>
      <c r="F3827" s="53">
        <f>'Dataset 1 '!F3827</f>
        <v>32.1</v>
      </c>
      <c r="G3827" s="31">
        <f t="shared" si="354"/>
        <v>6.2053986968664265E-3</v>
      </c>
      <c r="H3827" s="31">
        <f t="shared" si="355"/>
        <v>9.2824290620402532E-3</v>
      </c>
      <c r="J3827" s="56">
        <v>43873</v>
      </c>
      <c r="K3827" s="57">
        <f>'Dataset 1 '!I3827</f>
        <v>25.25</v>
      </c>
      <c r="L3827" s="57">
        <f>'Dataset 1 '!J3827</f>
        <v>8351876</v>
      </c>
      <c r="M3827" s="57">
        <f>'Dataset 1 '!K3827</f>
        <v>25.25</v>
      </c>
      <c r="N3827" s="57">
        <f>'Dataset 1 '!L3827</f>
        <v>25.3</v>
      </c>
      <c r="O3827" s="57">
        <f>'Dataset 1 '!M3827</f>
        <v>25.16</v>
      </c>
      <c r="P3827" s="66">
        <f t="shared" si="356"/>
        <v>5.9760956175298752E-3</v>
      </c>
      <c r="Q3827" s="55">
        <f t="shared" si="357"/>
        <v>3.332492443660059E-3</v>
      </c>
      <c r="S3827" s="56">
        <v>43873</v>
      </c>
      <c r="T3827" s="57">
        <f>'Dataset 1 '!P3827</f>
        <v>2.72</v>
      </c>
      <c r="U3827" s="57">
        <f>'Dataset 1 '!Q3827</f>
        <v>8642792</v>
      </c>
      <c r="V3827" s="57">
        <f>'Dataset 1 '!R3827</f>
        <v>2.68</v>
      </c>
      <c r="W3827" s="57">
        <f>'Dataset 1 '!S3827</f>
        <v>2.75</v>
      </c>
      <c r="X3827" s="57">
        <f>'Dataset 1 '!T3827</f>
        <v>2.67</v>
      </c>
      <c r="Y3827" s="66">
        <f t="shared" si="358"/>
        <v>7.4074074074073071E-3</v>
      </c>
      <c r="Z3827" s="66">
        <f t="shared" si="359"/>
        <v>1.7730031682408078E-2</v>
      </c>
    </row>
    <row r="3828" spans="1:26" ht="14.4" x14ac:dyDescent="0.3">
      <c r="A3828" s="58">
        <v>43874</v>
      </c>
      <c r="B3828" s="53">
        <f>'Dataset 1 '!B3828</f>
        <v>31.9</v>
      </c>
      <c r="C3828" s="53">
        <f>'Dataset 1 '!C3828</f>
        <v>696134</v>
      </c>
      <c r="D3828" s="53">
        <f>'Dataset 1 '!D3828</f>
        <v>32.6</v>
      </c>
      <c r="E3828" s="53">
        <f>'Dataset 1 '!E3828</f>
        <v>32.68</v>
      </c>
      <c r="F3828" s="53">
        <f>'Dataset 1 '!F3828</f>
        <v>31.75</v>
      </c>
      <c r="G3828" s="31">
        <f t="shared" si="354"/>
        <v>-1.6342892383595431E-2</v>
      </c>
      <c r="H3828" s="31">
        <f t="shared" si="355"/>
        <v>1.7338529068355018E-2</v>
      </c>
      <c r="J3828" s="56">
        <v>43874</v>
      </c>
      <c r="K3828" s="57">
        <f>'Dataset 1 '!I3828</f>
        <v>25.41</v>
      </c>
      <c r="L3828" s="57">
        <f>'Dataset 1 '!J3828</f>
        <v>8630192</v>
      </c>
      <c r="M3828" s="57">
        <f>'Dataset 1 '!K3828</f>
        <v>25.39</v>
      </c>
      <c r="N3828" s="57">
        <f>'Dataset 1 '!L3828</f>
        <v>25.72</v>
      </c>
      <c r="O3828" s="57">
        <f>'Dataset 1 '!M3828</f>
        <v>25.32</v>
      </c>
      <c r="P3828" s="66">
        <f t="shared" si="356"/>
        <v>6.3366336633663423E-3</v>
      </c>
      <c r="Q3828" s="55">
        <f t="shared" si="357"/>
        <v>9.4133777432614182E-3</v>
      </c>
      <c r="S3828" s="56">
        <v>43874</v>
      </c>
      <c r="T3828" s="57">
        <f>'Dataset 1 '!P3828</f>
        <v>2.78</v>
      </c>
      <c r="U3828" s="57">
        <f>'Dataset 1 '!Q3828</f>
        <v>9251929</v>
      </c>
      <c r="V3828" s="57">
        <f>'Dataset 1 '!R3828</f>
        <v>2.74</v>
      </c>
      <c r="W3828" s="57">
        <f>'Dataset 1 '!S3828</f>
        <v>2.8</v>
      </c>
      <c r="X3828" s="57">
        <f>'Dataset 1 '!T3828</f>
        <v>2.72</v>
      </c>
      <c r="Y3828" s="66">
        <f t="shared" si="358"/>
        <v>2.2058823529411686E-2</v>
      </c>
      <c r="Z3828" s="66">
        <f t="shared" si="359"/>
        <v>1.7408790056993351E-2</v>
      </c>
    </row>
    <row r="3829" spans="1:26" ht="14.4" x14ac:dyDescent="0.3">
      <c r="A3829" s="58">
        <v>43875</v>
      </c>
      <c r="B3829" s="53">
        <f>'Dataset 1 '!B3829</f>
        <v>32.340000000000003</v>
      </c>
      <c r="C3829" s="53">
        <f>'Dataset 1 '!C3829</f>
        <v>811848</v>
      </c>
      <c r="D3829" s="53">
        <f>'Dataset 1 '!D3829</f>
        <v>31.68</v>
      </c>
      <c r="E3829" s="53">
        <f>'Dataset 1 '!E3829</f>
        <v>32.465000000000003</v>
      </c>
      <c r="F3829" s="53">
        <f>'Dataset 1 '!F3829</f>
        <v>31.56</v>
      </c>
      <c r="G3829" s="31">
        <f t="shared" si="354"/>
        <v>1.3793103448276112E-2</v>
      </c>
      <c r="H3829" s="31">
        <f t="shared" si="355"/>
        <v>1.6979120410770016E-2</v>
      </c>
      <c r="J3829" s="56">
        <v>43875</v>
      </c>
      <c r="K3829" s="57">
        <f>'Dataset 1 '!I3829</f>
        <v>25.7</v>
      </c>
      <c r="L3829" s="57">
        <f>'Dataset 1 '!J3829</f>
        <v>8445885</v>
      </c>
      <c r="M3829" s="57">
        <f>'Dataset 1 '!K3829</f>
        <v>25.4</v>
      </c>
      <c r="N3829" s="57">
        <f>'Dataset 1 '!L3829</f>
        <v>25.8</v>
      </c>
      <c r="O3829" s="57">
        <f>'Dataset 1 '!M3829</f>
        <v>25.35</v>
      </c>
      <c r="P3829" s="66">
        <f t="shared" si="356"/>
        <v>1.1412829594647844E-2</v>
      </c>
      <c r="Q3829" s="55">
        <f t="shared" si="357"/>
        <v>1.0567331953102686E-2</v>
      </c>
      <c r="S3829" s="56">
        <v>43875</v>
      </c>
      <c r="T3829" s="57">
        <f>'Dataset 1 '!P3829</f>
        <v>2.75</v>
      </c>
      <c r="U3829" s="57">
        <f>'Dataset 1 '!Q3829</f>
        <v>5441495</v>
      </c>
      <c r="V3829" s="57">
        <f>'Dataset 1 '!R3829</f>
        <v>2.75</v>
      </c>
      <c r="W3829" s="57">
        <f>'Dataset 1 '!S3829</f>
        <v>2.79</v>
      </c>
      <c r="X3829" s="57">
        <f>'Dataset 1 '!T3829</f>
        <v>2.75</v>
      </c>
      <c r="Y3829" s="66">
        <f t="shared" si="358"/>
        <v>-1.0791366906474753E-2</v>
      </c>
      <c r="Z3829" s="66">
        <f t="shared" si="359"/>
        <v>8.6725146682655012E-3</v>
      </c>
    </row>
    <row r="3830" spans="1:26" ht="14.4" x14ac:dyDescent="0.3">
      <c r="A3830" s="58">
        <v>43878</v>
      </c>
      <c r="B3830" s="53">
        <f>'Dataset 1 '!B3830</f>
        <v>32.35</v>
      </c>
      <c r="C3830" s="53">
        <f>'Dataset 1 '!C3830</f>
        <v>363203</v>
      </c>
      <c r="D3830" s="53">
        <f>'Dataset 1 '!D3830</f>
        <v>32.4</v>
      </c>
      <c r="E3830" s="53">
        <f>'Dataset 1 '!E3830</f>
        <v>32.58</v>
      </c>
      <c r="F3830" s="53">
        <f>'Dataset 1 '!F3830</f>
        <v>32.07</v>
      </c>
      <c r="G3830" s="31">
        <f t="shared" si="354"/>
        <v>3.0921459492883052E-4</v>
      </c>
      <c r="H3830" s="31">
        <f t="shared" si="355"/>
        <v>9.4754081338257398E-3</v>
      </c>
      <c r="J3830" s="56">
        <v>43878</v>
      </c>
      <c r="K3830" s="57">
        <f>'Dataset 1 '!I3830</f>
        <v>25.62</v>
      </c>
      <c r="L3830" s="57">
        <f>'Dataset 1 '!J3830</f>
        <v>5437953</v>
      </c>
      <c r="M3830" s="57">
        <f>'Dataset 1 '!K3830</f>
        <v>25.74</v>
      </c>
      <c r="N3830" s="57">
        <f>'Dataset 1 '!L3830</f>
        <v>25.77</v>
      </c>
      <c r="O3830" s="57">
        <f>'Dataset 1 '!M3830</f>
        <v>25.49</v>
      </c>
      <c r="P3830" s="66">
        <f t="shared" si="356"/>
        <v>-3.112840466926059E-3</v>
      </c>
      <c r="Q3830" s="55">
        <f t="shared" si="357"/>
        <v>6.5610148150271903E-3</v>
      </c>
      <c r="S3830" s="56">
        <v>43878</v>
      </c>
      <c r="T3830" s="57">
        <f>'Dataset 1 '!P3830</f>
        <v>2.75</v>
      </c>
      <c r="U3830" s="57">
        <f>'Dataset 1 '!Q3830</f>
        <v>2183893</v>
      </c>
      <c r="V3830" s="57">
        <f>'Dataset 1 '!R3830</f>
        <v>2.74</v>
      </c>
      <c r="W3830" s="57">
        <f>'Dataset 1 '!S3830</f>
        <v>2.77</v>
      </c>
      <c r="X3830" s="57">
        <f>'Dataset 1 '!T3830</f>
        <v>2.73</v>
      </c>
      <c r="Y3830" s="66">
        <f t="shared" si="358"/>
        <v>0</v>
      </c>
      <c r="Z3830" s="66">
        <f t="shared" si="359"/>
        <v>8.735589718344346E-3</v>
      </c>
    </row>
    <row r="3831" spans="1:26" ht="14.4" x14ac:dyDescent="0.3">
      <c r="A3831" s="58">
        <v>43879</v>
      </c>
      <c r="B3831" s="53">
        <f>'Dataset 1 '!B3831</f>
        <v>31.42</v>
      </c>
      <c r="C3831" s="53">
        <f>'Dataset 1 '!C3831</f>
        <v>1118122</v>
      </c>
      <c r="D3831" s="53">
        <f>'Dataset 1 '!D3831</f>
        <v>31.79</v>
      </c>
      <c r="E3831" s="53">
        <f>'Dataset 1 '!E3831</f>
        <v>31.79</v>
      </c>
      <c r="F3831" s="53">
        <f>'Dataset 1 '!F3831</f>
        <v>30.585000000000001</v>
      </c>
      <c r="G3831" s="31">
        <f t="shared" si="354"/>
        <v>-2.8748068006182348E-2</v>
      </c>
      <c r="H3831" s="31">
        <f t="shared" si="355"/>
        <v>2.3206935443219726E-2</v>
      </c>
      <c r="J3831" s="56">
        <v>43879</v>
      </c>
      <c r="K3831" s="57">
        <f>'Dataset 1 '!I3831</f>
        <v>25.75</v>
      </c>
      <c r="L3831" s="57">
        <f>'Dataset 1 '!J3831</f>
        <v>7001667</v>
      </c>
      <c r="M3831" s="57">
        <f>'Dataset 1 '!K3831</f>
        <v>25.65</v>
      </c>
      <c r="N3831" s="57">
        <f>'Dataset 1 '!L3831</f>
        <v>25.79</v>
      </c>
      <c r="O3831" s="57">
        <f>'Dataset 1 '!M3831</f>
        <v>25.59</v>
      </c>
      <c r="P3831" s="66">
        <f t="shared" si="356"/>
        <v>5.0741608118656245E-3</v>
      </c>
      <c r="Q3831" s="55">
        <f t="shared" si="357"/>
        <v>4.675470904383282E-3</v>
      </c>
      <c r="S3831" s="56">
        <v>43879</v>
      </c>
      <c r="T3831" s="57">
        <f>'Dataset 1 '!P3831</f>
        <v>2.76</v>
      </c>
      <c r="U3831" s="57">
        <f>'Dataset 1 '!Q3831</f>
        <v>3274297</v>
      </c>
      <c r="V3831" s="57">
        <f>'Dataset 1 '!R3831</f>
        <v>2.75</v>
      </c>
      <c r="W3831" s="57">
        <f>'Dataset 1 '!S3831</f>
        <v>2.78</v>
      </c>
      <c r="X3831" s="57">
        <f>'Dataset 1 '!T3831</f>
        <v>2.74</v>
      </c>
      <c r="Y3831" s="66">
        <f t="shared" si="358"/>
        <v>3.6363636363636598E-3</v>
      </c>
      <c r="Z3831" s="66">
        <f t="shared" si="359"/>
        <v>8.7039379209092049E-3</v>
      </c>
    </row>
    <row r="3832" spans="1:26" ht="14.4" x14ac:dyDescent="0.3">
      <c r="A3832" s="58">
        <v>43880</v>
      </c>
      <c r="B3832" s="53">
        <f>'Dataset 1 '!B3832</f>
        <v>31.99</v>
      </c>
      <c r="C3832" s="53">
        <f>'Dataset 1 '!C3832</f>
        <v>887484</v>
      </c>
      <c r="D3832" s="53">
        <f>'Dataset 1 '!D3832</f>
        <v>31.16</v>
      </c>
      <c r="E3832" s="53">
        <f>'Dataset 1 '!E3832</f>
        <v>32.18</v>
      </c>
      <c r="F3832" s="53">
        <f>'Dataset 1 '!F3832</f>
        <v>30.89</v>
      </c>
      <c r="G3832" s="31">
        <f t="shared" si="354"/>
        <v>1.8141311266709037E-2</v>
      </c>
      <c r="H3832" s="31">
        <f t="shared" si="355"/>
        <v>2.4570541130542925E-2</v>
      </c>
      <c r="J3832" s="56">
        <v>43880</v>
      </c>
      <c r="K3832" s="57">
        <f>'Dataset 1 '!I3832</f>
        <v>25.62</v>
      </c>
      <c r="L3832" s="57">
        <f>'Dataset 1 '!J3832</f>
        <v>9064451</v>
      </c>
      <c r="M3832" s="57">
        <f>'Dataset 1 '!K3832</f>
        <v>25.53</v>
      </c>
      <c r="N3832" s="57">
        <f>'Dataset 1 '!L3832</f>
        <v>25.73</v>
      </c>
      <c r="O3832" s="57">
        <f>'Dataset 1 '!M3832</f>
        <v>25.51</v>
      </c>
      <c r="P3832" s="66">
        <f t="shared" si="356"/>
        <v>-5.048543689320395E-3</v>
      </c>
      <c r="Q3832" s="55">
        <f t="shared" si="357"/>
        <v>5.1570755989159825E-3</v>
      </c>
      <c r="S3832" s="56">
        <v>43880</v>
      </c>
      <c r="T3832" s="57">
        <f>'Dataset 1 '!P3832</f>
        <v>2.78</v>
      </c>
      <c r="U3832" s="57">
        <f>'Dataset 1 '!Q3832</f>
        <v>3462216</v>
      </c>
      <c r="V3832" s="57">
        <f>'Dataset 1 '!R3832</f>
        <v>2.75</v>
      </c>
      <c r="W3832" s="57">
        <f>'Dataset 1 '!S3832</f>
        <v>2.79</v>
      </c>
      <c r="X3832" s="57">
        <f>'Dataset 1 '!T3832</f>
        <v>2.73</v>
      </c>
      <c r="Y3832" s="66">
        <f t="shared" si="358"/>
        <v>7.2463768115942351E-3</v>
      </c>
      <c r="Z3832" s="66">
        <f t="shared" si="359"/>
        <v>1.3056192557852495E-2</v>
      </c>
    </row>
    <row r="3833" spans="1:26" ht="14.4" x14ac:dyDescent="0.3">
      <c r="A3833" s="58">
        <v>43881</v>
      </c>
      <c r="B3833" s="53">
        <f>'Dataset 1 '!B3833</f>
        <v>31.81</v>
      </c>
      <c r="C3833" s="53">
        <f>'Dataset 1 '!C3833</f>
        <v>663229</v>
      </c>
      <c r="D3833" s="53">
        <f>'Dataset 1 '!D3833</f>
        <v>32.03</v>
      </c>
      <c r="E3833" s="53">
        <f>'Dataset 1 '!E3833</f>
        <v>32.270000000000003</v>
      </c>
      <c r="F3833" s="53">
        <f>'Dataset 1 '!F3833</f>
        <v>31.62</v>
      </c>
      <c r="G3833" s="31">
        <f t="shared" si="354"/>
        <v>-5.6267583619881156E-3</v>
      </c>
      <c r="H3833" s="31">
        <f t="shared" si="355"/>
        <v>1.2220324054328274E-2</v>
      </c>
      <c r="J3833" s="56">
        <v>43881</v>
      </c>
      <c r="K3833" s="57">
        <f>'Dataset 1 '!I3833</f>
        <v>25.69</v>
      </c>
      <c r="L3833" s="57">
        <f>'Dataset 1 '!J3833</f>
        <v>7038380</v>
      </c>
      <c r="M3833" s="57">
        <f>'Dataset 1 '!K3833</f>
        <v>25.75</v>
      </c>
      <c r="N3833" s="57">
        <f>'Dataset 1 '!L3833</f>
        <v>25.82</v>
      </c>
      <c r="O3833" s="57">
        <f>'Dataset 1 '!M3833</f>
        <v>25.57</v>
      </c>
      <c r="P3833" s="66">
        <f t="shared" si="356"/>
        <v>2.732240437158584E-3</v>
      </c>
      <c r="Q3833" s="55">
        <f t="shared" si="357"/>
        <v>5.8432179613250443E-3</v>
      </c>
      <c r="S3833" s="56">
        <v>43881</v>
      </c>
      <c r="T3833" s="57">
        <f>'Dataset 1 '!P3833</f>
        <v>2.82</v>
      </c>
      <c r="U3833" s="57">
        <f>'Dataset 1 '!Q3833</f>
        <v>8546790</v>
      </c>
      <c r="V3833" s="57">
        <f>'Dataset 1 '!R3833</f>
        <v>2.79</v>
      </c>
      <c r="W3833" s="57">
        <f>'Dataset 1 '!S3833</f>
        <v>2.84</v>
      </c>
      <c r="X3833" s="57">
        <f>'Dataset 1 '!T3833</f>
        <v>2.7649998999999998</v>
      </c>
      <c r="Y3833" s="66">
        <f t="shared" si="358"/>
        <v>1.4388489208633004E-2</v>
      </c>
      <c r="Z3833" s="66">
        <f t="shared" si="359"/>
        <v>1.6073091786715916E-2</v>
      </c>
    </row>
    <row r="3834" spans="1:26" ht="14.4" x14ac:dyDescent="0.3">
      <c r="A3834" s="58">
        <v>43882</v>
      </c>
      <c r="B3834" s="53">
        <f>'Dataset 1 '!B3834</f>
        <v>31.51</v>
      </c>
      <c r="C3834" s="53">
        <f>'Dataset 1 '!C3834</f>
        <v>635229</v>
      </c>
      <c r="D3834" s="53">
        <f>'Dataset 1 '!D3834</f>
        <v>31.91</v>
      </c>
      <c r="E3834" s="53">
        <f>'Dataset 1 '!E3834</f>
        <v>32.049999999999997</v>
      </c>
      <c r="F3834" s="53">
        <f>'Dataset 1 '!F3834</f>
        <v>31.21</v>
      </c>
      <c r="G3834" s="31">
        <f t="shared" si="354"/>
        <v>-9.4309965419678843E-3</v>
      </c>
      <c r="H3834" s="31">
        <f t="shared" si="355"/>
        <v>1.5950081068592126E-2</v>
      </c>
      <c r="J3834" s="56">
        <v>43882</v>
      </c>
      <c r="K3834" s="57">
        <f>'Dataset 1 '!I3834</f>
        <v>25.81</v>
      </c>
      <c r="L3834" s="57">
        <f>'Dataset 1 '!J3834</f>
        <v>6827084</v>
      </c>
      <c r="M3834" s="57">
        <f>'Dataset 1 '!K3834</f>
        <v>25.75</v>
      </c>
      <c r="N3834" s="57">
        <f>'Dataset 1 '!L3834</f>
        <v>25.96</v>
      </c>
      <c r="O3834" s="57">
        <f>'Dataset 1 '!M3834</f>
        <v>25.72</v>
      </c>
      <c r="P3834" s="66">
        <f t="shared" si="356"/>
        <v>4.6710782405603446E-3</v>
      </c>
      <c r="Q3834" s="55">
        <f t="shared" si="357"/>
        <v>5.5780079420588565E-3</v>
      </c>
      <c r="S3834" s="56">
        <v>43882</v>
      </c>
      <c r="T3834" s="57">
        <f>'Dataset 1 '!P3834</f>
        <v>2.82</v>
      </c>
      <c r="U3834" s="57">
        <f>'Dataset 1 '!Q3834</f>
        <v>3654998</v>
      </c>
      <c r="V3834" s="57">
        <f>'Dataset 1 '!R3834</f>
        <v>2.8</v>
      </c>
      <c r="W3834" s="57">
        <f>'Dataset 1 '!S3834</f>
        <v>2.84</v>
      </c>
      <c r="X3834" s="57">
        <f>'Dataset 1 '!T3834</f>
        <v>2.78</v>
      </c>
      <c r="Y3834" s="66">
        <f t="shared" si="358"/>
        <v>0</v>
      </c>
      <c r="Z3834" s="66">
        <f t="shared" si="359"/>
        <v>1.28238581496034E-2</v>
      </c>
    </row>
    <row r="3835" spans="1:26" ht="14.4" x14ac:dyDescent="0.3">
      <c r="A3835" s="58">
        <v>43885</v>
      </c>
      <c r="B3835" s="53">
        <f>'Dataset 1 '!B3835</f>
        <v>30.8</v>
      </c>
      <c r="C3835" s="53">
        <f>'Dataset 1 '!C3835</f>
        <v>564978</v>
      </c>
      <c r="D3835" s="53">
        <f>'Dataset 1 '!D3835</f>
        <v>30.85</v>
      </c>
      <c r="E3835" s="53">
        <f>'Dataset 1 '!E3835</f>
        <v>30.91</v>
      </c>
      <c r="F3835" s="53">
        <f>'Dataset 1 '!F3835</f>
        <v>30.53</v>
      </c>
      <c r="G3835" s="31">
        <f t="shared" si="354"/>
        <v>-2.2532529355760111E-2</v>
      </c>
      <c r="H3835" s="31">
        <f t="shared" si="355"/>
        <v>7.4289117082886958E-3</v>
      </c>
      <c r="J3835" s="56">
        <v>43885</v>
      </c>
      <c r="K3835" s="57">
        <f>'Dataset 1 '!I3835</f>
        <v>25.5</v>
      </c>
      <c r="L3835" s="57">
        <f>'Dataset 1 '!J3835</f>
        <v>10185950</v>
      </c>
      <c r="M3835" s="57">
        <f>'Dataset 1 '!K3835</f>
        <v>25.65</v>
      </c>
      <c r="N3835" s="57">
        <f>'Dataset 1 '!L3835</f>
        <v>25.69</v>
      </c>
      <c r="O3835" s="57">
        <f>'Dataset 1 '!M3835</f>
        <v>25.22</v>
      </c>
      <c r="P3835" s="66">
        <f t="shared" si="356"/>
        <v>-1.2010848508330008E-2</v>
      </c>
      <c r="Q3835" s="55">
        <f t="shared" si="357"/>
        <v>1.1089050698634246E-2</v>
      </c>
      <c r="S3835" s="56">
        <v>43885</v>
      </c>
      <c r="T3835" s="57">
        <f>'Dataset 1 '!P3835</f>
        <v>2.78</v>
      </c>
      <c r="U3835" s="57">
        <f>'Dataset 1 '!Q3835</f>
        <v>4755298</v>
      </c>
      <c r="V3835" s="57">
        <f>'Dataset 1 '!R3835</f>
        <v>2.78</v>
      </c>
      <c r="W3835" s="57">
        <f>'Dataset 1 '!S3835</f>
        <v>2.8149999999999999</v>
      </c>
      <c r="X3835" s="57">
        <f>'Dataset 1 '!T3835</f>
        <v>2.7549999999999999</v>
      </c>
      <c r="Y3835" s="66">
        <f t="shared" si="358"/>
        <v>-1.4184397163120588E-2</v>
      </c>
      <c r="Z3835" s="66">
        <f t="shared" si="359"/>
        <v>1.2938982439132218E-2</v>
      </c>
    </row>
    <row r="3836" spans="1:26" ht="14.4" x14ac:dyDescent="0.3">
      <c r="A3836" s="58">
        <v>43886</v>
      </c>
      <c r="B3836" s="53">
        <f>'Dataset 1 '!B3836</f>
        <v>30.69</v>
      </c>
      <c r="C3836" s="53">
        <f>'Dataset 1 '!C3836</f>
        <v>793372</v>
      </c>
      <c r="D3836" s="53">
        <f>'Dataset 1 '!D3836</f>
        <v>30.35</v>
      </c>
      <c r="E3836" s="53">
        <f>'Dataset 1 '!E3836</f>
        <v>30.92</v>
      </c>
      <c r="F3836" s="53">
        <f>'Dataset 1 '!F3836</f>
        <v>30.15</v>
      </c>
      <c r="G3836" s="31">
        <f t="shared" si="354"/>
        <v>-3.5714285714285587E-3</v>
      </c>
      <c r="H3836" s="31">
        <f t="shared" si="355"/>
        <v>1.5145132948672231E-2</v>
      </c>
      <c r="J3836" s="56">
        <v>43886</v>
      </c>
      <c r="K3836" s="57">
        <f>'Dataset 1 '!I3836</f>
        <v>25.08</v>
      </c>
      <c r="L3836" s="57">
        <f>'Dataset 1 '!J3836</f>
        <v>9915004</v>
      </c>
      <c r="M3836" s="57">
        <f>'Dataset 1 '!K3836</f>
        <v>25</v>
      </c>
      <c r="N3836" s="57">
        <f>'Dataset 1 '!L3836</f>
        <v>25.13</v>
      </c>
      <c r="O3836" s="57">
        <f>'Dataset 1 '!M3836</f>
        <v>24.79</v>
      </c>
      <c r="P3836" s="66">
        <f t="shared" si="356"/>
        <v>-1.6470588235294237E-2</v>
      </c>
      <c r="Q3836" s="55">
        <f t="shared" si="357"/>
        <v>8.1808480343768062E-3</v>
      </c>
      <c r="S3836" s="56">
        <v>43886</v>
      </c>
      <c r="T3836" s="57">
        <f>'Dataset 1 '!P3836</f>
        <v>2.71</v>
      </c>
      <c r="U3836" s="57">
        <f>'Dataset 1 '!Q3836</f>
        <v>12313200</v>
      </c>
      <c r="V3836" s="57">
        <f>'Dataset 1 '!R3836</f>
        <v>2.73</v>
      </c>
      <c r="W3836" s="57">
        <f>'Dataset 1 '!S3836</f>
        <v>2.78</v>
      </c>
      <c r="X3836" s="57">
        <f>'Dataset 1 '!T3836</f>
        <v>2.71</v>
      </c>
      <c r="Y3836" s="66">
        <f t="shared" si="358"/>
        <v>-2.5179856115107868E-2</v>
      </c>
      <c r="Z3836" s="66">
        <f t="shared" si="359"/>
        <v>1.5315687685324432E-2</v>
      </c>
    </row>
    <row r="3837" spans="1:26" ht="14.4" x14ac:dyDescent="0.3">
      <c r="A3837" s="58">
        <v>43887</v>
      </c>
      <c r="B3837" s="53">
        <f>'Dataset 1 '!B3837</f>
        <v>29.97</v>
      </c>
      <c r="C3837" s="53">
        <f>'Dataset 1 '!C3837</f>
        <v>924354</v>
      </c>
      <c r="D3837" s="53">
        <f>'Dataset 1 '!D3837</f>
        <v>30.31</v>
      </c>
      <c r="E3837" s="53">
        <f>'Dataset 1 '!E3837</f>
        <v>30.41</v>
      </c>
      <c r="F3837" s="53">
        <f>'Dataset 1 '!F3837</f>
        <v>29.75</v>
      </c>
      <c r="G3837" s="31">
        <f t="shared" si="354"/>
        <v>-2.3460410557184841E-2</v>
      </c>
      <c r="H3837" s="31">
        <f t="shared" si="355"/>
        <v>1.3177735972852765E-2</v>
      </c>
      <c r="J3837" s="56">
        <v>43887</v>
      </c>
      <c r="K3837" s="57">
        <f>'Dataset 1 '!I3837</f>
        <v>24.66</v>
      </c>
      <c r="L3837" s="57">
        <f>'Dataset 1 '!J3837</f>
        <v>9865652</v>
      </c>
      <c r="M3837" s="57">
        <f>'Dataset 1 '!K3837</f>
        <v>24.7</v>
      </c>
      <c r="N3837" s="57">
        <f>'Dataset 1 '!L3837</f>
        <v>24.77</v>
      </c>
      <c r="O3837" s="57">
        <f>'Dataset 1 '!M3837</f>
        <v>24.46</v>
      </c>
      <c r="P3837" s="66">
        <f t="shared" si="356"/>
        <v>-1.6746411483253509E-2</v>
      </c>
      <c r="Q3837" s="55">
        <f t="shared" si="357"/>
        <v>7.5635358170253594E-3</v>
      </c>
      <c r="S3837" s="56">
        <v>43887</v>
      </c>
      <c r="T3837" s="57">
        <f>'Dataset 1 '!P3837</f>
        <v>2.62</v>
      </c>
      <c r="U3837" s="57">
        <f>'Dataset 1 '!Q3837</f>
        <v>5627937</v>
      </c>
      <c r="V3837" s="57">
        <f>'Dataset 1 '!R3837</f>
        <v>2.69</v>
      </c>
      <c r="W3837" s="57">
        <f>'Dataset 1 '!S3837</f>
        <v>2.69</v>
      </c>
      <c r="X3837" s="57">
        <f>'Dataset 1 '!T3837</f>
        <v>2.6100001000000002</v>
      </c>
      <c r="Y3837" s="66">
        <f t="shared" si="358"/>
        <v>-3.3210332103321027E-2</v>
      </c>
      <c r="Z3837" s="66">
        <f t="shared" si="359"/>
        <v>1.8131503663758753E-2</v>
      </c>
    </row>
    <row r="3838" spans="1:26" ht="14.4" x14ac:dyDescent="0.3">
      <c r="A3838" s="58">
        <v>43888</v>
      </c>
      <c r="B3838" s="53">
        <f>'Dataset 1 '!B3838</f>
        <v>29.73</v>
      </c>
      <c r="C3838" s="53">
        <f>'Dataset 1 '!C3838</f>
        <v>508290</v>
      </c>
      <c r="D3838" s="53">
        <f>'Dataset 1 '!D3838</f>
        <v>30</v>
      </c>
      <c r="E3838" s="53">
        <f>'Dataset 1 '!E3838</f>
        <v>30.21</v>
      </c>
      <c r="F3838" s="53">
        <f>'Dataset 1 '!F3838</f>
        <v>29.66</v>
      </c>
      <c r="G3838" s="31">
        <f t="shared" si="354"/>
        <v>-8.0080080080079385E-3</v>
      </c>
      <c r="H3838" s="31">
        <f t="shared" si="355"/>
        <v>1.1034506591252493E-2</v>
      </c>
      <c r="J3838" s="56">
        <v>43888</v>
      </c>
      <c r="K3838" s="57">
        <f>'Dataset 1 '!I3838</f>
        <v>24.33</v>
      </c>
      <c r="L3838" s="57">
        <f>'Dataset 1 '!J3838</f>
        <v>17835480</v>
      </c>
      <c r="M3838" s="57">
        <f>'Dataset 1 '!K3838</f>
        <v>24.54</v>
      </c>
      <c r="N3838" s="57">
        <f>'Dataset 1 '!L3838</f>
        <v>24.77</v>
      </c>
      <c r="O3838" s="57">
        <f>'Dataset 1 '!M3838</f>
        <v>24.16</v>
      </c>
      <c r="P3838" s="66">
        <f t="shared" si="356"/>
        <v>-1.3381995133819991E-2</v>
      </c>
      <c r="Q3838" s="55">
        <f t="shared" si="357"/>
        <v>1.4974915819624787E-2</v>
      </c>
      <c r="S3838" s="56">
        <v>43888</v>
      </c>
      <c r="T3838" s="57">
        <f>'Dataset 1 '!P3838</f>
        <v>2.56</v>
      </c>
      <c r="U3838" s="57">
        <f>'Dataset 1 '!Q3838</f>
        <v>4985371</v>
      </c>
      <c r="V3838" s="57">
        <f>'Dataset 1 '!R3838</f>
        <v>2.59</v>
      </c>
      <c r="W3838" s="57">
        <f>'Dataset 1 '!S3838</f>
        <v>2.6399998999999998</v>
      </c>
      <c r="X3838" s="57">
        <f>'Dataset 1 '!T3838</f>
        <v>2.56</v>
      </c>
      <c r="Y3838" s="66">
        <f t="shared" si="358"/>
        <v>-2.2900763358778664E-2</v>
      </c>
      <c r="Z3838" s="66">
        <f t="shared" si="359"/>
        <v>1.8480241641551841E-2</v>
      </c>
    </row>
    <row r="3839" spans="1:26" ht="14.4" x14ac:dyDescent="0.3">
      <c r="A3839" s="58">
        <v>43889</v>
      </c>
      <c r="B3839" s="53">
        <f>'Dataset 1 '!B3839</f>
        <v>29.6</v>
      </c>
      <c r="C3839" s="53">
        <f>'Dataset 1 '!C3839</f>
        <v>1009016</v>
      </c>
      <c r="D3839" s="53">
        <f>'Dataset 1 '!D3839</f>
        <v>29.2</v>
      </c>
      <c r="E3839" s="53">
        <f>'Dataset 1 '!E3839</f>
        <v>29.65</v>
      </c>
      <c r="F3839" s="53">
        <f>'Dataset 1 '!F3839</f>
        <v>28.8</v>
      </c>
      <c r="G3839" s="31">
        <f t="shared" si="354"/>
        <v>-4.3726875210224891E-3</v>
      </c>
      <c r="H3839" s="31">
        <f t="shared" si="355"/>
        <v>1.7468366586420075E-2</v>
      </c>
      <c r="J3839" s="56">
        <v>43889</v>
      </c>
      <c r="K3839" s="57">
        <f>'Dataset 1 '!I3839</f>
        <v>23.64</v>
      </c>
      <c r="L3839" s="57">
        <f>'Dataset 1 '!J3839</f>
        <v>22523890</v>
      </c>
      <c r="M3839" s="57">
        <f>'Dataset 1 '!K3839</f>
        <v>23.89</v>
      </c>
      <c r="N3839" s="57">
        <f>'Dataset 1 '!L3839</f>
        <v>23.89</v>
      </c>
      <c r="O3839" s="57">
        <f>'Dataset 1 '!M3839</f>
        <v>23.515000000000001</v>
      </c>
      <c r="P3839" s="66">
        <f t="shared" si="356"/>
        <v>-2.8360049321824787E-2</v>
      </c>
      <c r="Q3839" s="55">
        <f t="shared" si="357"/>
        <v>9.501746629393213E-3</v>
      </c>
      <c r="S3839" s="56">
        <v>43889</v>
      </c>
      <c r="T3839" s="57">
        <f>'Dataset 1 '!P3839</f>
        <v>2.4700000000000002</v>
      </c>
      <c r="U3839" s="57">
        <f>'Dataset 1 '!Q3839</f>
        <v>5308257</v>
      </c>
      <c r="V3839" s="57">
        <f>'Dataset 1 '!R3839</f>
        <v>2.52</v>
      </c>
      <c r="W3839" s="57">
        <f>'Dataset 1 '!S3839</f>
        <v>2.5350000000000001</v>
      </c>
      <c r="X3839" s="57">
        <f>'Dataset 1 '!T3839</f>
        <v>2.4700000000000002</v>
      </c>
      <c r="Y3839" s="66">
        <f t="shared" si="358"/>
        <v>-3.5156249999999889E-2</v>
      </c>
      <c r="Z3839" s="66">
        <f t="shared" si="359"/>
        <v>1.5599869399042107E-2</v>
      </c>
    </row>
    <row r="3840" spans="1:26" ht="14.4" x14ac:dyDescent="0.3">
      <c r="A3840" s="58">
        <v>43892</v>
      </c>
      <c r="B3840" s="53">
        <f>'Dataset 1 '!B3840</f>
        <v>29.5</v>
      </c>
      <c r="C3840" s="53">
        <f>'Dataset 1 '!C3840</f>
        <v>1208801</v>
      </c>
      <c r="D3840" s="53">
        <f>'Dataset 1 '!D3840</f>
        <v>29.41</v>
      </c>
      <c r="E3840" s="53">
        <f>'Dataset 1 '!E3840</f>
        <v>29.67</v>
      </c>
      <c r="F3840" s="53">
        <f>'Dataset 1 '!F3840</f>
        <v>29.04</v>
      </c>
      <c r="G3840" s="31">
        <f t="shared" si="354"/>
        <v>-3.3783783783783994E-3</v>
      </c>
      <c r="H3840" s="31">
        <f t="shared" si="355"/>
        <v>1.2889391313496583E-2</v>
      </c>
      <c r="J3840" s="56">
        <v>43892</v>
      </c>
      <c r="K3840" s="57">
        <f>'Dataset 1 '!I3840</f>
        <v>23.19</v>
      </c>
      <c r="L3840" s="57">
        <f>'Dataset 1 '!J3840</f>
        <v>14172380</v>
      </c>
      <c r="M3840" s="57">
        <f>'Dataset 1 '!K3840</f>
        <v>23.24</v>
      </c>
      <c r="N3840" s="57">
        <f>'Dataset 1 '!L3840</f>
        <v>23.25</v>
      </c>
      <c r="O3840" s="57">
        <f>'Dataset 1 '!M3840</f>
        <v>22.68</v>
      </c>
      <c r="P3840" s="66">
        <f t="shared" si="356"/>
        <v>-1.9035532994923776E-2</v>
      </c>
      <c r="Q3840" s="55">
        <f t="shared" si="357"/>
        <v>1.490692192509664E-2</v>
      </c>
      <c r="S3840" s="56">
        <v>43892</v>
      </c>
      <c r="T3840" s="57">
        <f>'Dataset 1 '!P3840</f>
        <v>2.4700000000000002</v>
      </c>
      <c r="U3840" s="57">
        <f>'Dataset 1 '!Q3840</f>
        <v>4702014</v>
      </c>
      <c r="V3840" s="57">
        <f>'Dataset 1 '!R3840</f>
        <v>2.5299999999999998</v>
      </c>
      <c r="W3840" s="57">
        <f>'Dataset 1 '!S3840</f>
        <v>2.5299999999999998</v>
      </c>
      <c r="X3840" s="57">
        <f>'Dataset 1 '!T3840</f>
        <v>2.3899998999999998</v>
      </c>
      <c r="Y3840" s="66">
        <f t="shared" si="358"/>
        <v>0</v>
      </c>
      <c r="Z3840" s="66">
        <f t="shared" si="359"/>
        <v>3.4187534291508483E-2</v>
      </c>
    </row>
    <row r="3841" spans="1:26" ht="14.4" x14ac:dyDescent="0.3">
      <c r="A3841" s="58">
        <v>43893</v>
      </c>
      <c r="B3841" s="53">
        <f>'Dataset 1 '!B3841</f>
        <v>29.4</v>
      </c>
      <c r="C3841" s="53">
        <f>'Dataset 1 '!C3841</f>
        <v>1161593</v>
      </c>
      <c r="D3841" s="53">
        <f>'Dataset 1 '!D3841</f>
        <v>29.62</v>
      </c>
      <c r="E3841" s="53">
        <f>'Dataset 1 '!E3841</f>
        <v>30.1</v>
      </c>
      <c r="F3841" s="53">
        <f>'Dataset 1 '!F3841</f>
        <v>28.94</v>
      </c>
      <c r="G3841" s="31">
        <f t="shared" si="354"/>
        <v>-3.3898305084746339E-3</v>
      </c>
      <c r="H3841" s="31">
        <f t="shared" si="355"/>
        <v>2.3602325916400557E-2</v>
      </c>
      <c r="J3841" s="56">
        <v>43893</v>
      </c>
      <c r="K3841" s="57">
        <f>'Dataset 1 '!I3841</f>
        <v>22.94</v>
      </c>
      <c r="L3841" s="57">
        <f>'Dataset 1 '!J3841</f>
        <v>18011740</v>
      </c>
      <c r="M3841" s="57">
        <f>'Dataset 1 '!K3841</f>
        <v>23.5</v>
      </c>
      <c r="N3841" s="57">
        <f>'Dataset 1 '!L3841</f>
        <v>23.66</v>
      </c>
      <c r="O3841" s="57">
        <f>'Dataset 1 '!M3841</f>
        <v>22.8</v>
      </c>
      <c r="P3841" s="66">
        <f t="shared" si="356"/>
        <v>-1.0780508840017244E-2</v>
      </c>
      <c r="Q3841" s="55">
        <f t="shared" si="357"/>
        <v>2.2235972327605373E-2</v>
      </c>
      <c r="S3841" s="56">
        <v>43893</v>
      </c>
      <c r="T3841" s="57">
        <f>'Dataset 1 '!P3841</f>
        <v>2.6</v>
      </c>
      <c r="U3841" s="57">
        <f>'Dataset 1 '!Q3841</f>
        <v>8872614</v>
      </c>
      <c r="V3841" s="57">
        <f>'Dataset 1 '!R3841</f>
        <v>2.48</v>
      </c>
      <c r="W3841" s="57">
        <f>'Dataset 1 '!S3841</f>
        <v>2.66</v>
      </c>
      <c r="X3841" s="57">
        <f>'Dataset 1 '!T3841</f>
        <v>2.4700000000000002</v>
      </c>
      <c r="Y3841" s="66">
        <f t="shared" si="358"/>
        <v>5.2631578947368363E-2</v>
      </c>
      <c r="Z3841" s="66">
        <f t="shared" si="359"/>
        <v>4.450637301177876E-2</v>
      </c>
    </row>
    <row r="3842" spans="1:26" ht="14.4" x14ac:dyDescent="0.3">
      <c r="A3842" s="58">
        <v>43894</v>
      </c>
      <c r="B3842" s="53">
        <f>'Dataset 1 '!B3842</f>
        <v>28.61</v>
      </c>
      <c r="C3842" s="53">
        <f>'Dataset 1 '!C3842</f>
        <v>976306</v>
      </c>
      <c r="D3842" s="53">
        <f>'Dataset 1 '!D3842</f>
        <v>28.84</v>
      </c>
      <c r="E3842" s="53">
        <f>'Dataset 1 '!E3842</f>
        <v>29.06</v>
      </c>
      <c r="F3842" s="53">
        <f>'Dataset 1 '!F3842</f>
        <v>28.49</v>
      </c>
      <c r="G3842" s="31">
        <f t="shared" si="354"/>
        <v>-2.687074829931968E-2</v>
      </c>
      <c r="H3842" s="31">
        <f t="shared" si="355"/>
        <v>1.1896822963225195E-2</v>
      </c>
      <c r="J3842" s="56">
        <v>43894</v>
      </c>
      <c r="K3842" s="57">
        <f>'Dataset 1 '!I3842</f>
        <v>22.23</v>
      </c>
      <c r="L3842" s="57">
        <f>'Dataset 1 '!J3842</f>
        <v>15292760</v>
      </c>
      <c r="M3842" s="57">
        <f>'Dataset 1 '!K3842</f>
        <v>22.5</v>
      </c>
      <c r="N3842" s="57">
        <f>'Dataset 1 '!L3842</f>
        <v>22.64</v>
      </c>
      <c r="O3842" s="57">
        <f>'Dataset 1 '!M3842</f>
        <v>22.195</v>
      </c>
      <c r="P3842" s="66">
        <f t="shared" si="356"/>
        <v>-3.0950305143853551E-2</v>
      </c>
      <c r="Q3842" s="55">
        <f t="shared" si="357"/>
        <v>1.1921869618486505E-2</v>
      </c>
      <c r="S3842" s="56">
        <v>43894</v>
      </c>
      <c r="T3842" s="57">
        <f>'Dataset 1 '!P3842</f>
        <v>2.67</v>
      </c>
      <c r="U3842" s="57">
        <f>'Dataset 1 '!Q3842</f>
        <v>14025290</v>
      </c>
      <c r="V3842" s="57">
        <f>'Dataset 1 '!R3842</f>
        <v>2.5499999999999998</v>
      </c>
      <c r="W3842" s="57">
        <f>'Dataset 1 '!S3842</f>
        <v>2.68</v>
      </c>
      <c r="X3842" s="57">
        <f>'Dataset 1 '!T3842</f>
        <v>2.5299999999999998</v>
      </c>
      <c r="Y3842" s="66">
        <f t="shared" si="358"/>
        <v>2.6923076923076827E-2</v>
      </c>
      <c r="Z3842" s="66">
        <f t="shared" si="359"/>
        <v>3.4590819035429474E-2</v>
      </c>
    </row>
    <row r="3843" spans="1:26" ht="14.4" x14ac:dyDescent="0.3">
      <c r="A3843" s="58">
        <v>43895</v>
      </c>
      <c r="B3843" s="53">
        <f>'Dataset 1 '!B3843</f>
        <v>28.59</v>
      </c>
      <c r="C3843" s="53">
        <f>'Dataset 1 '!C3843</f>
        <v>489497</v>
      </c>
      <c r="D3843" s="53">
        <f>'Dataset 1 '!D3843</f>
        <v>29</v>
      </c>
      <c r="E3843" s="53">
        <f>'Dataset 1 '!E3843</f>
        <v>29.28</v>
      </c>
      <c r="F3843" s="53">
        <f>'Dataset 1 '!F3843</f>
        <v>28.49</v>
      </c>
      <c r="G3843" s="31">
        <f t="shared" si="354"/>
        <v>-6.9905627402999659E-4</v>
      </c>
      <c r="H3843" s="31">
        <f t="shared" si="355"/>
        <v>1.6426274154713219E-2</v>
      </c>
      <c r="J3843" s="56">
        <v>43895</v>
      </c>
      <c r="K3843" s="57">
        <f>'Dataset 1 '!I3843</f>
        <v>22.25</v>
      </c>
      <c r="L3843" s="57">
        <f>'Dataset 1 '!J3843</f>
        <v>12014020</v>
      </c>
      <c r="M3843" s="57">
        <f>'Dataset 1 '!K3843</f>
        <v>22.5</v>
      </c>
      <c r="N3843" s="57">
        <f>'Dataset 1 '!L3843</f>
        <v>22.66</v>
      </c>
      <c r="O3843" s="57">
        <f>'Dataset 1 '!M3843</f>
        <v>22.25</v>
      </c>
      <c r="P3843" s="66">
        <f t="shared" si="356"/>
        <v>8.9968511021143449E-4</v>
      </c>
      <c r="Q3843" s="55">
        <f t="shared" si="357"/>
        <v>1.0965795362193033E-2</v>
      </c>
      <c r="S3843" s="56">
        <v>43895</v>
      </c>
      <c r="T3843" s="57">
        <f>'Dataset 1 '!P3843</f>
        <v>2.77</v>
      </c>
      <c r="U3843" s="57">
        <f>'Dataset 1 '!Q3843</f>
        <v>8014841</v>
      </c>
      <c r="V3843" s="57">
        <f>'Dataset 1 '!R3843</f>
        <v>2.76</v>
      </c>
      <c r="W3843" s="57">
        <f>'Dataset 1 '!S3843</f>
        <v>2.77</v>
      </c>
      <c r="X3843" s="57">
        <f>'Dataset 1 '!T3843</f>
        <v>2.68</v>
      </c>
      <c r="Y3843" s="66">
        <f t="shared" si="358"/>
        <v>3.7453183520599342E-2</v>
      </c>
      <c r="Z3843" s="66">
        <f t="shared" si="359"/>
        <v>1.983685228200922E-2</v>
      </c>
    </row>
    <row r="3844" spans="1:26" ht="14.4" x14ac:dyDescent="0.3">
      <c r="A3844" s="58">
        <v>43896</v>
      </c>
      <c r="B3844" s="53">
        <f>'Dataset 1 '!B3844</f>
        <v>27.68</v>
      </c>
      <c r="C3844" s="53">
        <f>'Dataset 1 '!C3844</f>
        <v>914730</v>
      </c>
      <c r="D3844" s="53">
        <f>'Dataset 1 '!D3844</f>
        <v>28.15</v>
      </c>
      <c r="E3844" s="53">
        <f>'Dataset 1 '!E3844</f>
        <v>28.4</v>
      </c>
      <c r="F3844" s="53">
        <f>'Dataset 1 '!F3844</f>
        <v>27.68</v>
      </c>
      <c r="G3844" s="31">
        <f t="shared" si="354"/>
        <v>-3.1829310947883882E-2</v>
      </c>
      <c r="H3844" s="31">
        <f t="shared" si="355"/>
        <v>1.5421819826319764E-2</v>
      </c>
      <c r="J3844" s="56">
        <v>43896</v>
      </c>
      <c r="K3844" s="57">
        <f>'Dataset 1 '!I3844</f>
        <v>21.35</v>
      </c>
      <c r="L3844" s="57">
        <f>'Dataset 1 '!J3844</f>
        <v>13480770</v>
      </c>
      <c r="M3844" s="57">
        <f>'Dataset 1 '!K3844</f>
        <v>21.79</v>
      </c>
      <c r="N3844" s="57">
        <f>'Dataset 1 '!L3844</f>
        <v>21.85</v>
      </c>
      <c r="O3844" s="57">
        <f>'Dataset 1 '!M3844</f>
        <v>21.35</v>
      </c>
      <c r="P3844" s="66">
        <f t="shared" si="356"/>
        <v>-4.0449438202247112E-2</v>
      </c>
      <c r="Q3844" s="55">
        <f t="shared" si="357"/>
        <v>1.3902500542742677E-2</v>
      </c>
      <c r="S3844" s="56">
        <v>43896</v>
      </c>
      <c r="T3844" s="57">
        <f>'Dataset 1 '!P3844</f>
        <v>2.6399998999999998</v>
      </c>
      <c r="U3844" s="57">
        <f>'Dataset 1 '!Q3844</f>
        <v>9321384</v>
      </c>
      <c r="V3844" s="57">
        <f>'Dataset 1 '!R3844</f>
        <v>2.75</v>
      </c>
      <c r="W3844" s="57">
        <f>'Dataset 1 '!S3844</f>
        <v>2.77</v>
      </c>
      <c r="X3844" s="57">
        <f>'Dataset 1 '!T3844</f>
        <v>2.6399998999999998</v>
      </c>
      <c r="Y3844" s="66">
        <f t="shared" si="358"/>
        <v>-4.6931444043321391E-2</v>
      </c>
      <c r="Z3844" s="66">
        <f t="shared" si="359"/>
        <v>2.8868040772106272E-2</v>
      </c>
    </row>
    <row r="3845" spans="1:26" ht="14.4" x14ac:dyDescent="0.3">
      <c r="A3845" s="58">
        <v>43899</v>
      </c>
      <c r="B3845" s="53">
        <f>'Dataset 1 '!B3845</f>
        <v>27.09</v>
      </c>
      <c r="C3845" s="53">
        <f>'Dataset 1 '!C3845</f>
        <v>1392906</v>
      </c>
      <c r="D3845" s="53">
        <f>'Dataset 1 '!D3845</f>
        <v>27.01</v>
      </c>
      <c r="E3845" s="53">
        <f>'Dataset 1 '!E3845</f>
        <v>27.79</v>
      </c>
      <c r="F3845" s="53">
        <f>'Dataset 1 '!F3845</f>
        <v>26.99</v>
      </c>
      <c r="G3845" s="31">
        <f t="shared" si="354"/>
        <v>-2.131502890173409E-2</v>
      </c>
      <c r="H3845" s="31">
        <f t="shared" si="355"/>
        <v>1.754228271217052E-2</v>
      </c>
      <c r="J3845" s="56">
        <v>43899</v>
      </c>
      <c r="K3845" s="57">
        <f>'Dataset 1 '!I3845</f>
        <v>19.52</v>
      </c>
      <c r="L3845" s="57">
        <f>'Dataset 1 '!J3845</f>
        <v>18927230</v>
      </c>
      <c r="M3845" s="57">
        <f>'Dataset 1 '!K3845</f>
        <v>20.3</v>
      </c>
      <c r="N3845" s="57">
        <f>'Dataset 1 '!L3845</f>
        <v>20.72</v>
      </c>
      <c r="O3845" s="57">
        <f>'Dataset 1 '!M3845</f>
        <v>19.52</v>
      </c>
      <c r="P3845" s="66">
        <f t="shared" si="356"/>
        <v>-8.5714285714285743E-2</v>
      </c>
      <c r="Q3845" s="55">
        <f t="shared" si="357"/>
        <v>3.5829383206091796E-2</v>
      </c>
      <c r="S3845" s="56">
        <v>43899</v>
      </c>
      <c r="T3845" s="57">
        <f>'Dataset 1 '!P3845</f>
        <v>2.5</v>
      </c>
      <c r="U3845" s="57">
        <f>'Dataset 1 '!Q3845</f>
        <v>7800777</v>
      </c>
      <c r="V3845" s="57">
        <f>'Dataset 1 '!R3845</f>
        <v>2.5499999999999998</v>
      </c>
      <c r="W3845" s="57">
        <f>'Dataset 1 '!S3845</f>
        <v>2.58</v>
      </c>
      <c r="X3845" s="57">
        <f>'Dataset 1 '!T3845</f>
        <v>2.48</v>
      </c>
      <c r="Y3845" s="66">
        <f t="shared" si="358"/>
        <v>-5.3030267160237288E-2</v>
      </c>
      <c r="Z3845" s="66">
        <f t="shared" si="359"/>
        <v>2.3740688134359221E-2</v>
      </c>
    </row>
    <row r="3846" spans="1:26" ht="14.4" x14ac:dyDescent="0.3">
      <c r="A3846" s="58">
        <v>43900</v>
      </c>
      <c r="B3846" s="53">
        <f>'Dataset 1 '!B3846</f>
        <v>27.54</v>
      </c>
      <c r="C3846" s="53">
        <f>'Dataset 1 '!C3846</f>
        <v>1281940</v>
      </c>
      <c r="D3846" s="53">
        <f>'Dataset 1 '!D3846</f>
        <v>26.45</v>
      </c>
      <c r="E3846" s="53">
        <f>'Dataset 1 '!E3846</f>
        <v>27.78</v>
      </c>
      <c r="F3846" s="53">
        <f>'Dataset 1 '!F3846</f>
        <v>26.11</v>
      </c>
      <c r="G3846" s="31">
        <f t="shared" ref="G3846:G3909" si="360">(B3846/B3845) - 1</f>
        <v>1.6611295681063121E-2</v>
      </c>
      <c r="H3846" s="31">
        <f t="shared" ref="H3846:H3909" si="361">(LN(E3846/F3846))/(2*SQRT(LN(2)))</f>
        <v>3.7233566293597128E-2</v>
      </c>
      <c r="J3846" s="56">
        <v>43900</v>
      </c>
      <c r="K3846" s="57">
        <f>'Dataset 1 '!I3846</f>
        <v>20.54</v>
      </c>
      <c r="L3846" s="57">
        <f>'Dataset 1 '!J3846</f>
        <v>22755820</v>
      </c>
      <c r="M3846" s="57">
        <f>'Dataset 1 '!K3846</f>
        <v>18.8</v>
      </c>
      <c r="N3846" s="57">
        <f>'Dataset 1 '!L3846</f>
        <v>20.56</v>
      </c>
      <c r="O3846" s="57">
        <f>'Dataset 1 '!M3846</f>
        <v>18.64</v>
      </c>
      <c r="P3846" s="66">
        <f t="shared" ref="P3846:P3909" si="362">(K3846/K3845) - 1</f>
        <v>5.2254098360655643E-2</v>
      </c>
      <c r="Q3846" s="55">
        <f t="shared" ref="Q3846:Q3909" si="363">(LN(N3846/O3846))/(2*SQRT(LN(2)))</f>
        <v>5.887759794711496E-2</v>
      </c>
      <c r="S3846" s="56">
        <v>43900</v>
      </c>
      <c r="T3846" s="57">
        <f>'Dataset 1 '!P3846</f>
        <v>2.58</v>
      </c>
      <c r="U3846" s="57">
        <f>'Dataset 1 '!Q3846</f>
        <v>9615519</v>
      </c>
      <c r="V3846" s="57">
        <f>'Dataset 1 '!R3846</f>
        <v>2.5</v>
      </c>
      <c r="W3846" s="57">
        <f>'Dataset 1 '!S3846</f>
        <v>2.58</v>
      </c>
      <c r="X3846" s="57">
        <f>'Dataset 1 '!T3846</f>
        <v>2.41</v>
      </c>
      <c r="Y3846" s="66">
        <f t="shared" ref="Y3846:Y3909" si="364">(T3846/T3845) - 1</f>
        <v>3.2000000000000028E-2</v>
      </c>
      <c r="Z3846" s="66">
        <f t="shared" ref="Z3846:Z3909" si="365">(LN(W3846/X3846))/(2*SQRT(LN(2)))</f>
        <v>4.0935844038014355E-2</v>
      </c>
    </row>
    <row r="3847" spans="1:26" ht="14.4" x14ac:dyDescent="0.3">
      <c r="A3847" s="58">
        <v>43901</v>
      </c>
      <c r="B3847" s="53">
        <f>'Dataset 1 '!B3847</f>
        <v>26.91</v>
      </c>
      <c r="C3847" s="53">
        <f>'Dataset 1 '!C3847</f>
        <v>1098451</v>
      </c>
      <c r="D3847" s="53">
        <f>'Dataset 1 '!D3847</f>
        <v>27.7</v>
      </c>
      <c r="E3847" s="53">
        <f>'Dataset 1 '!E3847</f>
        <v>28.18</v>
      </c>
      <c r="F3847" s="53">
        <f>'Dataset 1 '!F3847</f>
        <v>26.85</v>
      </c>
      <c r="G3847" s="31">
        <f t="shared" si="360"/>
        <v>-2.2875816993463971E-2</v>
      </c>
      <c r="H3847" s="31">
        <f t="shared" si="361"/>
        <v>2.9035143681705469E-2</v>
      </c>
      <c r="J3847" s="56">
        <v>43901</v>
      </c>
      <c r="K3847" s="57">
        <f>'Dataset 1 '!I3847</f>
        <v>19.46</v>
      </c>
      <c r="L3847" s="57">
        <f>'Dataset 1 '!J3847</f>
        <v>17293390</v>
      </c>
      <c r="M3847" s="57">
        <f>'Dataset 1 '!K3847</f>
        <v>20.68</v>
      </c>
      <c r="N3847" s="57">
        <f>'Dataset 1 '!L3847</f>
        <v>20.68</v>
      </c>
      <c r="O3847" s="57">
        <f>'Dataset 1 '!M3847</f>
        <v>19.46</v>
      </c>
      <c r="P3847" s="66">
        <f t="shared" si="362"/>
        <v>-5.2580331061343633E-2</v>
      </c>
      <c r="Q3847" s="55">
        <f t="shared" si="363"/>
        <v>3.651770830853749E-2</v>
      </c>
      <c r="S3847" s="56">
        <v>43901</v>
      </c>
      <c r="T3847" s="57">
        <f>'Dataset 1 '!P3847</f>
        <v>2.54</v>
      </c>
      <c r="U3847" s="57">
        <f>'Dataset 1 '!Q3847</f>
        <v>10942940</v>
      </c>
      <c r="V3847" s="57">
        <f>'Dataset 1 '!R3847</f>
        <v>2.5299999999999998</v>
      </c>
      <c r="W3847" s="57">
        <f>'Dataset 1 '!S3847</f>
        <v>2.59</v>
      </c>
      <c r="X3847" s="57">
        <f>'Dataset 1 '!T3847</f>
        <v>2.5299999999999998</v>
      </c>
      <c r="Y3847" s="66">
        <f t="shared" si="364"/>
        <v>-1.5503875968992276E-2</v>
      </c>
      <c r="Z3847" s="66">
        <f t="shared" si="365"/>
        <v>1.4076297613333377E-2</v>
      </c>
    </row>
    <row r="3848" spans="1:26" ht="14.4" x14ac:dyDescent="0.3">
      <c r="A3848" s="58">
        <v>43902</v>
      </c>
      <c r="B3848" s="53">
        <f>'Dataset 1 '!B3848</f>
        <v>25.59</v>
      </c>
      <c r="C3848" s="53">
        <f>'Dataset 1 '!C3848</f>
        <v>1040973.99999999</v>
      </c>
      <c r="D3848" s="53">
        <f>'Dataset 1 '!D3848</f>
        <v>27</v>
      </c>
      <c r="E3848" s="53">
        <f>'Dataset 1 '!E3848</f>
        <v>27.02</v>
      </c>
      <c r="F3848" s="53">
        <f>'Dataset 1 '!F3848</f>
        <v>25.45</v>
      </c>
      <c r="G3848" s="31">
        <f t="shared" si="360"/>
        <v>-4.9052396878483839E-2</v>
      </c>
      <c r="H3848" s="31">
        <f t="shared" si="361"/>
        <v>3.5950548308345397E-2</v>
      </c>
      <c r="J3848" s="56">
        <v>43902</v>
      </c>
      <c r="K3848" s="57">
        <f>'Dataset 1 '!I3848</f>
        <v>17.739999999999998</v>
      </c>
      <c r="L3848" s="57">
        <f>'Dataset 1 '!J3848</f>
        <v>25091320</v>
      </c>
      <c r="M3848" s="57">
        <f>'Dataset 1 '!K3848</f>
        <v>19.07</v>
      </c>
      <c r="N3848" s="57">
        <f>'Dataset 1 '!L3848</f>
        <v>19.440000000000001</v>
      </c>
      <c r="O3848" s="57">
        <f>'Dataset 1 '!M3848</f>
        <v>17.739999999999998</v>
      </c>
      <c r="P3848" s="66">
        <f t="shared" si="362"/>
        <v>-8.838643371017485E-2</v>
      </c>
      <c r="Q3848" s="55">
        <f t="shared" si="363"/>
        <v>5.4957849565934545E-2</v>
      </c>
      <c r="S3848" s="56">
        <v>43902</v>
      </c>
      <c r="T3848" s="57">
        <f>'Dataset 1 '!P3848</f>
        <v>2.35</v>
      </c>
      <c r="U3848" s="57">
        <f>'Dataset 1 '!Q3848</f>
        <v>12300700</v>
      </c>
      <c r="V3848" s="57">
        <f>'Dataset 1 '!R3848</f>
        <v>2.4900000000000002</v>
      </c>
      <c r="W3848" s="57">
        <f>'Dataset 1 '!S3848</f>
        <v>2.5299999999999998</v>
      </c>
      <c r="X3848" s="57">
        <f>'Dataset 1 '!T3848</f>
        <v>2.2949999999999999</v>
      </c>
      <c r="Y3848" s="66">
        <f t="shared" si="364"/>
        <v>-7.4803149606299191E-2</v>
      </c>
      <c r="Z3848" s="66">
        <f t="shared" si="365"/>
        <v>5.854658536535029E-2</v>
      </c>
    </row>
    <row r="3849" spans="1:26" ht="14.4" x14ac:dyDescent="0.3">
      <c r="A3849" s="58">
        <v>43903</v>
      </c>
      <c r="B3849" s="53">
        <f>'Dataset 1 '!B3849</f>
        <v>26.88</v>
      </c>
      <c r="C3849" s="53">
        <f>'Dataset 1 '!C3849</f>
        <v>1383439</v>
      </c>
      <c r="D3849" s="53">
        <f>'Dataset 1 '!D3849</f>
        <v>24.94</v>
      </c>
      <c r="E3849" s="53">
        <f>'Dataset 1 '!E3849</f>
        <v>26.88</v>
      </c>
      <c r="F3849" s="53">
        <f>'Dataset 1 '!F3849</f>
        <v>24.02</v>
      </c>
      <c r="G3849" s="31">
        <f t="shared" si="360"/>
        <v>5.0410316529894361E-2</v>
      </c>
      <c r="H3849" s="31">
        <f t="shared" si="361"/>
        <v>6.7560552482366254E-2</v>
      </c>
      <c r="J3849" s="56">
        <v>43903</v>
      </c>
      <c r="K3849" s="57">
        <f>'Dataset 1 '!I3849</f>
        <v>18.12</v>
      </c>
      <c r="L3849" s="57">
        <f>'Dataset 1 '!J3849</f>
        <v>44508594</v>
      </c>
      <c r="M3849" s="57">
        <f>'Dataset 1 '!K3849</f>
        <v>16.36</v>
      </c>
      <c r="N3849" s="57">
        <f>'Dataset 1 '!L3849</f>
        <v>18.12</v>
      </c>
      <c r="O3849" s="57">
        <f>'Dataset 1 '!M3849</f>
        <v>15.53</v>
      </c>
      <c r="P3849" s="66">
        <f t="shared" si="362"/>
        <v>2.1420518602029537E-2</v>
      </c>
      <c r="Q3849" s="55">
        <f t="shared" si="363"/>
        <v>9.2632159732895777E-2</v>
      </c>
      <c r="S3849" s="56">
        <v>43903</v>
      </c>
      <c r="T3849" s="57">
        <f>'Dataset 1 '!P3849</f>
        <v>2.4300000000000002</v>
      </c>
      <c r="U3849" s="57">
        <f>'Dataset 1 '!Q3849</f>
        <v>13976200</v>
      </c>
      <c r="V3849" s="57">
        <f>'Dataset 1 '!R3849</f>
        <v>2.19</v>
      </c>
      <c r="W3849" s="57">
        <f>'Dataset 1 '!S3849</f>
        <v>2.4300000000000002</v>
      </c>
      <c r="X3849" s="57">
        <f>'Dataset 1 '!T3849</f>
        <v>2.17</v>
      </c>
      <c r="Y3849" s="66">
        <f t="shared" si="364"/>
        <v>3.4042553191489411E-2</v>
      </c>
      <c r="Z3849" s="66">
        <f t="shared" si="365"/>
        <v>6.7961962064404538E-2</v>
      </c>
    </row>
    <row r="3850" spans="1:26" ht="14.4" x14ac:dyDescent="0.3">
      <c r="A3850" s="58">
        <v>43906</v>
      </c>
      <c r="B3850" s="53">
        <f>'Dataset 1 '!B3850</f>
        <v>24.74</v>
      </c>
      <c r="C3850" s="53">
        <f>'Dataset 1 '!C3850</f>
        <v>1035676.99999999</v>
      </c>
      <c r="D3850" s="53">
        <f>'Dataset 1 '!D3850</f>
        <v>25.11</v>
      </c>
      <c r="E3850" s="53">
        <f>'Dataset 1 '!E3850</f>
        <v>26.04</v>
      </c>
      <c r="F3850" s="53">
        <f>'Dataset 1 '!F3850</f>
        <v>24.22</v>
      </c>
      <c r="G3850" s="31">
        <f t="shared" si="360"/>
        <v>-7.9613095238095233E-2</v>
      </c>
      <c r="H3850" s="31">
        <f t="shared" si="361"/>
        <v>4.3513709638020544E-2</v>
      </c>
      <c r="J3850" s="56">
        <v>43906</v>
      </c>
      <c r="K3850" s="57">
        <f>'Dataset 1 '!I3850</f>
        <v>15.98</v>
      </c>
      <c r="L3850" s="57">
        <f>'Dataset 1 '!J3850</f>
        <v>24168750</v>
      </c>
      <c r="M3850" s="57">
        <f>'Dataset 1 '!K3850</f>
        <v>17</v>
      </c>
      <c r="N3850" s="57">
        <f>'Dataset 1 '!L3850</f>
        <v>17.420000000000002</v>
      </c>
      <c r="O3850" s="57">
        <f>'Dataset 1 '!M3850</f>
        <v>15.98</v>
      </c>
      <c r="P3850" s="66">
        <f t="shared" si="362"/>
        <v>-0.11810154525386318</v>
      </c>
      <c r="Q3850" s="55">
        <f t="shared" si="363"/>
        <v>5.1817039945434497E-2</v>
      </c>
      <c r="S3850" s="56">
        <v>43906</v>
      </c>
      <c r="T3850" s="57">
        <f>'Dataset 1 '!P3850</f>
        <v>2.41</v>
      </c>
      <c r="U3850" s="57">
        <f>'Dataset 1 '!Q3850</f>
        <v>14709380</v>
      </c>
      <c r="V3850" s="57">
        <f>'Dataset 1 '!R3850</f>
        <v>2.27</v>
      </c>
      <c r="W3850" s="57">
        <f>'Dataset 1 '!S3850</f>
        <v>2.5</v>
      </c>
      <c r="X3850" s="57">
        <f>'Dataset 1 '!T3850</f>
        <v>2.27</v>
      </c>
      <c r="Y3850" s="66">
        <f t="shared" si="364"/>
        <v>-8.2304526748970819E-3</v>
      </c>
      <c r="Z3850" s="66">
        <f t="shared" si="365"/>
        <v>5.7960702569794027E-2</v>
      </c>
    </row>
    <row r="3851" spans="1:26" ht="14.4" x14ac:dyDescent="0.3">
      <c r="A3851" s="58">
        <v>43907</v>
      </c>
      <c r="B3851" s="53">
        <f>'Dataset 1 '!B3851</f>
        <v>26.7</v>
      </c>
      <c r="C3851" s="53">
        <f>'Dataset 1 '!C3851</f>
        <v>1377879</v>
      </c>
      <c r="D3851" s="53">
        <f>'Dataset 1 '!D3851</f>
        <v>24.64</v>
      </c>
      <c r="E3851" s="53">
        <f>'Dataset 1 '!E3851</f>
        <v>27.2</v>
      </c>
      <c r="F3851" s="53">
        <f>'Dataset 1 '!F3851</f>
        <v>24.56</v>
      </c>
      <c r="G3851" s="31">
        <f t="shared" si="360"/>
        <v>7.9223928860145509E-2</v>
      </c>
      <c r="H3851" s="31">
        <f t="shared" si="361"/>
        <v>6.1316019787001803E-2</v>
      </c>
      <c r="J3851" s="56">
        <v>43907</v>
      </c>
      <c r="K3851" s="57">
        <f>'Dataset 1 '!I3851</f>
        <v>17.25</v>
      </c>
      <c r="L3851" s="57">
        <f>'Dataset 1 '!J3851</f>
        <v>24947260</v>
      </c>
      <c r="M3851" s="57">
        <f>'Dataset 1 '!K3851</f>
        <v>16</v>
      </c>
      <c r="N3851" s="57">
        <f>'Dataset 1 '!L3851</f>
        <v>17.489999999999998</v>
      </c>
      <c r="O3851" s="57">
        <f>'Dataset 1 '!M3851</f>
        <v>16</v>
      </c>
      <c r="P3851" s="66">
        <f t="shared" si="362"/>
        <v>7.9474342928660846E-2</v>
      </c>
      <c r="Q3851" s="55">
        <f t="shared" si="363"/>
        <v>5.3474310031695817E-2</v>
      </c>
      <c r="S3851" s="56">
        <v>43907</v>
      </c>
      <c r="T3851" s="57">
        <f>'Dataset 1 '!P3851</f>
        <v>3.06</v>
      </c>
      <c r="U3851" s="57">
        <f>'Dataset 1 '!Q3851</f>
        <v>26152560</v>
      </c>
      <c r="V3851" s="57">
        <f>'Dataset 1 '!R3851</f>
        <v>2.65</v>
      </c>
      <c r="W3851" s="57">
        <f>'Dataset 1 '!S3851</f>
        <v>3.07</v>
      </c>
      <c r="X3851" s="57">
        <f>'Dataset 1 '!T3851</f>
        <v>2.65</v>
      </c>
      <c r="Y3851" s="66">
        <f t="shared" si="364"/>
        <v>0.26970954356846466</v>
      </c>
      <c r="Z3851" s="66">
        <f t="shared" si="365"/>
        <v>8.8353316184509548E-2</v>
      </c>
    </row>
    <row r="3852" spans="1:26" ht="14.4" x14ac:dyDescent="0.3">
      <c r="A3852" s="58">
        <v>43908</v>
      </c>
      <c r="B3852" s="53">
        <f>'Dataset 1 '!B3852</f>
        <v>24.01</v>
      </c>
      <c r="C3852" s="53">
        <f>'Dataset 1 '!C3852</f>
        <v>1147169</v>
      </c>
      <c r="D3852" s="53">
        <f>'Dataset 1 '!D3852</f>
        <v>26.7</v>
      </c>
      <c r="E3852" s="53">
        <f>'Dataset 1 '!E3852</f>
        <v>26.79</v>
      </c>
      <c r="F3852" s="53">
        <f>'Dataset 1 '!F3852</f>
        <v>23.36</v>
      </c>
      <c r="G3852" s="31">
        <f t="shared" si="360"/>
        <v>-0.10074906367041192</v>
      </c>
      <c r="H3852" s="31">
        <f t="shared" si="361"/>
        <v>8.2279002338346716E-2</v>
      </c>
      <c r="J3852" s="56">
        <v>43908</v>
      </c>
      <c r="K3852" s="57">
        <f>'Dataset 1 '!I3852</f>
        <v>15.9</v>
      </c>
      <c r="L3852" s="57">
        <f>'Dataset 1 '!J3852</f>
        <v>23558830</v>
      </c>
      <c r="M3852" s="57">
        <f>'Dataset 1 '!K3852</f>
        <v>17.07</v>
      </c>
      <c r="N3852" s="57">
        <f>'Dataset 1 '!L3852</f>
        <v>17.079999999999998</v>
      </c>
      <c r="O3852" s="57">
        <f>'Dataset 1 '!M3852</f>
        <v>15.9</v>
      </c>
      <c r="P3852" s="66">
        <f t="shared" si="362"/>
        <v>-7.8260869565217384E-2</v>
      </c>
      <c r="Q3852" s="55">
        <f t="shared" si="363"/>
        <v>4.2993623586259709E-2</v>
      </c>
      <c r="S3852" s="56">
        <v>43908</v>
      </c>
      <c r="T3852" s="57">
        <f>'Dataset 1 '!P3852</f>
        <v>3.13</v>
      </c>
      <c r="U3852" s="57">
        <f>'Dataset 1 '!Q3852</f>
        <v>31480710</v>
      </c>
      <c r="V3852" s="57">
        <f>'Dataset 1 '!R3852</f>
        <v>3.03</v>
      </c>
      <c r="W3852" s="57">
        <f>'Dataset 1 '!S3852</f>
        <v>3.38</v>
      </c>
      <c r="X3852" s="57">
        <f>'Dataset 1 '!T3852</f>
        <v>3</v>
      </c>
      <c r="Y3852" s="66">
        <f t="shared" si="364"/>
        <v>2.2875816993463971E-2</v>
      </c>
      <c r="Z3852" s="66">
        <f t="shared" si="365"/>
        <v>7.1624983651809707E-2</v>
      </c>
    </row>
    <row r="3853" spans="1:26" ht="14.4" x14ac:dyDescent="0.3">
      <c r="A3853" s="58">
        <v>43909</v>
      </c>
      <c r="B3853" s="53">
        <f>'Dataset 1 '!B3853</f>
        <v>22.5</v>
      </c>
      <c r="C3853" s="53">
        <f>'Dataset 1 '!C3853</f>
        <v>1325034</v>
      </c>
      <c r="D3853" s="53">
        <f>'Dataset 1 '!D3853</f>
        <v>23.87</v>
      </c>
      <c r="E3853" s="53">
        <f>'Dataset 1 '!E3853</f>
        <v>24.52</v>
      </c>
      <c r="F3853" s="53">
        <f>'Dataset 1 '!F3853</f>
        <v>21.96</v>
      </c>
      <c r="G3853" s="31">
        <f t="shared" si="360"/>
        <v>-6.2890462307371942E-2</v>
      </c>
      <c r="H3853" s="31">
        <f t="shared" si="361"/>
        <v>6.6221778697106132E-2</v>
      </c>
      <c r="J3853" s="56">
        <v>43909</v>
      </c>
      <c r="K3853" s="57">
        <f>'Dataset 1 '!I3853</f>
        <v>14.53</v>
      </c>
      <c r="L3853" s="57">
        <f>'Dataset 1 '!J3853</f>
        <v>32807390</v>
      </c>
      <c r="M3853" s="57">
        <f>'Dataset 1 '!K3853</f>
        <v>16.38</v>
      </c>
      <c r="N3853" s="57">
        <f>'Dataset 1 '!L3853</f>
        <v>16.88</v>
      </c>
      <c r="O3853" s="57">
        <f>'Dataset 1 '!M3853</f>
        <v>14.53</v>
      </c>
      <c r="P3853" s="66">
        <f t="shared" si="362"/>
        <v>-8.6163522012578708E-2</v>
      </c>
      <c r="Q3853" s="55">
        <f t="shared" si="363"/>
        <v>9.0032539353279581E-2</v>
      </c>
      <c r="S3853" s="56">
        <v>43909</v>
      </c>
      <c r="T3853" s="57">
        <f>'Dataset 1 '!P3853</f>
        <v>3.25</v>
      </c>
      <c r="U3853" s="57">
        <f>'Dataset 1 '!Q3853</f>
        <v>24860450</v>
      </c>
      <c r="V3853" s="57">
        <f>'Dataset 1 '!R3853</f>
        <v>3.18</v>
      </c>
      <c r="W3853" s="57">
        <f>'Dataset 1 '!S3853</f>
        <v>3.3899998999999998</v>
      </c>
      <c r="X3853" s="57">
        <f>'Dataset 1 '!T3853</f>
        <v>3.13</v>
      </c>
      <c r="Y3853" s="66">
        <f t="shared" si="364"/>
        <v>3.833865814696491E-2</v>
      </c>
      <c r="Z3853" s="66">
        <f t="shared" si="365"/>
        <v>4.7922914768804795E-2</v>
      </c>
    </row>
    <row r="3854" spans="1:26" ht="14.4" x14ac:dyDescent="0.3">
      <c r="A3854" s="58">
        <v>43910</v>
      </c>
      <c r="B3854" s="53">
        <f>'Dataset 1 '!B3854</f>
        <v>21.91</v>
      </c>
      <c r="C3854" s="53">
        <f>'Dataset 1 '!C3854</f>
        <v>926486</v>
      </c>
      <c r="D3854" s="53">
        <f>'Dataset 1 '!D3854</f>
        <v>22.97</v>
      </c>
      <c r="E3854" s="53">
        <f>'Dataset 1 '!E3854</f>
        <v>23.7</v>
      </c>
      <c r="F3854" s="53">
        <f>'Dataset 1 '!F3854</f>
        <v>21.72</v>
      </c>
      <c r="G3854" s="31">
        <f t="shared" si="360"/>
        <v>-2.6222222222222258E-2</v>
      </c>
      <c r="H3854" s="31">
        <f t="shared" si="361"/>
        <v>5.2393892188068107E-2</v>
      </c>
      <c r="J3854" s="56">
        <v>43910</v>
      </c>
      <c r="K3854" s="57">
        <f>'Dataset 1 '!I3854</f>
        <v>15.77</v>
      </c>
      <c r="L3854" s="57">
        <f>'Dataset 1 '!J3854</f>
        <v>28486410</v>
      </c>
      <c r="M3854" s="57">
        <f>'Dataset 1 '!K3854</f>
        <v>15.29</v>
      </c>
      <c r="N3854" s="57">
        <f>'Dataset 1 '!L3854</f>
        <v>16.399999999999999</v>
      </c>
      <c r="O3854" s="57">
        <f>'Dataset 1 '!M3854</f>
        <v>15.21</v>
      </c>
      <c r="P3854" s="66">
        <f t="shared" si="362"/>
        <v>8.5340674466620747E-2</v>
      </c>
      <c r="Q3854" s="55">
        <f t="shared" si="363"/>
        <v>4.5239211668171783E-2</v>
      </c>
      <c r="S3854" s="56">
        <v>43910</v>
      </c>
      <c r="T3854" s="57">
        <f>'Dataset 1 '!P3854</f>
        <v>3.2</v>
      </c>
      <c r="U3854" s="57">
        <f>'Dataset 1 '!Q3854</f>
        <v>12986830</v>
      </c>
      <c r="V3854" s="57">
        <f>'Dataset 1 '!R3854</f>
        <v>3.2</v>
      </c>
      <c r="W3854" s="57">
        <f>'Dataset 1 '!S3854</f>
        <v>3.32</v>
      </c>
      <c r="X3854" s="57">
        <f>'Dataset 1 '!T3854</f>
        <v>3.11</v>
      </c>
      <c r="Y3854" s="66">
        <f t="shared" si="364"/>
        <v>-1.538461538461533E-2</v>
      </c>
      <c r="Z3854" s="66">
        <f t="shared" si="365"/>
        <v>3.9241904291655944E-2</v>
      </c>
    </row>
    <row r="3855" spans="1:26" ht="14.4" x14ac:dyDescent="0.3">
      <c r="A3855" s="58">
        <v>43913</v>
      </c>
      <c r="B3855" s="53">
        <f>'Dataset 1 '!B3855</f>
        <v>21.43</v>
      </c>
      <c r="C3855" s="53">
        <f>'Dataset 1 '!C3855</f>
        <v>792485</v>
      </c>
      <c r="D3855" s="53">
        <f>'Dataset 1 '!D3855</f>
        <v>20.81</v>
      </c>
      <c r="E3855" s="53">
        <f>'Dataset 1 '!E3855</f>
        <v>22.02</v>
      </c>
      <c r="F3855" s="53">
        <f>'Dataset 1 '!F3855</f>
        <v>20.190000000000001</v>
      </c>
      <c r="G3855" s="31">
        <f t="shared" si="360"/>
        <v>-2.1907804655408536E-2</v>
      </c>
      <c r="H3855" s="31">
        <f t="shared" si="361"/>
        <v>5.2106911550906902E-2</v>
      </c>
      <c r="J3855" s="56">
        <v>43913</v>
      </c>
      <c r="K3855" s="57">
        <f>'Dataset 1 '!I3855</f>
        <v>14.1</v>
      </c>
      <c r="L3855" s="57">
        <f>'Dataset 1 '!J3855</f>
        <v>22683010</v>
      </c>
      <c r="M3855" s="57">
        <f>'Dataset 1 '!K3855</f>
        <v>14.48</v>
      </c>
      <c r="N3855" s="57">
        <f>'Dataset 1 '!L3855</f>
        <v>14.63</v>
      </c>
      <c r="O3855" s="57">
        <f>'Dataset 1 '!M3855</f>
        <v>13.47</v>
      </c>
      <c r="P3855" s="66">
        <f t="shared" si="362"/>
        <v>-0.10589727330374132</v>
      </c>
      <c r="Q3855" s="55">
        <f t="shared" si="363"/>
        <v>4.9611895425628154E-2</v>
      </c>
      <c r="S3855" s="56">
        <v>43913</v>
      </c>
      <c r="T3855" s="57">
        <f>'Dataset 1 '!P3855</f>
        <v>3.29</v>
      </c>
      <c r="U3855" s="57">
        <f>'Dataset 1 '!Q3855</f>
        <v>19891660</v>
      </c>
      <c r="V3855" s="57">
        <f>'Dataset 1 '!R3855</f>
        <v>3.15</v>
      </c>
      <c r="W3855" s="57">
        <f>'Dataset 1 '!S3855</f>
        <v>3.29</v>
      </c>
      <c r="X3855" s="57">
        <f>'Dataset 1 '!T3855</f>
        <v>3</v>
      </c>
      <c r="Y3855" s="66">
        <f t="shared" si="364"/>
        <v>2.8124999999999956E-2</v>
      </c>
      <c r="Z3855" s="66">
        <f t="shared" si="365"/>
        <v>5.5416950955841017E-2</v>
      </c>
    </row>
    <row r="3856" spans="1:26" ht="14.4" x14ac:dyDescent="0.3">
      <c r="A3856" s="58">
        <v>43914</v>
      </c>
      <c r="B3856" s="53">
        <f>'Dataset 1 '!B3856</f>
        <v>23.57</v>
      </c>
      <c r="C3856" s="53">
        <f>'Dataset 1 '!C3856</f>
        <v>1190854</v>
      </c>
      <c r="D3856" s="53">
        <f>'Dataset 1 '!D3856</f>
        <v>22.18</v>
      </c>
      <c r="E3856" s="53">
        <f>'Dataset 1 '!E3856</f>
        <v>23.76</v>
      </c>
      <c r="F3856" s="53">
        <f>'Dataset 1 '!F3856</f>
        <v>21.9</v>
      </c>
      <c r="G3856" s="31">
        <f t="shared" si="360"/>
        <v>9.9860009332711108E-2</v>
      </c>
      <c r="H3856" s="31">
        <f t="shared" si="361"/>
        <v>4.8955862221840951E-2</v>
      </c>
      <c r="J3856" s="56">
        <v>43914</v>
      </c>
      <c r="K3856" s="57">
        <f>'Dataset 1 '!I3856</f>
        <v>14.51</v>
      </c>
      <c r="L3856" s="57">
        <f>'Dataset 1 '!J3856</f>
        <v>28821870</v>
      </c>
      <c r="M3856" s="57">
        <f>'Dataset 1 '!K3856</f>
        <v>14.5</v>
      </c>
      <c r="N3856" s="57">
        <f>'Dataset 1 '!L3856</f>
        <v>14.69</v>
      </c>
      <c r="O3856" s="57">
        <f>'Dataset 1 '!M3856</f>
        <v>14</v>
      </c>
      <c r="P3856" s="66">
        <f t="shared" si="362"/>
        <v>2.907801418439715E-2</v>
      </c>
      <c r="Q3856" s="55">
        <f t="shared" si="363"/>
        <v>2.8892795695185061E-2</v>
      </c>
      <c r="S3856" s="56">
        <v>43914</v>
      </c>
      <c r="T3856" s="57">
        <f>'Dataset 1 '!P3856</f>
        <v>3.22</v>
      </c>
      <c r="U3856" s="57">
        <f>'Dataset 1 '!Q3856</f>
        <v>15663300</v>
      </c>
      <c r="V3856" s="57">
        <f>'Dataset 1 '!R3856</f>
        <v>3.29</v>
      </c>
      <c r="W3856" s="57">
        <f>'Dataset 1 '!S3856</f>
        <v>3.47</v>
      </c>
      <c r="X3856" s="57">
        <f>'Dataset 1 '!T3856</f>
        <v>3.11</v>
      </c>
      <c r="Y3856" s="66">
        <f t="shared" si="364"/>
        <v>-2.1276595744680771E-2</v>
      </c>
      <c r="Z3856" s="66">
        <f t="shared" si="365"/>
        <v>6.5780590425964458E-2</v>
      </c>
    </row>
    <row r="3857" spans="1:26" ht="14.4" x14ac:dyDescent="0.3">
      <c r="A3857" s="58">
        <v>43915</v>
      </c>
      <c r="B3857" s="53">
        <f>'Dataset 1 '!B3857</f>
        <v>23.38</v>
      </c>
      <c r="C3857" s="53">
        <f>'Dataset 1 '!C3857</f>
        <v>946100</v>
      </c>
      <c r="D3857" s="53">
        <f>'Dataset 1 '!D3857</f>
        <v>24.5</v>
      </c>
      <c r="E3857" s="53">
        <f>'Dataset 1 '!E3857</f>
        <v>25.48</v>
      </c>
      <c r="F3857" s="53">
        <f>'Dataset 1 '!F3857</f>
        <v>22.64</v>
      </c>
      <c r="G3857" s="31">
        <f t="shared" si="360"/>
        <v>-8.0610946117947169E-3</v>
      </c>
      <c r="H3857" s="31">
        <f t="shared" si="361"/>
        <v>7.0971667074579622E-2</v>
      </c>
      <c r="J3857" s="56">
        <v>43915</v>
      </c>
      <c r="K3857" s="57">
        <f>'Dataset 1 '!I3857</f>
        <v>15.85</v>
      </c>
      <c r="L3857" s="57">
        <f>'Dataset 1 '!J3857</f>
        <v>19192570</v>
      </c>
      <c r="M3857" s="57">
        <f>'Dataset 1 '!K3857</f>
        <v>15.64</v>
      </c>
      <c r="N3857" s="57">
        <f>'Dataset 1 '!L3857</f>
        <v>15.85</v>
      </c>
      <c r="O3857" s="57">
        <f>'Dataset 1 '!M3857</f>
        <v>14.83</v>
      </c>
      <c r="P3857" s="66">
        <f t="shared" si="362"/>
        <v>9.2350103376981352E-2</v>
      </c>
      <c r="Q3857" s="55">
        <f t="shared" si="363"/>
        <v>3.9947736329845059E-2</v>
      </c>
      <c r="S3857" s="56">
        <v>43915</v>
      </c>
      <c r="T3857" s="57">
        <f>'Dataset 1 '!P3857</f>
        <v>3.31</v>
      </c>
      <c r="U3857" s="57">
        <f>'Dataset 1 '!Q3857</f>
        <v>11768210</v>
      </c>
      <c r="V3857" s="57">
        <f>'Dataset 1 '!R3857</f>
        <v>3.25</v>
      </c>
      <c r="W3857" s="57">
        <f>'Dataset 1 '!S3857</f>
        <v>3.35</v>
      </c>
      <c r="X3857" s="57">
        <f>'Dataset 1 '!T3857</f>
        <v>3.14</v>
      </c>
      <c r="Y3857" s="66">
        <f t="shared" si="364"/>
        <v>2.7950310559006208E-2</v>
      </c>
      <c r="Z3857" s="66">
        <f t="shared" si="365"/>
        <v>3.8878858545263011E-2</v>
      </c>
    </row>
    <row r="3858" spans="1:26" ht="14.4" x14ac:dyDescent="0.3">
      <c r="A3858" s="58">
        <v>43916</v>
      </c>
      <c r="B3858" s="53">
        <f>'Dataset 1 '!B3858</f>
        <v>23.92</v>
      </c>
      <c r="C3858" s="53">
        <f>'Dataset 1 '!C3858</f>
        <v>683382</v>
      </c>
      <c r="D3858" s="53">
        <f>'Dataset 1 '!D3858</f>
        <v>24.12</v>
      </c>
      <c r="E3858" s="53">
        <f>'Dataset 1 '!E3858</f>
        <v>25.15</v>
      </c>
      <c r="F3858" s="53">
        <f>'Dataset 1 '!F3858</f>
        <v>23.58</v>
      </c>
      <c r="G3858" s="31">
        <f t="shared" si="360"/>
        <v>2.3096663815226792E-2</v>
      </c>
      <c r="H3858" s="31">
        <f t="shared" si="361"/>
        <v>3.8711575536703055E-2</v>
      </c>
      <c r="J3858" s="56">
        <v>43916</v>
      </c>
      <c r="K3858" s="57">
        <f>'Dataset 1 '!I3858</f>
        <v>16.02</v>
      </c>
      <c r="L3858" s="57">
        <f>'Dataset 1 '!J3858</f>
        <v>16508970</v>
      </c>
      <c r="M3858" s="57">
        <f>'Dataset 1 '!K3858</f>
        <v>15.99</v>
      </c>
      <c r="N3858" s="57">
        <f>'Dataset 1 '!L3858</f>
        <v>16.25</v>
      </c>
      <c r="O3858" s="57">
        <f>'Dataset 1 '!M3858</f>
        <v>15.5</v>
      </c>
      <c r="P3858" s="66">
        <f t="shared" si="362"/>
        <v>1.0725552050473208E-2</v>
      </c>
      <c r="Q3858" s="55">
        <f t="shared" si="363"/>
        <v>2.8378249436897984E-2</v>
      </c>
      <c r="S3858" s="56">
        <v>43916</v>
      </c>
      <c r="T3858" s="57">
        <f>'Dataset 1 '!P3858</f>
        <v>3.17</v>
      </c>
      <c r="U3858" s="57">
        <f>'Dataset 1 '!Q3858</f>
        <v>9760818</v>
      </c>
      <c r="V3858" s="57">
        <f>'Dataset 1 '!R3858</f>
        <v>3.25</v>
      </c>
      <c r="W3858" s="57">
        <f>'Dataset 1 '!S3858</f>
        <v>3.31</v>
      </c>
      <c r="X3858" s="57">
        <f>'Dataset 1 '!T3858</f>
        <v>3.16</v>
      </c>
      <c r="Y3858" s="66">
        <f t="shared" si="364"/>
        <v>-4.2296072507552962E-2</v>
      </c>
      <c r="Z3858" s="66">
        <f t="shared" si="365"/>
        <v>2.7851723579828035E-2</v>
      </c>
    </row>
    <row r="3859" spans="1:26" ht="14.4" x14ac:dyDescent="0.3">
      <c r="A3859" s="58">
        <v>43917</v>
      </c>
      <c r="B3859" s="53">
        <f>'Dataset 1 '!B3859</f>
        <v>23.21</v>
      </c>
      <c r="C3859" s="53">
        <f>'Dataset 1 '!C3859</f>
        <v>839711</v>
      </c>
      <c r="D3859" s="53">
        <f>'Dataset 1 '!D3859</f>
        <v>24.88</v>
      </c>
      <c r="E3859" s="53">
        <f>'Dataset 1 '!E3859</f>
        <v>25.22</v>
      </c>
      <c r="F3859" s="53">
        <f>'Dataset 1 '!F3859</f>
        <v>23.21</v>
      </c>
      <c r="G3859" s="31">
        <f t="shared" si="360"/>
        <v>-2.9682274247491702E-2</v>
      </c>
      <c r="H3859" s="31">
        <f t="shared" si="361"/>
        <v>4.9879076481804611E-2</v>
      </c>
      <c r="J3859" s="56">
        <v>43917</v>
      </c>
      <c r="K3859" s="57">
        <f>'Dataset 1 '!I3859</f>
        <v>14.89</v>
      </c>
      <c r="L3859" s="57">
        <f>'Dataset 1 '!J3859</f>
        <v>22664010</v>
      </c>
      <c r="M3859" s="57">
        <f>'Dataset 1 '!K3859</f>
        <v>16.399999999999999</v>
      </c>
      <c r="N3859" s="57">
        <f>'Dataset 1 '!L3859</f>
        <v>16.45</v>
      </c>
      <c r="O3859" s="57">
        <f>'Dataset 1 '!M3859</f>
        <v>14.89</v>
      </c>
      <c r="P3859" s="66">
        <f t="shared" si="362"/>
        <v>-7.0536828963795206E-2</v>
      </c>
      <c r="Q3859" s="55">
        <f t="shared" si="363"/>
        <v>5.9837294262844946E-2</v>
      </c>
      <c r="S3859" s="56">
        <v>43917</v>
      </c>
      <c r="T3859" s="57">
        <f>'Dataset 1 '!P3859</f>
        <v>3.11</v>
      </c>
      <c r="U3859" s="57">
        <f>'Dataset 1 '!Q3859</f>
        <v>14837200</v>
      </c>
      <c r="V3859" s="57">
        <f>'Dataset 1 '!R3859</f>
        <v>3.12</v>
      </c>
      <c r="W3859" s="57">
        <f>'Dataset 1 '!S3859</f>
        <v>3.23</v>
      </c>
      <c r="X3859" s="57">
        <f>'Dataset 1 '!T3859</f>
        <v>3.04</v>
      </c>
      <c r="Y3859" s="66">
        <f t="shared" si="364"/>
        <v>-1.8927444794952675E-2</v>
      </c>
      <c r="Z3859" s="66">
        <f t="shared" si="365"/>
        <v>3.6408795893961891E-2</v>
      </c>
    </row>
    <row r="3860" spans="1:26" ht="14.4" x14ac:dyDescent="0.3">
      <c r="A3860" s="58">
        <v>43920</v>
      </c>
      <c r="B3860" s="53">
        <f>'Dataset 1 '!B3860</f>
        <v>29.03</v>
      </c>
      <c r="C3860" s="53">
        <f>'Dataset 1 '!C3860</f>
        <v>2251776</v>
      </c>
      <c r="D3860" s="53">
        <f>'Dataset 1 '!D3860</f>
        <v>25.15</v>
      </c>
      <c r="E3860" s="53">
        <f>'Dataset 1 '!E3860</f>
        <v>29.31</v>
      </c>
      <c r="F3860" s="53">
        <f>'Dataset 1 '!F3860</f>
        <v>24.22</v>
      </c>
      <c r="G3860" s="31">
        <f t="shared" si="360"/>
        <v>0.25075398535114179</v>
      </c>
      <c r="H3860" s="31">
        <f t="shared" si="361"/>
        <v>0.11455705970603532</v>
      </c>
      <c r="J3860" s="56">
        <v>43920</v>
      </c>
      <c r="K3860" s="57">
        <f>'Dataset 1 '!I3860</f>
        <v>16.16</v>
      </c>
      <c r="L3860" s="57">
        <f>'Dataset 1 '!J3860</f>
        <v>13940670</v>
      </c>
      <c r="M3860" s="57">
        <f>'Dataset 1 '!K3860</f>
        <v>15.15</v>
      </c>
      <c r="N3860" s="57">
        <f>'Dataset 1 '!L3860</f>
        <v>16.16</v>
      </c>
      <c r="O3860" s="57">
        <f>'Dataset 1 '!M3860</f>
        <v>15.15</v>
      </c>
      <c r="P3860" s="66">
        <f t="shared" si="362"/>
        <v>8.5292142377434432E-2</v>
      </c>
      <c r="Q3860" s="55">
        <f t="shared" si="363"/>
        <v>3.8759331984137342E-2</v>
      </c>
      <c r="S3860" s="56">
        <v>43920</v>
      </c>
      <c r="T3860" s="57">
        <f>'Dataset 1 '!P3860</f>
        <v>3.27</v>
      </c>
      <c r="U3860" s="57">
        <f>'Dataset 1 '!Q3860</f>
        <v>6724147</v>
      </c>
      <c r="V3860" s="57">
        <f>'Dataset 1 '!R3860</f>
        <v>3.06</v>
      </c>
      <c r="W3860" s="57">
        <f>'Dataset 1 '!S3860</f>
        <v>3.27</v>
      </c>
      <c r="X3860" s="57">
        <f>'Dataset 1 '!T3860</f>
        <v>3.06</v>
      </c>
      <c r="Y3860" s="66">
        <f t="shared" si="364"/>
        <v>5.1446945337620731E-2</v>
      </c>
      <c r="Z3860" s="66">
        <f t="shared" si="365"/>
        <v>3.9862291347216028E-2</v>
      </c>
    </row>
    <row r="3861" spans="1:26" ht="14.4" x14ac:dyDescent="0.3">
      <c r="A3861" s="58">
        <v>43921</v>
      </c>
      <c r="B3861" s="53">
        <f>'Dataset 1 '!B3861</f>
        <v>27.19</v>
      </c>
      <c r="C3861" s="53">
        <f>'Dataset 1 '!C3861</f>
        <v>1491610</v>
      </c>
      <c r="D3861" s="53">
        <f>'Dataset 1 '!D3861</f>
        <v>29.75</v>
      </c>
      <c r="E3861" s="53">
        <f>'Dataset 1 '!E3861</f>
        <v>30.49</v>
      </c>
      <c r="F3861" s="53">
        <f>'Dataset 1 '!F3861</f>
        <v>27</v>
      </c>
      <c r="G3861" s="31">
        <f t="shared" si="360"/>
        <v>-6.3382707543920058E-2</v>
      </c>
      <c r="H3861" s="31">
        <f t="shared" si="361"/>
        <v>7.3005358067020978E-2</v>
      </c>
      <c r="J3861" s="56">
        <v>43921</v>
      </c>
      <c r="K3861" s="57">
        <f>'Dataset 1 '!I3861</f>
        <v>16.5</v>
      </c>
      <c r="L3861" s="57">
        <f>'Dataset 1 '!J3861</f>
        <v>24313040</v>
      </c>
      <c r="M3861" s="57">
        <f>'Dataset 1 '!K3861</f>
        <v>16.71</v>
      </c>
      <c r="N3861" s="57">
        <f>'Dataset 1 '!L3861</f>
        <v>17.59</v>
      </c>
      <c r="O3861" s="57">
        <f>'Dataset 1 '!M3861</f>
        <v>16.2</v>
      </c>
      <c r="P3861" s="66">
        <f t="shared" si="362"/>
        <v>2.1039603960395947E-2</v>
      </c>
      <c r="Q3861" s="55">
        <f t="shared" si="363"/>
        <v>4.943778786875043E-2</v>
      </c>
      <c r="S3861" s="56">
        <v>43921</v>
      </c>
      <c r="T3861" s="57">
        <f>'Dataset 1 '!P3861</f>
        <v>3.15</v>
      </c>
      <c r="U3861" s="57">
        <f>'Dataset 1 '!Q3861</f>
        <v>9052346</v>
      </c>
      <c r="V3861" s="57">
        <f>'Dataset 1 '!R3861</f>
        <v>3.28</v>
      </c>
      <c r="W3861" s="57">
        <f>'Dataset 1 '!S3861</f>
        <v>3.2949999999999999</v>
      </c>
      <c r="X3861" s="57">
        <f>'Dataset 1 '!T3861</f>
        <v>3.08</v>
      </c>
      <c r="Y3861" s="66">
        <f t="shared" si="364"/>
        <v>-3.669724770642202E-2</v>
      </c>
      <c r="Z3861" s="66">
        <f t="shared" si="365"/>
        <v>4.0523810729459993E-2</v>
      </c>
    </row>
    <row r="3862" spans="1:26" ht="14.4" x14ac:dyDescent="0.3">
      <c r="A3862" s="58">
        <v>43922</v>
      </c>
      <c r="B3862" s="53">
        <f>'Dataset 1 '!B3862</f>
        <v>28.89</v>
      </c>
      <c r="C3862" s="53">
        <f>'Dataset 1 '!C3862</f>
        <v>1404802</v>
      </c>
      <c r="D3862" s="53">
        <f>'Dataset 1 '!D3862</f>
        <v>28.51</v>
      </c>
      <c r="E3862" s="53">
        <f>'Dataset 1 '!E3862</f>
        <v>29.39</v>
      </c>
      <c r="F3862" s="53">
        <f>'Dataset 1 '!F3862</f>
        <v>27.71</v>
      </c>
      <c r="G3862" s="31">
        <f t="shared" si="360"/>
        <v>6.2522986392055779E-2</v>
      </c>
      <c r="H3862" s="31">
        <f t="shared" si="361"/>
        <v>3.5349706053570747E-2</v>
      </c>
      <c r="J3862" s="56">
        <v>43922</v>
      </c>
      <c r="K3862" s="57">
        <f>'Dataset 1 '!I3862</f>
        <v>16.7</v>
      </c>
      <c r="L3862" s="57">
        <f>'Dataset 1 '!J3862</f>
        <v>13814760</v>
      </c>
      <c r="M3862" s="57">
        <f>'Dataset 1 '!K3862</f>
        <v>17.079999999999998</v>
      </c>
      <c r="N3862" s="57">
        <f>'Dataset 1 '!L3862</f>
        <v>17.079999999999998</v>
      </c>
      <c r="O3862" s="57">
        <f>'Dataset 1 '!M3862</f>
        <v>16.28</v>
      </c>
      <c r="P3862" s="66">
        <f t="shared" si="362"/>
        <v>1.2121212121211977E-2</v>
      </c>
      <c r="Q3862" s="55">
        <f t="shared" si="363"/>
        <v>2.8809418110917747E-2</v>
      </c>
      <c r="S3862" s="56">
        <v>43922</v>
      </c>
      <c r="T3862" s="57">
        <f>'Dataset 1 '!P3862</f>
        <v>3.16</v>
      </c>
      <c r="U3862" s="57">
        <f>'Dataset 1 '!Q3862</f>
        <v>7569489</v>
      </c>
      <c r="V3862" s="57">
        <f>'Dataset 1 '!R3862</f>
        <v>3.1</v>
      </c>
      <c r="W3862" s="57">
        <f>'Dataset 1 '!S3862</f>
        <v>3.21</v>
      </c>
      <c r="X3862" s="57">
        <f>'Dataset 1 '!T3862</f>
        <v>3.09</v>
      </c>
      <c r="Y3862" s="66">
        <f t="shared" si="364"/>
        <v>3.1746031746031633E-3</v>
      </c>
      <c r="Z3862" s="66">
        <f t="shared" si="365"/>
        <v>2.2881289540448976E-2</v>
      </c>
    </row>
    <row r="3863" spans="1:26" ht="14.4" x14ac:dyDescent="0.3">
      <c r="A3863" s="58">
        <v>43923</v>
      </c>
      <c r="B3863" s="53">
        <f>'Dataset 1 '!B3863</f>
        <v>29.3</v>
      </c>
      <c r="C3863" s="53">
        <f>'Dataset 1 '!C3863</f>
        <v>1006585</v>
      </c>
      <c r="D3863" s="53">
        <f>'Dataset 1 '!D3863</f>
        <v>28.86</v>
      </c>
      <c r="E3863" s="53">
        <f>'Dataset 1 '!E3863</f>
        <v>29.9</v>
      </c>
      <c r="F3863" s="53">
        <f>'Dataset 1 '!F3863</f>
        <v>28.05</v>
      </c>
      <c r="G3863" s="31">
        <f t="shared" si="360"/>
        <v>1.4191761855313345E-2</v>
      </c>
      <c r="H3863" s="31">
        <f t="shared" si="361"/>
        <v>3.8357753096293599E-2</v>
      </c>
      <c r="J3863" s="56">
        <v>43923</v>
      </c>
      <c r="K3863" s="57">
        <f>'Dataset 1 '!I3863</f>
        <v>15.98</v>
      </c>
      <c r="L3863" s="57">
        <f>'Dataset 1 '!J3863</f>
        <v>14329420</v>
      </c>
      <c r="M3863" s="57">
        <f>'Dataset 1 '!K3863</f>
        <v>16</v>
      </c>
      <c r="N3863" s="57">
        <f>'Dataset 1 '!L3863</f>
        <v>16.309999999999999</v>
      </c>
      <c r="O3863" s="57">
        <f>'Dataset 1 '!M3863</f>
        <v>15.734999999999999</v>
      </c>
      <c r="P3863" s="66">
        <f t="shared" si="362"/>
        <v>-4.3113772455089738E-2</v>
      </c>
      <c r="Q3863" s="55">
        <f t="shared" si="363"/>
        <v>2.1554673792896658E-2</v>
      </c>
      <c r="S3863" s="56">
        <v>43923</v>
      </c>
      <c r="T3863" s="57">
        <f>'Dataset 1 '!P3863</f>
        <v>3.01</v>
      </c>
      <c r="U3863" s="57">
        <f>'Dataset 1 '!Q3863</f>
        <v>5245985</v>
      </c>
      <c r="V3863" s="57">
        <f>'Dataset 1 '!R3863</f>
        <v>3.09</v>
      </c>
      <c r="W3863" s="57">
        <f>'Dataset 1 '!S3863</f>
        <v>3.16</v>
      </c>
      <c r="X3863" s="57">
        <f>'Dataset 1 '!T3863</f>
        <v>3.01</v>
      </c>
      <c r="Y3863" s="66">
        <f t="shared" si="364"/>
        <v>-4.7468354430379889E-2</v>
      </c>
      <c r="Z3863" s="66">
        <f t="shared" si="365"/>
        <v>2.9206461766160954E-2</v>
      </c>
    </row>
    <row r="3864" spans="1:26" ht="14.4" x14ac:dyDescent="0.3">
      <c r="A3864" s="58">
        <v>43924</v>
      </c>
      <c r="B3864" s="53">
        <f>'Dataset 1 '!B3864</f>
        <v>29.21</v>
      </c>
      <c r="C3864" s="53">
        <f>'Dataset 1 '!C3864</f>
        <v>1126990</v>
      </c>
      <c r="D3864" s="53">
        <f>'Dataset 1 '!D3864</f>
        <v>29.65</v>
      </c>
      <c r="E3864" s="53">
        <f>'Dataset 1 '!E3864</f>
        <v>29.9</v>
      </c>
      <c r="F3864" s="53">
        <f>'Dataset 1 '!F3864</f>
        <v>29.004999999999999</v>
      </c>
      <c r="G3864" s="31">
        <f t="shared" si="360"/>
        <v>-3.0716723549487623E-3</v>
      </c>
      <c r="H3864" s="31">
        <f t="shared" si="361"/>
        <v>1.825120602980888E-2</v>
      </c>
      <c r="J3864" s="56">
        <v>43924</v>
      </c>
      <c r="K3864" s="57">
        <f>'Dataset 1 '!I3864</f>
        <v>15.51</v>
      </c>
      <c r="L3864" s="57">
        <f>'Dataset 1 '!J3864</f>
        <v>13627440</v>
      </c>
      <c r="M3864" s="57">
        <f>'Dataset 1 '!K3864</f>
        <v>16.149999999999999</v>
      </c>
      <c r="N3864" s="57">
        <f>'Dataset 1 '!L3864</f>
        <v>16.28</v>
      </c>
      <c r="O3864" s="57">
        <f>'Dataset 1 '!M3864</f>
        <v>15.46</v>
      </c>
      <c r="P3864" s="66">
        <f t="shared" si="362"/>
        <v>-2.9411764705882359E-2</v>
      </c>
      <c r="Q3864" s="55">
        <f t="shared" si="363"/>
        <v>3.1037794231452042E-2</v>
      </c>
      <c r="S3864" s="56">
        <v>43924</v>
      </c>
      <c r="T3864" s="57">
        <f>'Dataset 1 '!P3864</f>
        <v>2.8600001000000002</v>
      </c>
      <c r="U3864" s="57">
        <f>'Dataset 1 '!Q3864</f>
        <v>8971972</v>
      </c>
      <c r="V3864" s="57">
        <f>'Dataset 1 '!R3864</f>
        <v>3.04</v>
      </c>
      <c r="W3864" s="57">
        <f>'Dataset 1 '!S3864</f>
        <v>3.07</v>
      </c>
      <c r="X3864" s="57">
        <f>'Dataset 1 '!T3864</f>
        <v>2.8149999999999999</v>
      </c>
      <c r="Y3864" s="66">
        <f t="shared" si="364"/>
        <v>-4.9833853820597906E-2</v>
      </c>
      <c r="Z3864" s="66">
        <f t="shared" si="365"/>
        <v>5.2077845011795229E-2</v>
      </c>
    </row>
    <row r="3865" spans="1:26" ht="14.4" x14ac:dyDescent="0.3">
      <c r="A3865" s="58">
        <v>43927</v>
      </c>
      <c r="B3865" s="53">
        <f>'Dataset 1 '!B3865</f>
        <v>29.52</v>
      </c>
      <c r="C3865" s="53">
        <f>'Dataset 1 '!C3865</f>
        <v>816211</v>
      </c>
      <c r="D3865" s="53">
        <f>'Dataset 1 '!D3865</f>
        <v>29.84</v>
      </c>
      <c r="E3865" s="53">
        <f>'Dataset 1 '!E3865</f>
        <v>30.64</v>
      </c>
      <c r="F3865" s="53">
        <f>'Dataset 1 '!F3865</f>
        <v>29.3</v>
      </c>
      <c r="G3865" s="31">
        <f t="shared" si="360"/>
        <v>1.0612803834303186E-2</v>
      </c>
      <c r="H3865" s="31">
        <f t="shared" si="361"/>
        <v>2.6856393712831453E-2</v>
      </c>
      <c r="J3865" s="56">
        <v>43927</v>
      </c>
      <c r="K3865" s="57">
        <f>'Dataset 1 '!I3865</f>
        <v>16.350000000000001</v>
      </c>
      <c r="L3865" s="57">
        <f>'Dataset 1 '!J3865</f>
        <v>12669960</v>
      </c>
      <c r="M3865" s="57">
        <f>'Dataset 1 '!K3865</f>
        <v>15.75</v>
      </c>
      <c r="N3865" s="57">
        <f>'Dataset 1 '!L3865</f>
        <v>16.37</v>
      </c>
      <c r="O3865" s="57">
        <f>'Dataset 1 '!M3865</f>
        <v>15.67</v>
      </c>
      <c r="P3865" s="66">
        <f t="shared" si="362"/>
        <v>5.415860735009681E-2</v>
      </c>
      <c r="Q3865" s="55">
        <f t="shared" si="363"/>
        <v>2.6245926951473212E-2</v>
      </c>
      <c r="S3865" s="56">
        <v>43927</v>
      </c>
      <c r="T3865" s="57">
        <f>'Dataset 1 '!P3865</f>
        <v>2.97</v>
      </c>
      <c r="U3865" s="57">
        <f>'Dataset 1 '!Q3865</f>
        <v>9218086</v>
      </c>
      <c r="V3865" s="57">
        <f>'Dataset 1 '!R3865</f>
        <v>2.83</v>
      </c>
      <c r="W3865" s="57">
        <f>'Dataset 1 '!S3865</f>
        <v>2.99</v>
      </c>
      <c r="X3865" s="57">
        <f>'Dataset 1 '!T3865</f>
        <v>2.83</v>
      </c>
      <c r="Y3865" s="66">
        <f t="shared" si="364"/>
        <v>3.8461502151695637E-2</v>
      </c>
      <c r="Z3865" s="66">
        <f t="shared" si="365"/>
        <v>3.3028869824511496E-2</v>
      </c>
    </row>
    <row r="3866" spans="1:26" ht="14.4" x14ac:dyDescent="0.3">
      <c r="A3866" s="58">
        <v>43928</v>
      </c>
      <c r="B3866" s="53">
        <f>'Dataset 1 '!B3866</f>
        <v>29.49</v>
      </c>
      <c r="C3866" s="53">
        <f>'Dataset 1 '!C3866</f>
        <v>813340</v>
      </c>
      <c r="D3866" s="53">
        <f>'Dataset 1 '!D3866</f>
        <v>30.2</v>
      </c>
      <c r="E3866" s="53">
        <f>'Dataset 1 '!E3866</f>
        <v>30.25</v>
      </c>
      <c r="F3866" s="53">
        <f>'Dataset 1 '!F3866</f>
        <v>29.15</v>
      </c>
      <c r="G3866" s="31">
        <f t="shared" si="360"/>
        <v>-1.0162601626017009E-3</v>
      </c>
      <c r="H3866" s="31">
        <f t="shared" si="361"/>
        <v>2.2245550732607096E-2</v>
      </c>
      <c r="J3866" s="56">
        <v>43928</v>
      </c>
      <c r="K3866" s="57">
        <f>'Dataset 1 '!I3866</f>
        <v>16.100000000000001</v>
      </c>
      <c r="L3866" s="57">
        <f>'Dataset 1 '!J3866</f>
        <v>14570730</v>
      </c>
      <c r="M3866" s="57">
        <f>'Dataset 1 '!K3866</f>
        <v>16.84</v>
      </c>
      <c r="N3866" s="57">
        <f>'Dataset 1 '!L3866</f>
        <v>16.98</v>
      </c>
      <c r="O3866" s="57">
        <f>'Dataset 1 '!M3866</f>
        <v>15.82</v>
      </c>
      <c r="P3866" s="66">
        <f t="shared" si="362"/>
        <v>-1.5290519877675823E-2</v>
      </c>
      <c r="Q3866" s="55">
        <f t="shared" si="363"/>
        <v>4.2496442632932722E-2</v>
      </c>
      <c r="S3866" s="56">
        <v>43928</v>
      </c>
      <c r="T3866" s="57">
        <f>'Dataset 1 '!P3866</f>
        <v>2.83</v>
      </c>
      <c r="U3866" s="57">
        <f>'Dataset 1 '!Q3866</f>
        <v>10976200</v>
      </c>
      <c r="V3866" s="57">
        <f>'Dataset 1 '!R3866</f>
        <v>2.9</v>
      </c>
      <c r="W3866" s="57">
        <f>'Dataset 1 '!S3866</f>
        <v>2.91</v>
      </c>
      <c r="X3866" s="57">
        <f>'Dataset 1 '!T3866</f>
        <v>2.67</v>
      </c>
      <c r="Y3866" s="66">
        <f t="shared" si="364"/>
        <v>-4.7138047138047146E-2</v>
      </c>
      <c r="Z3866" s="66">
        <f t="shared" si="365"/>
        <v>5.1693070711333333E-2</v>
      </c>
    </row>
    <row r="3867" spans="1:26" ht="14.4" x14ac:dyDescent="0.3">
      <c r="A3867" s="58">
        <v>43929</v>
      </c>
      <c r="B3867" s="53">
        <f>'Dataset 1 '!B3867</f>
        <v>29.07</v>
      </c>
      <c r="C3867" s="53">
        <f>'Dataset 1 '!C3867</f>
        <v>780149</v>
      </c>
      <c r="D3867" s="53">
        <f>'Dataset 1 '!D3867</f>
        <v>29.11</v>
      </c>
      <c r="E3867" s="53">
        <f>'Dataset 1 '!E3867</f>
        <v>29.64</v>
      </c>
      <c r="F3867" s="53">
        <f>'Dataset 1 '!F3867</f>
        <v>28.7</v>
      </c>
      <c r="G3867" s="31">
        <f t="shared" si="360"/>
        <v>-1.4242115971515701E-2</v>
      </c>
      <c r="H3867" s="31">
        <f t="shared" si="361"/>
        <v>1.9354692911673951E-2</v>
      </c>
      <c r="J3867" s="56">
        <v>43929</v>
      </c>
      <c r="K3867" s="57">
        <f>'Dataset 1 '!I3867</f>
        <v>15.25</v>
      </c>
      <c r="L3867" s="57">
        <f>'Dataset 1 '!J3867</f>
        <v>17904660</v>
      </c>
      <c r="M3867" s="57">
        <f>'Dataset 1 '!K3867</f>
        <v>15.55</v>
      </c>
      <c r="N3867" s="57">
        <f>'Dataset 1 '!L3867</f>
        <v>15.75</v>
      </c>
      <c r="O3867" s="57">
        <f>'Dataset 1 '!M3867</f>
        <v>15.1</v>
      </c>
      <c r="P3867" s="66">
        <f t="shared" si="362"/>
        <v>-5.2795031055900665E-2</v>
      </c>
      <c r="Q3867" s="55">
        <f t="shared" si="363"/>
        <v>2.5311025178371482E-2</v>
      </c>
      <c r="S3867" s="56">
        <v>43929</v>
      </c>
      <c r="T3867" s="57">
        <f>'Dataset 1 '!P3867</f>
        <v>2.8</v>
      </c>
      <c r="U3867" s="57">
        <f>'Dataset 1 '!Q3867</f>
        <v>7300783</v>
      </c>
      <c r="V3867" s="57">
        <f>'Dataset 1 '!R3867</f>
        <v>2.76</v>
      </c>
      <c r="W3867" s="57">
        <f>'Dataset 1 '!S3867</f>
        <v>2.8600001000000002</v>
      </c>
      <c r="X3867" s="57">
        <f>'Dataset 1 '!T3867</f>
        <v>2.76</v>
      </c>
      <c r="Y3867" s="66">
        <f t="shared" si="364"/>
        <v>-1.0600706713780994E-2</v>
      </c>
      <c r="Z3867" s="66">
        <f t="shared" si="365"/>
        <v>2.1374561855015385E-2</v>
      </c>
    </row>
    <row r="3868" spans="1:26" ht="14.4" x14ac:dyDescent="0.3">
      <c r="A3868" s="58">
        <v>43930</v>
      </c>
      <c r="B3868" s="53">
        <f>'Dataset 1 '!B3868</f>
        <v>29.33</v>
      </c>
      <c r="C3868" s="53">
        <f>'Dataset 1 '!C3868</f>
        <v>642390</v>
      </c>
      <c r="D3868" s="53">
        <f>'Dataset 1 '!D3868</f>
        <v>28.84</v>
      </c>
      <c r="E3868" s="53">
        <f>'Dataset 1 '!E3868</f>
        <v>29.4</v>
      </c>
      <c r="F3868" s="53">
        <f>'Dataset 1 '!F3868</f>
        <v>28.62</v>
      </c>
      <c r="G3868" s="31">
        <f t="shared" si="360"/>
        <v>8.9439284485723913E-3</v>
      </c>
      <c r="H3868" s="31">
        <f t="shared" si="361"/>
        <v>1.6148430298728991E-2</v>
      </c>
      <c r="J3868" s="56">
        <v>43930</v>
      </c>
      <c r="K3868" s="57">
        <f>'Dataset 1 '!I3868</f>
        <v>15.96</v>
      </c>
      <c r="L3868" s="57">
        <f>'Dataset 1 '!J3868</f>
        <v>13217580</v>
      </c>
      <c r="M3868" s="57">
        <f>'Dataset 1 '!K3868</f>
        <v>15.63</v>
      </c>
      <c r="N3868" s="57">
        <f>'Dataset 1 '!L3868</f>
        <v>15.96</v>
      </c>
      <c r="O3868" s="57">
        <f>'Dataset 1 '!M3868</f>
        <v>15.33</v>
      </c>
      <c r="P3868" s="66">
        <f t="shared" si="362"/>
        <v>4.6557377049180282E-2</v>
      </c>
      <c r="Q3868" s="55">
        <f t="shared" si="363"/>
        <v>2.4186941371892447E-2</v>
      </c>
      <c r="S3868" s="56">
        <v>43930</v>
      </c>
      <c r="T3868" s="57">
        <f>'Dataset 1 '!P3868</f>
        <v>2.81</v>
      </c>
      <c r="U3868" s="57">
        <f>'Dataset 1 '!Q3868</f>
        <v>3309414</v>
      </c>
      <c r="V3868" s="57">
        <f>'Dataset 1 '!R3868</f>
        <v>2.79</v>
      </c>
      <c r="W3868" s="57">
        <f>'Dataset 1 '!S3868</f>
        <v>2.87</v>
      </c>
      <c r="X3868" s="57">
        <f>'Dataset 1 '!T3868</f>
        <v>2.77</v>
      </c>
      <c r="Y3868" s="66">
        <f t="shared" si="364"/>
        <v>3.5714285714285587E-3</v>
      </c>
      <c r="Z3868" s="66">
        <f t="shared" si="365"/>
        <v>2.1298728694186017E-2</v>
      </c>
    </row>
    <row r="3869" spans="1:26" ht="14.4" x14ac:dyDescent="0.3">
      <c r="A3869" s="58">
        <v>43935</v>
      </c>
      <c r="B3869" s="53">
        <f>'Dataset 1 '!B3869</f>
        <v>29.62</v>
      </c>
      <c r="C3869" s="53">
        <f>'Dataset 1 '!C3869</f>
        <v>807648</v>
      </c>
      <c r="D3869" s="53">
        <f>'Dataset 1 '!D3869</f>
        <v>29.49</v>
      </c>
      <c r="E3869" s="53">
        <f>'Dataset 1 '!E3869</f>
        <v>29.96</v>
      </c>
      <c r="F3869" s="53">
        <f>'Dataset 1 '!F3869</f>
        <v>29.07</v>
      </c>
      <c r="G3869" s="31">
        <f t="shared" si="360"/>
        <v>9.8874872144563142E-3</v>
      </c>
      <c r="H3869" s="31">
        <f t="shared" si="361"/>
        <v>1.8110790375841256E-2</v>
      </c>
      <c r="J3869" s="56">
        <v>43935</v>
      </c>
      <c r="K3869" s="57">
        <f>'Dataset 1 '!I3869</f>
        <v>16.27</v>
      </c>
      <c r="L3869" s="57">
        <f>'Dataset 1 '!J3869</f>
        <v>15178610</v>
      </c>
      <c r="M3869" s="57">
        <f>'Dataset 1 '!K3869</f>
        <v>15.96</v>
      </c>
      <c r="N3869" s="57">
        <f>'Dataset 1 '!L3869</f>
        <v>16.27</v>
      </c>
      <c r="O3869" s="57">
        <f>'Dataset 1 '!M3869</f>
        <v>15.61</v>
      </c>
      <c r="P3869" s="66">
        <f t="shared" si="362"/>
        <v>1.9423558897243121E-2</v>
      </c>
      <c r="Q3869" s="55">
        <f t="shared" si="363"/>
        <v>2.486995216207016E-2</v>
      </c>
      <c r="S3869" s="56">
        <v>43935</v>
      </c>
      <c r="T3869" s="57">
        <f>'Dataset 1 '!P3869</f>
        <v>2.92</v>
      </c>
      <c r="U3869" s="57">
        <f>'Dataset 1 '!Q3869</f>
        <v>4117790</v>
      </c>
      <c r="V3869" s="57">
        <f>'Dataset 1 '!R3869</f>
        <v>2.82</v>
      </c>
      <c r="W3869" s="57">
        <f>'Dataset 1 '!S3869</f>
        <v>2.93</v>
      </c>
      <c r="X3869" s="57">
        <f>'Dataset 1 '!T3869</f>
        <v>2.81</v>
      </c>
      <c r="Y3869" s="66">
        <f t="shared" si="364"/>
        <v>3.9145907473309594E-2</v>
      </c>
      <c r="Z3869" s="66">
        <f t="shared" si="365"/>
        <v>2.5114232221458869E-2</v>
      </c>
    </row>
    <row r="3870" spans="1:26" ht="14.4" x14ac:dyDescent="0.3">
      <c r="A3870" s="58">
        <v>43936</v>
      </c>
      <c r="B3870" s="53">
        <f>'Dataset 1 '!B3870</f>
        <v>29.23</v>
      </c>
      <c r="C3870" s="53">
        <f>'Dataset 1 '!C3870</f>
        <v>710609</v>
      </c>
      <c r="D3870" s="53">
        <f>'Dataset 1 '!D3870</f>
        <v>29.99</v>
      </c>
      <c r="E3870" s="53">
        <f>'Dataset 1 '!E3870</f>
        <v>30.13</v>
      </c>
      <c r="F3870" s="53">
        <f>'Dataset 1 '!F3870</f>
        <v>28.83</v>
      </c>
      <c r="G3870" s="31">
        <f t="shared" si="360"/>
        <v>-1.3166779203241052E-2</v>
      </c>
      <c r="H3870" s="31">
        <f t="shared" si="361"/>
        <v>2.6487656725947207E-2</v>
      </c>
      <c r="J3870" s="56">
        <v>43936</v>
      </c>
      <c r="K3870" s="57">
        <f>'Dataset 1 '!I3870</f>
        <v>16.29</v>
      </c>
      <c r="L3870" s="57">
        <f>'Dataset 1 '!J3870</f>
        <v>11269160</v>
      </c>
      <c r="M3870" s="57">
        <f>'Dataset 1 '!K3870</f>
        <v>16.11</v>
      </c>
      <c r="N3870" s="57">
        <f>'Dataset 1 '!L3870</f>
        <v>16.350000000000001</v>
      </c>
      <c r="O3870" s="57">
        <f>'Dataset 1 '!M3870</f>
        <v>15.87</v>
      </c>
      <c r="P3870" s="66">
        <f t="shared" si="362"/>
        <v>1.2292562999385304E-3</v>
      </c>
      <c r="Q3870" s="55">
        <f t="shared" si="363"/>
        <v>1.7895140093879509E-2</v>
      </c>
      <c r="S3870" s="56">
        <v>43936</v>
      </c>
      <c r="T3870" s="57">
        <f>'Dataset 1 '!P3870</f>
        <v>2.95</v>
      </c>
      <c r="U3870" s="57">
        <f>'Dataset 1 '!Q3870</f>
        <v>4136772</v>
      </c>
      <c r="V3870" s="57">
        <f>'Dataset 1 '!R3870</f>
        <v>2.92</v>
      </c>
      <c r="W3870" s="57">
        <f>'Dataset 1 '!S3870</f>
        <v>2.97</v>
      </c>
      <c r="X3870" s="57">
        <f>'Dataset 1 '!T3870</f>
        <v>2.87</v>
      </c>
      <c r="Y3870" s="66">
        <f t="shared" si="364"/>
        <v>1.0273972602739878E-2</v>
      </c>
      <c r="Z3870" s="66">
        <f t="shared" si="365"/>
        <v>2.0569175033126458E-2</v>
      </c>
    </row>
    <row r="3871" spans="1:26" ht="14.4" x14ac:dyDescent="0.3">
      <c r="A3871" s="58">
        <v>43937</v>
      </c>
      <c r="B3871" s="53">
        <f>'Dataset 1 '!B3871</f>
        <v>29.68</v>
      </c>
      <c r="C3871" s="53">
        <f>'Dataset 1 '!C3871</f>
        <v>744855</v>
      </c>
      <c r="D3871" s="53">
        <f>'Dataset 1 '!D3871</f>
        <v>28.72</v>
      </c>
      <c r="E3871" s="53">
        <f>'Dataset 1 '!E3871</f>
        <v>29.82</v>
      </c>
      <c r="F3871" s="53">
        <f>'Dataset 1 '!F3871</f>
        <v>28.63</v>
      </c>
      <c r="G3871" s="31">
        <f t="shared" si="360"/>
        <v>1.5395141977420534E-2</v>
      </c>
      <c r="H3871" s="31">
        <f t="shared" si="361"/>
        <v>2.4457368730406898E-2</v>
      </c>
      <c r="J3871" s="56">
        <v>43937</v>
      </c>
      <c r="K3871" s="57">
        <f>'Dataset 1 '!I3871</f>
        <v>15.92</v>
      </c>
      <c r="L3871" s="57">
        <f>'Dataset 1 '!J3871</f>
        <v>12750920</v>
      </c>
      <c r="M3871" s="57">
        <f>'Dataset 1 '!K3871</f>
        <v>15.7</v>
      </c>
      <c r="N3871" s="57">
        <f>'Dataset 1 '!L3871</f>
        <v>15.92</v>
      </c>
      <c r="O3871" s="57">
        <f>'Dataset 1 '!M3871</f>
        <v>15.6</v>
      </c>
      <c r="P3871" s="66">
        <f t="shared" si="362"/>
        <v>-2.2713321055862434E-2</v>
      </c>
      <c r="Q3871" s="55">
        <f t="shared" si="363"/>
        <v>1.2194555101022327E-2</v>
      </c>
      <c r="S3871" s="56">
        <v>43937</v>
      </c>
      <c r="T3871" s="57">
        <f>'Dataset 1 '!P3871</f>
        <v>3.04</v>
      </c>
      <c r="U3871" s="57">
        <f>'Dataset 1 '!Q3871</f>
        <v>6351143</v>
      </c>
      <c r="V3871" s="57">
        <f>'Dataset 1 '!R3871</f>
        <v>2.93</v>
      </c>
      <c r="W3871" s="57">
        <f>'Dataset 1 '!S3871</f>
        <v>3.0649999999999999</v>
      </c>
      <c r="X3871" s="57">
        <f>'Dataset 1 '!T3871</f>
        <v>2.93</v>
      </c>
      <c r="Y3871" s="66">
        <f t="shared" si="364"/>
        <v>3.050847457627115E-2</v>
      </c>
      <c r="Z3871" s="66">
        <f t="shared" si="365"/>
        <v>2.7052367349549463E-2</v>
      </c>
    </row>
    <row r="3872" spans="1:26" ht="14.4" x14ac:dyDescent="0.3">
      <c r="A3872" s="58">
        <v>43938</v>
      </c>
      <c r="B3872" s="53">
        <f>'Dataset 1 '!B3872</f>
        <v>29.29</v>
      </c>
      <c r="C3872" s="53">
        <f>'Dataset 1 '!C3872</f>
        <v>524957</v>
      </c>
      <c r="D3872" s="53">
        <f>'Dataset 1 '!D3872</f>
        <v>30.12</v>
      </c>
      <c r="E3872" s="53">
        <f>'Dataset 1 '!E3872</f>
        <v>30.29</v>
      </c>
      <c r="F3872" s="53">
        <f>'Dataset 1 '!F3872</f>
        <v>29.274999999999999</v>
      </c>
      <c r="G3872" s="31">
        <f t="shared" si="360"/>
        <v>-1.3140161725067379E-2</v>
      </c>
      <c r="H3872" s="31">
        <f t="shared" si="361"/>
        <v>2.0469357264126003E-2</v>
      </c>
      <c r="J3872" s="56">
        <v>43938</v>
      </c>
      <c r="K3872" s="57">
        <f>'Dataset 1 '!I3872</f>
        <v>15.87</v>
      </c>
      <c r="L3872" s="57">
        <f>'Dataset 1 '!J3872</f>
        <v>11473950</v>
      </c>
      <c r="M3872" s="57">
        <f>'Dataset 1 '!K3872</f>
        <v>16.04</v>
      </c>
      <c r="N3872" s="57">
        <f>'Dataset 1 '!L3872</f>
        <v>16.225000000000001</v>
      </c>
      <c r="O3872" s="57">
        <f>'Dataset 1 '!M3872</f>
        <v>15.8</v>
      </c>
      <c r="P3872" s="66">
        <f t="shared" si="362"/>
        <v>-3.1407035175879949E-3</v>
      </c>
      <c r="Q3872" s="55">
        <f t="shared" si="363"/>
        <v>1.5940889763569534E-2</v>
      </c>
      <c r="S3872" s="56">
        <v>43938</v>
      </c>
      <c r="T3872" s="57">
        <f>'Dataset 1 '!P3872</f>
        <v>3.04</v>
      </c>
      <c r="U3872" s="57">
        <f>'Dataset 1 '!Q3872</f>
        <v>3695812</v>
      </c>
      <c r="V3872" s="57">
        <f>'Dataset 1 '!R3872</f>
        <v>3.07</v>
      </c>
      <c r="W3872" s="57">
        <f>'Dataset 1 '!S3872</f>
        <v>3.11</v>
      </c>
      <c r="X3872" s="57">
        <f>'Dataset 1 '!T3872</f>
        <v>3.03</v>
      </c>
      <c r="Y3872" s="66">
        <f t="shared" si="364"/>
        <v>0</v>
      </c>
      <c r="Z3872" s="66">
        <f t="shared" si="365"/>
        <v>1.5650689048270092E-2</v>
      </c>
    </row>
    <row r="3873" spans="1:26" ht="14.4" x14ac:dyDescent="0.3">
      <c r="A3873" s="58">
        <v>43941</v>
      </c>
      <c r="B3873" s="53">
        <f>'Dataset 1 '!B3873</f>
        <v>29.77</v>
      </c>
      <c r="C3873" s="53">
        <f>'Dataset 1 '!C3873</f>
        <v>452616</v>
      </c>
      <c r="D3873" s="53">
        <f>'Dataset 1 '!D3873</f>
        <v>29.13</v>
      </c>
      <c r="E3873" s="53">
        <f>'Dataset 1 '!E3873</f>
        <v>30.04</v>
      </c>
      <c r="F3873" s="53">
        <f>'Dataset 1 '!F3873</f>
        <v>29.12</v>
      </c>
      <c r="G3873" s="31">
        <f t="shared" si="360"/>
        <v>1.638784568111995E-2</v>
      </c>
      <c r="H3873" s="31">
        <f t="shared" si="361"/>
        <v>1.8680218180640772E-2</v>
      </c>
      <c r="J3873" s="56">
        <v>43941</v>
      </c>
      <c r="K3873" s="57">
        <f>'Dataset 1 '!I3873</f>
        <v>15.52</v>
      </c>
      <c r="L3873" s="57">
        <f>'Dataset 1 '!J3873</f>
        <v>9194578</v>
      </c>
      <c r="M3873" s="57">
        <f>'Dataset 1 '!K3873</f>
        <v>15.94</v>
      </c>
      <c r="N3873" s="57">
        <f>'Dataset 1 '!L3873</f>
        <v>16.100000000000001</v>
      </c>
      <c r="O3873" s="57">
        <f>'Dataset 1 '!M3873</f>
        <v>15.52</v>
      </c>
      <c r="P3873" s="66">
        <f t="shared" si="362"/>
        <v>-2.2054190296156295E-2</v>
      </c>
      <c r="Q3873" s="55">
        <f t="shared" si="363"/>
        <v>2.2034444794153656E-2</v>
      </c>
      <c r="S3873" s="56">
        <v>43941</v>
      </c>
      <c r="T3873" s="57">
        <f>'Dataset 1 '!P3873</f>
        <v>3.04</v>
      </c>
      <c r="U3873" s="57">
        <f>'Dataset 1 '!Q3873</f>
        <v>0</v>
      </c>
      <c r="V3873" s="57">
        <f>'Dataset 1 '!R3873</f>
        <v>3.04</v>
      </c>
      <c r="W3873" s="57">
        <f>'Dataset 1 '!S3873</f>
        <v>3.11</v>
      </c>
      <c r="X3873" s="57">
        <f>'Dataset 1 '!T3873</f>
        <v>3.03</v>
      </c>
      <c r="Y3873" s="66">
        <f t="shared" si="364"/>
        <v>0</v>
      </c>
      <c r="Z3873" s="66">
        <f t="shared" si="365"/>
        <v>1.5650689048270092E-2</v>
      </c>
    </row>
    <row r="3874" spans="1:26" ht="14.4" x14ac:dyDescent="0.3">
      <c r="A3874" s="58">
        <v>43942</v>
      </c>
      <c r="B3874" s="53">
        <f>'Dataset 1 '!B3874</f>
        <v>29.32</v>
      </c>
      <c r="C3874" s="53">
        <f>'Dataset 1 '!C3874</f>
        <v>567839</v>
      </c>
      <c r="D3874" s="53">
        <f>'Dataset 1 '!D3874</f>
        <v>29.7</v>
      </c>
      <c r="E3874" s="53">
        <f>'Dataset 1 '!E3874</f>
        <v>29.9</v>
      </c>
      <c r="F3874" s="53">
        <f>'Dataset 1 '!F3874</f>
        <v>29.02</v>
      </c>
      <c r="G3874" s="31">
        <f t="shared" si="360"/>
        <v>-1.5115888478333894E-2</v>
      </c>
      <c r="H3874" s="31">
        <f t="shared" si="361"/>
        <v>1.7940704753925459E-2</v>
      </c>
      <c r="J3874" s="56">
        <v>43942</v>
      </c>
      <c r="K3874" s="57">
        <f>'Dataset 1 '!I3874</f>
        <v>15.17</v>
      </c>
      <c r="L3874" s="57">
        <f>'Dataset 1 '!J3874</f>
        <v>10641320</v>
      </c>
      <c r="M3874" s="57">
        <f>'Dataset 1 '!K3874</f>
        <v>15.55</v>
      </c>
      <c r="N3874" s="57">
        <f>'Dataset 1 '!L3874</f>
        <v>15.7</v>
      </c>
      <c r="O3874" s="57">
        <f>'Dataset 1 '!M3874</f>
        <v>15.16</v>
      </c>
      <c r="P3874" s="66">
        <f t="shared" si="362"/>
        <v>-2.2551546391752608E-2</v>
      </c>
      <c r="Q3874" s="55">
        <f t="shared" si="363"/>
        <v>2.1019841624183324E-2</v>
      </c>
      <c r="S3874" s="56">
        <v>43942</v>
      </c>
      <c r="T3874" s="57">
        <f>'Dataset 1 '!P3874</f>
        <v>2.63</v>
      </c>
      <c r="U3874" s="57">
        <f>'Dataset 1 '!Q3874</f>
        <v>18149830</v>
      </c>
      <c r="V3874" s="57">
        <f>'Dataset 1 '!R3874</f>
        <v>2.73</v>
      </c>
      <c r="W3874" s="57">
        <f>'Dataset 1 '!S3874</f>
        <v>2.81</v>
      </c>
      <c r="X3874" s="57">
        <f>'Dataset 1 '!T3874</f>
        <v>2.63</v>
      </c>
      <c r="Y3874" s="66">
        <f t="shared" si="364"/>
        <v>-0.13486842105263164</v>
      </c>
      <c r="Z3874" s="66">
        <f t="shared" si="365"/>
        <v>3.9757534381995037E-2</v>
      </c>
    </row>
    <row r="3875" spans="1:26" ht="14.4" x14ac:dyDescent="0.3">
      <c r="A3875" s="58">
        <v>43943</v>
      </c>
      <c r="B3875" s="53">
        <f>'Dataset 1 '!B3875</f>
        <v>29.14</v>
      </c>
      <c r="C3875" s="53">
        <f>'Dataset 1 '!C3875</f>
        <v>652965</v>
      </c>
      <c r="D3875" s="53">
        <f>'Dataset 1 '!D3875</f>
        <v>29</v>
      </c>
      <c r="E3875" s="53">
        <f>'Dataset 1 '!E3875</f>
        <v>29.58</v>
      </c>
      <c r="F3875" s="53">
        <f>'Dataset 1 '!F3875</f>
        <v>28.63</v>
      </c>
      <c r="G3875" s="31">
        <f t="shared" si="360"/>
        <v>-6.1391541609822076E-3</v>
      </c>
      <c r="H3875" s="31">
        <f t="shared" si="361"/>
        <v>1.9604322488370032E-2</v>
      </c>
      <c r="J3875" s="56">
        <v>43943</v>
      </c>
      <c r="K3875" s="57">
        <f>'Dataset 1 '!I3875</f>
        <v>15.34</v>
      </c>
      <c r="L3875" s="57">
        <f>'Dataset 1 '!J3875</f>
        <v>11846340</v>
      </c>
      <c r="M3875" s="57">
        <f>'Dataset 1 '!K3875</f>
        <v>15.01</v>
      </c>
      <c r="N3875" s="57">
        <f>'Dataset 1 '!L3875</f>
        <v>15.51</v>
      </c>
      <c r="O3875" s="57">
        <f>'Dataset 1 '!M3875</f>
        <v>14.9</v>
      </c>
      <c r="P3875" s="66">
        <f t="shared" si="362"/>
        <v>1.1206328279498967E-2</v>
      </c>
      <c r="Q3875" s="55">
        <f t="shared" si="363"/>
        <v>2.4096776174982969E-2</v>
      </c>
      <c r="S3875" s="56">
        <v>43943</v>
      </c>
      <c r="T3875" s="57">
        <f>'Dataset 1 '!P3875</f>
        <v>2.54</v>
      </c>
      <c r="U3875" s="57">
        <f>'Dataset 1 '!Q3875</f>
        <v>15775800</v>
      </c>
      <c r="V3875" s="57">
        <f>'Dataset 1 '!R3875</f>
        <v>2.5499999999999998</v>
      </c>
      <c r="W3875" s="57">
        <f>'Dataset 1 '!S3875</f>
        <v>2.58</v>
      </c>
      <c r="X3875" s="57">
        <f>'Dataset 1 '!T3875</f>
        <v>2.48</v>
      </c>
      <c r="Y3875" s="66">
        <f t="shared" si="364"/>
        <v>-3.4220532319391594E-2</v>
      </c>
      <c r="Z3875" s="66">
        <f t="shared" si="365"/>
        <v>2.3740688134359221E-2</v>
      </c>
    </row>
    <row r="3876" spans="1:26" ht="14.4" x14ac:dyDescent="0.3">
      <c r="A3876" s="58">
        <v>43944</v>
      </c>
      <c r="B3876" s="53">
        <f>'Dataset 1 '!B3876</f>
        <v>28.49</v>
      </c>
      <c r="C3876" s="53">
        <f>'Dataset 1 '!C3876</f>
        <v>524359</v>
      </c>
      <c r="D3876" s="53">
        <f>'Dataset 1 '!D3876</f>
        <v>29.65</v>
      </c>
      <c r="E3876" s="53">
        <f>'Dataset 1 '!E3876</f>
        <v>29.65</v>
      </c>
      <c r="F3876" s="53">
        <f>'Dataset 1 '!F3876</f>
        <v>28.25</v>
      </c>
      <c r="G3876" s="31">
        <f t="shared" si="360"/>
        <v>-2.2306108442004202E-2</v>
      </c>
      <c r="H3876" s="31">
        <f t="shared" si="361"/>
        <v>2.9048345419663252E-2</v>
      </c>
      <c r="J3876" s="56">
        <v>43944</v>
      </c>
      <c r="K3876" s="57">
        <f>'Dataset 1 '!I3876</f>
        <v>15.28</v>
      </c>
      <c r="L3876" s="57">
        <f>'Dataset 1 '!J3876</f>
        <v>11694870</v>
      </c>
      <c r="M3876" s="57">
        <f>'Dataset 1 '!K3876</f>
        <v>15.46</v>
      </c>
      <c r="N3876" s="57">
        <f>'Dataset 1 '!L3876</f>
        <v>15.53</v>
      </c>
      <c r="O3876" s="57">
        <f>'Dataset 1 '!M3876</f>
        <v>15.09</v>
      </c>
      <c r="P3876" s="66">
        <f t="shared" si="362"/>
        <v>-3.9113428943937656E-3</v>
      </c>
      <c r="Q3876" s="55">
        <f t="shared" si="363"/>
        <v>1.7260948408460666E-2</v>
      </c>
      <c r="S3876" s="56">
        <v>43944</v>
      </c>
      <c r="T3876" s="57">
        <f>'Dataset 1 '!P3876</f>
        <v>2.4900000000000002</v>
      </c>
      <c r="U3876" s="57">
        <f>'Dataset 1 '!Q3876</f>
        <v>8069002</v>
      </c>
      <c r="V3876" s="57">
        <f>'Dataset 1 '!R3876</f>
        <v>2.6</v>
      </c>
      <c r="W3876" s="57">
        <f>'Dataset 1 '!S3876</f>
        <v>2.6399998999999998</v>
      </c>
      <c r="X3876" s="57">
        <f>'Dataset 1 '!T3876</f>
        <v>2.4500000000000002</v>
      </c>
      <c r="Y3876" s="66">
        <f t="shared" si="364"/>
        <v>-1.9685039370078705E-2</v>
      </c>
      <c r="Z3876" s="66">
        <f t="shared" si="365"/>
        <v>4.4856429669484402E-2</v>
      </c>
    </row>
    <row r="3877" spans="1:26" ht="14.4" x14ac:dyDescent="0.3">
      <c r="A3877" s="58">
        <v>43945</v>
      </c>
      <c r="B3877" s="53">
        <f>'Dataset 1 '!B3877</f>
        <v>28.71</v>
      </c>
      <c r="C3877" s="53">
        <f>'Dataset 1 '!C3877</f>
        <v>523705</v>
      </c>
      <c r="D3877" s="53">
        <f>'Dataset 1 '!D3877</f>
        <v>28.28</v>
      </c>
      <c r="E3877" s="53">
        <f>'Dataset 1 '!E3877</f>
        <v>28.83</v>
      </c>
      <c r="F3877" s="53">
        <f>'Dataset 1 '!F3877</f>
        <v>27.7</v>
      </c>
      <c r="G3877" s="31">
        <f t="shared" si="360"/>
        <v>7.7220077220077066E-3</v>
      </c>
      <c r="H3877" s="31">
        <f t="shared" si="361"/>
        <v>2.401289832592397E-2</v>
      </c>
      <c r="J3877" s="56">
        <v>43945</v>
      </c>
      <c r="K3877" s="57">
        <f>'Dataset 1 '!I3877</f>
        <v>15.33</v>
      </c>
      <c r="L3877" s="57">
        <f>'Dataset 1 '!J3877</f>
        <v>9053149</v>
      </c>
      <c r="M3877" s="57">
        <f>'Dataset 1 '!K3877</f>
        <v>15.2</v>
      </c>
      <c r="N3877" s="57">
        <f>'Dataset 1 '!L3877</f>
        <v>15.45</v>
      </c>
      <c r="O3877" s="57">
        <f>'Dataset 1 '!M3877</f>
        <v>15.16</v>
      </c>
      <c r="P3877" s="66">
        <f t="shared" si="362"/>
        <v>3.2722513089005201E-3</v>
      </c>
      <c r="Q3877" s="55">
        <f t="shared" si="363"/>
        <v>1.1379807928263189E-2</v>
      </c>
      <c r="S3877" s="56">
        <v>43945</v>
      </c>
      <c r="T3877" s="57">
        <f>'Dataset 1 '!P3877</f>
        <v>2.52</v>
      </c>
      <c r="U3877" s="57">
        <f>'Dataset 1 '!Q3877</f>
        <v>4721361</v>
      </c>
      <c r="V3877" s="57">
        <f>'Dataset 1 '!R3877</f>
        <v>2.5299999999999998</v>
      </c>
      <c r="W3877" s="57">
        <f>'Dataset 1 '!S3877</f>
        <v>2.56</v>
      </c>
      <c r="X3877" s="57">
        <f>'Dataset 1 '!T3877</f>
        <v>2.4850001000000002</v>
      </c>
      <c r="Y3877" s="66">
        <f t="shared" si="364"/>
        <v>1.2048192771084265E-2</v>
      </c>
      <c r="Z3877" s="66">
        <f t="shared" si="365"/>
        <v>1.7857422385832548E-2</v>
      </c>
    </row>
    <row r="3878" spans="1:26" ht="14.4" x14ac:dyDescent="0.3">
      <c r="A3878" s="58">
        <v>43948</v>
      </c>
      <c r="B3878" s="53">
        <f>'Dataset 1 '!B3878</f>
        <v>29.09</v>
      </c>
      <c r="C3878" s="53">
        <f>'Dataset 1 '!C3878</f>
        <v>242129</v>
      </c>
      <c r="D3878" s="53">
        <f>'Dataset 1 '!D3878</f>
        <v>28.91</v>
      </c>
      <c r="E3878" s="53">
        <f>'Dataset 1 '!E3878</f>
        <v>29.22</v>
      </c>
      <c r="F3878" s="53">
        <f>'Dataset 1 '!F3878</f>
        <v>28.48</v>
      </c>
      <c r="G3878" s="31">
        <f t="shared" si="360"/>
        <v>1.3235806339254585E-2</v>
      </c>
      <c r="H3878" s="31">
        <f t="shared" si="361"/>
        <v>1.5405187500618828E-2</v>
      </c>
      <c r="J3878" s="56">
        <v>43948</v>
      </c>
      <c r="K3878" s="57">
        <f>'Dataset 1 '!I3878</f>
        <v>14.66</v>
      </c>
      <c r="L3878" s="57">
        <f>'Dataset 1 '!J3878</f>
        <v>27830530</v>
      </c>
      <c r="M3878" s="57">
        <f>'Dataset 1 '!K3878</f>
        <v>14.87</v>
      </c>
      <c r="N3878" s="57">
        <f>'Dataset 1 '!L3878</f>
        <v>14.91</v>
      </c>
      <c r="O3878" s="57">
        <f>'Dataset 1 '!M3878</f>
        <v>14.53</v>
      </c>
      <c r="P3878" s="66">
        <f t="shared" si="362"/>
        <v>-4.3705153294194332E-2</v>
      </c>
      <c r="Q3878" s="55">
        <f t="shared" si="363"/>
        <v>1.5504479134741962E-2</v>
      </c>
      <c r="S3878" s="56">
        <v>43948</v>
      </c>
      <c r="T3878" s="57">
        <f>'Dataset 1 '!P3878</f>
        <v>2.5499999999999998</v>
      </c>
      <c r="U3878" s="57">
        <f>'Dataset 1 '!Q3878</f>
        <v>8082013</v>
      </c>
      <c r="V3878" s="57">
        <f>'Dataset 1 '!R3878</f>
        <v>2.54</v>
      </c>
      <c r="W3878" s="57">
        <f>'Dataset 1 '!S3878</f>
        <v>2.57</v>
      </c>
      <c r="X3878" s="57">
        <f>'Dataset 1 '!T3878</f>
        <v>2.5099999999999998</v>
      </c>
      <c r="Y3878" s="66">
        <f t="shared" si="364"/>
        <v>1.1904761904761862E-2</v>
      </c>
      <c r="Z3878" s="66">
        <f t="shared" si="365"/>
        <v>1.4187144871245769E-2</v>
      </c>
    </row>
    <row r="3879" spans="1:26" ht="14.4" x14ac:dyDescent="0.3">
      <c r="A3879" s="58">
        <v>43949</v>
      </c>
      <c r="B3879" s="53">
        <f>'Dataset 1 '!B3879</f>
        <v>29.35</v>
      </c>
      <c r="C3879" s="53">
        <f>'Dataset 1 '!C3879</f>
        <v>483344</v>
      </c>
      <c r="D3879" s="53">
        <f>'Dataset 1 '!D3879</f>
        <v>28.98</v>
      </c>
      <c r="E3879" s="53">
        <f>'Dataset 1 '!E3879</f>
        <v>29.5</v>
      </c>
      <c r="F3879" s="53">
        <f>'Dataset 1 '!F3879</f>
        <v>28.77</v>
      </c>
      <c r="G3879" s="31">
        <f t="shared" si="360"/>
        <v>8.937779305603355E-3</v>
      </c>
      <c r="H3879" s="31">
        <f t="shared" si="361"/>
        <v>1.5048313616013057E-2</v>
      </c>
      <c r="J3879" s="56">
        <v>43949</v>
      </c>
      <c r="K3879" s="57">
        <f>'Dataset 1 '!I3879</f>
        <v>14.92</v>
      </c>
      <c r="L3879" s="57">
        <f>'Dataset 1 '!J3879</f>
        <v>16560650</v>
      </c>
      <c r="M3879" s="57">
        <f>'Dataset 1 '!K3879</f>
        <v>14.95</v>
      </c>
      <c r="N3879" s="57">
        <f>'Dataset 1 '!L3879</f>
        <v>15.32</v>
      </c>
      <c r="O3879" s="57">
        <f>'Dataset 1 '!M3879</f>
        <v>14.76</v>
      </c>
      <c r="P3879" s="66">
        <f t="shared" si="362"/>
        <v>1.7735334242837686E-2</v>
      </c>
      <c r="Q3879" s="55">
        <f t="shared" si="363"/>
        <v>2.2363905406960337E-2</v>
      </c>
      <c r="S3879" s="56">
        <v>43949</v>
      </c>
      <c r="T3879" s="57">
        <f>'Dataset 1 '!P3879</f>
        <v>2.48</v>
      </c>
      <c r="U3879" s="57">
        <f>'Dataset 1 '!Q3879</f>
        <v>15709380</v>
      </c>
      <c r="V3879" s="57">
        <f>'Dataset 1 '!R3879</f>
        <v>2.58</v>
      </c>
      <c r="W3879" s="57">
        <f>'Dataset 1 '!S3879</f>
        <v>2.59</v>
      </c>
      <c r="X3879" s="57">
        <f>'Dataset 1 '!T3879</f>
        <v>2.48</v>
      </c>
      <c r="Y3879" s="66">
        <f t="shared" si="364"/>
        <v>-2.7450980392156765E-2</v>
      </c>
      <c r="Z3879" s="66">
        <f t="shared" si="365"/>
        <v>2.6063945207274206E-2</v>
      </c>
    </row>
    <row r="3880" spans="1:26" ht="14.4" x14ac:dyDescent="0.3">
      <c r="A3880" s="58">
        <v>43950</v>
      </c>
      <c r="B3880" s="53">
        <f>'Dataset 1 '!B3880</f>
        <v>28.89</v>
      </c>
      <c r="C3880" s="53">
        <f>'Dataset 1 '!C3880</f>
        <v>501204</v>
      </c>
      <c r="D3880" s="53">
        <f>'Dataset 1 '!D3880</f>
        <v>29.5</v>
      </c>
      <c r="E3880" s="53">
        <f>'Dataset 1 '!E3880</f>
        <v>29.5</v>
      </c>
      <c r="F3880" s="53">
        <f>'Dataset 1 '!F3880</f>
        <v>28.71</v>
      </c>
      <c r="G3880" s="31">
        <f t="shared" si="360"/>
        <v>-1.5672913117546927E-2</v>
      </c>
      <c r="H3880" s="31">
        <f t="shared" si="361"/>
        <v>1.6302095291416182E-2</v>
      </c>
      <c r="J3880" s="56">
        <v>43950</v>
      </c>
      <c r="K3880" s="57">
        <f>'Dataset 1 '!I3880</f>
        <v>15.69</v>
      </c>
      <c r="L3880" s="57">
        <f>'Dataset 1 '!J3880</f>
        <v>16954440</v>
      </c>
      <c r="M3880" s="57">
        <f>'Dataset 1 '!K3880</f>
        <v>15.23</v>
      </c>
      <c r="N3880" s="57">
        <f>'Dataset 1 '!L3880</f>
        <v>15.69</v>
      </c>
      <c r="O3880" s="57">
        <f>'Dataset 1 '!M3880</f>
        <v>15.175000000000001</v>
      </c>
      <c r="P3880" s="66">
        <f t="shared" si="362"/>
        <v>5.1608579088471718E-2</v>
      </c>
      <c r="Q3880" s="55">
        <f t="shared" si="363"/>
        <v>2.0043267644011365E-2</v>
      </c>
      <c r="S3880" s="56">
        <v>43950</v>
      </c>
      <c r="T3880" s="57">
        <f>'Dataset 1 '!P3880</f>
        <v>2.46</v>
      </c>
      <c r="U3880" s="57">
        <f>'Dataset 1 '!Q3880</f>
        <v>9128275</v>
      </c>
      <c r="V3880" s="57">
        <f>'Dataset 1 '!R3880</f>
        <v>2.52</v>
      </c>
      <c r="W3880" s="57">
        <f>'Dataset 1 '!S3880</f>
        <v>2.54</v>
      </c>
      <c r="X3880" s="57">
        <f>'Dataset 1 '!T3880</f>
        <v>2.42</v>
      </c>
      <c r="Y3880" s="66">
        <f t="shared" si="364"/>
        <v>-8.0645161290322509E-3</v>
      </c>
      <c r="Z3880" s="66">
        <f t="shared" si="365"/>
        <v>2.9065084868458706E-2</v>
      </c>
    </row>
    <row r="3881" spans="1:26" ht="14.4" x14ac:dyDescent="0.3">
      <c r="A3881" s="58">
        <v>43951</v>
      </c>
      <c r="B3881" s="53">
        <f>'Dataset 1 '!B3881</f>
        <v>28.55</v>
      </c>
      <c r="C3881" s="53">
        <f>'Dataset 1 '!C3881</f>
        <v>575700</v>
      </c>
      <c r="D3881" s="53">
        <f>'Dataset 1 '!D3881</f>
        <v>28.95</v>
      </c>
      <c r="E3881" s="53">
        <f>'Dataset 1 '!E3881</f>
        <v>29.09</v>
      </c>
      <c r="F3881" s="53">
        <f>'Dataset 1 '!F3881</f>
        <v>28.22</v>
      </c>
      <c r="G3881" s="31">
        <f t="shared" si="360"/>
        <v>-1.17687781239183E-2</v>
      </c>
      <c r="H3881" s="31">
        <f t="shared" si="361"/>
        <v>1.8235155793696636E-2</v>
      </c>
      <c r="J3881" s="56">
        <v>43951</v>
      </c>
      <c r="K3881" s="57">
        <f>'Dataset 1 '!I3881</f>
        <v>16.28</v>
      </c>
      <c r="L3881" s="57">
        <f>'Dataset 1 '!J3881</f>
        <v>16330790</v>
      </c>
      <c r="M3881" s="57">
        <f>'Dataset 1 '!K3881</f>
        <v>15.89</v>
      </c>
      <c r="N3881" s="57">
        <f>'Dataset 1 '!L3881</f>
        <v>16.32</v>
      </c>
      <c r="O3881" s="57">
        <f>'Dataset 1 '!M3881</f>
        <v>15.75</v>
      </c>
      <c r="P3881" s="66">
        <f t="shared" si="362"/>
        <v>3.7603569152326433E-2</v>
      </c>
      <c r="Q3881" s="55">
        <f t="shared" si="363"/>
        <v>2.135054192714389E-2</v>
      </c>
      <c r="S3881" s="56">
        <v>43951</v>
      </c>
      <c r="T3881" s="57">
        <f>'Dataset 1 '!P3881</f>
        <v>2.4900000000000002</v>
      </c>
      <c r="U3881" s="57">
        <f>'Dataset 1 '!Q3881</f>
        <v>13080270</v>
      </c>
      <c r="V3881" s="57">
        <f>'Dataset 1 '!R3881</f>
        <v>2.44</v>
      </c>
      <c r="W3881" s="57">
        <f>'Dataset 1 '!S3881</f>
        <v>2.5</v>
      </c>
      <c r="X3881" s="57">
        <f>'Dataset 1 '!T3881</f>
        <v>2.3899998999999998</v>
      </c>
      <c r="Y3881" s="66">
        <f t="shared" si="364"/>
        <v>1.2195121951219523E-2</v>
      </c>
      <c r="Z3881" s="66">
        <f t="shared" si="365"/>
        <v>2.702369740596974E-2</v>
      </c>
    </row>
    <row r="3882" spans="1:26" ht="14.4" x14ac:dyDescent="0.3">
      <c r="A3882" s="58">
        <v>43952</v>
      </c>
      <c r="B3882" s="53">
        <f>'Dataset 1 '!B3882</f>
        <v>28.19</v>
      </c>
      <c r="C3882" s="53">
        <f>'Dataset 1 '!C3882</f>
        <v>420848</v>
      </c>
      <c r="D3882" s="53">
        <f>'Dataset 1 '!D3882</f>
        <v>28.55</v>
      </c>
      <c r="E3882" s="53">
        <f>'Dataset 1 '!E3882</f>
        <v>28.8</v>
      </c>
      <c r="F3882" s="53">
        <f>'Dataset 1 '!F3882</f>
        <v>28</v>
      </c>
      <c r="G3882" s="31">
        <f t="shared" si="360"/>
        <v>-1.2609457092819576E-2</v>
      </c>
      <c r="H3882" s="31">
        <f t="shared" si="361"/>
        <v>1.6918335799932575E-2</v>
      </c>
      <c r="J3882" s="56">
        <v>43952</v>
      </c>
      <c r="K3882" s="57">
        <f>'Dataset 1 '!I3882</f>
        <v>15.34</v>
      </c>
      <c r="L3882" s="57">
        <f>'Dataset 1 '!J3882</f>
        <v>17265510</v>
      </c>
      <c r="M3882" s="57">
        <f>'Dataset 1 '!K3882</f>
        <v>15.88</v>
      </c>
      <c r="N3882" s="57">
        <f>'Dataset 1 '!L3882</f>
        <v>15.88</v>
      </c>
      <c r="O3882" s="57">
        <f>'Dataset 1 '!M3882</f>
        <v>15.34</v>
      </c>
      <c r="P3882" s="66">
        <f t="shared" si="362"/>
        <v>-5.7739557739557856E-2</v>
      </c>
      <c r="Q3882" s="55">
        <f t="shared" si="363"/>
        <v>2.0777411725443212E-2</v>
      </c>
      <c r="S3882" s="56">
        <v>43952</v>
      </c>
      <c r="T3882" s="57">
        <f>'Dataset 1 '!P3882</f>
        <v>2.44</v>
      </c>
      <c r="U3882" s="57">
        <f>'Dataset 1 '!Q3882</f>
        <v>4879464</v>
      </c>
      <c r="V3882" s="57">
        <f>'Dataset 1 '!R3882</f>
        <v>2.4500000000000002</v>
      </c>
      <c r="W3882" s="57">
        <f>'Dataset 1 '!S3882</f>
        <v>2.4900000000000002</v>
      </c>
      <c r="X3882" s="57">
        <f>'Dataset 1 '!T3882</f>
        <v>2.4300000000000002</v>
      </c>
      <c r="Y3882" s="66">
        <f t="shared" si="364"/>
        <v>-2.0080321285140701E-2</v>
      </c>
      <c r="Z3882" s="66">
        <f t="shared" si="365"/>
        <v>1.4648560465145977E-2</v>
      </c>
    </row>
    <row r="3883" spans="1:26" ht="14.4" x14ac:dyDescent="0.3">
      <c r="A3883" s="58">
        <v>43955</v>
      </c>
      <c r="B3883" s="53">
        <f>'Dataset 1 '!B3883</f>
        <v>29.09</v>
      </c>
      <c r="C3883" s="53">
        <f>'Dataset 1 '!C3883</f>
        <v>491219</v>
      </c>
      <c r="D3883" s="53">
        <f>'Dataset 1 '!D3883</f>
        <v>27.86</v>
      </c>
      <c r="E3883" s="53">
        <f>'Dataset 1 '!E3883</f>
        <v>29.13</v>
      </c>
      <c r="F3883" s="53">
        <f>'Dataset 1 '!F3883</f>
        <v>27.86</v>
      </c>
      <c r="G3883" s="31">
        <f t="shared" si="360"/>
        <v>3.1926214969847377E-2</v>
      </c>
      <c r="H3883" s="31">
        <f t="shared" si="361"/>
        <v>2.6770978157035392E-2</v>
      </c>
      <c r="J3883" s="56">
        <v>43955</v>
      </c>
      <c r="K3883" s="57">
        <f>'Dataset 1 '!I3883</f>
        <v>15.77</v>
      </c>
      <c r="L3883" s="57">
        <f>'Dataset 1 '!J3883</f>
        <v>14172590</v>
      </c>
      <c r="M3883" s="57">
        <f>'Dataset 1 '!K3883</f>
        <v>15</v>
      </c>
      <c r="N3883" s="57">
        <f>'Dataset 1 '!L3883</f>
        <v>15.92</v>
      </c>
      <c r="O3883" s="57">
        <f>'Dataset 1 '!M3883</f>
        <v>14.96</v>
      </c>
      <c r="P3883" s="66">
        <f t="shared" si="362"/>
        <v>2.8031290743155024E-2</v>
      </c>
      <c r="Q3883" s="55">
        <f t="shared" si="363"/>
        <v>3.7352629507042004E-2</v>
      </c>
      <c r="S3883" s="56">
        <v>43955</v>
      </c>
      <c r="T3883" s="57">
        <f>'Dataset 1 '!P3883</f>
        <v>2.4700000000000002</v>
      </c>
      <c r="U3883" s="57">
        <f>'Dataset 1 '!Q3883</f>
        <v>5580522</v>
      </c>
      <c r="V3883" s="57">
        <f>'Dataset 1 '!R3883</f>
        <v>2.41</v>
      </c>
      <c r="W3883" s="57">
        <f>'Dataset 1 '!S3883</f>
        <v>2.4900000000000002</v>
      </c>
      <c r="X3883" s="57">
        <f>'Dataset 1 '!T3883</f>
        <v>2.41</v>
      </c>
      <c r="Y3883" s="66">
        <f t="shared" si="364"/>
        <v>1.2295081967213184E-2</v>
      </c>
      <c r="Z3883" s="66">
        <f t="shared" si="365"/>
        <v>1.9611904454317659E-2</v>
      </c>
    </row>
    <row r="3884" spans="1:26" ht="14.4" x14ac:dyDescent="0.3">
      <c r="A3884" s="58">
        <v>43956</v>
      </c>
      <c r="B3884" s="53">
        <f>'Dataset 1 '!B3884</f>
        <v>29.31</v>
      </c>
      <c r="C3884" s="53">
        <f>'Dataset 1 '!C3884</f>
        <v>317997</v>
      </c>
      <c r="D3884" s="53">
        <f>'Dataset 1 '!D3884</f>
        <v>29.2</v>
      </c>
      <c r="E3884" s="53">
        <f>'Dataset 1 '!E3884</f>
        <v>29.48</v>
      </c>
      <c r="F3884" s="53">
        <f>'Dataset 1 '!F3884</f>
        <v>28.92</v>
      </c>
      <c r="G3884" s="31">
        <f t="shared" si="360"/>
        <v>7.5627363355104116E-3</v>
      </c>
      <c r="H3884" s="31">
        <f t="shared" si="361"/>
        <v>1.1517965172220477E-2</v>
      </c>
      <c r="J3884" s="56">
        <v>43956</v>
      </c>
      <c r="K3884" s="57">
        <f>'Dataset 1 '!I3884</f>
        <v>16.2</v>
      </c>
      <c r="L3884" s="57">
        <f>'Dataset 1 '!J3884</f>
        <v>11678030</v>
      </c>
      <c r="M3884" s="57">
        <f>'Dataset 1 '!K3884</f>
        <v>15.95</v>
      </c>
      <c r="N3884" s="57">
        <f>'Dataset 1 '!L3884</f>
        <v>16.2</v>
      </c>
      <c r="O3884" s="57">
        <f>'Dataset 1 '!M3884</f>
        <v>15.84</v>
      </c>
      <c r="P3884" s="66">
        <f t="shared" si="362"/>
        <v>2.7266962587190857E-2</v>
      </c>
      <c r="Q3884" s="55">
        <f t="shared" si="363"/>
        <v>1.3496325376667633E-2</v>
      </c>
      <c r="S3884" s="56">
        <v>43956</v>
      </c>
      <c r="T3884" s="57">
        <f>'Dataset 1 '!P3884</f>
        <v>2.44</v>
      </c>
      <c r="U3884" s="57">
        <f>'Dataset 1 '!Q3884</f>
        <v>5154950</v>
      </c>
      <c r="V3884" s="57">
        <f>'Dataset 1 '!R3884</f>
        <v>2.5099999999999998</v>
      </c>
      <c r="W3884" s="57">
        <f>'Dataset 1 '!S3884</f>
        <v>2.5099999999999998</v>
      </c>
      <c r="X3884" s="57">
        <f>'Dataset 1 '!T3884</f>
        <v>2.4249999999999998</v>
      </c>
      <c r="Y3884" s="66">
        <f t="shared" si="364"/>
        <v>-1.2145748987854366E-2</v>
      </c>
      <c r="Z3884" s="66">
        <f t="shared" si="365"/>
        <v>2.0690071433476537E-2</v>
      </c>
    </row>
    <row r="3885" spans="1:26" ht="14.4" x14ac:dyDescent="0.3">
      <c r="A3885" s="58">
        <v>43957</v>
      </c>
      <c r="B3885" s="53">
        <f>'Dataset 1 '!B3885</f>
        <v>29.54</v>
      </c>
      <c r="C3885" s="53">
        <f>'Dataset 1 '!C3885</f>
        <v>367192</v>
      </c>
      <c r="D3885" s="53">
        <f>'Dataset 1 '!D3885</f>
        <v>29.34</v>
      </c>
      <c r="E3885" s="53">
        <f>'Dataset 1 '!E3885</f>
        <v>29.56</v>
      </c>
      <c r="F3885" s="53">
        <f>'Dataset 1 '!F3885</f>
        <v>29.055</v>
      </c>
      <c r="G3885" s="31">
        <f t="shared" si="360"/>
        <v>7.8471511429545338E-3</v>
      </c>
      <c r="H3885" s="31">
        <f t="shared" si="361"/>
        <v>1.0348576731183522E-2</v>
      </c>
      <c r="J3885" s="56">
        <v>43957</v>
      </c>
      <c r="K3885" s="57">
        <f>'Dataset 1 '!I3885</f>
        <v>15.96</v>
      </c>
      <c r="L3885" s="57">
        <f>'Dataset 1 '!J3885</f>
        <v>9159865</v>
      </c>
      <c r="M3885" s="57">
        <f>'Dataset 1 '!K3885</f>
        <v>16</v>
      </c>
      <c r="N3885" s="57">
        <f>'Dataset 1 '!L3885</f>
        <v>16.059999999999999</v>
      </c>
      <c r="O3885" s="57">
        <f>'Dataset 1 '!M3885</f>
        <v>15.79</v>
      </c>
      <c r="P3885" s="66">
        <f t="shared" si="362"/>
        <v>-1.4814814814814725E-2</v>
      </c>
      <c r="Q3885" s="55">
        <f t="shared" si="363"/>
        <v>1.018244330392238E-2</v>
      </c>
      <c r="S3885" s="56">
        <v>43957</v>
      </c>
      <c r="T3885" s="57">
        <f>'Dataset 1 '!P3885</f>
        <v>2.37</v>
      </c>
      <c r="U3885" s="57">
        <f>'Dataset 1 '!Q3885</f>
        <v>5327069</v>
      </c>
      <c r="V3885" s="57">
        <f>'Dataset 1 '!R3885</f>
        <v>2.4300000000000002</v>
      </c>
      <c r="W3885" s="57">
        <f>'Dataset 1 '!S3885</f>
        <v>2.44</v>
      </c>
      <c r="X3885" s="57">
        <f>'Dataset 1 '!T3885</f>
        <v>2.35</v>
      </c>
      <c r="Y3885" s="66">
        <f t="shared" si="364"/>
        <v>-2.8688524590163911E-2</v>
      </c>
      <c r="Z3885" s="66">
        <f t="shared" si="365"/>
        <v>2.2570718272031859E-2</v>
      </c>
    </row>
    <row r="3886" spans="1:26" ht="14.4" x14ac:dyDescent="0.3">
      <c r="A3886" s="58">
        <v>43958</v>
      </c>
      <c r="B3886" s="53">
        <f>'Dataset 1 '!B3886</f>
        <v>29.91</v>
      </c>
      <c r="C3886" s="53">
        <f>'Dataset 1 '!C3886</f>
        <v>471919</v>
      </c>
      <c r="D3886" s="53">
        <f>'Dataset 1 '!D3886</f>
        <v>29.79</v>
      </c>
      <c r="E3886" s="53">
        <f>'Dataset 1 '!E3886</f>
        <v>30.04</v>
      </c>
      <c r="F3886" s="53">
        <f>'Dataset 1 '!F3886</f>
        <v>29.47</v>
      </c>
      <c r="G3886" s="31">
        <f t="shared" si="360"/>
        <v>1.2525389302640466E-2</v>
      </c>
      <c r="H3886" s="31">
        <f t="shared" si="361"/>
        <v>1.1504969097277629E-2</v>
      </c>
      <c r="J3886" s="56">
        <v>43958</v>
      </c>
      <c r="K3886" s="57">
        <f>'Dataset 1 '!I3886</f>
        <v>15.6</v>
      </c>
      <c r="L3886" s="57">
        <f>'Dataset 1 '!J3886</f>
        <v>8369532.9999999898</v>
      </c>
      <c r="M3886" s="57">
        <f>'Dataset 1 '!K3886</f>
        <v>15.84</v>
      </c>
      <c r="N3886" s="57">
        <f>'Dataset 1 '!L3886</f>
        <v>15.87</v>
      </c>
      <c r="O3886" s="57">
        <f>'Dataset 1 '!M3886</f>
        <v>15.56</v>
      </c>
      <c r="P3886" s="66">
        <f t="shared" si="362"/>
        <v>-2.2556390977443663E-2</v>
      </c>
      <c r="Q3886" s="55">
        <f t="shared" si="363"/>
        <v>1.1847280360768717E-2</v>
      </c>
      <c r="S3886" s="56">
        <v>43958</v>
      </c>
      <c r="T3886" s="57">
        <f>'Dataset 1 '!P3886</f>
        <v>2.34</v>
      </c>
      <c r="U3886" s="57">
        <f>'Dataset 1 '!Q3886</f>
        <v>9348137</v>
      </c>
      <c r="V3886" s="57">
        <f>'Dataset 1 '!R3886</f>
        <v>2.36</v>
      </c>
      <c r="W3886" s="57">
        <f>'Dataset 1 '!S3886</f>
        <v>2.38</v>
      </c>
      <c r="X3886" s="57">
        <f>'Dataset 1 '!T3886</f>
        <v>2.31</v>
      </c>
      <c r="Y3886" s="66">
        <f t="shared" si="364"/>
        <v>-1.2658227848101333E-2</v>
      </c>
      <c r="Z3886" s="66">
        <f t="shared" si="365"/>
        <v>1.7928531503879061E-2</v>
      </c>
    </row>
    <row r="3887" spans="1:26" ht="14.4" x14ac:dyDescent="0.3">
      <c r="A3887" s="58">
        <v>43959</v>
      </c>
      <c r="B3887" s="53">
        <f>'Dataset 1 '!B3887</f>
        <v>30.24</v>
      </c>
      <c r="C3887" s="53">
        <f>'Dataset 1 '!C3887</f>
        <v>504843</v>
      </c>
      <c r="D3887" s="53">
        <f>'Dataset 1 '!D3887</f>
        <v>30</v>
      </c>
      <c r="E3887" s="53">
        <f>'Dataset 1 '!E3887</f>
        <v>30.445</v>
      </c>
      <c r="F3887" s="53">
        <f>'Dataset 1 '!F3887</f>
        <v>29.91</v>
      </c>
      <c r="G3887" s="31">
        <f t="shared" si="360"/>
        <v>1.1033099297893534E-2</v>
      </c>
      <c r="H3887" s="31">
        <f t="shared" si="361"/>
        <v>1.0647292190255328E-2</v>
      </c>
      <c r="J3887" s="56">
        <v>43959</v>
      </c>
      <c r="K3887" s="57">
        <f>'Dataset 1 '!I3887</f>
        <v>15.51</v>
      </c>
      <c r="L3887" s="57">
        <f>'Dataset 1 '!J3887</f>
        <v>10322270</v>
      </c>
      <c r="M3887" s="57">
        <f>'Dataset 1 '!K3887</f>
        <v>15.79</v>
      </c>
      <c r="N3887" s="57">
        <f>'Dataset 1 '!L3887</f>
        <v>15.86</v>
      </c>
      <c r="O3887" s="57">
        <f>'Dataset 1 '!M3887</f>
        <v>15.51</v>
      </c>
      <c r="P3887" s="66">
        <f t="shared" si="362"/>
        <v>-5.7692307692307487E-3</v>
      </c>
      <c r="Q3887" s="55">
        <f t="shared" si="363"/>
        <v>1.3401666821125605E-2</v>
      </c>
      <c r="S3887" s="56">
        <v>43959</v>
      </c>
      <c r="T3887" s="57">
        <f>'Dataset 1 '!P3887</f>
        <v>2.3199999999999998</v>
      </c>
      <c r="U3887" s="57">
        <f>'Dataset 1 '!Q3887</f>
        <v>5421357</v>
      </c>
      <c r="V3887" s="57">
        <f>'Dataset 1 '!R3887</f>
        <v>2.34</v>
      </c>
      <c r="W3887" s="57">
        <f>'Dataset 1 '!S3887</f>
        <v>2.37</v>
      </c>
      <c r="X3887" s="57">
        <f>'Dataset 1 '!T3887</f>
        <v>2.3050000000000002</v>
      </c>
      <c r="Y3887" s="66">
        <f t="shared" si="364"/>
        <v>-8.5470085470085166E-3</v>
      </c>
      <c r="Z3887" s="66">
        <f t="shared" si="365"/>
        <v>1.670117390843473E-2</v>
      </c>
    </row>
    <row r="3888" spans="1:26" ht="14.4" x14ac:dyDescent="0.3">
      <c r="A3888" s="58">
        <v>43962</v>
      </c>
      <c r="B3888" s="53">
        <f>'Dataset 1 '!B3888</f>
        <v>30.55</v>
      </c>
      <c r="C3888" s="53">
        <f>'Dataset 1 '!C3888</f>
        <v>370245</v>
      </c>
      <c r="D3888" s="53">
        <f>'Dataset 1 '!D3888</f>
        <v>30.5</v>
      </c>
      <c r="E3888" s="53">
        <f>'Dataset 1 '!E3888</f>
        <v>30.78</v>
      </c>
      <c r="F3888" s="53">
        <f>'Dataset 1 '!F3888</f>
        <v>30.16</v>
      </c>
      <c r="G3888" s="31">
        <f t="shared" si="360"/>
        <v>1.0251322751322789E-2</v>
      </c>
      <c r="H3888" s="31">
        <f t="shared" si="361"/>
        <v>1.2220570878036697E-2</v>
      </c>
      <c r="J3888" s="56">
        <v>43962</v>
      </c>
      <c r="K3888" s="57">
        <f>'Dataset 1 '!I3888</f>
        <v>15.63</v>
      </c>
      <c r="L3888" s="57">
        <f>'Dataset 1 '!J3888</f>
        <v>7739660</v>
      </c>
      <c r="M3888" s="57">
        <f>'Dataset 1 '!K3888</f>
        <v>15.7</v>
      </c>
      <c r="N3888" s="57">
        <f>'Dataset 1 '!L3888</f>
        <v>15.84</v>
      </c>
      <c r="O3888" s="57">
        <f>'Dataset 1 '!M3888</f>
        <v>15.59</v>
      </c>
      <c r="P3888" s="66">
        <f t="shared" si="362"/>
        <v>7.7369439071568458E-3</v>
      </c>
      <c r="Q3888" s="55">
        <f t="shared" si="363"/>
        <v>9.5541500241485972E-3</v>
      </c>
      <c r="S3888" s="56">
        <v>43962</v>
      </c>
      <c r="T3888" s="57">
        <f>'Dataset 1 '!P3888</f>
        <v>2.29</v>
      </c>
      <c r="U3888" s="57">
        <f>'Dataset 1 '!Q3888</f>
        <v>5602150</v>
      </c>
      <c r="V3888" s="57">
        <f>'Dataset 1 '!R3888</f>
        <v>2.33</v>
      </c>
      <c r="W3888" s="57">
        <f>'Dataset 1 '!S3888</f>
        <v>2.34</v>
      </c>
      <c r="X3888" s="57">
        <f>'Dataset 1 '!T3888</f>
        <v>2.2799999999999998</v>
      </c>
      <c r="Y3888" s="66">
        <f t="shared" si="364"/>
        <v>-1.2931034482758563E-2</v>
      </c>
      <c r="Z3888" s="66">
        <f t="shared" si="365"/>
        <v>1.5599869399042107E-2</v>
      </c>
    </row>
    <row r="3889" spans="1:26" ht="14.4" x14ac:dyDescent="0.3">
      <c r="A3889" s="58">
        <v>43963</v>
      </c>
      <c r="B3889" s="53">
        <f>'Dataset 1 '!B3889</f>
        <v>31.5</v>
      </c>
      <c r="C3889" s="53">
        <f>'Dataset 1 '!C3889</f>
        <v>854804</v>
      </c>
      <c r="D3889" s="53">
        <f>'Dataset 1 '!D3889</f>
        <v>30.53</v>
      </c>
      <c r="E3889" s="53">
        <f>'Dataset 1 '!E3889</f>
        <v>31.57</v>
      </c>
      <c r="F3889" s="53">
        <f>'Dataset 1 '!F3889</f>
        <v>30.49</v>
      </c>
      <c r="G3889" s="31">
        <f t="shared" si="360"/>
        <v>3.1096563011456579E-2</v>
      </c>
      <c r="H3889" s="31">
        <f t="shared" si="361"/>
        <v>2.0904659648292863E-2</v>
      </c>
      <c r="J3889" s="56">
        <v>43963</v>
      </c>
      <c r="K3889" s="57">
        <f>'Dataset 1 '!I3889</f>
        <v>15.23</v>
      </c>
      <c r="L3889" s="57">
        <f>'Dataset 1 '!J3889</f>
        <v>10780850</v>
      </c>
      <c r="M3889" s="57">
        <f>'Dataset 1 '!K3889</f>
        <v>15.55</v>
      </c>
      <c r="N3889" s="57">
        <f>'Dataset 1 '!L3889</f>
        <v>15.63</v>
      </c>
      <c r="O3889" s="57">
        <f>'Dataset 1 '!M3889</f>
        <v>15.17</v>
      </c>
      <c r="P3889" s="66">
        <f t="shared" si="362"/>
        <v>-2.5591810620601452E-2</v>
      </c>
      <c r="Q3889" s="55">
        <f t="shared" si="363"/>
        <v>1.7940175138424785E-2</v>
      </c>
      <c r="S3889" s="56">
        <v>43963</v>
      </c>
      <c r="T3889" s="57">
        <f>'Dataset 1 '!P3889</f>
        <v>2.3199999999999998</v>
      </c>
      <c r="U3889" s="57">
        <f>'Dataset 1 '!Q3889</f>
        <v>18012150</v>
      </c>
      <c r="V3889" s="57">
        <f>'Dataset 1 '!R3889</f>
        <v>2.29</v>
      </c>
      <c r="W3889" s="57">
        <f>'Dataset 1 '!S3889</f>
        <v>2.34</v>
      </c>
      <c r="X3889" s="57">
        <f>'Dataset 1 '!T3889</f>
        <v>2.25</v>
      </c>
      <c r="Y3889" s="66">
        <f t="shared" si="364"/>
        <v>1.3100436681222627E-2</v>
      </c>
      <c r="Z3889" s="66">
        <f t="shared" si="365"/>
        <v>2.3554438728495834E-2</v>
      </c>
    </row>
    <row r="3890" spans="1:26" ht="14.4" x14ac:dyDescent="0.3">
      <c r="A3890" s="58">
        <v>43964</v>
      </c>
      <c r="B3890" s="53">
        <f>'Dataset 1 '!B3890</f>
        <v>31.25</v>
      </c>
      <c r="C3890" s="53">
        <f>'Dataset 1 '!C3890</f>
        <v>512039</v>
      </c>
      <c r="D3890" s="53">
        <f>'Dataset 1 '!D3890</f>
        <v>30.61</v>
      </c>
      <c r="E3890" s="53">
        <f>'Dataset 1 '!E3890</f>
        <v>31.35</v>
      </c>
      <c r="F3890" s="53">
        <f>'Dataset 1 '!F3890</f>
        <v>30.55</v>
      </c>
      <c r="G3890" s="31">
        <f t="shared" si="360"/>
        <v>-7.9365079365079083E-3</v>
      </c>
      <c r="H3890" s="31">
        <f t="shared" si="361"/>
        <v>1.5524255775474309E-2</v>
      </c>
      <c r="J3890" s="56">
        <v>43964</v>
      </c>
      <c r="K3890" s="57">
        <f>'Dataset 1 '!I3890</f>
        <v>15.31</v>
      </c>
      <c r="L3890" s="57">
        <f>'Dataset 1 '!J3890</f>
        <v>8102927</v>
      </c>
      <c r="M3890" s="57">
        <f>'Dataset 1 '!K3890</f>
        <v>15.06</v>
      </c>
      <c r="N3890" s="57">
        <f>'Dataset 1 '!L3890</f>
        <v>15.31</v>
      </c>
      <c r="O3890" s="57">
        <f>'Dataset 1 '!M3890</f>
        <v>15</v>
      </c>
      <c r="P3890" s="66">
        <f t="shared" si="362"/>
        <v>5.2527905449770707E-3</v>
      </c>
      <c r="Q3890" s="55">
        <f t="shared" si="363"/>
        <v>1.2285085142305221E-2</v>
      </c>
      <c r="S3890" s="56">
        <v>43964</v>
      </c>
      <c r="T3890" s="57">
        <f>'Dataset 1 '!P3890</f>
        <v>2.37</v>
      </c>
      <c r="U3890" s="57">
        <f>'Dataset 1 '!Q3890</f>
        <v>8214242</v>
      </c>
      <c r="V3890" s="57">
        <f>'Dataset 1 '!R3890</f>
        <v>2.2799999999999998</v>
      </c>
      <c r="W3890" s="57">
        <f>'Dataset 1 '!S3890</f>
        <v>2.38</v>
      </c>
      <c r="X3890" s="57">
        <f>'Dataset 1 '!T3890</f>
        <v>2.2799999999999998</v>
      </c>
      <c r="Y3890" s="66">
        <f t="shared" si="364"/>
        <v>2.155172413793105E-2</v>
      </c>
      <c r="Z3890" s="66">
        <f t="shared" si="365"/>
        <v>2.5779116553895007E-2</v>
      </c>
    </row>
    <row r="3891" spans="1:26" ht="14.4" x14ac:dyDescent="0.3">
      <c r="A3891" s="58">
        <v>43965</v>
      </c>
      <c r="B3891" s="53">
        <f>'Dataset 1 '!B3891</f>
        <v>30.79</v>
      </c>
      <c r="C3891" s="53">
        <f>'Dataset 1 '!C3891</f>
        <v>451648</v>
      </c>
      <c r="D3891" s="53">
        <f>'Dataset 1 '!D3891</f>
        <v>30.62</v>
      </c>
      <c r="E3891" s="53">
        <f>'Dataset 1 '!E3891</f>
        <v>31.08</v>
      </c>
      <c r="F3891" s="53">
        <f>'Dataset 1 '!F3891</f>
        <v>30.32</v>
      </c>
      <c r="G3891" s="31">
        <f t="shared" si="360"/>
        <v>-1.4720000000000066E-2</v>
      </c>
      <c r="H3891" s="31">
        <f t="shared" si="361"/>
        <v>1.486807255253219E-2</v>
      </c>
      <c r="J3891" s="56">
        <v>43965</v>
      </c>
      <c r="K3891" s="57">
        <f>'Dataset 1 '!I3891</f>
        <v>14.95</v>
      </c>
      <c r="L3891" s="57">
        <f>'Dataset 1 '!J3891</f>
        <v>8730701</v>
      </c>
      <c r="M3891" s="57">
        <f>'Dataset 1 '!K3891</f>
        <v>15.01</v>
      </c>
      <c r="N3891" s="57">
        <f>'Dataset 1 '!L3891</f>
        <v>15.15</v>
      </c>
      <c r="O3891" s="57">
        <f>'Dataset 1 '!M3891</f>
        <v>14.95</v>
      </c>
      <c r="P3891" s="66">
        <f t="shared" si="362"/>
        <v>-2.3514043109079119E-2</v>
      </c>
      <c r="Q3891" s="55">
        <f t="shared" si="363"/>
        <v>7.9809972466572138E-3</v>
      </c>
      <c r="S3891" s="56">
        <v>43965</v>
      </c>
      <c r="T3891" s="57">
        <f>'Dataset 1 '!P3891</f>
        <v>2.35</v>
      </c>
      <c r="U3891" s="57">
        <f>'Dataset 1 '!Q3891</f>
        <v>5613428</v>
      </c>
      <c r="V3891" s="57">
        <f>'Dataset 1 '!R3891</f>
        <v>2.35</v>
      </c>
      <c r="W3891" s="57">
        <f>'Dataset 1 '!S3891</f>
        <v>2.3899998999999998</v>
      </c>
      <c r="X3891" s="57">
        <f>'Dataset 1 '!T3891</f>
        <v>2.31</v>
      </c>
      <c r="Y3891" s="66">
        <f t="shared" si="364"/>
        <v>-8.4388185654008518E-3</v>
      </c>
      <c r="Z3891" s="66">
        <f t="shared" si="365"/>
        <v>2.0446586393515997E-2</v>
      </c>
    </row>
    <row r="3892" spans="1:26" ht="14.4" x14ac:dyDescent="0.3">
      <c r="A3892" s="58">
        <v>43966</v>
      </c>
      <c r="B3892" s="53">
        <f>'Dataset 1 '!B3892</f>
        <v>32.700000000000003</v>
      </c>
      <c r="C3892" s="53">
        <f>'Dataset 1 '!C3892</f>
        <v>1162061</v>
      </c>
      <c r="D3892" s="53">
        <f>'Dataset 1 '!D3892</f>
        <v>31.47</v>
      </c>
      <c r="E3892" s="53">
        <f>'Dataset 1 '!E3892</f>
        <v>32.81</v>
      </c>
      <c r="F3892" s="53">
        <f>'Dataset 1 '!F3892</f>
        <v>31.45</v>
      </c>
      <c r="G3892" s="31">
        <f t="shared" si="360"/>
        <v>6.2033127638843943E-2</v>
      </c>
      <c r="H3892" s="31">
        <f t="shared" si="361"/>
        <v>2.5424376526900289E-2</v>
      </c>
      <c r="J3892" s="56">
        <v>43966</v>
      </c>
      <c r="K3892" s="57">
        <f>'Dataset 1 '!I3892</f>
        <v>15.26</v>
      </c>
      <c r="L3892" s="57">
        <f>'Dataset 1 '!J3892</f>
        <v>7523788</v>
      </c>
      <c r="M3892" s="57">
        <f>'Dataset 1 '!K3892</f>
        <v>15.12</v>
      </c>
      <c r="N3892" s="57">
        <f>'Dataset 1 '!L3892</f>
        <v>15.34</v>
      </c>
      <c r="O3892" s="57">
        <f>'Dataset 1 '!M3892</f>
        <v>15.03</v>
      </c>
      <c r="P3892" s="66">
        <f t="shared" si="362"/>
        <v>2.0735785953177377E-2</v>
      </c>
      <c r="Q3892" s="55">
        <f t="shared" si="363"/>
        <v>1.2260812624554729E-2</v>
      </c>
      <c r="S3892" s="56">
        <v>43966</v>
      </c>
      <c r="T3892" s="57">
        <f>'Dataset 1 '!P3892</f>
        <v>2.42</v>
      </c>
      <c r="U3892" s="57">
        <f>'Dataset 1 '!Q3892</f>
        <v>6944360</v>
      </c>
      <c r="V3892" s="57">
        <f>'Dataset 1 '!R3892</f>
        <v>2.35</v>
      </c>
      <c r="W3892" s="57">
        <f>'Dataset 1 '!S3892</f>
        <v>2.42</v>
      </c>
      <c r="X3892" s="57">
        <f>'Dataset 1 '!T3892</f>
        <v>2.35</v>
      </c>
      <c r="Y3892" s="66">
        <f t="shared" si="364"/>
        <v>2.9787234042553123E-2</v>
      </c>
      <c r="Z3892" s="66">
        <f t="shared" si="365"/>
        <v>1.7627799797848724E-2</v>
      </c>
    </row>
    <row r="3893" spans="1:26" ht="14.4" x14ac:dyDescent="0.3">
      <c r="A3893" s="58">
        <v>43969</v>
      </c>
      <c r="B3893" s="53">
        <f>'Dataset 1 '!B3893</f>
        <v>34.229999999999997</v>
      </c>
      <c r="C3893" s="53">
        <f>'Dataset 1 '!C3893</f>
        <v>1059155</v>
      </c>
      <c r="D3893" s="53">
        <f>'Dataset 1 '!D3893</f>
        <v>33.619999999999997</v>
      </c>
      <c r="E3893" s="53">
        <f>'Dataset 1 '!E3893</f>
        <v>34.299999999999997</v>
      </c>
      <c r="F3893" s="53">
        <f>'Dataset 1 '!F3893</f>
        <v>33.15</v>
      </c>
      <c r="G3893" s="31">
        <f t="shared" si="360"/>
        <v>4.6788990825687993E-2</v>
      </c>
      <c r="H3893" s="31">
        <f t="shared" si="361"/>
        <v>2.0480721074021581E-2</v>
      </c>
      <c r="J3893" s="56">
        <v>43969</v>
      </c>
      <c r="K3893" s="57">
        <f>'Dataset 1 '!I3893</f>
        <v>14.91</v>
      </c>
      <c r="L3893" s="57">
        <f>'Dataset 1 '!J3893</f>
        <v>9263141</v>
      </c>
      <c r="M3893" s="57">
        <f>'Dataset 1 '!K3893</f>
        <v>15.26</v>
      </c>
      <c r="N3893" s="57">
        <f>'Dataset 1 '!L3893</f>
        <v>15.28</v>
      </c>
      <c r="O3893" s="57">
        <f>'Dataset 1 '!M3893</f>
        <v>14.91</v>
      </c>
      <c r="P3893" s="66">
        <f t="shared" si="362"/>
        <v>-2.2935779816513735E-2</v>
      </c>
      <c r="Q3893" s="55">
        <f t="shared" si="363"/>
        <v>1.4721349586690547E-2</v>
      </c>
      <c r="S3893" s="56">
        <v>43969</v>
      </c>
      <c r="T3893" s="57">
        <f>'Dataset 1 '!P3893</f>
        <v>2.46</v>
      </c>
      <c r="U3893" s="57">
        <f>'Dataset 1 '!Q3893</f>
        <v>4857269</v>
      </c>
      <c r="V3893" s="57">
        <f>'Dataset 1 '!R3893</f>
        <v>2.4300000000000002</v>
      </c>
      <c r="W3893" s="57">
        <f>'Dataset 1 '!S3893</f>
        <v>2.4700000000000002</v>
      </c>
      <c r="X3893" s="57">
        <f>'Dataset 1 '!T3893</f>
        <v>2.3600001000000002</v>
      </c>
      <c r="Y3893" s="66">
        <f t="shared" si="364"/>
        <v>1.6528925619834656E-2</v>
      </c>
      <c r="Z3893" s="66">
        <f t="shared" si="365"/>
        <v>2.735946003958753E-2</v>
      </c>
    </row>
    <row r="3894" spans="1:26" ht="14.4" x14ac:dyDescent="0.3">
      <c r="A3894" s="58">
        <v>43970</v>
      </c>
      <c r="B3894" s="53">
        <f>'Dataset 1 '!B3894</f>
        <v>34.11</v>
      </c>
      <c r="C3894" s="53">
        <f>'Dataset 1 '!C3894</f>
        <v>707340</v>
      </c>
      <c r="D3894" s="53">
        <f>'Dataset 1 '!D3894</f>
        <v>34.99</v>
      </c>
      <c r="E3894" s="53">
        <f>'Dataset 1 '!E3894</f>
        <v>35</v>
      </c>
      <c r="F3894" s="53">
        <f>'Dataset 1 '!F3894</f>
        <v>34.049999999999997</v>
      </c>
      <c r="G3894" s="31">
        <f t="shared" si="360"/>
        <v>-3.5056967572304476E-3</v>
      </c>
      <c r="H3894" s="31">
        <f t="shared" si="361"/>
        <v>1.6526260575043524E-2</v>
      </c>
      <c r="J3894" s="56">
        <v>43970</v>
      </c>
      <c r="K3894" s="57">
        <f>'Dataset 1 '!I3894</f>
        <v>15.23</v>
      </c>
      <c r="L3894" s="57">
        <f>'Dataset 1 '!J3894</f>
        <v>15655330</v>
      </c>
      <c r="M3894" s="57">
        <f>'Dataset 1 '!K3894</f>
        <v>15.33</v>
      </c>
      <c r="N3894" s="57">
        <f>'Dataset 1 '!L3894</f>
        <v>15.64</v>
      </c>
      <c r="O3894" s="57">
        <f>'Dataset 1 '!M3894</f>
        <v>15.19</v>
      </c>
      <c r="P3894" s="66">
        <f t="shared" si="362"/>
        <v>2.1462105969148215E-2</v>
      </c>
      <c r="Q3894" s="55">
        <f t="shared" si="363"/>
        <v>1.7533035141615281E-2</v>
      </c>
      <c r="S3894" s="56">
        <v>43970</v>
      </c>
      <c r="T3894" s="57">
        <f>'Dataset 1 '!P3894</f>
        <v>2.4900000000000002</v>
      </c>
      <c r="U3894" s="57">
        <f>'Dataset 1 '!Q3894</f>
        <v>7120766</v>
      </c>
      <c r="V3894" s="57">
        <f>'Dataset 1 '!R3894</f>
        <v>2.4900000000000002</v>
      </c>
      <c r="W3894" s="57">
        <f>'Dataset 1 '!S3894</f>
        <v>2.52</v>
      </c>
      <c r="X3894" s="57">
        <f>'Dataset 1 '!T3894</f>
        <v>2.4500000000000002</v>
      </c>
      <c r="Y3894" s="66">
        <f t="shared" si="364"/>
        <v>1.2195121951219523E-2</v>
      </c>
      <c r="Z3894" s="66">
        <f t="shared" si="365"/>
        <v>1.6918335799932443E-2</v>
      </c>
    </row>
    <row r="3895" spans="1:26" ht="14.4" x14ac:dyDescent="0.3">
      <c r="A3895" s="58">
        <v>43971</v>
      </c>
      <c r="B3895" s="53">
        <f>'Dataset 1 '!B3895</f>
        <v>34.53</v>
      </c>
      <c r="C3895" s="53">
        <f>'Dataset 1 '!C3895</f>
        <v>627129</v>
      </c>
      <c r="D3895" s="53">
        <f>'Dataset 1 '!D3895</f>
        <v>33.65</v>
      </c>
      <c r="E3895" s="53">
        <f>'Dataset 1 '!E3895</f>
        <v>34.619999999999997</v>
      </c>
      <c r="F3895" s="53">
        <f>'Dataset 1 '!F3895</f>
        <v>33.57</v>
      </c>
      <c r="G3895" s="31">
        <f t="shared" si="360"/>
        <v>1.2313104661389573E-2</v>
      </c>
      <c r="H3895" s="31">
        <f t="shared" si="361"/>
        <v>1.849652764116743E-2</v>
      </c>
      <c r="J3895" s="56">
        <v>43971</v>
      </c>
      <c r="K3895" s="57">
        <f>'Dataset 1 '!I3895</f>
        <v>15.32</v>
      </c>
      <c r="L3895" s="57">
        <f>'Dataset 1 '!J3895</f>
        <v>7190063</v>
      </c>
      <c r="M3895" s="57">
        <f>'Dataset 1 '!K3895</f>
        <v>15.06</v>
      </c>
      <c r="N3895" s="57">
        <f>'Dataset 1 '!L3895</f>
        <v>15.33</v>
      </c>
      <c r="O3895" s="57">
        <f>'Dataset 1 '!M3895</f>
        <v>14.99</v>
      </c>
      <c r="P3895" s="66">
        <f t="shared" si="362"/>
        <v>5.909389363099038E-3</v>
      </c>
      <c r="Q3895" s="55">
        <f t="shared" si="363"/>
        <v>1.3469615367350432E-2</v>
      </c>
      <c r="S3895" s="56">
        <v>43971</v>
      </c>
      <c r="T3895" s="57">
        <f>'Dataset 1 '!P3895</f>
        <v>2.48</v>
      </c>
      <c r="U3895" s="57">
        <f>'Dataset 1 '!Q3895</f>
        <v>4972842</v>
      </c>
      <c r="V3895" s="57">
        <f>'Dataset 1 '!R3895</f>
        <v>2.4500000000000002</v>
      </c>
      <c r="W3895" s="57">
        <f>'Dataset 1 '!S3895</f>
        <v>2.5099999999999998</v>
      </c>
      <c r="X3895" s="57">
        <f>'Dataset 1 '!T3895</f>
        <v>2.4500000000000002</v>
      </c>
      <c r="Y3895" s="66">
        <f t="shared" si="364"/>
        <v>-4.0160642570281624E-3</v>
      </c>
      <c r="Z3895" s="66">
        <f t="shared" si="365"/>
        <v>1.4530415340209995E-2</v>
      </c>
    </row>
    <row r="3896" spans="1:26" ht="14.4" x14ac:dyDescent="0.3">
      <c r="A3896" s="58">
        <v>43972</v>
      </c>
      <c r="B3896" s="53">
        <f>'Dataset 1 '!B3896</f>
        <v>34.92</v>
      </c>
      <c r="C3896" s="53">
        <f>'Dataset 1 '!C3896</f>
        <v>514063</v>
      </c>
      <c r="D3896" s="53">
        <f>'Dataset 1 '!D3896</f>
        <v>34.89</v>
      </c>
      <c r="E3896" s="53">
        <f>'Dataset 1 '!E3896</f>
        <v>35.14</v>
      </c>
      <c r="F3896" s="53">
        <f>'Dataset 1 '!F3896</f>
        <v>34.28</v>
      </c>
      <c r="G3896" s="31">
        <f t="shared" si="360"/>
        <v>1.1294526498696777E-2</v>
      </c>
      <c r="H3896" s="31">
        <f t="shared" si="361"/>
        <v>1.4880698933921825E-2</v>
      </c>
      <c r="J3896" s="56">
        <v>43972</v>
      </c>
      <c r="K3896" s="57">
        <f>'Dataset 1 '!I3896</f>
        <v>15.17</v>
      </c>
      <c r="L3896" s="57">
        <f>'Dataset 1 '!J3896</f>
        <v>6114107</v>
      </c>
      <c r="M3896" s="57">
        <f>'Dataset 1 '!K3896</f>
        <v>15.43</v>
      </c>
      <c r="N3896" s="57">
        <f>'Dataset 1 '!L3896</f>
        <v>15.45</v>
      </c>
      <c r="O3896" s="57">
        <f>'Dataset 1 '!M3896</f>
        <v>15.11</v>
      </c>
      <c r="P3896" s="66">
        <f t="shared" si="362"/>
        <v>-9.7911227154047209E-3</v>
      </c>
      <c r="Q3896" s="55">
        <f t="shared" si="363"/>
        <v>1.3363824283048366E-2</v>
      </c>
      <c r="S3896" s="56">
        <v>43972</v>
      </c>
      <c r="T3896" s="57">
        <f>'Dataset 1 '!P3896</f>
        <v>2.4900000000000002</v>
      </c>
      <c r="U3896" s="57">
        <f>'Dataset 1 '!Q3896</f>
        <v>5421001</v>
      </c>
      <c r="V3896" s="57">
        <f>'Dataset 1 '!R3896</f>
        <v>2.48</v>
      </c>
      <c r="W3896" s="57">
        <f>'Dataset 1 '!S3896</f>
        <v>2.4900000000000002</v>
      </c>
      <c r="X3896" s="57">
        <f>'Dataset 1 '!T3896</f>
        <v>2.4500000000000002</v>
      </c>
      <c r="Y3896" s="66">
        <f t="shared" si="364"/>
        <v>4.0322580645162365E-3</v>
      </c>
      <c r="Z3896" s="66">
        <f t="shared" si="365"/>
        <v>9.7259000808735552E-3</v>
      </c>
    </row>
    <row r="3897" spans="1:26" ht="14.4" x14ac:dyDescent="0.3">
      <c r="A3897" s="58">
        <v>43973</v>
      </c>
      <c r="B3897" s="53">
        <f>'Dataset 1 '!B3897</f>
        <v>34.28</v>
      </c>
      <c r="C3897" s="53">
        <f>'Dataset 1 '!C3897</f>
        <v>399018</v>
      </c>
      <c r="D3897" s="53">
        <f>'Dataset 1 '!D3897</f>
        <v>34.799999999999997</v>
      </c>
      <c r="E3897" s="53">
        <f>'Dataset 1 '!E3897</f>
        <v>34.99</v>
      </c>
      <c r="F3897" s="53">
        <f>'Dataset 1 '!F3897</f>
        <v>34.28</v>
      </c>
      <c r="G3897" s="31">
        <f t="shared" si="360"/>
        <v>-1.8327605956471982E-2</v>
      </c>
      <c r="H3897" s="31">
        <f t="shared" si="361"/>
        <v>1.23116323994118E-2</v>
      </c>
      <c r="J3897" s="56">
        <v>43973</v>
      </c>
      <c r="K3897" s="57">
        <f>'Dataset 1 '!I3897</f>
        <v>15.01</v>
      </c>
      <c r="L3897" s="57">
        <f>'Dataset 1 '!J3897</f>
        <v>5926277</v>
      </c>
      <c r="M3897" s="57">
        <f>'Dataset 1 '!K3897</f>
        <v>15.13</v>
      </c>
      <c r="N3897" s="57">
        <f>'Dataset 1 '!L3897</f>
        <v>15.305</v>
      </c>
      <c r="O3897" s="57">
        <f>'Dataset 1 '!M3897</f>
        <v>15.01</v>
      </c>
      <c r="P3897" s="66">
        <f t="shared" si="362"/>
        <v>-1.0547132498352041E-2</v>
      </c>
      <c r="Q3897" s="55">
        <f t="shared" si="363"/>
        <v>1.1688678731201338E-2</v>
      </c>
      <c r="S3897" s="56">
        <v>43973</v>
      </c>
      <c r="T3897" s="57">
        <f>'Dataset 1 '!P3897</f>
        <v>2.5099999999999998</v>
      </c>
      <c r="U3897" s="57">
        <f>'Dataset 1 '!Q3897</f>
        <v>7771430</v>
      </c>
      <c r="V3897" s="57">
        <f>'Dataset 1 '!R3897</f>
        <v>2.4900000000000002</v>
      </c>
      <c r="W3897" s="57">
        <f>'Dataset 1 '!S3897</f>
        <v>2.58</v>
      </c>
      <c r="X3897" s="57">
        <f>'Dataset 1 '!T3897</f>
        <v>2.4900000000000002</v>
      </c>
      <c r="Y3897" s="66">
        <f t="shared" si="364"/>
        <v>8.0321285140561027E-3</v>
      </c>
      <c r="Z3897" s="66">
        <f t="shared" si="365"/>
        <v>2.1323939583696778E-2</v>
      </c>
    </row>
    <row r="3898" spans="1:26" ht="14.4" x14ac:dyDescent="0.3">
      <c r="A3898" s="58">
        <v>43976</v>
      </c>
      <c r="B3898" s="53">
        <f>'Dataset 1 '!B3898</f>
        <v>34.78</v>
      </c>
      <c r="C3898" s="53">
        <f>'Dataset 1 '!C3898</f>
        <v>307264</v>
      </c>
      <c r="D3898" s="53">
        <f>'Dataset 1 '!D3898</f>
        <v>34.630000000000003</v>
      </c>
      <c r="E3898" s="53">
        <f>'Dataset 1 '!E3898</f>
        <v>34.97</v>
      </c>
      <c r="F3898" s="53">
        <f>'Dataset 1 '!F3898</f>
        <v>34.479999999999997</v>
      </c>
      <c r="G3898" s="31">
        <f t="shared" si="360"/>
        <v>1.4585764294049008E-2</v>
      </c>
      <c r="H3898" s="31">
        <f t="shared" si="361"/>
        <v>8.4745823821516502E-3</v>
      </c>
      <c r="J3898" s="56">
        <v>43976</v>
      </c>
      <c r="K3898" s="57">
        <f>'Dataset 1 '!I3898</f>
        <v>15.33</v>
      </c>
      <c r="L3898" s="57">
        <f>'Dataset 1 '!J3898</f>
        <v>9023847</v>
      </c>
      <c r="M3898" s="57">
        <f>'Dataset 1 '!K3898</f>
        <v>15.1</v>
      </c>
      <c r="N3898" s="57">
        <f>'Dataset 1 '!L3898</f>
        <v>15.33</v>
      </c>
      <c r="O3898" s="57">
        <f>'Dataset 1 '!M3898</f>
        <v>15.08</v>
      </c>
      <c r="P3898" s="66">
        <f t="shared" si="362"/>
        <v>2.1319120586275941E-2</v>
      </c>
      <c r="Q3898" s="55">
        <f t="shared" si="363"/>
        <v>9.8746256903490537E-3</v>
      </c>
      <c r="S3898" s="56">
        <v>43976</v>
      </c>
      <c r="T3898" s="57">
        <f>'Dataset 1 '!P3898</f>
        <v>2.58</v>
      </c>
      <c r="U3898" s="57">
        <f>'Dataset 1 '!Q3898</f>
        <v>6225013</v>
      </c>
      <c r="V3898" s="57">
        <f>'Dataset 1 '!R3898</f>
        <v>2.5499999999999998</v>
      </c>
      <c r="W3898" s="57">
        <f>'Dataset 1 '!S3898</f>
        <v>2.59</v>
      </c>
      <c r="X3898" s="57">
        <f>'Dataset 1 '!T3898</f>
        <v>2.5299999999999998</v>
      </c>
      <c r="Y3898" s="66">
        <f t="shared" si="364"/>
        <v>2.788844621513964E-2</v>
      </c>
      <c r="Z3898" s="66">
        <f t="shared" si="365"/>
        <v>1.4076297613333377E-2</v>
      </c>
    </row>
    <row r="3899" spans="1:26" ht="14.4" x14ac:dyDescent="0.3">
      <c r="A3899" s="58">
        <v>43977</v>
      </c>
      <c r="B3899" s="53">
        <f>'Dataset 1 '!B3899</f>
        <v>35.35</v>
      </c>
      <c r="C3899" s="53">
        <f>'Dataset 1 '!C3899</f>
        <v>510547</v>
      </c>
      <c r="D3899" s="53">
        <f>'Dataset 1 '!D3899</f>
        <v>34.99</v>
      </c>
      <c r="E3899" s="53">
        <f>'Dataset 1 '!E3899</f>
        <v>35.49</v>
      </c>
      <c r="F3899" s="53">
        <f>'Dataset 1 '!F3899</f>
        <v>34.61</v>
      </c>
      <c r="G3899" s="31">
        <f t="shared" si="360"/>
        <v>1.6388729154686699E-2</v>
      </c>
      <c r="H3899" s="31">
        <f t="shared" si="361"/>
        <v>1.5079076300014939E-2</v>
      </c>
      <c r="J3899" s="56">
        <v>43977</v>
      </c>
      <c r="K3899" s="57">
        <f>'Dataset 1 '!I3899</f>
        <v>16.3</v>
      </c>
      <c r="L3899" s="57">
        <f>'Dataset 1 '!J3899</f>
        <v>17699850</v>
      </c>
      <c r="M3899" s="57">
        <f>'Dataset 1 '!K3899</f>
        <v>15.4</v>
      </c>
      <c r="N3899" s="57">
        <f>'Dataset 1 '!L3899</f>
        <v>16.3</v>
      </c>
      <c r="O3899" s="57">
        <f>'Dataset 1 '!M3899</f>
        <v>15.35</v>
      </c>
      <c r="P3899" s="66">
        <f t="shared" si="362"/>
        <v>6.3274624918460587E-2</v>
      </c>
      <c r="Q3899" s="55">
        <f t="shared" si="363"/>
        <v>3.6063480385994919E-2</v>
      </c>
      <c r="S3899" s="56">
        <v>43977</v>
      </c>
      <c r="T3899" s="57">
        <f>'Dataset 1 '!P3899</f>
        <v>2.6399998999999998</v>
      </c>
      <c r="U3899" s="57">
        <f>'Dataset 1 '!Q3899</f>
        <v>7809330</v>
      </c>
      <c r="V3899" s="57">
        <f>'Dataset 1 '!R3899</f>
        <v>2.62</v>
      </c>
      <c r="W3899" s="57">
        <f>'Dataset 1 '!S3899</f>
        <v>2.71</v>
      </c>
      <c r="X3899" s="57">
        <f>'Dataset 1 '!T3899</f>
        <v>2.6</v>
      </c>
      <c r="Y3899" s="66">
        <f t="shared" si="364"/>
        <v>2.3255775193798289E-2</v>
      </c>
      <c r="Z3899" s="66">
        <f t="shared" si="365"/>
        <v>2.4885568651498484E-2</v>
      </c>
    </row>
    <row r="3900" spans="1:26" ht="14.4" x14ac:dyDescent="0.3">
      <c r="A3900" s="58">
        <v>43978</v>
      </c>
      <c r="B3900" s="53">
        <f>'Dataset 1 '!B3900</f>
        <v>34.28</v>
      </c>
      <c r="C3900" s="53">
        <f>'Dataset 1 '!C3900</f>
        <v>833336</v>
      </c>
      <c r="D3900" s="53">
        <f>'Dataset 1 '!D3900</f>
        <v>34.799999999999997</v>
      </c>
      <c r="E3900" s="53">
        <f>'Dataset 1 '!E3900</f>
        <v>34.85</v>
      </c>
      <c r="F3900" s="53">
        <f>'Dataset 1 '!F3900</f>
        <v>34.04</v>
      </c>
      <c r="G3900" s="31">
        <f t="shared" si="360"/>
        <v>-3.0268741159830248E-2</v>
      </c>
      <c r="H3900" s="31">
        <f t="shared" si="361"/>
        <v>1.4123297851091463E-2</v>
      </c>
      <c r="J3900" s="56">
        <v>43978</v>
      </c>
      <c r="K3900" s="57">
        <f>'Dataset 1 '!I3900</f>
        <v>17.61</v>
      </c>
      <c r="L3900" s="57">
        <f>'Dataset 1 '!J3900</f>
        <v>29509040</v>
      </c>
      <c r="M3900" s="57">
        <f>'Dataset 1 '!K3900</f>
        <v>16.760000000000002</v>
      </c>
      <c r="N3900" s="57">
        <f>'Dataset 1 '!L3900</f>
        <v>18.079999999999998</v>
      </c>
      <c r="O3900" s="57">
        <f>'Dataset 1 '!M3900</f>
        <v>16.690000000000001</v>
      </c>
      <c r="P3900" s="66">
        <f t="shared" si="362"/>
        <v>8.0368098159509183E-2</v>
      </c>
      <c r="Q3900" s="55">
        <f t="shared" si="363"/>
        <v>4.8042864827238359E-2</v>
      </c>
      <c r="S3900" s="56">
        <v>43978</v>
      </c>
      <c r="T3900" s="57">
        <f>'Dataset 1 '!P3900</f>
        <v>2.66</v>
      </c>
      <c r="U3900" s="57">
        <f>'Dataset 1 '!Q3900</f>
        <v>7369575</v>
      </c>
      <c r="V3900" s="57">
        <f>'Dataset 1 '!R3900</f>
        <v>2.65</v>
      </c>
      <c r="W3900" s="57">
        <f>'Dataset 1 '!S3900</f>
        <v>2.71</v>
      </c>
      <c r="X3900" s="57">
        <f>'Dataset 1 '!T3900</f>
        <v>2.6399998999999998</v>
      </c>
      <c r="Y3900" s="66">
        <f t="shared" si="364"/>
        <v>7.5757957415074628E-3</v>
      </c>
      <c r="Z3900" s="66">
        <f t="shared" si="365"/>
        <v>1.5716539949123219E-2</v>
      </c>
    </row>
    <row r="3901" spans="1:26" ht="14.4" x14ac:dyDescent="0.3">
      <c r="A3901" s="58">
        <v>43979</v>
      </c>
      <c r="B3901" s="53">
        <f>'Dataset 1 '!B3901</f>
        <v>34.76</v>
      </c>
      <c r="C3901" s="53">
        <f>'Dataset 1 '!C3901</f>
        <v>911712</v>
      </c>
      <c r="D3901" s="53">
        <f>'Dataset 1 '!D3901</f>
        <v>34.1</v>
      </c>
      <c r="E3901" s="53">
        <f>'Dataset 1 '!E3901</f>
        <v>34.76</v>
      </c>
      <c r="F3901" s="53">
        <f>'Dataset 1 '!F3901</f>
        <v>34.049999999999997</v>
      </c>
      <c r="G3901" s="31">
        <f t="shared" si="360"/>
        <v>1.4002333722286986E-2</v>
      </c>
      <c r="H3901" s="31">
        <f t="shared" si="361"/>
        <v>1.2393942406356474E-2</v>
      </c>
      <c r="J3901" s="56">
        <v>43979</v>
      </c>
      <c r="K3901" s="57">
        <f>'Dataset 1 '!I3901</f>
        <v>18.39</v>
      </c>
      <c r="L3901" s="57">
        <f>'Dataset 1 '!J3901</f>
        <v>23478600</v>
      </c>
      <c r="M3901" s="57">
        <f>'Dataset 1 '!K3901</f>
        <v>18.78</v>
      </c>
      <c r="N3901" s="57">
        <f>'Dataset 1 '!L3901</f>
        <v>19.04</v>
      </c>
      <c r="O3901" s="57">
        <f>'Dataset 1 '!M3901</f>
        <v>18.170000000000002</v>
      </c>
      <c r="P3901" s="66">
        <f t="shared" si="362"/>
        <v>4.4293015332197649E-2</v>
      </c>
      <c r="Q3901" s="55">
        <f t="shared" si="363"/>
        <v>2.8088335785026567E-2</v>
      </c>
      <c r="S3901" s="56">
        <v>43979</v>
      </c>
      <c r="T3901" s="57">
        <f>'Dataset 1 '!P3901</f>
        <v>2.7</v>
      </c>
      <c r="U3901" s="57">
        <f>'Dataset 1 '!Q3901</f>
        <v>6538977</v>
      </c>
      <c r="V3901" s="57">
        <f>'Dataset 1 '!R3901</f>
        <v>2.69</v>
      </c>
      <c r="W3901" s="57">
        <f>'Dataset 1 '!S3901</f>
        <v>2.76</v>
      </c>
      <c r="X3901" s="57">
        <f>'Dataset 1 '!T3901</f>
        <v>2.665</v>
      </c>
      <c r="Y3901" s="66">
        <f t="shared" si="364"/>
        <v>1.5037593984962516E-2</v>
      </c>
      <c r="Z3901" s="66">
        <f t="shared" si="365"/>
        <v>2.1035630360959064E-2</v>
      </c>
    </row>
    <row r="3902" spans="1:26" ht="14.4" x14ac:dyDescent="0.3">
      <c r="A3902" s="58">
        <v>43980</v>
      </c>
      <c r="B3902" s="53">
        <f>'Dataset 1 '!B3902</f>
        <v>35.270000000000003</v>
      </c>
      <c r="C3902" s="53">
        <f>'Dataset 1 '!C3902</f>
        <v>776456</v>
      </c>
      <c r="D3902" s="53">
        <f>'Dataset 1 '!D3902</f>
        <v>34.19</v>
      </c>
      <c r="E3902" s="53">
        <f>'Dataset 1 '!E3902</f>
        <v>35.44</v>
      </c>
      <c r="F3902" s="53">
        <f>'Dataset 1 '!F3902</f>
        <v>34.19</v>
      </c>
      <c r="G3902" s="31">
        <f t="shared" si="360"/>
        <v>1.4672036823935697E-2</v>
      </c>
      <c r="H3902" s="31">
        <f t="shared" si="361"/>
        <v>2.1564904935028231E-2</v>
      </c>
      <c r="J3902" s="56">
        <v>43980</v>
      </c>
      <c r="K3902" s="57">
        <f>'Dataset 1 '!I3902</f>
        <v>17.22</v>
      </c>
      <c r="L3902" s="57">
        <f>'Dataset 1 '!J3902</f>
        <v>31570840</v>
      </c>
      <c r="M3902" s="57">
        <f>'Dataset 1 '!K3902</f>
        <v>17.97</v>
      </c>
      <c r="N3902" s="57">
        <f>'Dataset 1 '!L3902</f>
        <v>17.97</v>
      </c>
      <c r="O3902" s="57">
        <f>'Dataset 1 '!M3902</f>
        <v>17.22</v>
      </c>
      <c r="P3902" s="66">
        <f t="shared" si="362"/>
        <v>-6.3621533442088207E-2</v>
      </c>
      <c r="Q3902" s="55">
        <f t="shared" si="363"/>
        <v>2.5603246456470448E-2</v>
      </c>
      <c r="S3902" s="56">
        <v>43980</v>
      </c>
      <c r="T3902" s="57">
        <f>'Dataset 1 '!P3902</f>
        <v>2.7</v>
      </c>
      <c r="U3902" s="57">
        <f>'Dataset 1 '!Q3902</f>
        <v>6762972</v>
      </c>
      <c r="V3902" s="57">
        <f>'Dataset 1 '!R3902</f>
        <v>2.68</v>
      </c>
      <c r="W3902" s="57">
        <f>'Dataset 1 '!S3902</f>
        <v>2.72</v>
      </c>
      <c r="X3902" s="57">
        <f>'Dataset 1 '!T3902</f>
        <v>2.6399998999999998</v>
      </c>
      <c r="Y3902" s="66">
        <f t="shared" si="364"/>
        <v>0</v>
      </c>
      <c r="Z3902" s="66">
        <f t="shared" si="365"/>
        <v>1.7928554252409998E-2</v>
      </c>
    </row>
    <row r="3903" spans="1:26" ht="14.4" x14ac:dyDescent="0.3">
      <c r="A3903" s="58">
        <v>43983</v>
      </c>
      <c r="B3903" s="53">
        <f>'Dataset 1 '!B3903</f>
        <v>35.76</v>
      </c>
      <c r="C3903" s="53">
        <f>'Dataset 1 '!C3903</f>
        <v>604205</v>
      </c>
      <c r="D3903" s="53">
        <f>'Dataset 1 '!D3903</f>
        <v>34.71</v>
      </c>
      <c r="E3903" s="53">
        <f>'Dataset 1 '!E3903</f>
        <v>35.76</v>
      </c>
      <c r="F3903" s="53">
        <f>'Dataset 1 '!F3903</f>
        <v>34.29</v>
      </c>
      <c r="G3903" s="31">
        <f t="shared" si="360"/>
        <v>1.3892826764955846E-2</v>
      </c>
      <c r="H3903" s="31">
        <f t="shared" si="361"/>
        <v>2.520926751706715E-2</v>
      </c>
      <c r="J3903" s="56">
        <v>43983</v>
      </c>
      <c r="K3903" s="57">
        <f>'Dataset 1 '!I3903</f>
        <v>17.36</v>
      </c>
      <c r="L3903" s="57">
        <f>'Dataset 1 '!J3903</f>
        <v>10606470</v>
      </c>
      <c r="M3903" s="57">
        <f>'Dataset 1 '!K3903</f>
        <v>16.850000000000001</v>
      </c>
      <c r="N3903" s="57">
        <f>'Dataset 1 '!L3903</f>
        <v>17.440000000000001</v>
      </c>
      <c r="O3903" s="57">
        <f>'Dataset 1 '!M3903</f>
        <v>16.7</v>
      </c>
      <c r="P3903" s="66">
        <f t="shared" si="362"/>
        <v>8.1300813008129413E-3</v>
      </c>
      <c r="Q3903" s="55">
        <f t="shared" si="363"/>
        <v>2.6038951966066069E-2</v>
      </c>
      <c r="S3903" s="56">
        <v>43983</v>
      </c>
      <c r="T3903" s="57">
        <f>'Dataset 1 '!P3903</f>
        <v>2.69</v>
      </c>
      <c r="U3903" s="57">
        <f>'Dataset 1 '!Q3903</f>
        <v>4447470</v>
      </c>
      <c r="V3903" s="57">
        <f>'Dataset 1 '!R3903</f>
        <v>2.64</v>
      </c>
      <c r="W3903" s="57">
        <f>'Dataset 1 '!S3903</f>
        <v>2.71</v>
      </c>
      <c r="X3903" s="57">
        <f>'Dataset 1 '!T3903</f>
        <v>2.6399998999999998</v>
      </c>
      <c r="Y3903" s="66">
        <f t="shared" si="364"/>
        <v>-3.7037037037037646E-3</v>
      </c>
      <c r="Z3903" s="66">
        <f t="shared" si="365"/>
        <v>1.5716539949123219E-2</v>
      </c>
    </row>
    <row r="3904" spans="1:26" ht="14.4" x14ac:dyDescent="0.3">
      <c r="A3904" s="58">
        <v>43984</v>
      </c>
      <c r="B3904" s="53">
        <f>'Dataset 1 '!B3904</f>
        <v>35.56</v>
      </c>
      <c r="C3904" s="53">
        <f>'Dataset 1 '!C3904</f>
        <v>742641</v>
      </c>
      <c r="D3904" s="53">
        <f>'Dataset 1 '!D3904</f>
        <v>35.799999999999997</v>
      </c>
      <c r="E3904" s="53">
        <f>'Dataset 1 '!E3904</f>
        <v>36.1</v>
      </c>
      <c r="F3904" s="53">
        <f>'Dataset 1 '!F3904</f>
        <v>35</v>
      </c>
      <c r="G3904" s="31">
        <f t="shared" si="360"/>
        <v>-5.5928411633108244E-3</v>
      </c>
      <c r="H3904" s="31">
        <f t="shared" si="361"/>
        <v>1.8584248669520673E-2</v>
      </c>
      <c r="J3904" s="56">
        <v>43984</v>
      </c>
      <c r="K3904" s="57">
        <f>'Dataset 1 '!I3904</f>
        <v>17.2</v>
      </c>
      <c r="L3904" s="57">
        <f>'Dataset 1 '!J3904</f>
        <v>10144190</v>
      </c>
      <c r="M3904" s="57">
        <f>'Dataset 1 '!K3904</f>
        <v>17.37</v>
      </c>
      <c r="N3904" s="57">
        <f>'Dataset 1 '!L3904</f>
        <v>17.5</v>
      </c>
      <c r="O3904" s="57">
        <f>'Dataset 1 '!M3904</f>
        <v>17.079999999999998</v>
      </c>
      <c r="P3904" s="66">
        <f t="shared" si="362"/>
        <v>-9.2165898617511122E-3</v>
      </c>
      <c r="Q3904" s="55">
        <f t="shared" si="363"/>
        <v>1.4589248707219832E-2</v>
      </c>
      <c r="S3904" s="56">
        <v>43984</v>
      </c>
      <c r="T3904" s="57">
        <f>'Dataset 1 '!P3904</f>
        <v>2.7</v>
      </c>
      <c r="U3904" s="57">
        <f>'Dataset 1 '!Q3904</f>
        <v>5056458</v>
      </c>
      <c r="V3904" s="57">
        <f>'Dataset 1 '!R3904</f>
        <v>2.68</v>
      </c>
      <c r="W3904" s="57">
        <f>'Dataset 1 '!S3904</f>
        <v>2.7250000000000001</v>
      </c>
      <c r="X3904" s="57">
        <f>'Dataset 1 '!T3904</f>
        <v>2.66</v>
      </c>
      <c r="Y3904" s="66">
        <f t="shared" si="364"/>
        <v>3.7174721189592308E-3</v>
      </c>
      <c r="Z3904" s="66">
        <f t="shared" si="365"/>
        <v>1.4498931960768817E-2</v>
      </c>
    </row>
    <row r="3905" spans="1:26" ht="14.4" x14ac:dyDescent="0.3">
      <c r="A3905" s="58">
        <v>43985</v>
      </c>
      <c r="B3905" s="53">
        <f>'Dataset 1 '!B3905</f>
        <v>35.700000000000003</v>
      </c>
      <c r="C3905" s="53">
        <f>'Dataset 1 '!C3905</f>
        <v>763276</v>
      </c>
      <c r="D3905" s="53">
        <f>'Dataset 1 '!D3905</f>
        <v>35.57</v>
      </c>
      <c r="E3905" s="53">
        <f>'Dataset 1 '!E3905</f>
        <v>35.729999999999997</v>
      </c>
      <c r="F3905" s="53">
        <f>'Dataset 1 '!F3905</f>
        <v>35.020000000000003</v>
      </c>
      <c r="G3905" s="31">
        <f t="shared" si="360"/>
        <v>3.937007874015741E-3</v>
      </c>
      <c r="H3905" s="31">
        <f t="shared" si="361"/>
        <v>1.2054071233659024E-2</v>
      </c>
      <c r="J3905" s="56">
        <v>43985</v>
      </c>
      <c r="K3905" s="57">
        <f>'Dataset 1 '!I3905</f>
        <v>17.95</v>
      </c>
      <c r="L3905" s="57">
        <f>'Dataset 1 '!J3905</f>
        <v>12111200</v>
      </c>
      <c r="M3905" s="57">
        <f>'Dataset 1 '!K3905</f>
        <v>17.45</v>
      </c>
      <c r="N3905" s="57">
        <f>'Dataset 1 '!L3905</f>
        <v>18.07</v>
      </c>
      <c r="O3905" s="57">
        <f>'Dataset 1 '!M3905</f>
        <v>17.28</v>
      </c>
      <c r="P3905" s="66">
        <f t="shared" si="362"/>
        <v>4.3604651162790775E-2</v>
      </c>
      <c r="Q3905" s="55">
        <f t="shared" si="363"/>
        <v>2.6847092448425633E-2</v>
      </c>
      <c r="S3905" s="56">
        <v>43985</v>
      </c>
      <c r="T3905" s="57">
        <f>'Dataset 1 '!P3905</f>
        <v>2.75</v>
      </c>
      <c r="U3905" s="57">
        <f>'Dataset 1 '!Q3905</f>
        <v>6447101</v>
      </c>
      <c r="V3905" s="57">
        <f>'Dataset 1 '!R3905</f>
        <v>2.71</v>
      </c>
      <c r="W3905" s="57">
        <f>'Dataset 1 '!S3905</f>
        <v>2.76</v>
      </c>
      <c r="X3905" s="57">
        <f>'Dataset 1 '!T3905</f>
        <v>2.67</v>
      </c>
      <c r="Y3905" s="66">
        <f t="shared" si="364"/>
        <v>1.8518518518518379E-2</v>
      </c>
      <c r="Z3905" s="66">
        <f t="shared" si="365"/>
        <v>1.9909929554531549E-2</v>
      </c>
    </row>
    <row r="3906" spans="1:26" ht="14.4" x14ac:dyDescent="0.3">
      <c r="A3906" s="58">
        <v>43986</v>
      </c>
      <c r="B3906" s="53">
        <f>'Dataset 1 '!B3906</f>
        <v>35.770000000000003</v>
      </c>
      <c r="C3906" s="53">
        <f>'Dataset 1 '!C3906</f>
        <v>571631</v>
      </c>
      <c r="D3906" s="53">
        <f>'Dataset 1 '!D3906</f>
        <v>35.4</v>
      </c>
      <c r="E3906" s="53">
        <f>'Dataset 1 '!E3906</f>
        <v>36.06</v>
      </c>
      <c r="F3906" s="53">
        <f>'Dataset 1 '!F3906</f>
        <v>35.29</v>
      </c>
      <c r="G3906" s="31">
        <f t="shared" si="360"/>
        <v>1.9607843137254832E-3</v>
      </c>
      <c r="H3906" s="31">
        <f t="shared" si="361"/>
        <v>1.296286141396685E-2</v>
      </c>
      <c r="J3906" s="56">
        <v>43986</v>
      </c>
      <c r="K3906" s="57">
        <f>'Dataset 1 '!I3906</f>
        <v>18.18</v>
      </c>
      <c r="L3906" s="57">
        <f>'Dataset 1 '!J3906</f>
        <v>16346870</v>
      </c>
      <c r="M3906" s="57">
        <f>'Dataset 1 '!K3906</f>
        <v>18.579999999999998</v>
      </c>
      <c r="N3906" s="57">
        <f>'Dataset 1 '!L3906</f>
        <v>18.739999999999998</v>
      </c>
      <c r="O3906" s="57">
        <f>'Dataset 1 '!M3906</f>
        <v>17.899999999999999</v>
      </c>
      <c r="P3906" s="66">
        <f t="shared" si="362"/>
        <v>1.2813370473537589E-2</v>
      </c>
      <c r="Q3906" s="55">
        <f t="shared" si="363"/>
        <v>2.7541474966907863E-2</v>
      </c>
      <c r="S3906" s="56">
        <v>43986</v>
      </c>
      <c r="T3906" s="57">
        <f>'Dataset 1 '!P3906</f>
        <v>2.73</v>
      </c>
      <c r="U3906" s="57">
        <f>'Dataset 1 '!Q3906</f>
        <v>6087646</v>
      </c>
      <c r="V3906" s="57">
        <f>'Dataset 1 '!R3906</f>
        <v>2.75</v>
      </c>
      <c r="W3906" s="57">
        <f>'Dataset 1 '!S3906</f>
        <v>2.78</v>
      </c>
      <c r="X3906" s="57">
        <f>'Dataset 1 '!T3906</f>
        <v>2.71</v>
      </c>
      <c r="Y3906" s="66">
        <f t="shared" si="364"/>
        <v>-7.2727272727273196E-3</v>
      </c>
      <c r="Z3906" s="66">
        <f t="shared" si="365"/>
        <v>1.5315687685324432E-2</v>
      </c>
    </row>
    <row r="3907" spans="1:26" ht="14.4" x14ac:dyDescent="0.3">
      <c r="A3907" s="58">
        <v>43987</v>
      </c>
      <c r="B3907" s="53">
        <f>'Dataset 1 '!B3907</f>
        <v>35.229999999999997</v>
      </c>
      <c r="C3907" s="53">
        <f>'Dataset 1 '!C3907</f>
        <v>776866</v>
      </c>
      <c r="D3907" s="53">
        <f>'Dataset 1 '!D3907</f>
        <v>35.94</v>
      </c>
      <c r="E3907" s="53">
        <f>'Dataset 1 '!E3907</f>
        <v>36.31</v>
      </c>
      <c r="F3907" s="53">
        <f>'Dataset 1 '!F3907</f>
        <v>35.07</v>
      </c>
      <c r="G3907" s="31">
        <f t="shared" si="360"/>
        <v>-1.5096449538719803E-2</v>
      </c>
      <c r="H3907" s="31">
        <f t="shared" si="361"/>
        <v>2.0867773001605631E-2</v>
      </c>
      <c r="J3907" s="56">
        <v>43987</v>
      </c>
      <c r="K3907" s="57">
        <f>'Dataset 1 '!I3907</f>
        <v>18.79</v>
      </c>
      <c r="L3907" s="57">
        <f>'Dataset 1 '!J3907</f>
        <v>17008940</v>
      </c>
      <c r="M3907" s="57">
        <f>'Dataset 1 '!K3907</f>
        <v>18.559999999999999</v>
      </c>
      <c r="N3907" s="57">
        <f>'Dataset 1 '!L3907</f>
        <v>18.88</v>
      </c>
      <c r="O3907" s="57">
        <f>'Dataset 1 '!M3907</f>
        <v>18.36</v>
      </c>
      <c r="P3907" s="66">
        <f t="shared" si="362"/>
        <v>3.3553355335533608E-2</v>
      </c>
      <c r="Q3907" s="55">
        <f t="shared" si="363"/>
        <v>1.6772939066528193E-2</v>
      </c>
      <c r="S3907" s="56">
        <v>43987</v>
      </c>
      <c r="T3907" s="57">
        <f>'Dataset 1 '!P3907</f>
        <v>2.75</v>
      </c>
      <c r="U3907" s="57">
        <f>'Dataset 1 '!Q3907</f>
        <v>7261701</v>
      </c>
      <c r="V3907" s="57">
        <f>'Dataset 1 '!R3907</f>
        <v>2.71</v>
      </c>
      <c r="W3907" s="57">
        <f>'Dataset 1 '!S3907</f>
        <v>2.79</v>
      </c>
      <c r="X3907" s="57">
        <f>'Dataset 1 '!T3907</f>
        <v>2.7</v>
      </c>
      <c r="Y3907" s="66">
        <f t="shared" si="364"/>
        <v>7.3260073260073E-3</v>
      </c>
      <c r="Z3907" s="66">
        <f t="shared" si="365"/>
        <v>1.9692295486415785E-2</v>
      </c>
    </row>
    <row r="3908" spans="1:26" ht="14.4" x14ac:dyDescent="0.3">
      <c r="A3908" s="58">
        <v>43991</v>
      </c>
      <c r="B3908" s="53">
        <f>'Dataset 1 '!B3908</f>
        <v>35.6</v>
      </c>
      <c r="C3908" s="53">
        <f>'Dataset 1 '!C3908</f>
        <v>828601</v>
      </c>
      <c r="D3908" s="53">
        <f>'Dataset 1 '!D3908</f>
        <v>35.5</v>
      </c>
      <c r="E3908" s="53">
        <f>'Dataset 1 '!E3908</f>
        <v>35.979999999999997</v>
      </c>
      <c r="F3908" s="53">
        <f>'Dataset 1 '!F3908</f>
        <v>35.35</v>
      </c>
      <c r="G3908" s="31">
        <f t="shared" si="360"/>
        <v>1.0502412716435039E-2</v>
      </c>
      <c r="H3908" s="31">
        <f t="shared" si="361"/>
        <v>1.0608815291552753E-2</v>
      </c>
      <c r="J3908" s="56">
        <v>43991</v>
      </c>
      <c r="K3908" s="57">
        <f>'Dataset 1 '!I3908</f>
        <v>19.88</v>
      </c>
      <c r="L3908" s="57">
        <f>'Dataset 1 '!J3908</f>
        <v>20952040</v>
      </c>
      <c r="M3908" s="57">
        <f>'Dataset 1 '!K3908</f>
        <v>19.87</v>
      </c>
      <c r="N3908" s="57">
        <f>'Dataset 1 '!L3908</f>
        <v>20.190000000000001</v>
      </c>
      <c r="O3908" s="57">
        <f>'Dataset 1 '!M3908</f>
        <v>19.649999999999999</v>
      </c>
      <c r="P3908" s="66">
        <f t="shared" si="362"/>
        <v>5.8009579563597757E-2</v>
      </c>
      <c r="Q3908" s="55">
        <f t="shared" si="363"/>
        <v>1.6281270709544469E-2</v>
      </c>
      <c r="S3908" s="56">
        <v>43991</v>
      </c>
      <c r="T3908" s="57">
        <f>'Dataset 1 '!P3908</f>
        <v>2.83</v>
      </c>
      <c r="U3908" s="57">
        <f>'Dataset 1 '!Q3908</f>
        <v>8078775</v>
      </c>
      <c r="V3908" s="57">
        <f>'Dataset 1 '!R3908</f>
        <v>2.81</v>
      </c>
      <c r="W3908" s="57">
        <f>'Dataset 1 '!S3908</f>
        <v>2.875</v>
      </c>
      <c r="X3908" s="57">
        <f>'Dataset 1 '!T3908</f>
        <v>2.78</v>
      </c>
      <c r="Y3908" s="66">
        <f t="shared" si="364"/>
        <v>2.9090909090909056E-2</v>
      </c>
      <c r="Z3908" s="66">
        <f t="shared" si="365"/>
        <v>2.0179905375842921E-2</v>
      </c>
    </row>
    <row r="3909" spans="1:26" ht="14.4" x14ac:dyDescent="0.3">
      <c r="A3909" s="58">
        <v>43992</v>
      </c>
      <c r="B3909" s="53">
        <f>'Dataset 1 '!B3909</f>
        <v>35.32</v>
      </c>
      <c r="C3909" s="53">
        <f>'Dataset 1 '!C3909</f>
        <v>614262</v>
      </c>
      <c r="D3909" s="53">
        <f>'Dataset 1 '!D3909</f>
        <v>35.17</v>
      </c>
      <c r="E3909" s="53">
        <f>'Dataset 1 '!E3909</f>
        <v>35.68</v>
      </c>
      <c r="F3909" s="53">
        <f>'Dataset 1 '!F3909</f>
        <v>35.1</v>
      </c>
      <c r="G3909" s="31">
        <f t="shared" si="360"/>
        <v>-7.8651685393258397E-3</v>
      </c>
      <c r="H3909" s="31">
        <f t="shared" si="361"/>
        <v>9.8427040222615336E-3</v>
      </c>
      <c r="J3909" s="56">
        <v>43992</v>
      </c>
      <c r="K3909" s="57">
        <f>'Dataset 1 '!I3909</f>
        <v>19.7</v>
      </c>
      <c r="L3909" s="57">
        <f>'Dataset 1 '!J3909</f>
        <v>10463190</v>
      </c>
      <c r="M3909" s="57">
        <f>'Dataset 1 '!K3909</f>
        <v>19.5</v>
      </c>
      <c r="N3909" s="57">
        <f>'Dataset 1 '!L3909</f>
        <v>19.850000000000001</v>
      </c>
      <c r="O3909" s="57">
        <f>'Dataset 1 '!M3909</f>
        <v>19.23</v>
      </c>
      <c r="P3909" s="66">
        <f t="shared" si="362"/>
        <v>-9.0543259557344102E-3</v>
      </c>
      <c r="Q3909" s="55">
        <f t="shared" si="363"/>
        <v>1.9057276908469631E-2</v>
      </c>
      <c r="S3909" s="56">
        <v>43992</v>
      </c>
      <c r="T3909" s="57">
        <f>'Dataset 1 '!P3909</f>
        <v>2.84</v>
      </c>
      <c r="U3909" s="57">
        <f>'Dataset 1 '!Q3909</f>
        <v>6747604</v>
      </c>
      <c r="V3909" s="57">
        <f>'Dataset 1 '!R3909</f>
        <v>2.81</v>
      </c>
      <c r="W3909" s="57">
        <f>'Dataset 1 '!S3909</f>
        <v>2.8650000000000002</v>
      </c>
      <c r="X3909" s="57">
        <f>'Dataset 1 '!T3909</f>
        <v>2.8</v>
      </c>
      <c r="Y3909" s="66">
        <f t="shared" si="364"/>
        <v>3.5335689045936647E-3</v>
      </c>
      <c r="Z3909" s="66">
        <f t="shared" si="365"/>
        <v>1.3782238833338182E-2</v>
      </c>
    </row>
    <row r="3910" spans="1:26" ht="14.4" x14ac:dyDescent="0.3">
      <c r="A3910" s="58">
        <v>43993</v>
      </c>
      <c r="B3910" s="53">
        <f>'Dataset 1 '!B3910</f>
        <v>35.270000000000003</v>
      </c>
      <c r="C3910" s="53">
        <f>'Dataset 1 '!C3910</f>
        <v>522119</v>
      </c>
      <c r="D3910" s="53">
        <f>'Dataset 1 '!D3910</f>
        <v>35</v>
      </c>
      <c r="E3910" s="53">
        <f>'Dataset 1 '!E3910</f>
        <v>35.69</v>
      </c>
      <c r="F3910" s="53">
        <f>'Dataset 1 '!F3910</f>
        <v>34.81</v>
      </c>
      <c r="G3910" s="31">
        <f t="shared" ref="G3910:G3973" si="366">(B3910/B3909) - 1</f>
        <v>-1.4156285390712897E-3</v>
      </c>
      <c r="H3910" s="31">
        <f t="shared" ref="H3910:H3973" si="367">(LN(E3910/F3910))/(2*SQRT(LN(2)))</f>
        <v>1.4993512343896192E-2</v>
      </c>
      <c r="J3910" s="56">
        <v>43993</v>
      </c>
      <c r="K3910" s="57">
        <f>'Dataset 1 '!I3910</f>
        <v>18.5</v>
      </c>
      <c r="L3910" s="57">
        <f>'Dataset 1 '!J3910</f>
        <v>18660280</v>
      </c>
      <c r="M3910" s="57">
        <f>'Dataset 1 '!K3910</f>
        <v>19.100000000000001</v>
      </c>
      <c r="N3910" s="57">
        <f>'Dataset 1 '!L3910</f>
        <v>19.190000000000001</v>
      </c>
      <c r="O3910" s="57">
        <f>'Dataset 1 '!M3910</f>
        <v>18.36</v>
      </c>
      <c r="P3910" s="66">
        <f t="shared" ref="P3910:P3973" si="368">(K3910/K3909) - 1</f>
        <v>-6.0913705583756306E-2</v>
      </c>
      <c r="Q3910" s="55">
        <f t="shared" ref="Q3910:Q3973" si="369">(LN(N3910/O3910))/(2*SQRT(LN(2)))</f>
        <v>2.6553768506417733E-2</v>
      </c>
      <c r="S3910" s="56">
        <v>43993</v>
      </c>
      <c r="T3910" s="57">
        <f>'Dataset 1 '!P3910</f>
        <v>2.8899998999999998</v>
      </c>
      <c r="U3910" s="57">
        <f>'Dataset 1 '!Q3910</f>
        <v>6891757</v>
      </c>
      <c r="V3910" s="57">
        <f>'Dataset 1 '!R3910</f>
        <v>2.78</v>
      </c>
      <c r="W3910" s="57">
        <f>'Dataset 1 '!S3910</f>
        <v>2.915</v>
      </c>
      <c r="X3910" s="57">
        <f>'Dataset 1 '!T3910</f>
        <v>2.78</v>
      </c>
      <c r="Y3910" s="66">
        <f t="shared" ref="Y3910:Y3973" si="370">(T3910/T3909) - 1</f>
        <v>1.760559859154931E-2</v>
      </c>
      <c r="Z3910" s="66">
        <f t="shared" ref="Z3910:Z3973" si="371">(LN(W3910/X3910))/(2*SQRT(LN(2)))</f>
        <v>2.8477946950514414E-2</v>
      </c>
    </row>
    <row r="3911" spans="1:26" ht="14.4" x14ac:dyDescent="0.3">
      <c r="A3911" s="58">
        <v>43994</v>
      </c>
      <c r="B3911" s="53">
        <f>'Dataset 1 '!B3911</f>
        <v>34.83</v>
      </c>
      <c r="C3911" s="53">
        <f>'Dataset 1 '!C3911</f>
        <v>650928</v>
      </c>
      <c r="D3911" s="53">
        <f>'Dataset 1 '!D3911</f>
        <v>34.5</v>
      </c>
      <c r="E3911" s="53">
        <f>'Dataset 1 '!E3911</f>
        <v>35.18</v>
      </c>
      <c r="F3911" s="53">
        <f>'Dataset 1 '!F3911</f>
        <v>34.200000000000003</v>
      </c>
      <c r="G3911" s="31">
        <f t="shared" si="366"/>
        <v>-1.2475191380777018E-2</v>
      </c>
      <c r="H3911" s="31">
        <f t="shared" si="367"/>
        <v>1.696711234447857E-2</v>
      </c>
      <c r="J3911" s="56">
        <v>43994</v>
      </c>
      <c r="K3911" s="57">
        <f>'Dataset 1 '!I3911</f>
        <v>17.89</v>
      </c>
      <c r="L3911" s="57">
        <f>'Dataset 1 '!J3911</f>
        <v>19262010</v>
      </c>
      <c r="M3911" s="57">
        <f>'Dataset 1 '!K3911</f>
        <v>17.600000000000001</v>
      </c>
      <c r="N3911" s="57">
        <f>'Dataset 1 '!L3911</f>
        <v>17.989999999999998</v>
      </c>
      <c r="O3911" s="57">
        <f>'Dataset 1 '!M3911</f>
        <v>17.38</v>
      </c>
      <c r="P3911" s="66">
        <f t="shared" si="368"/>
        <v>-3.2972972972972969E-2</v>
      </c>
      <c r="Q3911" s="55">
        <f t="shared" si="369"/>
        <v>2.0716916141529686E-2</v>
      </c>
      <c r="S3911" s="56">
        <v>43994</v>
      </c>
      <c r="T3911" s="57">
        <f>'Dataset 1 '!P3911</f>
        <v>2.76</v>
      </c>
      <c r="U3911" s="57">
        <f>'Dataset 1 '!Q3911</f>
        <v>7016913</v>
      </c>
      <c r="V3911" s="57">
        <f>'Dataset 1 '!R3911</f>
        <v>2.81</v>
      </c>
      <c r="W3911" s="57">
        <f>'Dataset 1 '!S3911</f>
        <v>2.85</v>
      </c>
      <c r="X3911" s="57">
        <f>'Dataset 1 '!T3911</f>
        <v>2.74</v>
      </c>
      <c r="Y3911" s="66">
        <f t="shared" si="370"/>
        <v>-4.4982665916355247E-2</v>
      </c>
      <c r="Z3911" s="66">
        <f t="shared" si="371"/>
        <v>2.3638733935932018E-2</v>
      </c>
    </row>
    <row r="3912" spans="1:26" ht="14.4" x14ac:dyDescent="0.3">
      <c r="A3912" s="58">
        <v>43997</v>
      </c>
      <c r="B3912" s="53">
        <f>'Dataset 1 '!B3912</f>
        <v>34.72</v>
      </c>
      <c r="C3912" s="53">
        <f>'Dataset 1 '!C3912</f>
        <v>609367</v>
      </c>
      <c r="D3912" s="53">
        <f>'Dataset 1 '!D3912</f>
        <v>34.43</v>
      </c>
      <c r="E3912" s="53">
        <f>'Dataset 1 '!E3912</f>
        <v>35.36</v>
      </c>
      <c r="F3912" s="53">
        <f>'Dataset 1 '!F3912</f>
        <v>34.06</v>
      </c>
      <c r="G3912" s="31">
        <f t="shared" si="366"/>
        <v>-3.1581969566465418E-3</v>
      </c>
      <c r="H3912" s="31">
        <f t="shared" si="367"/>
        <v>2.2495558869594333E-2</v>
      </c>
      <c r="J3912" s="56">
        <v>43997</v>
      </c>
      <c r="K3912" s="57">
        <f>'Dataset 1 '!I3912</f>
        <v>17.38</v>
      </c>
      <c r="L3912" s="57">
        <f>'Dataset 1 '!J3912</f>
        <v>12135890</v>
      </c>
      <c r="M3912" s="57">
        <f>'Dataset 1 '!K3912</f>
        <v>17.88</v>
      </c>
      <c r="N3912" s="57">
        <f>'Dataset 1 '!L3912</f>
        <v>18.149999999999999</v>
      </c>
      <c r="O3912" s="57">
        <f>'Dataset 1 '!M3912</f>
        <v>17.36</v>
      </c>
      <c r="P3912" s="66">
        <f t="shared" si="368"/>
        <v>-2.8507546115148164E-2</v>
      </c>
      <c r="Q3912" s="55">
        <f t="shared" si="369"/>
        <v>2.6726085521749893E-2</v>
      </c>
      <c r="S3912" s="56">
        <v>43997</v>
      </c>
      <c r="T3912" s="57">
        <f>'Dataset 1 '!P3912</f>
        <v>2.68</v>
      </c>
      <c r="U3912" s="57">
        <f>'Dataset 1 '!Q3912</f>
        <v>5849981</v>
      </c>
      <c r="V3912" s="57">
        <f>'Dataset 1 '!R3912</f>
        <v>2.73</v>
      </c>
      <c r="W3912" s="57">
        <f>'Dataset 1 '!S3912</f>
        <v>2.75</v>
      </c>
      <c r="X3912" s="57">
        <f>'Dataset 1 '!T3912</f>
        <v>2.68</v>
      </c>
      <c r="Y3912" s="66">
        <f t="shared" si="370"/>
        <v>-2.8985507246376718E-2</v>
      </c>
      <c r="Z3912" s="66">
        <f t="shared" si="371"/>
        <v>1.5484940453251994E-2</v>
      </c>
    </row>
    <row r="3913" spans="1:26" ht="14.4" x14ac:dyDescent="0.3">
      <c r="A3913" s="58">
        <v>43998</v>
      </c>
      <c r="B3913" s="53">
        <f>'Dataset 1 '!B3913</f>
        <v>35.36</v>
      </c>
      <c r="C3913" s="53">
        <f>'Dataset 1 '!C3913</f>
        <v>710077</v>
      </c>
      <c r="D3913" s="53">
        <f>'Dataset 1 '!D3913</f>
        <v>35</v>
      </c>
      <c r="E3913" s="53">
        <f>'Dataset 1 '!E3913</f>
        <v>35.590000000000003</v>
      </c>
      <c r="F3913" s="53">
        <f>'Dataset 1 '!F3913</f>
        <v>34.770000000000003</v>
      </c>
      <c r="G3913" s="31">
        <f t="shared" si="366"/>
        <v>1.8433179723502224E-2</v>
      </c>
      <c r="H3913" s="31">
        <f t="shared" si="367"/>
        <v>1.3998933637469246E-2</v>
      </c>
      <c r="J3913" s="56">
        <v>43998</v>
      </c>
      <c r="K3913" s="57">
        <f>'Dataset 1 '!I3913</f>
        <v>18.09</v>
      </c>
      <c r="L3913" s="57">
        <f>'Dataset 1 '!J3913</f>
        <v>12856390</v>
      </c>
      <c r="M3913" s="57">
        <f>'Dataset 1 '!K3913</f>
        <v>18.04</v>
      </c>
      <c r="N3913" s="57">
        <f>'Dataset 1 '!L3913</f>
        <v>18.27</v>
      </c>
      <c r="O3913" s="57">
        <f>'Dataset 1 '!M3913</f>
        <v>17.850000000000001</v>
      </c>
      <c r="P3913" s="66">
        <f t="shared" si="368"/>
        <v>4.0851553509781313E-2</v>
      </c>
      <c r="Q3913" s="55">
        <f t="shared" si="369"/>
        <v>1.3967169151779523E-2</v>
      </c>
      <c r="S3913" s="56">
        <v>43998</v>
      </c>
      <c r="T3913" s="57">
        <f>'Dataset 1 '!P3913</f>
        <v>2.79</v>
      </c>
      <c r="U3913" s="57">
        <f>'Dataset 1 '!Q3913</f>
        <v>8452322</v>
      </c>
      <c r="V3913" s="57">
        <f>'Dataset 1 '!R3913</f>
        <v>2.76</v>
      </c>
      <c r="W3913" s="57">
        <f>'Dataset 1 '!S3913</f>
        <v>2.83</v>
      </c>
      <c r="X3913" s="57">
        <f>'Dataset 1 '!T3913</f>
        <v>2.73</v>
      </c>
      <c r="Y3913" s="66">
        <f t="shared" si="370"/>
        <v>4.1044776119402826E-2</v>
      </c>
      <c r="Z3913" s="66">
        <f t="shared" si="371"/>
        <v>2.1605250860513091E-2</v>
      </c>
    </row>
    <row r="3914" spans="1:26" ht="14.4" x14ac:dyDescent="0.3">
      <c r="A3914" s="58">
        <v>43999</v>
      </c>
      <c r="B3914" s="53">
        <f>'Dataset 1 '!B3914</f>
        <v>35.67</v>
      </c>
      <c r="C3914" s="53">
        <f>'Dataset 1 '!C3914</f>
        <v>793732</v>
      </c>
      <c r="D3914" s="53">
        <f>'Dataset 1 '!D3914</f>
        <v>35.51</v>
      </c>
      <c r="E3914" s="53">
        <f>'Dataset 1 '!E3914</f>
        <v>35.83</v>
      </c>
      <c r="F3914" s="53">
        <f>'Dataset 1 '!F3914</f>
        <v>34.92</v>
      </c>
      <c r="G3914" s="31">
        <f t="shared" si="366"/>
        <v>8.7669683257918241E-3</v>
      </c>
      <c r="H3914" s="31">
        <f t="shared" si="367"/>
        <v>1.544991763944964E-2</v>
      </c>
      <c r="J3914" s="56">
        <v>43999</v>
      </c>
      <c r="K3914" s="57">
        <f>'Dataset 1 '!I3914</f>
        <v>18.149999999999999</v>
      </c>
      <c r="L3914" s="57">
        <f>'Dataset 1 '!J3914</f>
        <v>10135720</v>
      </c>
      <c r="M3914" s="57">
        <f>'Dataset 1 '!K3914</f>
        <v>18.29</v>
      </c>
      <c r="N3914" s="57">
        <f>'Dataset 1 '!L3914</f>
        <v>18.29</v>
      </c>
      <c r="O3914" s="57">
        <f>'Dataset 1 '!M3914</f>
        <v>17.809999999999999</v>
      </c>
      <c r="P3914" s="66">
        <f t="shared" si="368"/>
        <v>3.3167495854062867E-3</v>
      </c>
      <c r="Q3914" s="55">
        <f t="shared" si="369"/>
        <v>1.597154393525229E-2</v>
      </c>
      <c r="S3914" s="56">
        <v>43999</v>
      </c>
      <c r="T3914" s="57">
        <f>'Dataset 1 '!P3914</f>
        <v>2.88</v>
      </c>
      <c r="U3914" s="57">
        <f>'Dataset 1 '!Q3914</f>
        <v>8021903</v>
      </c>
      <c r="V3914" s="57">
        <f>'Dataset 1 '!R3914</f>
        <v>2.88</v>
      </c>
      <c r="W3914" s="57">
        <f>'Dataset 1 '!S3914</f>
        <v>2.94</v>
      </c>
      <c r="X3914" s="57">
        <f>'Dataset 1 '!T3914</f>
        <v>2.855</v>
      </c>
      <c r="Y3914" s="66">
        <f t="shared" si="370"/>
        <v>3.2258064516129004E-2</v>
      </c>
      <c r="Z3914" s="66">
        <f t="shared" si="371"/>
        <v>1.7619107413159051E-2</v>
      </c>
    </row>
    <row r="3915" spans="1:26" ht="14.4" x14ac:dyDescent="0.3">
      <c r="A3915" s="58">
        <v>44000</v>
      </c>
      <c r="B3915" s="53">
        <f>'Dataset 1 '!B3915</f>
        <v>35.369999999999997</v>
      </c>
      <c r="C3915" s="53">
        <f>'Dataset 1 '!C3915</f>
        <v>1196310</v>
      </c>
      <c r="D3915" s="53">
        <f>'Dataset 1 '!D3915</f>
        <v>36</v>
      </c>
      <c r="E3915" s="53">
        <f>'Dataset 1 '!E3915</f>
        <v>36.520000000000003</v>
      </c>
      <c r="F3915" s="53">
        <f>'Dataset 1 '!F3915</f>
        <v>35.07</v>
      </c>
      <c r="G3915" s="31">
        <f t="shared" si="366"/>
        <v>-8.410428931875602E-3</v>
      </c>
      <c r="H3915" s="31">
        <f t="shared" si="367"/>
        <v>2.4331131574867389E-2</v>
      </c>
      <c r="J3915" s="56">
        <v>44000</v>
      </c>
      <c r="K3915" s="57">
        <f>'Dataset 1 '!I3915</f>
        <v>18.09</v>
      </c>
      <c r="L3915" s="57">
        <f>'Dataset 1 '!J3915</f>
        <v>15016180</v>
      </c>
      <c r="M3915" s="57">
        <f>'Dataset 1 '!K3915</f>
        <v>17.91</v>
      </c>
      <c r="N3915" s="57">
        <f>'Dataset 1 '!L3915</f>
        <v>18.164999999999999</v>
      </c>
      <c r="O3915" s="57">
        <f>'Dataset 1 '!M3915</f>
        <v>17.59</v>
      </c>
      <c r="P3915" s="66">
        <f t="shared" si="368"/>
        <v>-3.3057851239668423E-3</v>
      </c>
      <c r="Q3915" s="55">
        <f t="shared" si="369"/>
        <v>1.9317715914737531E-2</v>
      </c>
      <c r="S3915" s="56">
        <v>44000</v>
      </c>
      <c r="T3915" s="57">
        <f>'Dataset 1 '!P3915</f>
        <v>2.85</v>
      </c>
      <c r="U3915" s="57">
        <f>'Dataset 1 '!Q3915</f>
        <v>8789889</v>
      </c>
      <c r="V3915" s="57">
        <f>'Dataset 1 '!R3915</f>
        <v>2.84</v>
      </c>
      <c r="W3915" s="57">
        <f>'Dataset 1 '!S3915</f>
        <v>2.9</v>
      </c>
      <c r="X3915" s="57">
        <f>'Dataset 1 '!T3915</f>
        <v>2.84</v>
      </c>
      <c r="Y3915" s="66">
        <f t="shared" si="370"/>
        <v>-1.041666666666663E-2</v>
      </c>
      <c r="Z3915" s="66">
        <f t="shared" si="371"/>
        <v>1.2555743814956555E-2</v>
      </c>
    </row>
    <row r="3916" spans="1:26" ht="14.4" x14ac:dyDescent="0.3">
      <c r="A3916" s="58">
        <v>44001</v>
      </c>
      <c r="B3916" s="53">
        <f>'Dataset 1 '!B3916</f>
        <v>34.79</v>
      </c>
      <c r="C3916" s="53">
        <f>'Dataset 1 '!C3916</f>
        <v>1667579</v>
      </c>
      <c r="D3916" s="53">
        <f>'Dataset 1 '!D3916</f>
        <v>35.39</v>
      </c>
      <c r="E3916" s="53">
        <f>'Dataset 1 '!E3916</f>
        <v>35.590000000000003</v>
      </c>
      <c r="F3916" s="53">
        <f>'Dataset 1 '!F3916</f>
        <v>34.770000000000003</v>
      </c>
      <c r="G3916" s="31">
        <f t="shared" si="366"/>
        <v>-1.6398077466779681E-2</v>
      </c>
      <c r="H3916" s="31">
        <f t="shared" si="367"/>
        <v>1.3998933637469246E-2</v>
      </c>
      <c r="J3916" s="56">
        <v>44001</v>
      </c>
      <c r="K3916" s="57">
        <f>'Dataset 1 '!I3916</f>
        <v>18.170000000000002</v>
      </c>
      <c r="L3916" s="57">
        <f>'Dataset 1 '!J3916</f>
        <v>23593770</v>
      </c>
      <c r="M3916" s="57">
        <f>'Dataset 1 '!K3916</f>
        <v>18.28</v>
      </c>
      <c r="N3916" s="57">
        <f>'Dataset 1 '!L3916</f>
        <v>18.38</v>
      </c>
      <c r="O3916" s="57">
        <f>'Dataset 1 '!M3916</f>
        <v>18.010000000000002</v>
      </c>
      <c r="P3916" s="66">
        <f t="shared" si="368"/>
        <v>4.4223327805419377E-3</v>
      </c>
      <c r="Q3916" s="55">
        <f t="shared" si="369"/>
        <v>1.221298727262957E-2</v>
      </c>
      <c r="S3916" s="56">
        <v>44001</v>
      </c>
      <c r="T3916" s="57">
        <f>'Dataset 1 '!P3916</f>
        <v>2.83</v>
      </c>
      <c r="U3916" s="57">
        <f>'Dataset 1 '!Q3916</f>
        <v>10830040</v>
      </c>
      <c r="V3916" s="57">
        <f>'Dataset 1 '!R3916</f>
        <v>2.88</v>
      </c>
      <c r="W3916" s="57">
        <f>'Dataset 1 '!S3916</f>
        <v>2.9350000000000001</v>
      </c>
      <c r="X3916" s="57">
        <f>'Dataset 1 '!T3916</f>
        <v>2.81</v>
      </c>
      <c r="Y3916" s="66">
        <f t="shared" si="370"/>
        <v>-7.0175438596491446E-3</v>
      </c>
      <c r="Z3916" s="66">
        <f t="shared" si="371"/>
        <v>2.613820724257656E-2</v>
      </c>
    </row>
    <row r="3917" spans="1:26" ht="14.4" x14ac:dyDescent="0.3">
      <c r="A3917" s="58">
        <v>44004</v>
      </c>
      <c r="B3917" s="53">
        <f>'Dataset 1 '!B3917</f>
        <v>35.46</v>
      </c>
      <c r="C3917" s="53">
        <f>'Dataset 1 '!C3917</f>
        <v>575076</v>
      </c>
      <c r="D3917" s="53">
        <f>'Dataset 1 '!D3917</f>
        <v>35.11</v>
      </c>
      <c r="E3917" s="53">
        <f>'Dataset 1 '!E3917</f>
        <v>35.64</v>
      </c>
      <c r="F3917" s="53">
        <f>'Dataset 1 '!F3917</f>
        <v>34.86</v>
      </c>
      <c r="G3917" s="31">
        <f t="shared" si="366"/>
        <v>1.9258407588387483E-2</v>
      </c>
      <c r="H3917" s="31">
        <f t="shared" si="367"/>
        <v>1.3289556152936992E-2</v>
      </c>
      <c r="J3917" s="56">
        <v>44004</v>
      </c>
      <c r="K3917" s="57">
        <f>'Dataset 1 '!I3917</f>
        <v>18.260000000000002</v>
      </c>
      <c r="L3917" s="57">
        <f>'Dataset 1 '!J3917</f>
        <v>7313481</v>
      </c>
      <c r="M3917" s="57">
        <f>'Dataset 1 '!K3917</f>
        <v>17.88</v>
      </c>
      <c r="N3917" s="57">
        <f>'Dataset 1 '!L3917</f>
        <v>18.41</v>
      </c>
      <c r="O3917" s="57">
        <f>'Dataset 1 '!M3917</f>
        <v>17.82</v>
      </c>
      <c r="P3917" s="66">
        <f t="shared" si="368"/>
        <v>4.953219592735314E-3</v>
      </c>
      <c r="Q3917" s="55">
        <f t="shared" si="369"/>
        <v>1.9561823792573672E-2</v>
      </c>
      <c r="S3917" s="56">
        <v>44004</v>
      </c>
      <c r="T3917" s="57">
        <f>'Dataset 1 '!P3917</f>
        <v>2.8600001000000002</v>
      </c>
      <c r="U3917" s="57">
        <f>'Dataset 1 '!Q3917</f>
        <v>11489650</v>
      </c>
      <c r="V3917" s="57">
        <f>'Dataset 1 '!R3917</f>
        <v>2.9</v>
      </c>
      <c r="W3917" s="57">
        <f>'Dataset 1 '!S3917</f>
        <v>2.95</v>
      </c>
      <c r="X3917" s="57">
        <f>'Dataset 1 '!T3917</f>
        <v>2.73</v>
      </c>
      <c r="Y3917" s="66">
        <f t="shared" si="370"/>
        <v>1.0600742049470036E-2</v>
      </c>
      <c r="Z3917" s="66">
        <f t="shared" si="371"/>
        <v>4.6545632031926826E-2</v>
      </c>
    </row>
    <row r="3918" spans="1:26" ht="14.4" x14ac:dyDescent="0.3">
      <c r="A3918" s="58">
        <v>44005</v>
      </c>
      <c r="B3918" s="53">
        <f>'Dataset 1 '!B3918</f>
        <v>36.049999999999997</v>
      </c>
      <c r="C3918" s="53">
        <f>'Dataset 1 '!C3918</f>
        <v>540306</v>
      </c>
      <c r="D3918" s="53">
        <f>'Dataset 1 '!D3918</f>
        <v>35.700000000000003</v>
      </c>
      <c r="E3918" s="53">
        <f>'Dataset 1 '!E3918</f>
        <v>36.270000000000003</v>
      </c>
      <c r="F3918" s="53">
        <f>'Dataset 1 '!F3918</f>
        <v>35.43</v>
      </c>
      <c r="G3918" s="31">
        <f t="shared" si="366"/>
        <v>1.6638465877044428E-2</v>
      </c>
      <c r="H3918" s="31">
        <f t="shared" si="367"/>
        <v>1.4072370811115512E-2</v>
      </c>
      <c r="J3918" s="56">
        <v>44005</v>
      </c>
      <c r="K3918" s="57">
        <f>'Dataset 1 '!I3918</f>
        <v>18.14</v>
      </c>
      <c r="L3918" s="57">
        <f>'Dataset 1 '!J3918</f>
        <v>7654209</v>
      </c>
      <c r="M3918" s="57">
        <f>'Dataset 1 '!K3918</f>
        <v>18.3</v>
      </c>
      <c r="N3918" s="57">
        <f>'Dataset 1 '!L3918</f>
        <v>18.39</v>
      </c>
      <c r="O3918" s="57">
        <f>'Dataset 1 '!M3918</f>
        <v>17.88</v>
      </c>
      <c r="P3918" s="66">
        <f t="shared" si="368"/>
        <v>-6.5717415115006395E-3</v>
      </c>
      <c r="Q3918" s="55">
        <f t="shared" si="369"/>
        <v>1.6890344785763543E-2</v>
      </c>
      <c r="S3918" s="56">
        <v>44005</v>
      </c>
      <c r="T3918" s="57">
        <f>'Dataset 1 '!P3918</f>
        <v>2.87</v>
      </c>
      <c r="U3918" s="57">
        <f>'Dataset 1 '!Q3918</f>
        <v>7108955</v>
      </c>
      <c r="V3918" s="57">
        <f>'Dataset 1 '!R3918</f>
        <v>2.94</v>
      </c>
      <c r="W3918" s="57">
        <f>'Dataset 1 '!S3918</f>
        <v>2.94</v>
      </c>
      <c r="X3918" s="57">
        <f>'Dataset 1 '!T3918</f>
        <v>2.85</v>
      </c>
      <c r="Y3918" s="66">
        <f t="shared" si="370"/>
        <v>3.4964684092144704E-3</v>
      </c>
      <c r="Z3918" s="66">
        <f t="shared" si="371"/>
        <v>1.8671800416070226E-2</v>
      </c>
    </row>
    <row r="3919" spans="1:26" ht="14.4" x14ac:dyDescent="0.3">
      <c r="A3919" s="58">
        <v>44006</v>
      </c>
      <c r="B3919" s="53">
        <f>'Dataset 1 '!B3919</f>
        <v>36.14</v>
      </c>
      <c r="C3919" s="53">
        <f>'Dataset 1 '!C3919</f>
        <v>792404</v>
      </c>
      <c r="D3919" s="53">
        <f>'Dataset 1 '!D3919</f>
        <v>36.06</v>
      </c>
      <c r="E3919" s="53">
        <f>'Dataset 1 '!E3919</f>
        <v>36.414999999999999</v>
      </c>
      <c r="F3919" s="53">
        <f>'Dataset 1 '!F3919</f>
        <v>35.76</v>
      </c>
      <c r="G3919" s="31">
        <f t="shared" si="366"/>
        <v>2.4965325936201488E-3</v>
      </c>
      <c r="H3919" s="31">
        <f t="shared" si="367"/>
        <v>1.0900682742796708E-2</v>
      </c>
      <c r="J3919" s="56">
        <v>44006</v>
      </c>
      <c r="K3919" s="57">
        <f>'Dataset 1 '!I3919</f>
        <v>18.059999999999999</v>
      </c>
      <c r="L3919" s="57">
        <f>'Dataset 1 '!J3919</f>
        <v>6904809</v>
      </c>
      <c r="M3919" s="57">
        <f>'Dataset 1 '!K3919</f>
        <v>18.2</v>
      </c>
      <c r="N3919" s="57">
        <f>'Dataset 1 '!L3919</f>
        <v>18.23</v>
      </c>
      <c r="O3919" s="57">
        <f>'Dataset 1 '!M3919</f>
        <v>17.91</v>
      </c>
      <c r="P3919" s="66">
        <f t="shared" si="368"/>
        <v>-4.4101433296582782E-3</v>
      </c>
      <c r="Q3919" s="55">
        <f t="shared" si="369"/>
        <v>1.0635562148485225E-2</v>
      </c>
      <c r="S3919" s="56">
        <v>44006</v>
      </c>
      <c r="T3919" s="57">
        <f>'Dataset 1 '!P3919</f>
        <v>2.79</v>
      </c>
      <c r="U3919" s="57">
        <f>'Dataset 1 '!Q3919</f>
        <v>8940332</v>
      </c>
      <c r="V3919" s="57">
        <f>'Dataset 1 '!R3919</f>
        <v>2.87</v>
      </c>
      <c r="W3919" s="57">
        <f>'Dataset 1 '!S3919</f>
        <v>2.88</v>
      </c>
      <c r="X3919" s="57">
        <f>'Dataset 1 '!T3919</f>
        <v>2.75</v>
      </c>
      <c r="Y3919" s="66">
        <f t="shared" si="370"/>
        <v>-2.7874564459930307E-2</v>
      </c>
      <c r="Z3919" s="66">
        <f t="shared" si="371"/>
        <v>2.7739551165986864E-2</v>
      </c>
    </row>
    <row r="3920" spans="1:26" ht="14.4" x14ac:dyDescent="0.3">
      <c r="A3920" s="58">
        <v>44007</v>
      </c>
      <c r="B3920" s="53">
        <f>'Dataset 1 '!B3920</f>
        <v>35.53</v>
      </c>
      <c r="C3920" s="53">
        <f>'Dataset 1 '!C3920</f>
        <v>426030</v>
      </c>
      <c r="D3920" s="53">
        <f>'Dataset 1 '!D3920</f>
        <v>35.61</v>
      </c>
      <c r="E3920" s="53">
        <f>'Dataset 1 '!E3920</f>
        <v>36.22</v>
      </c>
      <c r="F3920" s="53">
        <f>'Dataset 1 '!F3920</f>
        <v>35.49</v>
      </c>
      <c r="G3920" s="31">
        <f t="shared" si="366"/>
        <v>-1.6878804648588819E-2</v>
      </c>
      <c r="H3920" s="31">
        <f t="shared" si="367"/>
        <v>1.2227717872194715E-2</v>
      </c>
      <c r="J3920" s="56">
        <v>44007</v>
      </c>
      <c r="K3920" s="57">
        <f>'Dataset 1 '!I3920</f>
        <v>17.420000000000002</v>
      </c>
      <c r="L3920" s="57">
        <f>'Dataset 1 '!J3920</f>
        <v>10508660</v>
      </c>
      <c r="M3920" s="57">
        <f>'Dataset 1 '!K3920</f>
        <v>17.71</v>
      </c>
      <c r="N3920" s="57">
        <f>'Dataset 1 '!L3920</f>
        <v>17.760000000000002</v>
      </c>
      <c r="O3920" s="57">
        <f>'Dataset 1 '!M3920</f>
        <v>17.420000000000002</v>
      </c>
      <c r="P3920" s="66">
        <f t="shared" si="368"/>
        <v>-3.5437430786267821E-2</v>
      </c>
      <c r="Q3920" s="55">
        <f t="shared" si="369"/>
        <v>1.1608707633477926E-2</v>
      </c>
      <c r="S3920" s="56">
        <v>44007</v>
      </c>
      <c r="T3920" s="57">
        <f>'Dataset 1 '!P3920</f>
        <v>2.74</v>
      </c>
      <c r="U3920" s="57">
        <f>'Dataset 1 '!Q3920</f>
        <v>7000546</v>
      </c>
      <c r="V3920" s="57">
        <f>'Dataset 1 '!R3920</f>
        <v>2.71</v>
      </c>
      <c r="W3920" s="57">
        <f>'Dataset 1 '!S3920</f>
        <v>2.8</v>
      </c>
      <c r="X3920" s="57">
        <f>'Dataset 1 '!T3920</f>
        <v>2.71</v>
      </c>
      <c r="Y3920" s="66">
        <f t="shared" si="370"/>
        <v>-1.7921146953404965E-2</v>
      </c>
      <c r="Z3920" s="66">
        <f t="shared" si="371"/>
        <v>1.9620804360280211E-2</v>
      </c>
    </row>
    <row r="3921" spans="1:26" ht="14.4" x14ac:dyDescent="0.3">
      <c r="A3921" s="58">
        <v>44008</v>
      </c>
      <c r="B3921" s="53">
        <f>'Dataset 1 '!B3921</f>
        <v>35.380000000000003</v>
      </c>
      <c r="C3921" s="53">
        <f>'Dataset 1 '!C3921</f>
        <v>696931</v>
      </c>
      <c r="D3921" s="53">
        <f>'Dataset 1 '!D3921</f>
        <v>35.14</v>
      </c>
      <c r="E3921" s="53">
        <f>'Dataset 1 '!E3921</f>
        <v>35.99</v>
      </c>
      <c r="F3921" s="53">
        <f>'Dataset 1 '!F3921</f>
        <v>35.090000000000003</v>
      </c>
      <c r="G3921" s="31">
        <f t="shared" si="366"/>
        <v>-4.221784407542839E-3</v>
      </c>
      <c r="H3921" s="31">
        <f t="shared" si="367"/>
        <v>1.5209171960864062E-2</v>
      </c>
      <c r="J3921" s="56">
        <v>44008</v>
      </c>
      <c r="K3921" s="57">
        <f>'Dataset 1 '!I3921</f>
        <v>17.989999999999998</v>
      </c>
      <c r="L3921" s="57">
        <f>'Dataset 1 '!J3921</f>
        <v>13525380</v>
      </c>
      <c r="M3921" s="57">
        <f>'Dataset 1 '!K3921</f>
        <v>17.63</v>
      </c>
      <c r="N3921" s="57">
        <f>'Dataset 1 '!L3921</f>
        <v>18.07</v>
      </c>
      <c r="O3921" s="57">
        <f>'Dataset 1 '!M3921</f>
        <v>17.63</v>
      </c>
      <c r="P3921" s="66">
        <f t="shared" si="368"/>
        <v>3.2721010332950495E-2</v>
      </c>
      <c r="Q3921" s="55">
        <f t="shared" si="369"/>
        <v>1.4804499226831504E-2</v>
      </c>
      <c r="S3921" s="56">
        <v>44008</v>
      </c>
      <c r="T3921" s="57">
        <f>'Dataset 1 '!P3921</f>
        <v>2.75</v>
      </c>
      <c r="U3921" s="57">
        <f>'Dataset 1 '!Q3921</f>
        <v>6714976</v>
      </c>
      <c r="V3921" s="57">
        <f>'Dataset 1 '!R3921</f>
        <v>2.74</v>
      </c>
      <c r="W3921" s="57">
        <f>'Dataset 1 '!S3921</f>
        <v>2.8</v>
      </c>
      <c r="X3921" s="57">
        <f>'Dataset 1 '!T3921</f>
        <v>2.73</v>
      </c>
      <c r="Y3921" s="66">
        <f t="shared" si="370"/>
        <v>3.6496350364962904E-3</v>
      </c>
      <c r="Z3921" s="66">
        <f t="shared" si="371"/>
        <v>1.5204893255641481E-2</v>
      </c>
    </row>
    <row r="3922" spans="1:26" ht="14.4" x14ac:dyDescent="0.3">
      <c r="A3922" s="58">
        <v>44011</v>
      </c>
      <c r="B3922" s="53">
        <f>'Dataset 1 '!B3922</f>
        <v>35.700000000000003</v>
      </c>
      <c r="C3922" s="53">
        <f>'Dataset 1 '!C3922</f>
        <v>560432</v>
      </c>
      <c r="D3922" s="53">
        <f>'Dataset 1 '!D3922</f>
        <v>35.119999999999997</v>
      </c>
      <c r="E3922" s="53">
        <f>'Dataset 1 '!E3922</f>
        <v>35.909999999999997</v>
      </c>
      <c r="F3922" s="53">
        <f>'Dataset 1 '!F3922</f>
        <v>35.049999999999997</v>
      </c>
      <c r="G3922" s="31">
        <f t="shared" si="366"/>
        <v>9.0446579988694431E-3</v>
      </c>
      <c r="H3922" s="31">
        <f t="shared" si="367"/>
        <v>1.4557720558225955E-2</v>
      </c>
      <c r="J3922" s="56">
        <v>44011</v>
      </c>
      <c r="K3922" s="57">
        <f>'Dataset 1 '!I3922</f>
        <v>17.79</v>
      </c>
      <c r="L3922" s="57">
        <f>'Dataset 1 '!J3922</f>
        <v>8312923</v>
      </c>
      <c r="M3922" s="57">
        <f>'Dataset 1 '!K3922</f>
        <v>17.52</v>
      </c>
      <c r="N3922" s="57">
        <f>'Dataset 1 '!L3922</f>
        <v>17.84</v>
      </c>
      <c r="O3922" s="57">
        <f>'Dataset 1 '!M3922</f>
        <v>17.420000000000002</v>
      </c>
      <c r="P3922" s="66">
        <f t="shared" si="368"/>
        <v>-1.1117287381878782E-2</v>
      </c>
      <c r="Q3922" s="55">
        <f t="shared" si="369"/>
        <v>1.4307863657363022E-2</v>
      </c>
      <c r="S3922" s="56">
        <v>44011</v>
      </c>
      <c r="T3922" s="57">
        <f>'Dataset 1 '!P3922</f>
        <v>2.7</v>
      </c>
      <c r="U3922" s="57">
        <f>'Dataset 1 '!Q3922</f>
        <v>3464378</v>
      </c>
      <c r="V3922" s="57">
        <f>'Dataset 1 '!R3922</f>
        <v>2.73</v>
      </c>
      <c r="W3922" s="57">
        <f>'Dataset 1 '!S3922</f>
        <v>2.76</v>
      </c>
      <c r="X3922" s="57">
        <f>'Dataset 1 '!T3922</f>
        <v>2.67</v>
      </c>
      <c r="Y3922" s="66">
        <f t="shared" si="370"/>
        <v>-1.8181818181818077E-2</v>
      </c>
      <c r="Z3922" s="66">
        <f t="shared" si="371"/>
        <v>1.9909929554531549E-2</v>
      </c>
    </row>
    <row r="3923" spans="1:26" ht="14.4" x14ac:dyDescent="0.3">
      <c r="A3923" s="58">
        <v>44012</v>
      </c>
      <c r="B3923" s="53">
        <f>'Dataset 1 '!B3923</f>
        <v>36.700000000000003</v>
      </c>
      <c r="C3923" s="53">
        <f>'Dataset 1 '!C3923</f>
        <v>877622</v>
      </c>
      <c r="D3923" s="53">
        <f>'Dataset 1 '!D3923</f>
        <v>36.4</v>
      </c>
      <c r="E3923" s="53">
        <f>'Dataset 1 '!E3923</f>
        <v>37.130000000000003</v>
      </c>
      <c r="F3923" s="53">
        <f>'Dataset 1 '!F3923</f>
        <v>36.07</v>
      </c>
      <c r="G3923" s="31">
        <f t="shared" si="366"/>
        <v>2.8011204481792618E-2</v>
      </c>
      <c r="H3923" s="31">
        <f t="shared" si="367"/>
        <v>1.7394518560930158E-2</v>
      </c>
      <c r="J3923" s="56">
        <v>44012</v>
      </c>
      <c r="K3923" s="57">
        <f>'Dataset 1 '!I3923</f>
        <v>17.95</v>
      </c>
      <c r="L3923" s="57">
        <f>'Dataset 1 '!J3923</f>
        <v>11639670</v>
      </c>
      <c r="M3923" s="57">
        <f>'Dataset 1 '!K3923</f>
        <v>18.149999999999999</v>
      </c>
      <c r="N3923" s="57">
        <f>'Dataset 1 '!L3923</f>
        <v>18.329999999999998</v>
      </c>
      <c r="O3923" s="57">
        <f>'Dataset 1 '!M3923</f>
        <v>17.95</v>
      </c>
      <c r="P3923" s="66">
        <f t="shared" si="368"/>
        <v>8.993816750983763E-3</v>
      </c>
      <c r="Q3923" s="55">
        <f t="shared" si="369"/>
        <v>1.2581124791438816E-2</v>
      </c>
      <c r="S3923" s="56">
        <v>44012</v>
      </c>
      <c r="T3923" s="57">
        <f>'Dataset 1 '!P3923</f>
        <v>2.72</v>
      </c>
      <c r="U3923" s="57">
        <f>'Dataset 1 '!Q3923</f>
        <v>9762749</v>
      </c>
      <c r="V3923" s="57">
        <f>'Dataset 1 '!R3923</f>
        <v>2.76</v>
      </c>
      <c r="W3923" s="57">
        <f>'Dataset 1 '!S3923</f>
        <v>2.8</v>
      </c>
      <c r="X3923" s="57">
        <f>'Dataset 1 '!T3923</f>
        <v>2.7</v>
      </c>
      <c r="Y3923" s="66">
        <f t="shared" si="370"/>
        <v>7.4074074074073071E-3</v>
      </c>
      <c r="Z3923" s="66">
        <f t="shared" si="371"/>
        <v>2.1840996184204813E-2</v>
      </c>
    </row>
    <row r="3924" spans="1:26" ht="14.4" x14ac:dyDescent="0.3">
      <c r="A3924" s="58">
        <v>44013</v>
      </c>
      <c r="B3924" s="53">
        <f>'Dataset 1 '!B3924</f>
        <v>37.47</v>
      </c>
      <c r="C3924" s="53">
        <f>'Dataset 1 '!C3924</f>
        <v>789564</v>
      </c>
      <c r="D3924" s="53">
        <f>'Dataset 1 '!D3924</f>
        <v>36.89</v>
      </c>
      <c r="E3924" s="53">
        <f>'Dataset 1 '!E3924</f>
        <v>38.26</v>
      </c>
      <c r="F3924" s="53">
        <f>'Dataset 1 '!F3924</f>
        <v>36.770000000000003</v>
      </c>
      <c r="G3924" s="31">
        <f t="shared" si="366"/>
        <v>2.0980926430517632E-2</v>
      </c>
      <c r="H3924" s="31">
        <f t="shared" si="367"/>
        <v>2.3855893755540057E-2</v>
      </c>
      <c r="J3924" s="56">
        <v>44013</v>
      </c>
      <c r="K3924" s="57">
        <f>'Dataset 1 '!I3924</f>
        <v>18.28</v>
      </c>
      <c r="L3924" s="57">
        <f>'Dataset 1 '!J3924</f>
        <v>7441877</v>
      </c>
      <c r="M3924" s="57">
        <f>'Dataset 1 '!K3924</f>
        <v>18.170000000000002</v>
      </c>
      <c r="N3924" s="57">
        <f>'Dataset 1 '!L3924</f>
        <v>18.29</v>
      </c>
      <c r="O3924" s="57">
        <f>'Dataset 1 '!M3924</f>
        <v>17.91</v>
      </c>
      <c r="P3924" s="66">
        <f t="shared" si="368"/>
        <v>1.838440111420625E-2</v>
      </c>
      <c r="Q3924" s="55">
        <f t="shared" si="369"/>
        <v>1.2608930422569612E-2</v>
      </c>
      <c r="S3924" s="56">
        <v>44013</v>
      </c>
      <c r="T3924" s="57">
        <f>'Dataset 1 '!P3924</f>
        <v>2.8</v>
      </c>
      <c r="U3924" s="57">
        <f>'Dataset 1 '!Q3924</f>
        <v>5277316</v>
      </c>
      <c r="V3924" s="57">
        <f>'Dataset 1 '!R3924</f>
        <v>2.74</v>
      </c>
      <c r="W3924" s="57">
        <f>'Dataset 1 '!S3924</f>
        <v>2.81</v>
      </c>
      <c r="X3924" s="57">
        <f>'Dataset 1 '!T3924</f>
        <v>2.72</v>
      </c>
      <c r="Y3924" s="66">
        <f t="shared" si="370"/>
        <v>2.9411764705882248E-2</v>
      </c>
      <c r="Z3924" s="66">
        <f t="shared" si="371"/>
        <v>1.954983048648469E-2</v>
      </c>
    </row>
    <row r="3925" spans="1:26" ht="14.4" x14ac:dyDescent="0.3">
      <c r="A3925" s="58">
        <v>44014</v>
      </c>
      <c r="B3925" s="53">
        <f>'Dataset 1 '!B3925</f>
        <v>37.479999999999997</v>
      </c>
      <c r="C3925" s="53">
        <f>'Dataset 1 '!C3925</f>
        <v>499549</v>
      </c>
      <c r="D3925" s="53">
        <f>'Dataset 1 '!D3925</f>
        <v>38.049999999999997</v>
      </c>
      <c r="E3925" s="53">
        <f>'Dataset 1 '!E3925</f>
        <v>38.1</v>
      </c>
      <c r="F3925" s="53">
        <f>'Dataset 1 '!F3925</f>
        <v>36.94</v>
      </c>
      <c r="G3925" s="31">
        <f t="shared" si="366"/>
        <v>2.6688017080322979E-4</v>
      </c>
      <c r="H3925" s="31">
        <f t="shared" si="367"/>
        <v>1.8568936468063697E-2</v>
      </c>
      <c r="J3925" s="56">
        <v>44014</v>
      </c>
      <c r="K3925" s="57">
        <f>'Dataset 1 '!I3925</f>
        <v>18.61</v>
      </c>
      <c r="L3925" s="57">
        <f>'Dataset 1 '!J3925</f>
        <v>9885188</v>
      </c>
      <c r="M3925" s="57">
        <f>'Dataset 1 '!K3925</f>
        <v>18.350000000000001</v>
      </c>
      <c r="N3925" s="57">
        <f>'Dataset 1 '!L3925</f>
        <v>18.68</v>
      </c>
      <c r="O3925" s="57">
        <f>'Dataset 1 '!M3925</f>
        <v>18.13</v>
      </c>
      <c r="P3925" s="66">
        <f t="shared" si="368"/>
        <v>1.8052516411378505E-2</v>
      </c>
      <c r="Q3925" s="55">
        <f t="shared" si="369"/>
        <v>1.7948016642644168E-2</v>
      </c>
      <c r="S3925" s="56">
        <v>44014</v>
      </c>
      <c r="T3925" s="57">
        <f>'Dataset 1 '!P3925</f>
        <v>2.83</v>
      </c>
      <c r="U3925" s="57">
        <f>'Dataset 1 '!Q3925</f>
        <v>5777451</v>
      </c>
      <c r="V3925" s="57">
        <f>'Dataset 1 '!R3925</f>
        <v>2.82</v>
      </c>
      <c r="W3925" s="57">
        <f>'Dataset 1 '!S3925</f>
        <v>2.85</v>
      </c>
      <c r="X3925" s="57">
        <f>'Dataset 1 '!T3925</f>
        <v>2.78</v>
      </c>
      <c r="Y3925" s="66">
        <f t="shared" si="370"/>
        <v>1.0714285714285898E-2</v>
      </c>
      <c r="Z3925" s="66">
        <f t="shared" si="371"/>
        <v>1.4934796015022705E-2</v>
      </c>
    </row>
    <row r="3926" spans="1:26" ht="14.4" x14ac:dyDescent="0.3">
      <c r="A3926" s="58">
        <v>44015</v>
      </c>
      <c r="B3926" s="53">
        <f>'Dataset 1 '!B3926</f>
        <v>37.619999999999997</v>
      </c>
      <c r="C3926" s="53">
        <f>'Dataset 1 '!C3926</f>
        <v>328664</v>
      </c>
      <c r="D3926" s="53">
        <f>'Dataset 1 '!D3926</f>
        <v>37.69</v>
      </c>
      <c r="E3926" s="53">
        <f>'Dataset 1 '!E3926</f>
        <v>37.92</v>
      </c>
      <c r="F3926" s="53">
        <f>'Dataset 1 '!F3926</f>
        <v>37.28</v>
      </c>
      <c r="G3926" s="31">
        <f t="shared" si="366"/>
        <v>3.7353255069370039E-3</v>
      </c>
      <c r="H3926" s="31">
        <f t="shared" si="367"/>
        <v>1.0222565187502513E-2</v>
      </c>
      <c r="J3926" s="56">
        <v>44015</v>
      </c>
      <c r="K3926" s="57">
        <f>'Dataset 1 '!I3926</f>
        <v>18.54</v>
      </c>
      <c r="L3926" s="57">
        <f>'Dataset 1 '!J3926</f>
        <v>5724470</v>
      </c>
      <c r="M3926" s="57">
        <f>'Dataset 1 '!K3926</f>
        <v>18.75</v>
      </c>
      <c r="N3926" s="57">
        <f>'Dataset 1 '!L3926</f>
        <v>18.91</v>
      </c>
      <c r="O3926" s="57">
        <f>'Dataset 1 '!M3926</f>
        <v>18.37</v>
      </c>
      <c r="P3926" s="66">
        <f t="shared" si="368"/>
        <v>-3.7614185921547305E-3</v>
      </c>
      <c r="Q3926" s="55">
        <f t="shared" si="369"/>
        <v>1.739944927038789E-2</v>
      </c>
      <c r="S3926" s="56">
        <v>44015</v>
      </c>
      <c r="T3926" s="57">
        <f>'Dataset 1 '!P3926</f>
        <v>2.81</v>
      </c>
      <c r="U3926" s="57">
        <f>'Dataset 1 '!Q3926</f>
        <v>4370391</v>
      </c>
      <c r="V3926" s="57">
        <f>'Dataset 1 '!R3926</f>
        <v>2.83</v>
      </c>
      <c r="W3926" s="57">
        <f>'Dataset 1 '!S3926</f>
        <v>2.83</v>
      </c>
      <c r="X3926" s="57">
        <f>'Dataset 1 '!T3926</f>
        <v>2.78</v>
      </c>
      <c r="Y3926" s="66">
        <f t="shared" si="370"/>
        <v>-7.0671378091873294E-3</v>
      </c>
      <c r="Z3926" s="66">
        <f t="shared" si="371"/>
        <v>1.0705474279827277E-2</v>
      </c>
    </row>
    <row r="3927" spans="1:26" ht="14.4" x14ac:dyDescent="0.3">
      <c r="A3927" s="58">
        <v>44018</v>
      </c>
      <c r="B3927" s="53">
        <f>'Dataset 1 '!B3927</f>
        <v>37.44</v>
      </c>
      <c r="C3927" s="53">
        <f>'Dataset 1 '!C3927</f>
        <v>303373</v>
      </c>
      <c r="D3927" s="53">
        <f>'Dataset 1 '!D3927</f>
        <v>37.6</v>
      </c>
      <c r="E3927" s="53">
        <f>'Dataset 1 '!E3927</f>
        <v>38.119999999999997</v>
      </c>
      <c r="F3927" s="53">
        <f>'Dataset 1 '!F3927</f>
        <v>37.44</v>
      </c>
      <c r="G3927" s="31">
        <f t="shared" si="366"/>
        <v>-4.784688995215336E-3</v>
      </c>
      <c r="H3927" s="31">
        <f t="shared" si="367"/>
        <v>1.0809757663573047E-2</v>
      </c>
      <c r="J3927" s="56">
        <v>44018</v>
      </c>
      <c r="K3927" s="57">
        <f>'Dataset 1 '!I3927</f>
        <v>18.45</v>
      </c>
      <c r="L3927" s="57">
        <f>'Dataset 1 '!J3927</f>
        <v>8898194</v>
      </c>
      <c r="M3927" s="57">
        <f>'Dataset 1 '!K3927</f>
        <v>18.489999999999998</v>
      </c>
      <c r="N3927" s="57">
        <f>'Dataset 1 '!L3927</f>
        <v>18.77</v>
      </c>
      <c r="O3927" s="57">
        <f>'Dataset 1 '!M3927</f>
        <v>18.39</v>
      </c>
      <c r="P3927" s="66">
        <f t="shared" si="368"/>
        <v>-4.8543689320388328E-3</v>
      </c>
      <c r="Q3927" s="55">
        <f t="shared" si="369"/>
        <v>1.2283165397250799E-2</v>
      </c>
      <c r="S3927" s="56">
        <v>44018</v>
      </c>
      <c r="T3927" s="57">
        <f>'Dataset 1 '!P3927</f>
        <v>2.77</v>
      </c>
      <c r="U3927" s="57">
        <f>'Dataset 1 '!Q3927</f>
        <v>4736105</v>
      </c>
      <c r="V3927" s="57">
        <f>'Dataset 1 '!R3927</f>
        <v>2.81</v>
      </c>
      <c r="W3927" s="57">
        <f>'Dataset 1 '!S3927</f>
        <v>2.85</v>
      </c>
      <c r="X3927" s="57">
        <f>'Dataset 1 '!T3927</f>
        <v>2.76</v>
      </c>
      <c r="Y3927" s="66">
        <f t="shared" si="370"/>
        <v>-1.4234875444839923E-2</v>
      </c>
      <c r="Z3927" s="66">
        <f t="shared" si="371"/>
        <v>1.9270996833997883E-2</v>
      </c>
    </row>
    <row r="3928" spans="1:26" ht="14.4" x14ac:dyDescent="0.3">
      <c r="A3928" s="58">
        <v>44019</v>
      </c>
      <c r="B3928" s="53">
        <f>'Dataset 1 '!B3928</f>
        <v>37.92</v>
      </c>
      <c r="C3928" s="53">
        <f>'Dataset 1 '!C3928</f>
        <v>535936</v>
      </c>
      <c r="D3928" s="53">
        <f>'Dataset 1 '!D3928</f>
        <v>37.549999999999997</v>
      </c>
      <c r="E3928" s="53">
        <f>'Dataset 1 '!E3928</f>
        <v>38.1</v>
      </c>
      <c r="F3928" s="53">
        <f>'Dataset 1 '!F3928</f>
        <v>37.31</v>
      </c>
      <c r="G3928" s="31">
        <f t="shared" si="366"/>
        <v>1.2820512820512997E-2</v>
      </c>
      <c r="H3928" s="31">
        <f t="shared" si="367"/>
        <v>1.2583495796421691E-2</v>
      </c>
      <c r="J3928" s="56">
        <v>44019</v>
      </c>
      <c r="K3928" s="57">
        <f>'Dataset 1 '!I3928</f>
        <v>18.16</v>
      </c>
      <c r="L3928" s="57">
        <f>'Dataset 1 '!J3928</f>
        <v>7906529</v>
      </c>
      <c r="M3928" s="57">
        <f>'Dataset 1 '!K3928</f>
        <v>18.66</v>
      </c>
      <c r="N3928" s="57">
        <f>'Dataset 1 '!L3928</f>
        <v>18.75</v>
      </c>
      <c r="O3928" s="57">
        <f>'Dataset 1 '!M3928</f>
        <v>18.11</v>
      </c>
      <c r="P3928" s="66">
        <f t="shared" si="368"/>
        <v>-1.5718157181571768E-2</v>
      </c>
      <c r="Q3928" s="55">
        <f t="shared" si="369"/>
        <v>2.0857178649701571E-2</v>
      </c>
      <c r="S3928" s="56">
        <v>44019</v>
      </c>
      <c r="T3928" s="57">
        <f>'Dataset 1 '!P3928</f>
        <v>2.72</v>
      </c>
      <c r="U3928" s="57">
        <f>'Dataset 1 '!Q3928</f>
        <v>6820384</v>
      </c>
      <c r="V3928" s="57">
        <f>'Dataset 1 '!R3928</f>
        <v>2.73</v>
      </c>
      <c r="W3928" s="57">
        <f>'Dataset 1 '!S3928</f>
        <v>2.76</v>
      </c>
      <c r="X3928" s="57">
        <f>'Dataset 1 '!T3928</f>
        <v>2.7</v>
      </c>
      <c r="Y3928" s="66">
        <f t="shared" si="370"/>
        <v>-1.8050541516245411E-2</v>
      </c>
      <c r="Z3928" s="66">
        <f t="shared" si="371"/>
        <v>1.3199678690273959E-2</v>
      </c>
    </row>
    <row r="3929" spans="1:26" ht="14.4" x14ac:dyDescent="0.3">
      <c r="A3929" s="58">
        <v>44020</v>
      </c>
      <c r="B3929" s="53">
        <f>'Dataset 1 '!B3929</f>
        <v>37.14</v>
      </c>
      <c r="C3929" s="53">
        <f>'Dataset 1 '!C3929</f>
        <v>427669</v>
      </c>
      <c r="D3929" s="53">
        <f>'Dataset 1 '!D3929</f>
        <v>37.9</v>
      </c>
      <c r="E3929" s="53">
        <f>'Dataset 1 '!E3929</f>
        <v>38.04</v>
      </c>
      <c r="F3929" s="53">
        <f>'Dataset 1 '!F3929</f>
        <v>37</v>
      </c>
      <c r="G3929" s="31">
        <f t="shared" si="366"/>
        <v>-2.0569620253164556E-2</v>
      </c>
      <c r="H3929" s="31">
        <f t="shared" si="367"/>
        <v>1.6647751787969151E-2</v>
      </c>
      <c r="J3929" s="56">
        <v>44020</v>
      </c>
      <c r="K3929" s="57">
        <f>'Dataset 1 '!I3929</f>
        <v>17.84</v>
      </c>
      <c r="L3929" s="57">
        <f>'Dataset 1 '!J3929</f>
        <v>10084830</v>
      </c>
      <c r="M3929" s="57">
        <f>'Dataset 1 '!K3929</f>
        <v>17.91</v>
      </c>
      <c r="N3929" s="57">
        <f>'Dataset 1 '!L3929</f>
        <v>18.02</v>
      </c>
      <c r="O3929" s="57">
        <f>'Dataset 1 '!M3929</f>
        <v>17.77</v>
      </c>
      <c r="P3929" s="66">
        <f t="shared" si="368"/>
        <v>-1.7621145374449365E-2</v>
      </c>
      <c r="Q3929" s="55">
        <f t="shared" si="369"/>
        <v>8.390206375894816E-3</v>
      </c>
      <c r="S3929" s="56">
        <v>44020</v>
      </c>
      <c r="T3929" s="57">
        <f>'Dataset 1 '!P3929</f>
        <v>2.78</v>
      </c>
      <c r="U3929" s="57">
        <f>'Dataset 1 '!Q3929</f>
        <v>8450257</v>
      </c>
      <c r="V3929" s="57">
        <f>'Dataset 1 '!R3929</f>
        <v>2.75</v>
      </c>
      <c r="W3929" s="57">
        <f>'Dataset 1 '!S3929</f>
        <v>2.8</v>
      </c>
      <c r="X3929" s="57">
        <f>'Dataset 1 '!T3929</f>
        <v>2.74</v>
      </c>
      <c r="Y3929" s="66">
        <f t="shared" si="370"/>
        <v>2.2058823529411686E-2</v>
      </c>
      <c r="Z3929" s="66">
        <f t="shared" si="371"/>
        <v>1.3009054595864974E-2</v>
      </c>
    </row>
    <row r="3930" spans="1:26" ht="14.4" x14ac:dyDescent="0.3">
      <c r="A3930" s="58">
        <v>44021</v>
      </c>
      <c r="B3930" s="53">
        <f>'Dataset 1 '!B3930</f>
        <v>36.85</v>
      </c>
      <c r="C3930" s="53">
        <f>'Dataset 1 '!C3930</f>
        <v>542487</v>
      </c>
      <c r="D3930" s="53">
        <f>'Dataset 1 '!D3930</f>
        <v>37.44</v>
      </c>
      <c r="E3930" s="53">
        <f>'Dataset 1 '!E3930</f>
        <v>37.51</v>
      </c>
      <c r="F3930" s="53">
        <f>'Dataset 1 '!F3930</f>
        <v>36.659999999999997</v>
      </c>
      <c r="G3930" s="31">
        <f t="shared" si="366"/>
        <v>-7.8082929456111394E-3</v>
      </c>
      <c r="H3930" s="31">
        <f t="shared" si="367"/>
        <v>1.3765656555768807E-2</v>
      </c>
      <c r="J3930" s="56">
        <v>44021</v>
      </c>
      <c r="K3930" s="57">
        <f>'Dataset 1 '!I3930</f>
        <v>17.91</v>
      </c>
      <c r="L3930" s="57">
        <f>'Dataset 1 '!J3930</f>
        <v>6488043</v>
      </c>
      <c r="M3930" s="57">
        <f>'Dataset 1 '!K3930</f>
        <v>17.940000000000001</v>
      </c>
      <c r="N3930" s="57">
        <f>'Dataset 1 '!L3930</f>
        <v>18.059999999999999</v>
      </c>
      <c r="O3930" s="57">
        <f>'Dataset 1 '!M3930</f>
        <v>17.91</v>
      </c>
      <c r="P3930" s="66">
        <f t="shared" si="368"/>
        <v>3.9237668161435924E-3</v>
      </c>
      <c r="Q3930" s="55">
        <f t="shared" si="369"/>
        <v>5.0088797806437067E-3</v>
      </c>
      <c r="S3930" s="56">
        <v>44021</v>
      </c>
      <c r="T3930" s="57">
        <f>'Dataset 1 '!P3930</f>
        <v>2.74</v>
      </c>
      <c r="U3930" s="57">
        <f>'Dataset 1 '!Q3930</f>
        <v>5136867</v>
      </c>
      <c r="V3930" s="57">
        <f>'Dataset 1 '!R3930</f>
        <v>2.75</v>
      </c>
      <c r="W3930" s="57">
        <f>'Dataset 1 '!S3930</f>
        <v>2.77</v>
      </c>
      <c r="X3930" s="57">
        <f>'Dataset 1 '!T3930</f>
        <v>2.73</v>
      </c>
      <c r="Y3930" s="66">
        <f t="shared" si="370"/>
        <v>-1.4388489208632893E-2</v>
      </c>
      <c r="Z3930" s="66">
        <f t="shared" si="371"/>
        <v>8.735589718344346E-3</v>
      </c>
    </row>
    <row r="3931" spans="1:26" ht="14.4" x14ac:dyDescent="0.3">
      <c r="A3931" s="58">
        <v>44022</v>
      </c>
      <c r="B3931" s="53">
        <f>'Dataset 1 '!B3931</f>
        <v>37.49</v>
      </c>
      <c r="C3931" s="53">
        <f>'Dataset 1 '!C3931</f>
        <v>478444</v>
      </c>
      <c r="D3931" s="53">
        <f>'Dataset 1 '!D3931</f>
        <v>36.799999999999997</v>
      </c>
      <c r="E3931" s="53">
        <f>'Dataset 1 '!E3931</f>
        <v>37.659999999999997</v>
      </c>
      <c r="F3931" s="53">
        <f>'Dataset 1 '!F3931</f>
        <v>36.71</v>
      </c>
      <c r="G3931" s="31">
        <f t="shared" si="366"/>
        <v>1.7367706919945824E-2</v>
      </c>
      <c r="H3931" s="31">
        <f t="shared" si="367"/>
        <v>1.5343933825996093E-2</v>
      </c>
      <c r="J3931" s="56">
        <v>44022</v>
      </c>
      <c r="K3931" s="57">
        <f>'Dataset 1 '!I3931</f>
        <v>17.66</v>
      </c>
      <c r="L3931" s="57">
        <f>'Dataset 1 '!J3931</f>
        <v>8290544</v>
      </c>
      <c r="M3931" s="57">
        <f>'Dataset 1 '!K3931</f>
        <v>17.8</v>
      </c>
      <c r="N3931" s="57">
        <f>'Dataset 1 '!L3931</f>
        <v>17.885000000000002</v>
      </c>
      <c r="O3931" s="57">
        <f>'Dataset 1 '!M3931</f>
        <v>17.559999999999999</v>
      </c>
      <c r="P3931" s="66">
        <f t="shared" si="368"/>
        <v>-1.3958682300390879E-2</v>
      </c>
      <c r="Q3931" s="55">
        <f t="shared" si="369"/>
        <v>1.1013562508836445E-2</v>
      </c>
      <c r="S3931" s="56">
        <v>44022</v>
      </c>
      <c r="T3931" s="57">
        <f>'Dataset 1 '!P3931</f>
        <v>2.74</v>
      </c>
      <c r="U3931" s="57">
        <f>'Dataset 1 '!Q3931</f>
        <v>2410142</v>
      </c>
      <c r="V3931" s="57">
        <f>'Dataset 1 '!R3931</f>
        <v>2.78</v>
      </c>
      <c r="W3931" s="57">
        <f>'Dataset 1 '!S3931</f>
        <v>2.8</v>
      </c>
      <c r="X3931" s="57">
        <f>'Dataset 1 '!T3931</f>
        <v>2.7149999999999999</v>
      </c>
      <c r="Y3931" s="66">
        <f t="shared" si="370"/>
        <v>0</v>
      </c>
      <c r="Z3931" s="66">
        <f t="shared" si="371"/>
        <v>1.8513778785269591E-2</v>
      </c>
    </row>
    <row r="3932" spans="1:26" ht="14.4" x14ac:dyDescent="0.3">
      <c r="A3932" s="58">
        <v>44025</v>
      </c>
      <c r="B3932" s="53">
        <f>'Dataset 1 '!B3932</f>
        <v>37.869999999999997</v>
      </c>
      <c r="C3932" s="53">
        <f>'Dataset 1 '!C3932</f>
        <v>617722</v>
      </c>
      <c r="D3932" s="53">
        <f>'Dataset 1 '!D3932</f>
        <v>37.659999999999997</v>
      </c>
      <c r="E3932" s="53">
        <f>'Dataset 1 '!E3932</f>
        <v>38.06</v>
      </c>
      <c r="F3932" s="53">
        <f>'Dataset 1 '!F3932</f>
        <v>37.049999999999997</v>
      </c>
      <c r="G3932" s="31">
        <f t="shared" si="366"/>
        <v>1.0136036276340299E-2</v>
      </c>
      <c r="H3932" s="31">
        <f t="shared" si="367"/>
        <v>1.6152399953985267E-2</v>
      </c>
      <c r="J3932" s="56">
        <v>44025</v>
      </c>
      <c r="K3932" s="57">
        <f>'Dataset 1 '!I3932</f>
        <v>17.97</v>
      </c>
      <c r="L3932" s="57">
        <f>'Dataset 1 '!J3932</f>
        <v>9259948</v>
      </c>
      <c r="M3932" s="57">
        <f>'Dataset 1 '!K3932</f>
        <v>17.97</v>
      </c>
      <c r="N3932" s="57">
        <f>'Dataset 1 '!L3932</f>
        <v>18.29</v>
      </c>
      <c r="O3932" s="57">
        <f>'Dataset 1 '!M3932</f>
        <v>17.829999999999998</v>
      </c>
      <c r="P3932" s="66">
        <f t="shared" si="368"/>
        <v>1.7553793884484747E-2</v>
      </c>
      <c r="Q3932" s="55">
        <f t="shared" si="369"/>
        <v>1.5297513332071784E-2</v>
      </c>
      <c r="S3932" s="56">
        <v>44025</v>
      </c>
      <c r="T3932" s="57">
        <f>'Dataset 1 '!P3932</f>
        <v>2.77</v>
      </c>
      <c r="U3932" s="57">
        <f>'Dataset 1 '!Q3932</f>
        <v>3437223</v>
      </c>
      <c r="V3932" s="57">
        <f>'Dataset 1 '!R3932</f>
        <v>2.78</v>
      </c>
      <c r="W3932" s="57">
        <f>'Dataset 1 '!S3932</f>
        <v>2.79</v>
      </c>
      <c r="X3932" s="57">
        <f>'Dataset 1 '!T3932</f>
        <v>2.73</v>
      </c>
      <c r="Y3932" s="66">
        <f t="shared" si="370"/>
        <v>1.0948905109488871E-2</v>
      </c>
      <c r="Z3932" s="66">
        <f t="shared" si="371"/>
        <v>1.3056192557852495E-2</v>
      </c>
    </row>
    <row r="3933" spans="1:26" ht="14.4" x14ac:dyDescent="0.3">
      <c r="A3933" s="58">
        <v>44026</v>
      </c>
      <c r="B3933" s="53">
        <f>'Dataset 1 '!B3933</f>
        <v>38.130000000000003</v>
      </c>
      <c r="C3933" s="53">
        <f>'Dataset 1 '!C3933</f>
        <v>596532</v>
      </c>
      <c r="D3933" s="53">
        <f>'Dataset 1 '!D3933</f>
        <v>37.67</v>
      </c>
      <c r="E3933" s="53">
        <f>'Dataset 1 '!E3933</f>
        <v>38.32</v>
      </c>
      <c r="F3933" s="53">
        <f>'Dataset 1 '!F3933</f>
        <v>37.32</v>
      </c>
      <c r="G3933" s="31">
        <f t="shared" si="366"/>
        <v>6.8655928175338499E-3</v>
      </c>
      <c r="H3933" s="31">
        <f t="shared" si="367"/>
        <v>1.5880385964559957E-2</v>
      </c>
      <c r="J3933" s="56">
        <v>44026</v>
      </c>
      <c r="K3933" s="57">
        <f>'Dataset 1 '!I3933</f>
        <v>17.829999999999998</v>
      </c>
      <c r="L3933" s="57">
        <f>'Dataset 1 '!J3933</f>
        <v>7261584</v>
      </c>
      <c r="M3933" s="57">
        <f>'Dataset 1 '!K3933</f>
        <v>17.920000000000002</v>
      </c>
      <c r="N3933" s="57">
        <f>'Dataset 1 '!L3933</f>
        <v>17.989999999999998</v>
      </c>
      <c r="O3933" s="57">
        <f>'Dataset 1 '!M3933</f>
        <v>17.66</v>
      </c>
      <c r="P3933" s="66">
        <f t="shared" si="368"/>
        <v>-7.7907623817473626E-3</v>
      </c>
      <c r="Q3933" s="55">
        <f t="shared" si="369"/>
        <v>1.1118701727496011E-2</v>
      </c>
      <c r="S3933" s="56">
        <v>44026</v>
      </c>
      <c r="T3933" s="57">
        <f>'Dataset 1 '!P3933</f>
        <v>2.77</v>
      </c>
      <c r="U3933" s="57">
        <f>'Dataset 1 '!Q3933</f>
        <v>5409983</v>
      </c>
      <c r="V3933" s="57">
        <f>'Dataset 1 '!R3933</f>
        <v>2.76</v>
      </c>
      <c r="W3933" s="57">
        <f>'Dataset 1 '!S3933</f>
        <v>2.78</v>
      </c>
      <c r="X3933" s="57">
        <f>'Dataset 1 '!T3933</f>
        <v>2.71</v>
      </c>
      <c r="Y3933" s="66">
        <f t="shared" si="370"/>
        <v>0</v>
      </c>
      <c r="Z3933" s="66">
        <f t="shared" si="371"/>
        <v>1.5315687685324432E-2</v>
      </c>
    </row>
    <row r="3934" spans="1:26" ht="14.4" x14ac:dyDescent="0.3">
      <c r="A3934" s="58">
        <v>44027</v>
      </c>
      <c r="B3934" s="53">
        <f>'Dataset 1 '!B3934</f>
        <v>38.47</v>
      </c>
      <c r="C3934" s="53">
        <f>'Dataset 1 '!C3934</f>
        <v>700209</v>
      </c>
      <c r="D3934" s="53">
        <f>'Dataset 1 '!D3934</f>
        <v>38.22</v>
      </c>
      <c r="E3934" s="53">
        <f>'Dataset 1 '!E3934</f>
        <v>38.520000000000003</v>
      </c>
      <c r="F3934" s="53">
        <f>'Dataset 1 '!F3934</f>
        <v>37.65</v>
      </c>
      <c r="G3934" s="31">
        <f t="shared" si="366"/>
        <v>8.9168633621818927E-3</v>
      </c>
      <c r="H3934" s="31">
        <f t="shared" si="367"/>
        <v>1.3719600118637258E-2</v>
      </c>
      <c r="J3934" s="56">
        <v>44027</v>
      </c>
      <c r="K3934" s="57">
        <f>'Dataset 1 '!I3934</f>
        <v>17.98</v>
      </c>
      <c r="L3934" s="57">
        <f>'Dataset 1 '!J3934</f>
        <v>10008390</v>
      </c>
      <c r="M3934" s="57">
        <f>'Dataset 1 '!K3934</f>
        <v>17.87</v>
      </c>
      <c r="N3934" s="57">
        <f>'Dataset 1 '!L3934</f>
        <v>17.98</v>
      </c>
      <c r="O3934" s="57">
        <f>'Dataset 1 '!M3934</f>
        <v>17.649999999999999</v>
      </c>
      <c r="P3934" s="66">
        <f t="shared" si="368"/>
        <v>8.4127874369042122E-3</v>
      </c>
      <c r="Q3934" s="55">
        <f t="shared" si="369"/>
        <v>1.1124943286549024E-2</v>
      </c>
      <c r="S3934" s="56">
        <v>44027</v>
      </c>
      <c r="T3934" s="57">
        <f>'Dataset 1 '!P3934</f>
        <v>2.81</v>
      </c>
      <c r="U3934" s="57">
        <f>'Dataset 1 '!Q3934</f>
        <v>2870911</v>
      </c>
      <c r="V3934" s="57">
        <f>'Dataset 1 '!R3934</f>
        <v>2.79</v>
      </c>
      <c r="W3934" s="57">
        <f>'Dataset 1 '!S3934</f>
        <v>2.82</v>
      </c>
      <c r="X3934" s="57">
        <f>'Dataset 1 '!T3934</f>
        <v>2.76</v>
      </c>
      <c r="Y3934" s="66">
        <f t="shared" si="370"/>
        <v>1.4440433212996373E-2</v>
      </c>
      <c r="Z3934" s="66">
        <f t="shared" si="371"/>
        <v>1.2915792509429811E-2</v>
      </c>
    </row>
    <row r="3935" spans="1:26" ht="14.4" x14ac:dyDescent="0.3">
      <c r="A3935" s="58">
        <v>44028</v>
      </c>
      <c r="B3935" s="53">
        <f>'Dataset 1 '!B3935</f>
        <v>38.979999999999997</v>
      </c>
      <c r="C3935" s="53">
        <f>'Dataset 1 '!C3935</f>
        <v>795074</v>
      </c>
      <c r="D3935" s="53">
        <f>'Dataset 1 '!D3935</f>
        <v>39</v>
      </c>
      <c r="E3935" s="53">
        <f>'Dataset 1 '!E3935</f>
        <v>39.450000000000003</v>
      </c>
      <c r="F3935" s="53">
        <f>'Dataset 1 '!F3935</f>
        <v>38.43</v>
      </c>
      <c r="G3935" s="31">
        <f t="shared" si="366"/>
        <v>1.3257083441642781E-2</v>
      </c>
      <c r="H3935" s="31">
        <f t="shared" si="367"/>
        <v>1.5732086738853509E-2</v>
      </c>
      <c r="J3935" s="56">
        <v>44028</v>
      </c>
      <c r="K3935" s="57">
        <f>'Dataset 1 '!I3935</f>
        <v>17.809999999999999</v>
      </c>
      <c r="L3935" s="57">
        <f>'Dataset 1 '!J3935</f>
        <v>8173133</v>
      </c>
      <c r="M3935" s="57">
        <f>'Dataset 1 '!K3935</f>
        <v>18.170000000000002</v>
      </c>
      <c r="N3935" s="57">
        <f>'Dataset 1 '!L3935</f>
        <v>18.2</v>
      </c>
      <c r="O3935" s="57">
        <f>'Dataset 1 '!M3935</f>
        <v>17.75</v>
      </c>
      <c r="P3935" s="66">
        <f t="shared" si="368"/>
        <v>-9.4549499443827845E-3</v>
      </c>
      <c r="Q3935" s="55">
        <f t="shared" si="369"/>
        <v>1.5035697253848158E-2</v>
      </c>
      <c r="S3935" s="56">
        <v>44028</v>
      </c>
      <c r="T3935" s="57">
        <f>'Dataset 1 '!P3935</f>
        <v>2.84</v>
      </c>
      <c r="U3935" s="57">
        <f>'Dataset 1 '!Q3935</f>
        <v>3844578</v>
      </c>
      <c r="V3935" s="57">
        <f>'Dataset 1 '!R3935</f>
        <v>2.82</v>
      </c>
      <c r="W3935" s="57">
        <f>'Dataset 1 '!S3935</f>
        <v>2.8650000000000002</v>
      </c>
      <c r="X3935" s="57">
        <f>'Dataset 1 '!T3935</f>
        <v>2.79</v>
      </c>
      <c r="Y3935" s="66">
        <f t="shared" si="370"/>
        <v>1.0676156583629748E-2</v>
      </c>
      <c r="Z3935" s="66">
        <f t="shared" si="371"/>
        <v>1.5930939531127081E-2</v>
      </c>
    </row>
    <row r="3936" spans="1:26" ht="14.4" x14ac:dyDescent="0.3">
      <c r="A3936" s="58">
        <v>44029</v>
      </c>
      <c r="B3936" s="53">
        <f>'Dataset 1 '!B3936</f>
        <v>38.47</v>
      </c>
      <c r="C3936" s="53">
        <f>'Dataset 1 '!C3936</f>
        <v>709788</v>
      </c>
      <c r="D3936" s="53">
        <f>'Dataset 1 '!D3936</f>
        <v>39.270000000000003</v>
      </c>
      <c r="E3936" s="53">
        <f>'Dataset 1 '!E3936</f>
        <v>39.5</v>
      </c>
      <c r="F3936" s="53">
        <f>'Dataset 1 '!F3936</f>
        <v>38.21</v>
      </c>
      <c r="G3936" s="31">
        <f t="shared" si="366"/>
        <v>-1.308363263211898E-2</v>
      </c>
      <c r="H3936" s="31">
        <f t="shared" si="367"/>
        <v>1.9940680168774223E-2</v>
      </c>
      <c r="J3936" s="56">
        <v>44029</v>
      </c>
      <c r="K3936" s="57">
        <f>'Dataset 1 '!I3936</f>
        <v>17.89</v>
      </c>
      <c r="L3936" s="57">
        <f>'Dataset 1 '!J3936</f>
        <v>6360291</v>
      </c>
      <c r="M3936" s="57">
        <f>'Dataset 1 '!K3936</f>
        <v>17.899999999999999</v>
      </c>
      <c r="N3936" s="57">
        <f>'Dataset 1 '!L3936</f>
        <v>17.920000000000002</v>
      </c>
      <c r="O3936" s="57">
        <f>'Dataset 1 '!M3936</f>
        <v>17.77</v>
      </c>
      <c r="P3936" s="66">
        <f t="shared" si="368"/>
        <v>4.4918585064570582E-3</v>
      </c>
      <c r="Q3936" s="55">
        <f t="shared" si="369"/>
        <v>5.0481765805945478E-3</v>
      </c>
      <c r="S3936" s="56">
        <v>44029</v>
      </c>
      <c r="T3936" s="57">
        <f>'Dataset 1 '!P3936</f>
        <v>2.77</v>
      </c>
      <c r="U3936" s="57">
        <f>'Dataset 1 '!Q3936</f>
        <v>3246664</v>
      </c>
      <c r="V3936" s="57">
        <f>'Dataset 1 '!R3936</f>
        <v>2.8</v>
      </c>
      <c r="W3936" s="57">
        <f>'Dataset 1 '!S3936</f>
        <v>2.82</v>
      </c>
      <c r="X3936" s="57">
        <f>'Dataset 1 '!T3936</f>
        <v>2.75</v>
      </c>
      <c r="Y3936" s="66">
        <f t="shared" si="370"/>
        <v>-2.4647887323943629E-2</v>
      </c>
      <c r="Z3936" s="66">
        <f t="shared" si="371"/>
        <v>1.5095690381553319E-2</v>
      </c>
    </row>
    <row r="3937" spans="1:26" ht="14.4" x14ac:dyDescent="0.3">
      <c r="A3937" s="58">
        <v>44032</v>
      </c>
      <c r="B3937" s="53">
        <f>'Dataset 1 '!B3937</f>
        <v>38.880000000000003</v>
      </c>
      <c r="C3937" s="53">
        <f>'Dataset 1 '!C3937</f>
        <v>421802</v>
      </c>
      <c r="D3937" s="53">
        <f>'Dataset 1 '!D3937</f>
        <v>38.54</v>
      </c>
      <c r="E3937" s="53">
        <f>'Dataset 1 '!E3937</f>
        <v>39.04</v>
      </c>
      <c r="F3937" s="53">
        <f>'Dataset 1 '!F3937</f>
        <v>38.22</v>
      </c>
      <c r="G3937" s="31">
        <f t="shared" si="366"/>
        <v>1.0657655315830628E-2</v>
      </c>
      <c r="H3937" s="31">
        <f t="shared" si="367"/>
        <v>1.2748606787035056E-2</v>
      </c>
      <c r="J3937" s="56">
        <v>44032</v>
      </c>
      <c r="K3937" s="57">
        <f>'Dataset 1 '!I3937</f>
        <v>17.68</v>
      </c>
      <c r="L3937" s="57">
        <f>'Dataset 1 '!J3937</f>
        <v>4186790</v>
      </c>
      <c r="M3937" s="57">
        <f>'Dataset 1 '!K3937</f>
        <v>17.71</v>
      </c>
      <c r="N3937" s="57">
        <f>'Dataset 1 '!L3937</f>
        <v>17.734999999999999</v>
      </c>
      <c r="O3937" s="57">
        <f>'Dataset 1 '!M3937</f>
        <v>17.59</v>
      </c>
      <c r="P3937" s="66">
        <f t="shared" si="368"/>
        <v>-1.173840134153159E-2</v>
      </c>
      <c r="Q3937" s="55">
        <f t="shared" si="369"/>
        <v>4.9303249096793265E-3</v>
      </c>
      <c r="S3937" s="56">
        <v>44032</v>
      </c>
      <c r="T3937" s="57">
        <f>'Dataset 1 '!P3937</f>
        <v>2.73</v>
      </c>
      <c r="U3937" s="57">
        <f>'Dataset 1 '!Q3937</f>
        <v>2776494</v>
      </c>
      <c r="V3937" s="57">
        <f>'Dataset 1 '!R3937</f>
        <v>2.75</v>
      </c>
      <c r="W3937" s="57">
        <f>'Dataset 1 '!S3937</f>
        <v>2.7749999999999999</v>
      </c>
      <c r="X3937" s="57">
        <f>'Dataset 1 '!T3937</f>
        <v>2.71</v>
      </c>
      <c r="Y3937" s="66">
        <f t="shared" si="370"/>
        <v>-1.4440433212996373E-2</v>
      </c>
      <c r="Z3937" s="66">
        <f t="shared" si="371"/>
        <v>1.4234569113628266E-2</v>
      </c>
    </row>
    <row r="3938" spans="1:26" ht="14.4" x14ac:dyDescent="0.3">
      <c r="A3938" s="58">
        <v>44033</v>
      </c>
      <c r="B3938" s="53">
        <f>'Dataset 1 '!B3938</f>
        <v>39.229999999999997</v>
      </c>
      <c r="C3938" s="53">
        <f>'Dataset 1 '!C3938</f>
        <v>575259</v>
      </c>
      <c r="D3938" s="53">
        <f>'Dataset 1 '!D3938</f>
        <v>39.229999999999997</v>
      </c>
      <c r="E3938" s="53">
        <f>'Dataset 1 '!E3938</f>
        <v>39.340000000000003</v>
      </c>
      <c r="F3938" s="53">
        <f>'Dataset 1 '!F3938</f>
        <v>38.909999999999997</v>
      </c>
      <c r="G3938" s="31">
        <f t="shared" si="366"/>
        <v>9.0020576131686347E-3</v>
      </c>
      <c r="H3938" s="31">
        <f t="shared" si="367"/>
        <v>6.6004835101257531E-3</v>
      </c>
      <c r="J3938" s="56">
        <v>44033</v>
      </c>
      <c r="K3938" s="57">
        <f>'Dataset 1 '!I3938</f>
        <v>18.12</v>
      </c>
      <c r="L3938" s="57">
        <f>'Dataset 1 '!J3938</f>
        <v>8270798</v>
      </c>
      <c r="M3938" s="57">
        <f>'Dataset 1 '!K3938</f>
        <v>17.68</v>
      </c>
      <c r="N3938" s="57">
        <f>'Dataset 1 '!L3938</f>
        <v>18.12</v>
      </c>
      <c r="O3938" s="57">
        <f>'Dataset 1 '!M3938</f>
        <v>17.55</v>
      </c>
      <c r="P3938" s="66">
        <f t="shared" si="368"/>
        <v>2.4886877828054432E-2</v>
      </c>
      <c r="Q3938" s="55">
        <f t="shared" si="369"/>
        <v>1.9195347833407431E-2</v>
      </c>
      <c r="S3938" s="56">
        <v>44033</v>
      </c>
      <c r="T3938" s="57">
        <f>'Dataset 1 '!P3938</f>
        <v>2.74</v>
      </c>
      <c r="U3938" s="57">
        <f>'Dataset 1 '!Q3938</f>
        <v>4935760</v>
      </c>
      <c r="V3938" s="57">
        <f>'Dataset 1 '!R3938</f>
        <v>2.74</v>
      </c>
      <c r="W3938" s="57">
        <f>'Dataset 1 '!S3938</f>
        <v>2.76</v>
      </c>
      <c r="X3938" s="57">
        <f>'Dataset 1 '!T3938</f>
        <v>2.69</v>
      </c>
      <c r="Y3938" s="66">
        <f t="shared" si="370"/>
        <v>3.66300366300365E-3</v>
      </c>
      <c r="Z3938" s="66">
        <f t="shared" si="371"/>
        <v>1.5428108721654125E-2</v>
      </c>
    </row>
    <row r="3939" spans="1:26" ht="14.4" x14ac:dyDescent="0.3">
      <c r="A3939" s="58">
        <v>44034</v>
      </c>
      <c r="B3939" s="53">
        <f>'Dataset 1 '!B3939</f>
        <v>38.479999999999997</v>
      </c>
      <c r="C3939" s="53">
        <f>'Dataset 1 '!C3939</f>
        <v>585305</v>
      </c>
      <c r="D3939" s="53">
        <f>'Dataset 1 '!D3939</f>
        <v>39</v>
      </c>
      <c r="E3939" s="53">
        <f>'Dataset 1 '!E3939</f>
        <v>39.409999999999997</v>
      </c>
      <c r="F3939" s="53">
        <f>'Dataset 1 '!F3939</f>
        <v>38.229999999999997</v>
      </c>
      <c r="G3939" s="31">
        <f t="shared" si="366"/>
        <v>-1.9118021921998518E-2</v>
      </c>
      <c r="H3939" s="31">
        <f t="shared" si="367"/>
        <v>1.8256486175915809E-2</v>
      </c>
      <c r="J3939" s="56">
        <v>44034</v>
      </c>
      <c r="K3939" s="57">
        <f>'Dataset 1 '!I3939</f>
        <v>18.010000000000002</v>
      </c>
      <c r="L3939" s="57">
        <f>'Dataset 1 '!J3939</f>
        <v>6374224</v>
      </c>
      <c r="M3939" s="57">
        <f>'Dataset 1 '!K3939</f>
        <v>18.100000000000001</v>
      </c>
      <c r="N3939" s="57">
        <f>'Dataset 1 '!L3939</f>
        <v>18.38</v>
      </c>
      <c r="O3939" s="57">
        <f>'Dataset 1 '!M3939</f>
        <v>17.920000000000002</v>
      </c>
      <c r="P3939" s="66">
        <f t="shared" si="368"/>
        <v>-6.070640176600417E-3</v>
      </c>
      <c r="Q3939" s="55">
        <f t="shared" si="369"/>
        <v>1.5221649751907793E-2</v>
      </c>
      <c r="S3939" s="56">
        <v>44034</v>
      </c>
      <c r="T3939" s="57">
        <f>'Dataset 1 '!P3939</f>
        <v>2.75</v>
      </c>
      <c r="U3939" s="57">
        <f>'Dataset 1 '!Q3939</f>
        <v>2172974</v>
      </c>
      <c r="V3939" s="57">
        <f>'Dataset 1 '!R3939</f>
        <v>2.73</v>
      </c>
      <c r="W3939" s="57">
        <f>'Dataset 1 '!S3939</f>
        <v>2.78</v>
      </c>
      <c r="X3939" s="57">
        <f>'Dataset 1 '!T3939</f>
        <v>2.72</v>
      </c>
      <c r="Y3939" s="66">
        <f t="shared" si="370"/>
        <v>3.6496350364962904E-3</v>
      </c>
      <c r="Z3939" s="66">
        <f t="shared" si="371"/>
        <v>1.3103673382037658E-2</v>
      </c>
    </row>
    <row r="3940" spans="1:26" ht="14.4" x14ac:dyDescent="0.3">
      <c r="A3940" s="58">
        <v>44035</v>
      </c>
      <c r="B3940" s="53">
        <f>'Dataset 1 '!B3940</f>
        <v>38.909999999999997</v>
      </c>
      <c r="C3940" s="53">
        <f>'Dataset 1 '!C3940</f>
        <v>308633</v>
      </c>
      <c r="D3940" s="53">
        <f>'Dataset 1 '!D3940</f>
        <v>38.700000000000003</v>
      </c>
      <c r="E3940" s="53">
        <f>'Dataset 1 '!E3940</f>
        <v>38.97</v>
      </c>
      <c r="F3940" s="53">
        <f>'Dataset 1 '!F3940</f>
        <v>38.44</v>
      </c>
      <c r="G3940" s="31">
        <f t="shared" si="366"/>
        <v>1.1174636174636099E-2</v>
      </c>
      <c r="H3940" s="31">
        <f t="shared" si="367"/>
        <v>8.2238060212559052E-3</v>
      </c>
      <c r="J3940" s="56">
        <v>44035</v>
      </c>
      <c r="K3940" s="57">
        <f>'Dataset 1 '!I3940</f>
        <v>18.09</v>
      </c>
      <c r="L3940" s="57">
        <f>'Dataset 1 '!J3940</f>
        <v>5013931</v>
      </c>
      <c r="M3940" s="57">
        <f>'Dataset 1 '!K3940</f>
        <v>17.8</v>
      </c>
      <c r="N3940" s="57">
        <f>'Dataset 1 '!L3940</f>
        <v>18.09</v>
      </c>
      <c r="O3940" s="57">
        <f>'Dataset 1 '!M3940</f>
        <v>17.79</v>
      </c>
      <c r="P3940" s="66">
        <f t="shared" si="368"/>
        <v>4.441976679622428E-3</v>
      </c>
      <c r="Q3940" s="55">
        <f t="shared" si="369"/>
        <v>1.0043063545228867E-2</v>
      </c>
      <c r="S3940" s="56">
        <v>44035</v>
      </c>
      <c r="T3940" s="57">
        <f>'Dataset 1 '!P3940</f>
        <v>2.73</v>
      </c>
      <c r="U3940" s="57">
        <f>'Dataset 1 '!Q3940</f>
        <v>3794666</v>
      </c>
      <c r="V3940" s="57">
        <f>'Dataset 1 '!R3940</f>
        <v>2.73</v>
      </c>
      <c r="W3940" s="57">
        <f>'Dataset 1 '!S3940</f>
        <v>2.75</v>
      </c>
      <c r="X3940" s="57">
        <f>'Dataset 1 '!T3940</f>
        <v>2.69</v>
      </c>
      <c r="Y3940" s="66">
        <f t="shared" si="370"/>
        <v>-7.2727272727273196E-3</v>
      </c>
      <c r="Z3940" s="66">
        <f t="shared" si="371"/>
        <v>1.3248210849530586E-2</v>
      </c>
    </row>
    <row r="3941" spans="1:26" ht="14.4" x14ac:dyDescent="0.3">
      <c r="A3941" s="58">
        <v>44036</v>
      </c>
      <c r="B3941" s="53">
        <f>'Dataset 1 '!B3941</f>
        <v>38.799999999999997</v>
      </c>
      <c r="C3941" s="53">
        <f>'Dataset 1 '!C3941</f>
        <v>318132</v>
      </c>
      <c r="D3941" s="53">
        <f>'Dataset 1 '!D3941</f>
        <v>38.64</v>
      </c>
      <c r="E3941" s="53">
        <f>'Dataset 1 '!E3941</f>
        <v>38.93</v>
      </c>
      <c r="F3941" s="53">
        <f>'Dataset 1 '!F3941</f>
        <v>38.58</v>
      </c>
      <c r="G3941" s="31">
        <f t="shared" si="366"/>
        <v>-2.8270367514777739E-3</v>
      </c>
      <c r="H3941" s="31">
        <f t="shared" si="367"/>
        <v>5.4237608102507629E-3</v>
      </c>
      <c r="J3941" s="56">
        <v>44036</v>
      </c>
      <c r="K3941" s="57">
        <f>'Dataset 1 '!I3941</f>
        <v>17.760000000000002</v>
      </c>
      <c r="L3941" s="57">
        <f>'Dataset 1 '!J3941</f>
        <v>5561390</v>
      </c>
      <c r="M3941" s="57">
        <f>'Dataset 1 '!K3941</f>
        <v>17.96</v>
      </c>
      <c r="N3941" s="57">
        <f>'Dataset 1 '!L3941</f>
        <v>17.98</v>
      </c>
      <c r="O3941" s="57">
        <f>'Dataset 1 '!M3941</f>
        <v>17.739999999999998</v>
      </c>
      <c r="P3941" s="66">
        <f t="shared" si="368"/>
        <v>-1.8242122719734577E-2</v>
      </c>
      <c r="Q3941" s="55">
        <f t="shared" si="369"/>
        <v>8.0703727911342008E-3</v>
      </c>
      <c r="S3941" s="56">
        <v>44036</v>
      </c>
      <c r="T3941" s="57">
        <f>'Dataset 1 '!P3941</f>
        <v>2.75</v>
      </c>
      <c r="U3941" s="57">
        <f>'Dataset 1 '!Q3941</f>
        <v>2029791</v>
      </c>
      <c r="V3941" s="57">
        <f>'Dataset 1 '!R3941</f>
        <v>2.73</v>
      </c>
      <c r="W3941" s="57">
        <f>'Dataset 1 '!S3941</f>
        <v>2.76</v>
      </c>
      <c r="X3941" s="57">
        <f>'Dataset 1 '!T3941</f>
        <v>2.71</v>
      </c>
      <c r="Y3941" s="66">
        <f t="shared" si="370"/>
        <v>7.3260073260073E-3</v>
      </c>
      <c r="Z3941" s="66">
        <f t="shared" si="371"/>
        <v>1.0979486866349355E-2</v>
      </c>
    </row>
    <row r="3942" spans="1:26" ht="14.4" x14ac:dyDescent="0.3">
      <c r="A3942" s="58">
        <v>44039</v>
      </c>
      <c r="B3942" s="53">
        <f>'Dataset 1 '!B3942</f>
        <v>38.75</v>
      </c>
      <c r="C3942" s="53">
        <f>'Dataset 1 '!C3942</f>
        <v>318534</v>
      </c>
      <c r="D3942" s="53">
        <f>'Dataset 1 '!D3942</f>
        <v>38.51</v>
      </c>
      <c r="E3942" s="53">
        <f>'Dataset 1 '!E3942</f>
        <v>38.85</v>
      </c>
      <c r="F3942" s="53">
        <f>'Dataset 1 '!F3942</f>
        <v>38.424999999999997</v>
      </c>
      <c r="G3942" s="31">
        <f t="shared" si="366"/>
        <v>-1.2886597938143174E-3</v>
      </c>
      <c r="H3942" s="31">
        <f t="shared" si="367"/>
        <v>6.6060455624054864E-3</v>
      </c>
      <c r="J3942" s="56">
        <v>44039</v>
      </c>
      <c r="K3942" s="57">
        <f>'Dataset 1 '!I3942</f>
        <v>17.72</v>
      </c>
      <c r="L3942" s="57">
        <f>'Dataset 1 '!J3942</f>
        <v>5518094</v>
      </c>
      <c r="M3942" s="57">
        <f>'Dataset 1 '!K3942</f>
        <v>17.77</v>
      </c>
      <c r="N3942" s="57">
        <f>'Dataset 1 '!L3942</f>
        <v>17.829999999999998</v>
      </c>
      <c r="O3942" s="57">
        <f>'Dataset 1 '!M3942</f>
        <v>17.54</v>
      </c>
      <c r="P3942" s="66">
        <f t="shared" si="368"/>
        <v>-2.2522522522524513E-3</v>
      </c>
      <c r="Q3942" s="55">
        <f t="shared" si="369"/>
        <v>9.8482698379445833E-3</v>
      </c>
      <c r="S3942" s="56">
        <v>44039</v>
      </c>
      <c r="T3942" s="57">
        <f>'Dataset 1 '!P3942</f>
        <v>2.75</v>
      </c>
      <c r="U3942" s="57">
        <f>'Dataset 1 '!Q3942</f>
        <v>2550000</v>
      </c>
      <c r="V3942" s="57">
        <f>'Dataset 1 '!R3942</f>
        <v>2.76</v>
      </c>
      <c r="W3942" s="57">
        <f>'Dataset 1 '!S3942</f>
        <v>2.78</v>
      </c>
      <c r="X3942" s="57">
        <f>'Dataset 1 '!T3942</f>
        <v>2.7250000000000001</v>
      </c>
      <c r="Y3942" s="66">
        <f t="shared" si="370"/>
        <v>0</v>
      </c>
      <c r="Z3942" s="66">
        <f t="shared" si="371"/>
        <v>1.2000714018958912E-2</v>
      </c>
    </row>
    <row r="3943" spans="1:26" ht="14.4" x14ac:dyDescent="0.3">
      <c r="A3943" s="58">
        <v>44040</v>
      </c>
      <c r="B3943" s="53">
        <f>'Dataset 1 '!B3943</f>
        <v>38.590000000000003</v>
      </c>
      <c r="C3943" s="53">
        <f>'Dataset 1 '!C3943</f>
        <v>555646</v>
      </c>
      <c r="D3943" s="53">
        <f>'Dataset 1 '!D3943</f>
        <v>38.75</v>
      </c>
      <c r="E3943" s="53">
        <f>'Dataset 1 '!E3943</f>
        <v>39.21</v>
      </c>
      <c r="F3943" s="53">
        <f>'Dataset 1 '!F3943</f>
        <v>38.53</v>
      </c>
      <c r="G3943" s="31">
        <f t="shared" si="366"/>
        <v>-4.1290322580643801E-3</v>
      </c>
      <c r="H3943" s="31">
        <f t="shared" si="367"/>
        <v>1.0506612678444664E-2</v>
      </c>
      <c r="J3943" s="56">
        <v>44040</v>
      </c>
      <c r="K3943" s="57">
        <f>'Dataset 1 '!I3943</f>
        <v>17.46</v>
      </c>
      <c r="L3943" s="57">
        <f>'Dataset 1 '!J3943</f>
        <v>10067370</v>
      </c>
      <c r="M3943" s="57">
        <f>'Dataset 1 '!K3943</f>
        <v>17.7</v>
      </c>
      <c r="N3943" s="57">
        <f>'Dataset 1 '!L3943</f>
        <v>17.77</v>
      </c>
      <c r="O3943" s="57">
        <f>'Dataset 1 '!M3943</f>
        <v>17.46</v>
      </c>
      <c r="P3943" s="66">
        <f t="shared" si="368"/>
        <v>-1.46726862302482E-2</v>
      </c>
      <c r="Q3943" s="55">
        <f t="shared" si="369"/>
        <v>1.0569331740671989E-2</v>
      </c>
      <c r="S3943" s="56">
        <v>44040</v>
      </c>
      <c r="T3943" s="57">
        <f>'Dataset 1 '!P3943</f>
        <v>2.77</v>
      </c>
      <c r="U3943" s="57">
        <f>'Dataset 1 '!Q3943</f>
        <v>1877239</v>
      </c>
      <c r="V3943" s="57">
        <f>'Dataset 1 '!R3943</f>
        <v>2.76</v>
      </c>
      <c r="W3943" s="57">
        <f>'Dataset 1 '!S3943</f>
        <v>2.8</v>
      </c>
      <c r="X3943" s="57">
        <f>'Dataset 1 '!T3943</f>
        <v>2.74</v>
      </c>
      <c r="Y3943" s="66">
        <f t="shared" si="370"/>
        <v>7.2727272727273196E-3</v>
      </c>
      <c r="Z3943" s="66">
        <f t="shared" si="371"/>
        <v>1.3009054595864974E-2</v>
      </c>
    </row>
    <row r="3944" spans="1:26" ht="14.4" x14ac:dyDescent="0.3">
      <c r="A3944" s="58">
        <v>44041</v>
      </c>
      <c r="B3944" s="53">
        <f>'Dataset 1 '!B3944</f>
        <v>38.28</v>
      </c>
      <c r="C3944" s="53">
        <f>'Dataset 1 '!C3944</f>
        <v>462196</v>
      </c>
      <c r="D3944" s="53">
        <f>'Dataset 1 '!D3944</f>
        <v>38.65</v>
      </c>
      <c r="E3944" s="53">
        <f>'Dataset 1 '!E3944</f>
        <v>38.86</v>
      </c>
      <c r="F3944" s="53">
        <f>'Dataset 1 '!F3944</f>
        <v>38.020000000000003</v>
      </c>
      <c r="G3944" s="31">
        <f t="shared" si="366"/>
        <v>-8.0331692148225553E-3</v>
      </c>
      <c r="H3944" s="31">
        <f t="shared" si="367"/>
        <v>1.3124128192998222E-2</v>
      </c>
      <c r="J3944" s="56">
        <v>44041</v>
      </c>
      <c r="K3944" s="57">
        <f>'Dataset 1 '!I3944</f>
        <v>17.7</v>
      </c>
      <c r="L3944" s="57">
        <f>'Dataset 1 '!J3944</f>
        <v>10658960</v>
      </c>
      <c r="M3944" s="57">
        <f>'Dataset 1 '!K3944</f>
        <v>17.760000000000002</v>
      </c>
      <c r="N3944" s="57">
        <f>'Dataset 1 '!L3944</f>
        <v>18</v>
      </c>
      <c r="O3944" s="57">
        <f>'Dataset 1 '!M3944</f>
        <v>17.55</v>
      </c>
      <c r="P3944" s="66">
        <f t="shared" si="368"/>
        <v>1.3745704467353903E-2</v>
      </c>
      <c r="Q3944" s="55">
        <f t="shared" si="369"/>
        <v>1.5204893255641481E-2</v>
      </c>
      <c r="S3944" s="56">
        <v>44041</v>
      </c>
      <c r="T3944" s="57">
        <f>'Dataset 1 '!P3944</f>
        <v>2.82</v>
      </c>
      <c r="U3944" s="57">
        <f>'Dataset 1 '!Q3944</f>
        <v>3362592</v>
      </c>
      <c r="V3944" s="57">
        <f>'Dataset 1 '!R3944</f>
        <v>2.77</v>
      </c>
      <c r="W3944" s="57">
        <f>'Dataset 1 '!S3944</f>
        <v>2.84</v>
      </c>
      <c r="X3944" s="57">
        <f>'Dataset 1 '!T3944</f>
        <v>2.75</v>
      </c>
      <c r="Y3944" s="66">
        <f t="shared" si="370"/>
        <v>1.8050541516245522E-2</v>
      </c>
      <c r="Z3944" s="66">
        <f t="shared" si="371"/>
        <v>1.9339956840702069E-2</v>
      </c>
    </row>
    <row r="3945" spans="1:26" ht="14.4" x14ac:dyDescent="0.3">
      <c r="A3945" s="58">
        <v>44042</v>
      </c>
      <c r="B3945" s="53">
        <f>'Dataset 1 '!B3945</f>
        <v>39.18</v>
      </c>
      <c r="C3945" s="53">
        <f>'Dataset 1 '!C3945</f>
        <v>555213</v>
      </c>
      <c r="D3945" s="53">
        <f>'Dataset 1 '!D3945</f>
        <v>38.299999999999997</v>
      </c>
      <c r="E3945" s="53">
        <f>'Dataset 1 '!E3945</f>
        <v>39.33</v>
      </c>
      <c r="F3945" s="53">
        <f>'Dataset 1 '!F3945</f>
        <v>38.24</v>
      </c>
      <c r="G3945" s="31">
        <f t="shared" si="366"/>
        <v>2.3510971786833812E-2</v>
      </c>
      <c r="H3945" s="31">
        <f t="shared" si="367"/>
        <v>1.6879071885408107E-2</v>
      </c>
      <c r="J3945" s="56">
        <v>44042</v>
      </c>
      <c r="K3945" s="57">
        <f>'Dataset 1 '!I3945</f>
        <v>17.670000000000002</v>
      </c>
      <c r="L3945" s="57">
        <f>'Dataset 1 '!J3945</f>
        <v>6541294</v>
      </c>
      <c r="M3945" s="57">
        <f>'Dataset 1 '!K3945</f>
        <v>17.809999999999999</v>
      </c>
      <c r="N3945" s="57">
        <f>'Dataset 1 '!L3945</f>
        <v>17.899999999999999</v>
      </c>
      <c r="O3945" s="57">
        <f>'Dataset 1 '!M3945</f>
        <v>17.59</v>
      </c>
      <c r="P3945" s="66">
        <f t="shared" si="368"/>
        <v>-1.6949152542371504E-3</v>
      </c>
      <c r="Q3945" s="55">
        <f t="shared" si="369"/>
        <v>1.0491896785575106E-2</v>
      </c>
      <c r="S3945" s="56">
        <v>44042</v>
      </c>
      <c r="T3945" s="57">
        <f>'Dataset 1 '!P3945</f>
        <v>2.79</v>
      </c>
      <c r="U3945" s="57">
        <f>'Dataset 1 '!Q3945</f>
        <v>3658883</v>
      </c>
      <c r="V3945" s="57">
        <f>'Dataset 1 '!R3945</f>
        <v>2.85</v>
      </c>
      <c r="W3945" s="57">
        <f>'Dataset 1 '!S3945</f>
        <v>2.87</v>
      </c>
      <c r="X3945" s="57">
        <f>'Dataset 1 '!T3945</f>
        <v>2.78</v>
      </c>
      <c r="Y3945" s="66">
        <f t="shared" si="370"/>
        <v>-1.0638297872340385E-2</v>
      </c>
      <c r="Z3945" s="66">
        <f t="shared" si="371"/>
        <v>1.9134541831844539E-2</v>
      </c>
    </row>
    <row r="3946" spans="1:26" ht="14.4" x14ac:dyDescent="0.3">
      <c r="A3946" s="58">
        <v>44043</v>
      </c>
      <c r="B3946" s="53">
        <f>'Dataset 1 '!B3946</f>
        <v>38.450000000000003</v>
      </c>
      <c r="C3946" s="53">
        <f>'Dataset 1 '!C3946</f>
        <v>533852</v>
      </c>
      <c r="D3946" s="53">
        <f>'Dataset 1 '!D3946</f>
        <v>39.32</v>
      </c>
      <c r="E3946" s="53">
        <f>'Dataset 1 '!E3946</f>
        <v>39.94</v>
      </c>
      <c r="F3946" s="53">
        <f>'Dataset 1 '!F3946</f>
        <v>38.1</v>
      </c>
      <c r="G3946" s="31">
        <f t="shared" si="366"/>
        <v>-1.8631955079121965E-2</v>
      </c>
      <c r="H3946" s="31">
        <f t="shared" si="367"/>
        <v>2.8324896182744391E-2</v>
      </c>
      <c r="J3946" s="56">
        <v>44043</v>
      </c>
      <c r="K3946" s="57">
        <f>'Dataset 1 '!I3946</f>
        <v>17.09</v>
      </c>
      <c r="L3946" s="57">
        <f>'Dataset 1 '!J3946</f>
        <v>15168770</v>
      </c>
      <c r="M3946" s="57">
        <f>'Dataset 1 '!K3946</f>
        <v>17.45</v>
      </c>
      <c r="N3946" s="57">
        <f>'Dataset 1 '!L3946</f>
        <v>17.489999999999998</v>
      </c>
      <c r="O3946" s="57">
        <f>'Dataset 1 '!M3946</f>
        <v>17.05</v>
      </c>
      <c r="P3946" s="66">
        <f t="shared" si="368"/>
        <v>-3.2823995472552436E-2</v>
      </c>
      <c r="Q3946" s="55">
        <f t="shared" si="369"/>
        <v>1.5301750155197118E-2</v>
      </c>
      <c r="S3946" s="56">
        <v>44043</v>
      </c>
      <c r="T3946" s="57">
        <f>'Dataset 1 '!P3946</f>
        <v>2.71</v>
      </c>
      <c r="U3946" s="57">
        <f>'Dataset 1 '!Q3946</f>
        <v>5937946</v>
      </c>
      <c r="V3946" s="57">
        <f>'Dataset 1 '!R3946</f>
        <v>2.79</v>
      </c>
      <c r="W3946" s="57">
        <f>'Dataset 1 '!S3946</f>
        <v>2.81</v>
      </c>
      <c r="X3946" s="57">
        <f>'Dataset 1 '!T3946</f>
        <v>2.6850000000000001</v>
      </c>
      <c r="Y3946" s="66">
        <f t="shared" si="370"/>
        <v>-2.8673835125448077E-2</v>
      </c>
      <c r="Z3946" s="66">
        <f t="shared" si="371"/>
        <v>2.732779013832597E-2</v>
      </c>
    </row>
    <row r="3947" spans="1:26" ht="14.4" x14ac:dyDescent="0.3">
      <c r="A3947" s="58">
        <v>44046</v>
      </c>
      <c r="B3947" s="53">
        <f>'Dataset 1 '!B3947</f>
        <v>39.04</v>
      </c>
      <c r="C3947" s="53">
        <f>'Dataset 1 '!C3947</f>
        <v>338710</v>
      </c>
      <c r="D3947" s="53">
        <f>'Dataset 1 '!D3947</f>
        <v>38.36</v>
      </c>
      <c r="E3947" s="53">
        <f>'Dataset 1 '!E3947</f>
        <v>39.21</v>
      </c>
      <c r="F3947" s="53">
        <f>'Dataset 1 '!F3947</f>
        <v>38.229999999999997</v>
      </c>
      <c r="G3947" s="31">
        <f t="shared" si="366"/>
        <v>1.5344603381014288E-2</v>
      </c>
      <c r="H3947" s="31">
        <f t="shared" si="367"/>
        <v>1.5200965952685438E-2</v>
      </c>
      <c r="J3947" s="56">
        <v>44046</v>
      </c>
      <c r="K3947" s="57">
        <f>'Dataset 1 '!I3947</f>
        <v>16.489999999999998</v>
      </c>
      <c r="L3947" s="57">
        <f>'Dataset 1 '!J3947</f>
        <v>10045040</v>
      </c>
      <c r="M3947" s="57">
        <f>'Dataset 1 '!K3947</f>
        <v>16.829999999999998</v>
      </c>
      <c r="N3947" s="57">
        <f>'Dataset 1 '!L3947</f>
        <v>16.829999999999998</v>
      </c>
      <c r="O3947" s="57">
        <f>'Dataset 1 '!M3947</f>
        <v>16.48</v>
      </c>
      <c r="P3947" s="66">
        <f t="shared" si="368"/>
        <v>-3.5108250438853239E-2</v>
      </c>
      <c r="Q3947" s="55">
        <f t="shared" si="369"/>
        <v>1.2621084214623535E-2</v>
      </c>
      <c r="S3947" s="56">
        <v>44046</v>
      </c>
      <c r="T3947" s="57">
        <f>'Dataset 1 '!P3947</f>
        <v>2.77</v>
      </c>
      <c r="U3947" s="57">
        <f>'Dataset 1 '!Q3947</f>
        <v>4799664</v>
      </c>
      <c r="V3947" s="57">
        <f>'Dataset 1 '!R3947</f>
        <v>2.7</v>
      </c>
      <c r="W3947" s="57">
        <f>'Dataset 1 '!S3947</f>
        <v>2.81</v>
      </c>
      <c r="X3947" s="57">
        <f>'Dataset 1 '!T3947</f>
        <v>2.68</v>
      </c>
      <c r="Y3947" s="66">
        <f t="shared" si="370"/>
        <v>2.2140221402213944E-2</v>
      </c>
      <c r="Z3947" s="66">
        <f t="shared" si="371"/>
        <v>2.8447196248797754E-2</v>
      </c>
    </row>
    <row r="3948" spans="1:26" ht="14.4" x14ac:dyDescent="0.3">
      <c r="A3948" s="58">
        <v>44047</v>
      </c>
      <c r="B3948" s="53">
        <f>'Dataset 1 '!B3948</f>
        <v>40.14</v>
      </c>
      <c r="C3948" s="53">
        <f>'Dataset 1 '!C3948</f>
        <v>609133</v>
      </c>
      <c r="D3948" s="53">
        <f>'Dataset 1 '!D3948</f>
        <v>39.65</v>
      </c>
      <c r="E3948" s="53">
        <f>'Dataset 1 '!E3948</f>
        <v>40.380000000000003</v>
      </c>
      <c r="F3948" s="53">
        <f>'Dataset 1 '!F3948</f>
        <v>39.65</v>
      </c>
      <c r="G3948" s="31">
        <f t="shared" si="366"/>
        <v>2.8176229508196649E-2</v>
      </c>
      <c r="H3948" s="31">
        <f t="shared" si="367"/>
        <v>1.0956437307137199E-2</v>
      </c>
      <c r="J3948" s="56">
        <v>44047</v>
      </c>
      <c r="K3948" s="57">
        <f>'Dataset 1 '!I3948</f>
        <v>16.79</v>
      </c>
      <c r="L3948" s="57">
        <f>'Dataset 1 '!J3948</f>
        <v>10913930</v>
      </c>
      <c r="M3948" s="57">
        <f>'Dataset 1 '!K3948</f>
        <v>16.829999999999998</v>
      </c>
      <c r="N3948" s="57">
        <f>'Dataset 1 '!L3948</f>
        <v>17.05</v>
      </c>
      <c r="O3948" s="57">
        <f>'Dataset 1 '!M3948</f>
        <v>16.690000000000001</v>
      </c>
      <c r="P3948" s="66">
        <f t="shared" si="368"/>
        <v>1.8192844147968401E-2</v>
      </c>
      <c r="Q3948" s="55">
        <f t="shared" si="369"/>
        <v>1.2816255996773241E-2</v>
      </c>
      <c r="S3948" s="56">
        <v>44047</v>
      </c>
      <c r="T3948" s="57">
        <f>'Dataset 1 '!P3948</f>
        <v>2.85</v>
      </c>
      <c r="U3948" s="57">
        <f>'Dataset 1 '!Q3948</f>
        <v>5304648</v>
      </c>
      <c r="V3948" s="57">
        <f>'Dataset 1 '!R3948</f>
        <v>2.82</v>
      </c>
      <c r="W3948" s="57">
        <f>'Dataset 1 '!S3948</f>
        <v>2.8899998999999998</v>
      </c>
      <c r="X3948" s="57">
        <f>'Dataset 1 '!T3948</f>
        <v>2.78</v>
      </c>
      <c r="Y3948" s="66">
        <f t="shared" si="370"/>
        <v>2.8880866425992746E-2</v>
      </c>
      <c r="Z3948" s="66">
        <f t="shared" si="371"/>
        <v>2.3305101731259374E-2</v>
      </c>
    </row>
    <row r="3949" spans="1:26" ht="14.4" x14ac:dyDescent="0.3">
      <c r="A3949" s="58">
        <v>44048</v>
      </c>
      <c r="B3949" s="53">
        <f>'Dataset 1 '!B3949</f>
        <v>39.58</v>
      </c>
      <c r="C3949" s="53">
        <f>'Dataset 1 '!C3949</f>
        <v>562732</v>
      </c>
      <c r="D3949" s="53">
        <f>'Dataset 1 '!D3949</f>
        <v>39.590000000000003</v>
      </c>
      <c r="E3949" s="53">
        <f>'Dataset 1 '!E3949</f>
        <v>39.75</v>
      </c>
      <c r="F3949" s="53">
        <f>'Dataset 1 '!F3949</f>
        <v>39.299999999999997</v>
      </c>
      <c r="G3949" s="31">
        <f t="shared" si="366"/>
        <v>-1.3951170901843613E-2</v>
      </c>
      <c r="H3949" s="31">
        <f t="shared" si="367"/>
        <v>6.8375828279262788E-3</v>
      </c>
      <c r="J3949" s="56">
        <v>44048</v>
      </c>
      <c r="K3949" s="57">
        <f>'Dataset 1 '!I3949</f>
        <v>16.63</v>
      </c>
      <c r="L3949" s="57">
        <f>'Dataset 1 '!J3949</f>
        <v>7454493</v>
      </c>
      <c r="M3949" s="57">
        <f>'Dataset 1 '!K3949</f>
        <v>16.48</v>
      </c>
      <c r="N3949" s="57">
        <f>'Dataset 1 '!L3949</f>
        <v>16.66</v>
      </c>
      <c r="O3949" s="57">
        <f>'Dataset 1 '!M3949</f>
        <v>16.27</v>
      </c>
      <c r="P3949" s="66">
        <f t="shared" si="368"/>
        <v>-9.5294818344252574E-3</v>
      </c>
      <c r="Q3949" s="55">
        <f t="shared" si="369"/>
        <v>1.4225922954658585E-2</v>
      </c>
      <c r="S3949" s="56">
        <v>44048</v>
      </c>
      <c r="T3949" s="57">
        <f>'Dataset 1 '!P3949</f>
        <v>2.8</v>
      </c>
      <c r="U3949" s="57">
        <f>'Dataset 1 '!Q3949</f>
        <v>4309530</v>
      </c>
      <c r="V3949" s="57">
        <f>'Dataset 1 '!R3949</f>
        <v>2.81</v>
      </c>
      <c r="W3949" s="57">
        <f>'Dataset 1 '!S3949</f>
        <v>2.85</v>
      </c>
      <c r="X3949" s="57">
        <f>'Dataset 1 '!T3949</f>
        <v>2.7749999999999999</v>
      </c>
      <c r="Y3949" s="66">
        <f t="shared" si="370"/>
        <v>-1.7543859649122862E-2</v>
      </c>
      <c r="Z3949" s="66">
        <f t="shared" si="371"/>
        <v>1.6015914586719009E-2</v>
      </c>
    </row>
    <row r="3950" spans="1:26" ht="14.4" x14ac:dyDescent="0.3">
      <c r="A3950" s="58">
        <v>44049</v>
      </c>
      <c r="B3950" s="53">
        <f>'Dataset 1 '!B3950</f>
        <v>39.35</v>
      </c>
      <c r="C3950" s="53">
        <f>'Dataset 1 '!C3950</f>
        <v>250354</v>
      </c>
      <c r="D3950" s="53">
        <f>'Dataset 1 '!D3950</f>
        <v>39.380000000000003</v>
      </c>
      <c r="E3950" s="53">
        <f>'Dataset 1 '!E3950</f>
        <v>39.94</v>
      </c>
      <c r="F3950" s="53">
        <f>'Dataset 1 '!F3950</f>
        <v>39.14</v>
      </c>
      <c r="G3950" s="31">
        <f t="shared" si="366"/>
        <v>-5.8110156644769484E-3</v>
      </c>
      <c r="H3950" s="31">
        <f t="shared" si="367"/>
        <v>1.215137466574342E-2</v>
      </c>
      <c r="J3950" s="56">
        <v>44049</v>
      </c>
      <c r="K3950" s="57">
        <f>'Dataset 1 '!I3950</f>
        <v>16.760000000000002</v>
      </c>
      <c r="L3950" s="57">
        <f>'Dataset 1 '!J3950</f>
        <v>5345469</v>
      </c>
      <c r="M3950" s="57">
        <f>'Dataset 1 '!K3950</f>
        <v>16.690000000000001</v>
      </c>
      <c r="N3950" s="57">
        <f>'Dataset 1 '!L3950</f>
        <v>16.850000000000001</v>
      </c>
      <c r="O3950" s="57">
        <f>'Dataset 1 '!M3950</f>
        <v>16.649999999999999</v>
      </c>
      <c r="P3950" s="66">
        <f t="shared" si="368"/>
        <v>7.8171978352377103E-3</v>
      </c>
      <c r="Q3950" s="55">
        <f t="shared" si="369"/>
        <v>7.1709652507446027E-3</v>
      </c>
      <c r="S3950" s="56">
        <v>44049</v>
      </c>
      <c r="T3950" s="57">
        <f>'Dataset 1 '!P3950</f>
        <v>2.82</v>
      </c>
      <c r="U3950" s="57">
        <f>'Dataset 1 '!Q3950</f>
        <v>3288272</v>
      </c>
      <c r="V3950" s="57">
        <f>'Dataset 1 '!R3950</f>
        <v>2.77</v>
      </c>
      <c r="W3950" s="57">
        <f>'Dataset 1 '!S3950</f>
        <v>2.84</v>
      </c>
      <c r="X3950" s="57">
        <f>'Dataset 1 '!T3950</f>
        <v>2.75</v>
      </c>
      <c r="Y3950" s="66">
        <f t="shared" si="370"/>
        <v>7.1428571428571175E-3</v>
      </c>
      <c r="Z3950" s="66">
        <f t="shared" si="371"/>
        <v>1.9339956840702069E-2</v>
      </c>
    </row>
    <row r="3951" spans="1:26" ht="14.4" x14ac:dyDescent="0.3">
      <c r="A3951" s="58">
        <v>44050</v>
      </c>
      <c r="B3951" s="53">
        <f>'Dataset 1 '!B3951</f>
        <v>39.229999999999997</v>
      </c>
      <c r="C3951" s="53">
        <f>'Dataset 1 '!C3951</f>
        <v>243559</v>
      </c>
      <c r="D3951" s="53">
        <f>'Dataset 1 '!D3951</f>
        <v>39.4</v>
      </c>
      <c r="E3951" s="53">
        <f>'Dataset 1 '!E3951</f>
        <v>39.630000000000003</v>
      </c>
      <c r="F3951" s="53">
        <f>'Dataset 1 '!F3951</f>
        <v>39.01</v>
      </c>
      <c r="G3951" s="31">
        <f t="shared" si="366"/>
        <v>-3.0495552731893971E-3</v>
      </c>
      <c r="H3951" s="31">
        <f t="shared" si="367"/>
        <v>9.4698794964646008E-3</v>
      </c>
      <c r="J3951" s="56">
        <v>44050</v>
      </c>
      <c r="K3951" s="57">
        <f>'Dataset 1 '!I3951</f>
        <v>16.760000000000002</v>
      </c>
      <c r="L3951" s="57">
        <f>'Dataset 1 '!J3951</f>
        <v>5672416</v>
      </c>
      <c r="M3951" s="57">
        <f>'Dataset 1 '!K3951</f>
        <v>16.66</v>
      </c>
      <c r="N3951" s="57">
        <f>'Dataset 1 '!L3951</f>
        <v>16.8</v>
      </c>
      <c r="O3951" s="57">
        <f>'Dataset 1 '!M3951</f>
        <v>16.59</v>
      </c>
      <c r="P3951" s="66">
        <f t="shared" si="368"/>
        <v>0</v>
      </c>
      <c r="Q3951" s="55">
        <f t="shared" si="369"/>
        <v>7.5543285919520212E-3</v>
      </c>
      <c r="S3951" s="56">
        <v>44050</v>
      </c>
      <c r="T3951" s="57">
        <f>'Dataset 1 '!P3951</f>
        <v>2.84</v>
      </c>
      <c r="U3951" s="57">
        <f>'Dataset 1 '!Q3951</f>
        <v>3383058</v>
      </c>
      <c r="V3951" s="57">
        <f>'Dataset 1 '!R3951</f>
        <v>2.83</v>
      </c>
      <c r="W3951" s="57">
        <f>'Dataset 1 '!S3951</f>
        <v>2.87</v>
      </c>
      <c r="X3951" s="57">
        <f>'Dataset 1 '!T3951</f>
        <v>2.82</v>
      </c>
      <c r="Y3951" s="66">
        <f t="shared" si="370"/>
        <v>7.0921985815601829E-3</v>
      </c>
      <c r="Z3951" s="66">
        <f t="shared" si="371"/>
        <v>1.055495014139002E-2</v>
      </c>
    </row>
    <row r="3952" spans="1:26" ht="14.4" x14ac:dyDescent="0.3">
      <c r="A3952" s="58">
        <v>44053</v>
      </c>
      <c r="B3952" s="53">
        <f>'Dataset 1 '!B3952</f>
        <v>39.979999999999997</v>
      </c>
      <c r="C3952" s="53">
        <f>'Dataset 1 '!C3952</f>
        <v>444368</v>
      </c>
      <c r="D3952" s="53">
        <f>'Dataset 1 '!D3952</f>
        <v>39.340000000000003</v>
      </c>
      <c r="E3952" s="53">
        <f>'Dataset 1 '!E3952</f>
        <v>40.4</v>
      </c>
      <c r="F3952" s="53">
        <f>'Dataset 1 '!F3952</f>
        <v>39.340000000000003</v>
      </c>
      <c r="G3952" s="31">
        <f t="shared" si="366"/>
        <v>1.9118021921998407E-2</v>
      </c>
      <c r="H3952" s="31">
        <f t="shared" si="367"/>
        <v>1.5967704490411544E-2</v>
      </c>
      <c r="J3952" s="56">
        <v>44053</v>
      </c>
      <c r="K3952" s="57">
        <f>'Dataset 1 '!I3952</f>
        <v>17.32</v>
      </c>
      <c r="L3952" s="57">
        <f>'Dataset 1 '!J3952</f>
        <v>8993485</v>
      </c>
      <c r="M3952" s="57">
        <f>'Dataset 1 '!K3952</f>
        <v>16.91</v>
      </c>
      <c r="N3952" s="57">
        <f>'Dataset 1 '!L3952</f>
        <v>17.36</v>
      </c>
      <c r="O3952" s="57">
        <f>'Dataset 1 '!M3952</f>
        <v>16.899999999999999</v>
      </c>
      <c r="P3952" s="66">
        <f t="shared" si="368"/>
        <v>3.3412887828162319E-2</v>
      </c>
      <c r="Q3952" s="55">
        <f t="shared" si="369"/>
        <v>1.612812357488078E-2</v>
      </c>
      <c r="S3952" s="56">
        <v>44053</v>
      </c>
      <c r="T3952" s="57">
        <f>'Dataset 1 '!P3952</f>
        <v>2.91</v>
      </c>
      <c r="U3952" s="57">
        <f>'Dataset 1 '!Q3952</f>
        <v>5082418</v>
      </c>
      <c r="V3952" s="57">
        <f>'Dataset 1 '!R3952</f>
        <v>2.85</v>
      </c>
      <c r="W3952" s="57">
        <f>'Dataset 1 '!S3952</f>
        <v>2.93</v>
      </c>
      <c r="X3952" s="57">
        <f>'Dataset 1 '!T3952</f>
        <v>2.83</v>
      </c>
      <c r="Y3952" s="66">
        <f t="shared" si="370"/>
        <v>2.464788732394374E-2</v>
      </c>
      <c r="Z3952" s="66">
        <f t="shared" si="371"/>
        <v>2.0854915046078681E-2</v>
      </c>
    </row>
    <row r="3953" spans="1:26" ht="14.4" x14ac:dyDescent="0.3">
      <c r="A3953" s="58">
        <v>44054</v>
      </c>
      <c r="B3953" s="53">
        <f>'Dataset 1 '!B3953</f>
        <v>39.69</v>
      </c>
      <c r="C3953" s="53">
        <f>'Dataset 1 '!C3953</f>
        <v>521874</v>
      </c>
      <c r="D3953" s="53">
        <f>'Dataset 1 '!D3953</f>
        <v>39.880000000000003</v>
      </c>
      <c r="E3953" s="53">
        <f>'Dataset 1 '!E3953</f>
        <v>40.11</v>
      </c>
      <c r="F3953" s="53">
        <f>'Dataset 1 '!F3953</f>
        <v>39.56</v>
      </c>
      <c r="G3953" s="31">
        <f t="shared" si="366"/>
        <v>-7.2536268134066884E-3</v>
      </c>
      <c r="H3953" s="31">
        <f t="shared" si="367"/>
        <v>8.2920524626310665E-3</v>
      </c>
      <c r="J3953" s="56">
        <v>44054</v>
      </c>
      <c r="K3953" s="57">
        <f>'Dataset 1 '!I3953</f>
        <v>17.78</v>
      </c>
      <c r="L3953" s="57">
        <f>'Dataset 1 '!J3953</f>
        <v>9407779</v>
      </c>
      <c r="M3953" s="57">
        <f>'Dataset 1 '!K3953</f>
        <v>17.46</v>
      </c>
      <c r="N3953" s="57">
        <f>'Dataset 1 '!L3953</f>
        <v>17.920000000000002</v>
      </c>
      <c r="O3953" s="57">
        <f>'Dataset 1 '!M3953</f>
        <v>17.440000000000001</v>
      </c>
      <c r="P3953" s="66">
        <f t="shared" si="368"/>
        <v>2.6558891454965483E-2</v>
      </c>
      <c r="Q3953" s="55">
        <f t="shared" si="369"/>
        <v>1.6305830693914752E-2</v>
      </c>
      <c r="S3953" s="56">
        <v>44054</v>
      </c>
      <c r="T3953" s="57">
        <f>'Dataset 1 '!P3953</f>
        <v>2.96</v>
      </c>
      <c r="U3953" s="57">
        <f>'Dataset 1 '!Q3953</f>
        <v>3221382</v>
      </c>
      <c r="V3953" s="57">
        <f>'Dataset 1 '!R3953</f>
        <v>2.92</v>
      </c>
      <c r="W3953" s="57">
        <f>'Dataset 1 '!S3953</f>
        <v>2.98</v>
      </c>
      <c r="X3953" s="57">
        <f>'Dataset 1 '!T3953</f>
        <v>2.8899998999999998</v>
      </c>
      <c r="Y3953" s="66">
        <f t="shared" si="370"/>
        <v>1.7182130584192379E-2</v>
      </c>
      <c r="Z3953" s="66">
        <f t="shared" si="371"/>
        <v>1.8417310158432617E-2</v>
      </c>
    </row>
    <row r="3954" spans="1:26" ht="14.4" x14ac:dyDescent="0.3">
      <c r="A3954" s="58">
        <v>44055</v>
      </c>
      <c r="B3954" s="53">
        <f>'Dataset 1 '!B3954</f>
        <v>39.340000000000003</v>
      </c>
      <c r="C3954" s="53">
        <f>'Dataset 1 '!C3954</f>
        <v>474529</v>
      </c>
      <c r="D3954" s="53">
        <f>'Dataset 1 '!D3954</f>
        <v>39.64</v>
      </c>
      <c r="E3954" s="53">
        <f>'Dataset 1 '!E3954</f>
        <v>39.74</v>
      </c>
      <c r="F3954" s="53">
        <f>'Dataset 1 '!F3954</f>
        <v>39.11</v>
      </c>
      <c r="G3954" s="31">
        <f t="shared" si="366"/>
        <v>-8.818342151675318E-3</v>
      </c>
      <c r="H3954" s="31">
        <f t="shared" si="367"/>
        <v>9.5969970870903466E-3</v>
      </c>
      <c r="J3954" s="56">
        <v>44055</v>
      </c>
      <c r="K3954" s="57">
        <f>'Dataset 1 '!I3954</f>
        <v>18.190000000000001</v>
      </c>
      <c r="L3954" s="57">
        <f>'Dataset 1 '!J3954</f>
        <v>12294170</v>
      </c>
      <c r="M3954" s="57">
        <f>'Dataset 1 '!K3954</f>
        <v>18.170000000000002</v>
      </c>
      <c r="N3954" s="57">
        <f>'Dataset 1 '!L3954</f>
        <v>18.45</v>
      </c>
      <c r="O3954" s="57">
        <f>'Dataset 1 '!M3954</f>
        <v>17.93</v>
      </c>
      <c r="P3954" s="66">
        <f t="shared" si="368"/>
        <v>2.305961754780661E-2</v>
      </c>
      <c r="Q3954" s="55">
        <f t="shared" si="369"/>
        <v>1.7169494040601474E-2</v>
      </c>
      <c r="S3954" s="56">
        <v>44055</v>
      </c>
      <c r="T3954" s="57">
        <f>'Dataset 1 '!P3954</f>
        <v>2.97</v>
      </c>
      <c r="U3954" s="57">
        <f>'Dataset 1 '!Q3954</f>
        <v>3834390</v>
      </c>
      <c r="V3954" s="57">
        <f>'Dataset 1 '!R3954</f>
        <v>2.98</v>
      </c>
      <c r="W3954" s="57">
        <f>'Dataset 1 '!S3954</f>
        <v>3</v>
      </c>
      <c r="X3954" s="57">
        <f>'Dataset 1 '!T3954</f>
        <v>2.94</v>
      </c>
      <c r="Y3954" s="66">
        <f t="shared" si="370"/>
        <v>3.3783783783785104E-3</v>
      </c>
      <c r="Z3954" s="66">
        <f t="shared" si="371"/>
        <v>1.2132962238613312E-2</v>
      </c>
    </row>
    <row r="3955" spans="1:26" ht="14.4" x14ac:dyDescent="0.3">
      <c r="A3955" s="58">
        <v>44056</v>
      </c>
      <c r="B3955" s="53">
        <f>'Dataset 1 '!B3955</f>
        <v>38.729999999999997</v>
      </c>
      <c r="C3955" s="53">
        <f>'Dataset 1 '!C3955</f>
        <v>835088</v>
      </c>
      <c r="D3955" s="53">
        <f>'Dataset 1 '!D3955</f>
        <v>39.81</v>
      </c>
      <c r="E3955" s="53">
        <f>'Dataset 1 '!E3955</f>
        <v>39.909999999999997</v>
      </c>
      <c r="F3955" s="53">
        <f>'Dataset 1 '!F3955</f>
        <v>38.49</v>
      </c>
      <c r="G3955" s="31">
        <f t="shared" si="366"/>
        <v>-1.5505846466700723E-2</v>
      </c>
      <c r="H3955" s="31">
        <f t="shared" si="367"/>
        <v>2.1757402625282862E-2</v>
      </c>
      <c r="J3955" s="56">
        <v>44056</v>
      </c>
      <c r="K3955" s="57">
        <f>'Dataset 1 '!I3955</f>
        <v>17.95</v>
      </c>
      <c r="L3955" s="57">
        <f>'Dataset 1 '!J3955</f>
        <v>7302310</v>
      </c>
      <c r="M3955" s="57">
        <f>'Dataset 1 '!K3955</f>
        <v>18.239999999999998</v>
      </c>
      <c r="N3955" s="57">
        <f>'Dataset 1 '!L3955</f>
        <v>18.239999999999998</v>
      </c>
      <c r="O3955" s="57">
        <f>'Dataset 1 '!M3955</f>
        <v>17.88</v>
      </c>
      <c r="P3955" s="66">
        <f t="shared" si="368"/>
        <v>-1.319406267179779E-2</v>
      </c>
      <c r="Q3955" s="55">
        <f t="shared" si="369"/>
        <v>1.1971716109468095E-2</v>
      </c>
      <c r="S3955" s="56">
        <v>44056</v>
      </c>
      <c r="T3955" s="57">
        <f>'Dataset 1 '!P3955</f>
        <v>2.99</v>
      </c>
      <c r="U3955" s="57">
        <f>'Dataset 1 '!Q3955</f>
        <v>4714125</v>
      </c>
      <c r="V3955" s="57">
        <f>'Dataset 1 '!R3955</f>
        <v>3.05</v>
      </c>
      <c r="W3955" s="57">
        <f>'Dataset 1 '!S3955</f>
        <v>3.0750000000000002</v>
      </c>
      <c r="X3955" s="57">
        <f>'Dataset 1 '!T3955</f>
        <v>2.95</v>
      </c>
      <c r="Y3955" s="66">
        <f t="shared" si="370"/>
        <v>6.7340067340067034E-3</v>
      </c>
      <c r="Z3955" s="66">
        <f t="shared" si="371"/>
        <v>2.4923128375354101E-2</v>
      </c>
    </row>
    <row r="3956" spans="1:26" ht="14.4" x14ac:dyDescent="0.3">
      <c r="A3956" s="58">
        <v>44057</v>
      </c>
      <c r="B3956" s="53">
        <f>'Dataset 1 '!B3956</f>
        <v>38.82</v>
      </c>
      <c r="C3956" s="53">
        <f>'Dataset 1 '!C3956</f>
        <v>728490</v>
      </c>
      <c r="D3956" s="53">
        <f>'Dataset 1 '!D3956</f>
        <v>38.47</v>
      </c>
      <c r="E3956" s="53">
        <f>'Dataset 1 '!E3956</f>
        <v>38.869999999999997</v>
      </c>
      <c r="F3956" s="53">
        <f>'Dataset 1 '!F3956</f>
        <v>38.11</v>
      </c>
      <c r="G3956" s="31">
        <f t="shared" si="366"/>
        <v>2.3237800154920496E-3</v>
      </c>
      <c r="H3956" s="31">
        <f t="shared" si="367"/>
        <v>1.1858699545790411E-2</v>
      </c>
      <c r="J3956" s="56">
        <v>44057</v>
      </c>
      <c r="K3956" s="57">
        <f>'Dataset 1 '!I3956</f>
        <v>18.04</v>
      </c>
      <c r="L3956" s="57">
        <f>'Dataset 1 '!J3956</f>
        <v>7783101</v>
      </c>
      <c r="M3956" s="57">
        <f>'Dataset 1 '!K3956</f>
        <v>18.11</v>
      </c>
      <c r="N3956" s="57">
        <f>'Dataset 1 '!L3956</f>
        <v>18.23</v>
      </c>
      <c r="O3956" s="57">
        <f>'Dataset 1 '!M3956</f>
        <v>17.899999999999999</v>
      </c>
      <c r="P3956" s="66">
        <f t="shared" si="368"/>
        <v>5.0139275766016844E-3</v>
      </c>
      <c r="Q3956" s="55">
        <f t="shared" si="369"/>
        <v>1.0970977518495949E-2</v>
      </c>
      <c r="S3956" s="56">
        <v>44057</v>
      </c>
      <c r="T3956" s="57">
        <f>'Dataset 1 '!P3956</f>
        <v>3.04</v>
      </c>
      <c r="U3956" s="57">
        <f>'Dataset 1 '!Q3956</f>
        <v>7937954</v>
      </c>
      <c r="V3956" s="57">
        <f>'Dataset 1 '!R3956</f>
        <v>3</v>
      </c>
      <c r="W3956" s="57">
        <f>'Dataset 1 '!S3956</f>
        <v>3.07</v>
      </c>
      <c r="X3956" s="57">
        <f>'Dataset 1 '!T3956</f>
        <v>2.98</v>
      </c>
      <c r="Y3956" s="66">
        <f t="shared" si="370"/>
        <v>1.6722408026755842E-2</v>
      </c>
      <c r="Z3956" s="66">
        <f t="shared" si="371"/>
        <v>1.7869254871111892E-2</v>
      </c>
    </row>
    <row r="3957" spans="1:26" ht="14.4" x14ac:dyDescent="0.3">
      <c r="A3957" s="58">
        <v>44060</v>
      </c>
      <c r="B3957" s="53">
        <f>'Dataset 1 '!B3957</f>
        <v>39.03</v>
      </c>
      <c r="C3957" s="53">
        <f>'Dataset 1 '!C3957</f>
        <v>524444</v>
      </c>
      <c r="D3957" s="53">
        <f>'Dataset 1 '!D3957</f>
        <v>38.380000000000003</v>
      </c>
      <c r="E3957" s="53">
        <f>'Dataset 1 '!E3957</f>
        <v>39.24</v>
      </c>
      <c r="F3957" s="53">
        <f>'Dataset 1 '!F3957</f>
        <v>38.380000000000003</v>
      </c>
      <c r="G3957" s="31">
        <f t="shared" si="366"/>
        <v>5.4095826893354459E-3</v>
      </c>
      <c r="H3957" s="31">
        <f t="shared" si="367"/>
        <v>1.3308522840798413E-2</v>
      </c>
      <c r="J3957" s="56">
        <v>44060</v>
      </c>
      <c r="K3957" s="57">
        <f>'Dataset 1 '!I3957</f>
        <v>17.59</v>
      </c>
      <c r="L3957" s="57">
        <f>'Dataset 1 '!J3957</f>
        <v>6721442</v>
      </c>
      <c r="M3957" s="57">
        <f>'Dataset 1 '!K3957</f>
        <v>17.84</v>
      </c>
      <c r="N3957" s="57">
        <f>'Dataset 1 '!L3957</f>
        <v>17.89</v>
      </c>
      <c r="O3957" s="57">
        <f>'Dataset 1 '!M3957</f>
        <v>17.57</v>
      </c>
      <c r="P3957" s="66">
        <f t="shared" si="368"/>
        <v>-2.4944567627494418E-2</v>
      </c>
      <c r="Q3957" s="55">
        <f t="shared" si="369"/>
        <v>1.0839526368440943E-2</v>
      </c>
      <c r="S3957" s="56">
        <v>44060</v>
      </c>
      <c r="T3957" s="57">
        <f>'Dataset 1 '!P3957</f>
        <v>3</v>
      </c>
      <c r="U3957" s="57">
        <f>'Dataset 1 '!Q3957</f>
        <v>6734639</v>
      </c>
      <c r="V3957" s="57">
        <f>'Dataset 1 '!R3957</f>
        <v>3.05</v>
      </c>
      <c r="W3957" s="57">
        <f>'Dataset 1 '!S3957</f>
        <v>3.07</v>
      </c>
      <c r="X3957" s="57">
        <f>'Dataset 1 '!T3957</f>
        <v>2.9750000000000001</v>
      </c>
      <c r="Y3957" s="66">
        <f t="shared" si="370"/>
        <v>-1.3157894736842146E-2</v>
      </c>
      <c r="Z3957" s="66">
        <f t="shared" si="371"/>
        <v>1.8877754191886063E-2</v>
      </c>
    </row>
    <row r="3958" spans="1:26" ht="14.4" x14ac:dyDescent="0.3">
      <c r="A3958" s="58">
        <v>44061</v>
      </c>
      <c r="B3958" s="53">
        <f>'Dataset 1 '!B3958</f>
        <v>39.880000000000003</v>
      </c>
      <c r="C3958" s="53">
        <f>'Dataset 1 '!C3958</f>
        <v>467523</v>
      </c>
      <c r="D3958" s="53">
        <f>'Dataset 1 '!D3958</f>
        <v>39.229999999999997</v>
      </c>
      <c r="E3958" s="53">
        <f>'Dataset 1 '!E3958</f>
        <v>40.1</v>
      </c>
      <c r="F3958" s="53">
        <f>'Dataset 1 '!F3958</f>
        <v>39.229999999999997</v>
      </c>
      <c r="G3958" s="31">
        <f t="shared" si="366"/>
        <v>2.1778119395337026E-2</v>
      </c>
      <c r="H3958" s="31">
        <f t="shared" si="367"/>
        <v>1.3173054233980935E-2</v>
      </c>
      <c r="J3958" s="56">
        <v>44061</v>
      </c>
      <c r="K3958" s="57">
        <f>'Dataset 1 '!I3958</f>
        <v>17.18</v>
      </c>
      <c r="L3958" s="57">
        <f>'Dataset 1 '!J3958</f>
        <v>16961840</v>
      </c>
      <c r="M3958" s="57">
        <f>'Dataset 1 '!K3958</f>
        <v>17.02</v>
      </c>
      <c r="N3958" s="57">
        <f>'Dataset 1 '!L3958</f>
        <v>17.25</v>
      </c>
      <c r="O3958" s="57">
        <f>'Dataset 1 '!M3958</f>
        <v>16.829999999999998</v>
      </c>
      <c r="P3958" s="66">
        <f t="shared" si="368"/>
        <v>-2.3308698123934102E-2</v>
      </c>
      <c r="Q3958" s="55">
        <f t="shared" si="369"/>
        <v>1.4803314367797908E-2</v>
      </c>
      <c r="S3958" s="56">
        <v>44061</v>
      </c>
      <c r="T3958" s="57">
        <f>'Dataset 1 '!P3958</f>
        <v>2.96</v>
      </c>
      <c r="U3958" s="57">
        <f>'Dataset 1 '!Q3958</f>
        <v>10202610</v>
      </c>
      <c r="V3958" s="57">
        <f>'Dataset 1 '!R3958</f>
        <v>2.99</v>
      </c>
      <c r="W3958" s="57">
        <f>'Dataset 1 '!S3958</f>
        <v>3.02</v>
      </c>
      <c r="X3958" s="57">
        <f>'Dataset 1 '!T3958</f>
        <v>2.93</v>
      </c>
      <c r="Y3958" s="66">
        <f t="shared" si="370"/>
        <v>-1.3333333333333308E-2</v>
      </c>
      <c r="Z3958" s="66">
        <f t="shared" si="371"/>
        <v>1.8169623921566225E-2</v>
      </c>
    </row>
    <row r="3959" spans="1:26" ht="14.4" x14ac:dyDescent="0.3">
      <c r="A3959" s="58">
        <v>44062</v>
      </c>
      <c r="B3959" s="53">
        <f>'Dataset 1 '!B3959</f>
        <v>40.409999999999997</v>
      </c>
      <c r="C3959" s="53">
        <f>'Dataset 1 '!C3959</f>
        <v>403465</v>
      </c>
      <c r="D3959" s="53">
        <f>'Dataset 1 '!D3959</f>
        <v>39.9</v>
      </c>
      <c r="E3959" s="53">
        <f>'Dataset 1 '!E3959</f>
        <v>40.630000000000003</v>
      </c>
      <c r="F3959" s="53">
        <f>'Dataset 1 '!F3959</f>
        <v>39.78</v>
      </c>
      <c r="G3959" s="31">
        <f t="shared" si="366"/>
        <v>1.3289869608826388E-2</v>
      </c>
      <c r="H3959" s="31">
        <f t="shared" si="367"/>
        <v>1.2697327172574199E-2</v>
      </c>
      <c r="J3959" s="56">
        <v>44062</v>
      </c>
      <c r="K3959" s="57">
        <f>'Dataset 1 '!I3959</f>
        <v>17.399999999999999</v>
      </c>
      <c r="L3959" s="57">
        <f>'Dataset 1 '!J3959</f>
        <v>10269470</v>
      </c>
      <c r="M3959" s="57">
        <f>'Dataset 1 '!K3959</f>
        <v>16.97</v>
      </c>
      <c r="N3959" s="57">
        <f>'Dataset 1 '!L3959</f>
        <v>17.399999999999999</v>
      </c>
      <c r="O3959" s="57">
        <f>'Dataset 1 '!M3959</f>
        <v>16.97</v>
      </c>
      <c r="P3959" s="66">
        <f t="shared" si="368"/>
        <v>1.2805587892898762E-2</v>
      </c>
      <c r="Q3959" s="55">
        <f t="shared" si="369"/>
        <v>1.5027919273399245E-2</v>
      </c>
      <c r="S3959" s="56">
        <v>44062</v>
      </c>
      <c r="T3959" s="57">
        <f>'Dataset 1 '!P3959</f>
        <v>2.96</v>
      </c>
      <c r="U3959" s="57">
        <f>'Dataset 1 '!Q3959</f>
        <v>3249496</v>
      </c>
      <c r="V3959" s="57">
        <f>'Dataset 1 '!R3959</f>
        <v>2.93</v>
      </c>
      <c r="W3959" s="57">
        <f>'Dataset 1 '!S3959</f>
        <v>2.9850001000000002</v>
      </c>
      <c r="X3959" s="57">
        <f>'Dataset 1 '!T3959</f>
        <v>2.93</v>
      </c>
      <c r="Y3959" s="66">
        <f t="shared" si="370"/>
        <v>0</v>
      </c>
      <c r="Z3959" s="66">
        <f t="shared" si="371"/>
        <v>1.1168851308484188E-2</v>
      </c>
    </row>
    <row r="3960" spans="1:26" ht="14.4" x14ac:dyDescent="0.3">
      <c r="A3960" s="58">
        <v>44063</v>
      </c>
      <c r="B3960" s="53">
        <f>'Dataset 1 '!B3960</f>
        <v>40.46</v>
      </c>
      <c r="C3960" s="53">
        <f>'Dataset 1 '!C3960</f>
        <v>475386</v>
      </c>
      <c r="D3960" s="53">
        <f>'Dataset 1 '!D3960</f>
        <v>40.200000000000003</v>
      </c>
      <c r="E3960" s="53">
        <f>'Dataset 1 '!E3960</f>
        <v>40.74</v>
      </c>
      <c r="F3960" s="53">
        <f>'Dataset 1 '!F3960</f>
        <v>40.03</v>
      </c>
      <c r="G3960" s="31">
        <f t="shared" si="366"/>
        <v>1.2373174956694655E-3</v>
      </c>
      <c r="H3960" s="31">
        <f t="shared" si="367"/>
        <v>1.0558609344394993E-2</v>
      </c>
      <c r="J3960" s="56">
        <v>44063</v>
      </c>
      <c r="K3960" s="57">
        <f>'Dataset 1 '!I3960</f>
        <v>17.260000000000002</v>
      </c>
      <c r="L3960" s="57">
        <f>'Dataset 1 '!J3960</f>
        <v>8857069</v>
      </c>
      <c r="M3960" s="57">
        <f>'Dataset 1 '!K3960</f>
        <v>17.2</v>
      </c>
      <c r="N3960" s="57">
        <f>'Dataset 1 '!L3960</f>
        <v>17.38</v>
      </c>
      <c r="O3960" s="57">
        <f>'Dataset 1 '!M3960</f>
        <v>17.100000000000001</v>
      </c>
      <c r="P3960" s="66">
        <f t="shared" si="368"/>
        <v>-8.0459770114941209E-3</v>
      </c>
      <c r="Q3960" s="55">
        <f t="shared" si="369"/>
        <v>9.7541086860638265E-3</v>
      </c>
      <c r="S3960" s="56">
        <v>44063</v>
      </c>
      <c r="T3960" s="57">
        <f>'Dataset 1 '!P3960</f>
        <v>2.95</v>
      </c>
      <c r="U3960" s="57">
        <f>'Dataset 1 '!Q3960</f>
        <v>5976035</v>
      </c>
      <c r="V3960" s="57">
        <f>'Dataset 1 '!R3960</f>
        <v>2.91</v>
      </c>
      <c r="W3960" s="57">
        <f>'Dataset 1 '!S3960</f>
        <v>3</v>
      </c>
      <c r="X3960" s="57">
        <f>'Dataset 1 '!T3960</f>
        <v>2.88</v>
      </c>
      <c r="Y3960" s="66">
        <f t="shared" si="370"/>
        <v>-3.3783783783782884E-3</v>
      </c>
      <c r="Z3960" s="66">
        <f t="shared" si="371"/>
        <v>2.4516106194818092E-2</v>
      </c>
    </row>
    <row r="3961" spans="1:26" ht="14.4" x14ac:dyDescent="0.3">
      <c r="A3961" s="58">
        <v>44064</v>
      </c>
      <c r="B3961" s="53">
        <f>'Dataset 1 '!B3961</f>
        <v>39.56</v>
      </c>
      <c r="C3961" s="53">
        <f>'Dataset 1 '!C3961</f>
        <v>796549</v>
      </c>
      <c r="D3961" s="53">
        <f>'Dataset 1 '!D3961</f>
        <v>40.619999999999997</v>
      </c>
      <c r="E3961" s="53">
        <f>'Dataset 1 '!E3961</f>
        <v>40.93</v>
      </c>
      <c r="F3961" s="53">
        <f>'Dataset 1 '!F3961</f>
        <v>39.43</v>
      </c>
      <c r="G3961" s="31">
        <f t="shared" si="366"/>
        <v>-2.2244191794364765E-2</v>
      </c>
      <c r="H3961" s="31">
        <f t="shared" si="367"/>
        <v>2.2422758888367811E-2</v>
      </c>
      <c r="J3961" s="56">
        <v>44064</v>
      </c>
      <c r="K3961" s="57">
        <f>'Dataset 1 '!I3961</f>
        <v>17.23</v>
      </c>
      <c r="L3961" s="57">
        <f>'Dataset 1 '!J3961</f>
        <v>8210065</v>
      </c>
      <c r="M3961" s="57">
        <f>'Dataset 1 '!K3961</f>
        <v>17.350000000000001</v>
      </c>
      <c r="N3961" s="57">
        <f>'Dataset 1 '!L3961</f>
        <v>17.72</v>
      </c>
      <c r="O3961" s="57">
        <f>'Dataset 1 '!M3961</f>
        <v>17.16</v>
      </c>
      <c r="P3961" s="66">
        <f t="shared" si="368"/>
        <v>-1.7381228273465332E-3</v>
      </c>
      <c r="Q3961" s="55">
        <f t="shared" si="369"/>
        <v>1.9285732543397108E-2</v>
      </c>
      <c r="S3961" s="56">
        <v>44064</v>
      </c>
      <c r="T3961" s="57">
        <f>'Dataset 1 '!P3961</f>
        <v>2.95</v>
      </c>
      <c r="U3961" s="57">
        <f>'Dataset 1 '!Q3961</f>
        <v>6876169</v>
      </c>
      <c r="V3961" s="57">
        <f>'Dataset 1 '!R3961</f>
        <v>3</v>
      </c>
      <c r="W3961" s="57">
        <f>'Dataset 1 '!S3961</f>
        <v>3</v>
      </c>
      <c r="X3961" s="57">
        <f>'Dataset 1 '!T3961</f>
        <v>2.93</v>
      </c>
      <c r="Y3961" s="66">
        <f t="shared" si="370"/>
        <v>0</v>
      </c>
      <c r="Z3961" s="66">
        <f t="shared" si="371"/>
        <v>1.4179169343800332E-2</v>
      </c>
    </row>
    <row r="3962" spans="1:26" ht="14.4" x14ac:dyDescent="0.3">
      <c r="A3962" s="58">
        <v>44067</v>
      </c>
      <c r="B3962" s="53">
        <f>'Dataset 1 '!B3962</f>
        <v>40.299999999999997</v>
      </c>
      <c r="C3962" s="53">
        <f>'Dataset 1 '!C3962</f>
        <v>461327</v>
      </c>
      <c r="D3962" s="53">
        <f>'Dataset 1 '!D3962</f>
        <v>39.590000000000003</v>
      </c>
      <c r="E3962" s="53">
        <f>'Dataset 1 '!E3962</f>
        <v>40.39</v>
      </c>
      <c r="F3962" s="53">
        <f>'Dataset 1 '!F3962</f>
        <v>39.31</v>
      </c>
      <c r="G3962" s="31">
        <f t="shared" si="366"/>
        <v>1.8705763397370845E-2</v>
      </c>
      <c r="H3962" s="31">
        <f t="shared" si="367"/>
        <v>1.6277184570429742E-2</v>
      </c>
      <c r="J3962" s="56">
        <v>44067</v>
      </c>
      <c r="K3962" s="57">
        <f>'Dataset 1 '!I3962</f>
        <v>17.11</v>
      </c>
      <c r="L3962" s="57">
        <f>'Dataset 1 '!J3962</f>
        <v>6240206</v>
      </c>
      <c r="M3962" s="57">
        <f>'Dataset 1 '!K3962</f>
        <v>17.16</v>
      </c>
      <c r="N3962" s="57">
        <f>'Dataset 1 '!L3962</f>
        <v>17.21</v>
      </c>
      <c r="O3962" s="57">
        <f>'Dataset 1 '!M3962</f>
        <v>17.03</v>
      </c>
      <c r="P3962" s="66">
        <f t="shared" si="368"/>
        <v>-6.9645966337783527E-3</v>
      </c>
      <c r="Q3962" s="55">
        <f t="shared" si="369"/>
        <v>6.3143698971475119E-3</v>
      </c>
      <c r="S3962" s="56">
        <v>44067</v>
      </c>
      <c r="T3962" s="57">
        <f>'Dataset 1 '!P3962</f>
        <v>2.96</v>
      </c>
      <c r="U3962" s="57">
        <f>'Dataset 1 '!Q3962</f>
        <v>2563664</v>
      </c>
      <c r="V3962" s="57">
        <f>'Dataset 1 '!R3962</f>
        <v>2.95</v>
      </c>
      <c r="W3962" s="57">
        <f>'Dataset 1 '!S3962</f>
        <v>2.99</v>
      </c>
      <c r="X3962" s="57">
        <f>'Dataset 1 '!T3962</f>
        <v>2.93</v>
      </c>
      <c r="Y3962" s="66">
        <f t="shared" si="370"/>
        <v>3.3898305084745228E-3</v>
      </c>
      <c r="Z3962" s="66">
        <f t="shared" si="371"/>
        <v>1.2173954778432902E-2</v>
      </c>
    </row>
    <row r="3963" spans="1:26" ht="14.4" x14ac:dyDescent="0.3">
      <c r="A3963" s="58">
        <v>44068</v>
      </c>
      <c r="B3963" s="53">
        <f>'Dataset 1 '!B3963</f>
        <v>39.520000000000003</v>
      </c>
      <c r="C3963" s="53">
        <f>'Dataset 1 '!C3963</f>
        <v>805814</v>
      </c>
      <c r="D3963" s="53">
        <f>'Dataset 1 '!D3963</f>
        <v>41.15</v>
      </c>
      <c r="E3963" s="53">
        <f>'Dataset 1 '!E3963</f>
        <v>41.79</v>
      </c>
      <c r="F3963" s="53">
        <f>'Dataset 1 '!F3963</f>
        <v>39.25</v>
      </c>
      <c r="G3963" s="31">
        <f t="shared" si="366"/>
        <v>-1.9354838709677247E-2</v>
      </c>
      <c r="H3963" s="31">
        <f t="shared" si="367"/>
        <v>3.7658570015132203E-2</v>
      </c>
      <c r="J3963" s="56">
        <v>44068</v>
      </c>
      <c r="K3963" s="57">
        <f>'Dataset 1 '!I3963</f>
        <v>17.850000000000001</v>
      </c>
      <c r="L3963" s="57">
        <f>'Dataset 1 '!J3963</f>
        <v>13485480</v>
      </c>
      <c r="M3963" s="57">
        <f>'Dataset 1 '!K3963</f>
        <v>17.45</v>
      </c>
      <c r="N3963" s="57">
        <f>'Dataset 1 '!L3963</f>
        <v>17.925000000000001</v>
      </c>
      <c r="O3963" s="57">
        <f>'Dataset 1 '!M3963</f>
        <v>17.399999999999999</v>
      </c>
      <c r="P3963" s="66">
        <f t="shared" si="368"/>
        <v>4.3249561659848057E-2</v>
      </c>
      <c r="Q3963" s="55">
        <f t="shared" si="369"/>
        <v>1.7852390622079169E-2</v>
      </c>
      <c r="S3963" s="56">
        <v>44068</v>
      </c>
      <c r="T3963" s="57">
        <f>'Dataset 1 '!P3963</f>
        <v>2.92</v>
      </c>
      <c r="U3963" s="57">
        <f>'Dataset 1 '!Q3963</f>
        <v>3917474</v>
      </c>
      <c r="V3963" s="57">
        <f>'Dataset 1 '!R3963</f>
        <v>3</v>
      </c>
      <c r="W3963" s="57">
        <f>'Dataset 1 '!S3963</f>
        <v>3.01</v>
      </c>
      <c r="X3963" s="57">
        <f>'Dataset 1 '!T3963</f>
        <v>2.88</v>
      </c>
      <c r="Y3963" s="66">
        <f t="shared" si="370"/>
        <v>-1.3513513513513487E-2</v>
      </c>
      <c r="Z3963" s="66">
        <f t="shared" si="371"/>
        <v>2.6514647820842563E-2</v>
      </c>
    </row>
    <row r="3964" spans="1:26" ht="14.4" x14ac:dyDescent="0.3">
      <c r="A3964" s="58">
        <v>44069</v>
      </c>
      <c r="B3964" s="53">
        <f>'Dataset 1 '!B3964</f>
        <v>40.21</v>
      </c>
      <c r="C3964" s="53">
        <f>'Dataset 1 '!C3964</f>
        <v>1082184</v>
      </c>
      <c r="D3964" s="53">
        <f>'Dataset 1 '!D3964</f>
        <v>39.799999999999997</v>
      </c>
      <c r="E3964" s="53">
        <f>'Dataset 1 '!E3964</f>
        <v>40.72</v>
      </c>
      <c r="F3964" s="53">
        <f>'Dataset 1 '!F3964</f>
        <v>39.409999999999997</v>
      </c>
      <c r="G3964" s="31">
        <f t="shared" si="366"/>
        <v>1.7459514170040435E-2</v>
      </c>
      <c r="H3964" s="31">
        <f t="shared" si="367"/>
        <v>1.9638219881987565E-2</v>
      </c>
      <c r="J3964" s="56">
        <v>44069</v>
      </c>
      <c r="K3964" s="57">
        <f>'Dataset 1 '!I3964</f>
        <v>17.62</v>
      </c>
      <c r="L3964" s="57">
        <f>'Dataset 1 '!J3964</f>
        <v>7355817</v>
      </c>
      <c r="M3964" s="57">
        <f>'Dataset 1 '!K3964</f>
        <v>17.760000000000002</v>
      </c>
      <c r="N3964" s="57">
        <f>'Dataset 1 '!L3964</f>
        <v>17.77</v>
      </c>
      <c r="O3964" s="57">
        <f>'Dataset 1 '!M3964</f>
        <v>17.39</v>
      </c>
      <c r="P3964" s="66">
        <f t="shared" si="368"/>
        <v>-1.2885154061624715E-2</v>
      </c>
      <c r="Q3964" s="55">
        <f t="shared" si="369"/>
        <v>1.2981919450490978E-2</v>
      </c>
      <c r="S3964" s="56">
        <v>44069</v>
      </c>
      <c r="T3964" s="57">
        <f>'Dataset 1 '!P3964</f>
        <v>2.99</v>
      </c>
      <c r="U3964" s="57">
        <f>'Dataset 1 '!Q3964</f>
        <v>14215300</v>
      </c>
      <c r="V3964" s="57">
        <f>'Dataset 1 '!R3964</f>
        <v>3.01</v>
      </c>
      <c r="W3964" s="57">
        <f>'Dataset 1 '!S3964</f>
        <v>3.05</v>
      </c>
      <c r="X3964" s="57">
        <f>'Dataset 1 '!T3964</f>
        <v>2.895</v>
      </c>
      <c r="Y3964" s="66">
        <f t="shared" si="370"/>
        <v>2.3972602739726234E-2</v>
      </c>
      <c r="Z3964" s="66">
        <f t="shared" si="371"/>
        <v>3.1323158202100541E-2</v>
      </c>
    </row>
    <row r="3965" spans="1:26" ht="14.4" x14ac:dyDescent="0.3">
      <c r="A3965" s="58">
        <v>44070</v>
      </c>
      <c r="B3965" s="53">
        <f>'Dataset 1 '!B3965</f>
        <v>40.58</v>
      </c>
      <c r="C3965" s="53">
        <f>'Dataset 1 '!C3965</f>
        <v>1457274</v>
      </c>
      <c r="D3965" s="53">
        <f>'Dataset 1 '!D3965</f>
        <v>40.659999999999997</v>
      </c>
      <c r="E3965" s="53">
        <f>'Dataset 1 '!E3965</f>
        <v>41.32</v>
      </c>
      <c r="F3965" s="53">
        <f>'Dataset 1 '!F3965</f>
        <v>40.01</v>
      </c>
      <c r="G3965" s="31">
        <f t="shared" si="366"/>
        <v>9.2016911216115105E-3</v>
      </c>
      <c r="H3965" s="31">
        <f t="shared" si="367"/>
        <v>1.934841327555371E-2</v>
      </c>
      <c r="J3965" s="56">
        <v>44070</v>
      </c>
      <c r="K3965" s="57">
        <f>'Dataset 1 '!I3965</f>
        <v>17.399999999999999</v>
      </c>
      <c r="L3965" s="57">
        <f>'Dataset 1 '!J3965</f>
        <v>7009411</v>
      </c>
      <c r="M3965" s="57">
        <f>'Dataset 1 '!K3965</f>
        <v>17.510000000000002</v>
      </c>
      <c r="N3965" s="57">
        <f>'Dataset 1 '!L3965</f>
        <v>17.579999999999998</v>
      </c>
      <c r="O3965" s="57">
        <f>'Dataset 1 '!M3965</f>
        <v>17.37</v>
      </c>
      <c r="P3965" s="66">
        <f t="shared" si="368"/>
        <v>-1.2485811577752637E-2</v>
      </c>
      <c r="Q3965" s="55">
        <f t="shared" si="369"/>
        <v>7.2171313707017704E-3</v>
      </c>
      <c r="S3965" s="56">
        <v>44070</v>
      </c>
      <c r="T3965" s="57">
        <f>'Dataset 1 '!P3965</f>
        <v>3</v>
      </c>
      <c r="U3965" s="57">
        <f>'Dataset 1 '!Q3965</f>
        <v>8538987</v>
      </c>
      <c r="V3965" s="57">
        <f>'Dataset 1 '!R3965</f>
        <v>2.98</v>
      </c>
      <c r="W3965" s="57">
        <f>'Dataset 1 '!S3965</f>
        <v>3.06</v>
      </c>
      <c r="X3965" s="57">
        <f>'Dataset 1 '!T3965</f>
        <v>2.96</v>
      </c>
      <c r="Y3965" s="66">
        <f t="shared" si="370"/>
        <v>3.3444816053511683E-3</v>
      </c>
      <c r="Z3965" s="66">
        <f t="shared" si="371"/>
        <v>1.9954034956408989E-2</v>
      </c>
    </row>
    <row r="3966" spans="1:26" ht="14.4" x14ac:dyDescent="0.3">
      <c r="A3966" s="58">
        <v>44071</v>
      </c>
      <c r="B3966" s="53">
        <f>'Dataset 1 '!B3966</f>
        <v>39.53</v>
      </c>
      <c r="C3966" s="53">
        <f>'Dataset 1 '!C3966</f>
        <v>574034</v>
      </c>
      <c r="D3966" s="53">
        <f>'Dataset 1 '!D3966</f>
        <v>40.08</v>
      </c>
      <c r="E3966" s="53">
        <f>'Dataset 1 '!E3966</f>
        <v>40.5</v>
      </c>
      <c r="F3966" s="53">
        <f>'Dataset 1 '!F3966</f>
        <v>39.47</v>
      </c>
      <c r="G3966" s="31">
        <f t="shared" si="366"/>
        <v>-2.5874815179891542E-2</v>
      </c>
      <c r="H3966" s="31">
        <f t="shared" si="367"/>
        <v>1.5471107896403316E-2</v>
      </c>
      <c r="J3966" s="56">
        <v>44071</v>
      </c>
      <c r="K3966" s="57">
        <f>'Dataset 1 '!I3966</f>
        <v>17.559999999999999</v>
      </c>
      <c r="L3966" s="57">
        <f>'Dataset 1 '!J3966</f>
        <v>8640818</v>
      </c>
      <c r="M3966" s="57">
        <f>'Dataset 1 '!K3966</f>
        <v>17.45</v>
      </c>
      <c r="N3966" s="57">
        <f>'Dataset 1 '!L3966</f>
        <v>17.760000000000002</v>
      </c>
      <c r="O3966" s="57">
        <f>'Dataset 1 '!M3966</f>
        <v>17.43</v>
      </c>
      <c r="P3966" s="66">
        <f t="shared" si="368"/>
        <v>9.1954022988505191E-3</v>
      </c>
      <c r="Q3966" s="55">
        <f t="shared" si="369"/>
        <v>1.12640527004071E-2</v>
      </c>
      <c r="S3966" s="56">
        <v>44071</v>
      </c>
      <c r="T3966" s="57">
        <f>'Dataset 1 '!P3966</f>
        <v>2.96</v>
      </c>
      <c r="U3966" s="57">
        <f>'Dataset 1 '!Q3966</f>
        <v>3294322</v>
      </c>
      <c r="V3966" s="57">
        <f>'Dataset 1 '!R3966</f>
        <v>3.01</v>
      </c>
      <c r="W3966" s="57">
        <f>'Dataset 1 '!S3966</f>
        <v>3.02</v>
      </c>
      <c r="X3966" s="57">
        <f>'Dataset 1 '!T3966</f>
        <v>2.95</v>
      </c>
      <c r="Y3966" s="66">
        <f t="shared" si="370"/>
        <v>-1.3333333333333308E-2</v>
      </c>
      <c r="Z3966" s="66">
        <f t="shared" si="371"/>
        <v>1.408415779623109E-2</v>
      </c>
    </row>
    <row r="3967" spans="1:26" ht="14.4" x14ac:dyDescent="0.3">
      <c r="A3967" s="58">
        <v>44074</v>
      </c>
      <c r="B3967" s="53">
        <f>'Dataset 1 '!B3967</f>
        <v>38.68</v>
      </c>
      <c r="C3967" s="53">
        <f>'Dataset 1 '!C3967</f>
        <v>669133</v>
      </c>
      <c r="D3967" s="53">
        <f>'Dataset 1 '!D3967</f>
        <v>38.909999999999997</v>
      </c>
      <c r="E3967" s="53">
        <f>'Dataset 1 '!E3967</f>
        <v>38.979999999999997</v>
      </c>
      <c r="F3967" s="53">
        <f>'Dataset 1 '!F3967</f>
        <v>38.369999999999997</v>
      </c>
      <c r="G3967" s="31">
        <f t="shared" si="366"/>
        <v>-2.1502656210473092E-2</v>
      </c>
      <c r="H3967" s="31">
        <f t="shared" si="367"/>
        <v>9.4725256512729703E-3</v>
      </c>
      <c r="J3967" s="56">
        <v>44074</v>
      </c>
      <c r="K3967" s="57">
        <f>'Dataset 1 '!I3967</f>
        <v>17.54</v>
      </c>
      <c r="L3967" s="57">
        <f>'Dataset 1 '!J3967</f>
        <v>7946291</v>
      </c>
      <c r="M3967" s="57">
        <f>'Dataset 1 '!K3967</f>
        <v>17.52</v>
      </c>
      <c r="N3967" s="57">
        <f>'Dataset 1 '!L3967</f>
        <v>17.72</v>
      </c>
      <c r="O3967" s="57">
        <f>'Dataset 1 '!M3967</f>
        <v>17.510000000000002</v>
      </c>
      <c r="P3967" s="66">
        <f t="shared" si="368"/>
        <v>-1.138952164009055E-3</v>
      </c>
      <c r="Q3967" s="55">
        <f t="shared" si="369"/>
        <v>7.1597698934107385E-3</v>
      </c>
      <c r="S3967" s="56">
        <v>44074</v>
      </c>
      <c r="T3967" s="57">
        <f>'Dataset 1 '!P3967</f>
        <v>2.92</v>
      </c>
      <c r="U3967" s="57">
        <f>'Dataset 1 '!Q3967</f>
        <v>2254578</v>
      </c>
      <c r="V3967" s="57">
        <f>'Dataset 1 '!R3967</f>
        <v>2.93</v>
      </c>
      <c r="W3967" s="57">
        <f>'Dataset 1 '!S3967</f>
        <v>2.95</v>
      </c>
      <c r="X3967" s="57">
        <f>'Dataset 1 '!T3967</f>
        <v>2.91</v>
      </c>
      <c r="Y3967" s="66">
        <f t="shared" si="370"/>
        <v>-1.3513513513513487E-2</v>
      </c>
      <c r="Z3967" s="66">
        <f t="shared" si="371"/>
        <v>8.1989151134143224E-3</v>
      </c>
    </row>
    <row r="3968" spans="1:26" ht="14.4" x14ac:dyDescent="0.3">
      <c r="A3968" s="58">
        <v>44075</v>
      </c>
      <c r="B3968" s="53">
        <f>'Dataset 1 '!B3968</f>
        <v>37.93</v>
      </c>
      <c r="C3968" s="53">
        <f>'Dataset 1 '!C3968</f>
        <v>1117326</v>
      </c>
      <c r="D3968" s="53">
        <f>'Dataset 1 '!D3968</f>
        <v>38.4</v>
      </c>
      <c r="E3968" s="53">
        <f>'Dataset 1 '!E3968</f>
        <v>38.659999999999997</v>
      </c>
      <c r="F3968" s="53">
        <f>'Dataset 1 '!F3968</f>
        <v>37.369999999999997</v>
      </c>
      <c r="G3968" s="31">
        <f t="shared" si="366"/>
        <v>-1.9389865563598785E-2</v>
      </c>
      <c r="H3968" s="31">
        <f t="shared" si="367"/>
        <v>2.0381383892403921E-2</v>
      </c>
      <c r="J3968" s="56">
        <v>44075</v>
      </c>
      <c r="K3968" s="57">
        <f>'Dataset 1 '!I3968</f>
        <v>17.05</v>
      </c>
      <c r="L3968" s="57">
        <f>'Dataset 1 '!J3968</f>
        <v>10651450</v>
      </c>
      <c r="M3968" s="57">
        <f>'Dataset 1 '!K3968</f>
        <v>17.34</v>
      </c>
      <c r="N3968" s="57">
        <f>'Dataset 1 '!L3968</f>
        <v>17.34</v>
      </c>
      <c r="O3968" s="57">
        <f>'Dataset 1 '!M3968</f>
        <v>16.95</v>
      </c>
      <c r="P3968" s="66">
        <f t="shared" si="368"/>
        <v>-2.7936145952109359E-2</v>
      </c>
      <c r="Q3968" s="55">
        <f t="shared" si="369"/>
        <v>1.3661648870279231E-2</v>
      </c>
      <c r="S3968" s="56">
        <v>44075</v>
      </c>
      <c r="T3968" s="57">
        <f>'Dataset 1 '!P3968</f>
        <v>2.85</v>
      </c>
      <c r="U3968" s="57">
        <f>'Dataset 1 '!Q3968</f>
        <v>4086999</v>
      </c>
      <c r="V3968" s="57">
        <f>'Dataset 1 '!R3968</f>
        <v>2.89</v>
      </c>
      <c r="W3968" s="57">
        <f>'Dataset 1 '!S3968</f>
        <v>2.92</v>
      </c>
      <c r="X3968" s="57">
        <f>'Dataset 1 '!T3968</f>
        <v>2.84</v>
      </c>
      <c r="Y3968" s="66">
        <f t="shared" si="370"/>
        <v>-2.3972602739726012E-2</v>
      </c>
      <c r="Z3968" s="66">
        <f t="shared" si="371"/>
        <v>1.6683328477664166E-2</v>
      </c>
    </row>
    <row r="3969" spans="1:26" ht="14.4" x14ac:dyDescent="0.3">
      <c r="A3969" s="58">
        <v>44076</v>
      </c>
      <c r="B3969" s="53">
        <f>'Dataset 1 '!B3969</f>
        <v>38.4</v>
      </c>
      <c r="C3969" s="53">
        <f>'Dataset 1 '!C3969</f>
        <v>471676</v>
      </c>
      <c r="D3969" s="53">
        <f>'Dataset 1 '!D3969</f>
        <v>38.450000000000003</v>
      </c>
      <c r="E3969" s="53">
        <f>'Dataset 1 '!E3969</f>
        <v>39</v>
      </c>
      <c r="F3969" s="53">
        <f>'Dataset 1 '!F3969</f>
        <v>37.75</v>
      </c>
      <c r="G3969" s="31">
        <f t="shared" si="366"/>
        <v>1.2391247034009956E-2</v>
      </c>
      <c r="H3969" s="31">
        <f t="shared" si="367"/>
        <v>1.9563984150729949E-2</v>
      </c>
      <c r="J3969" s="56">
        <v>44076</v>
      </c>
      <c r="K3969" s="57">
        <f>'Dataset 1 '!I3969</f>
        <v>17.32</v>
      </c>
      <c r="L3969" s="57">
        <f>'Dataset 1 '!J3969</f>
        <v>6508051</v>
      </c>
      <c r="M3969" s="57">
        <f>'Dataset 1 '!K3969</f>
        <v>17.13</v>
      </c>
      <c r="N3969" s="57">
        <f>'Dataset 1 '!L3969</f>
        <v>17.36</v>
      </c>
      <c r="O3969" s="57">
        <f>'Dataset 1 '!M3969</f>
        <v>17.09</v>
      </c>
      <c r="P3969" s="66">
        <f t="shared" si="368"/>
        <v>1.5835777126099737E-2</v>
      </c>
      <c r="Q3969" s="55">
        <f t="shared" si="369"/>
        <v>9.4139242607206401E-3</v>
      </c>
      <c r="S3969" s="56">
        <v>44076</v>
      </c>
      <c r="T3969" s="57">
        <f>'Dataset 1 '!P3969</f>
        <v>2.94</v>
      </c>
      <c r="U3969" s="57">
        <f>'Dataset 1 '!Q3969</f>
        <v>2895977</v>
      </c>
      <c r="V3969" s="57">
        <f>'Dataset 1 '!R3969</f>
        <v>2.9</v>
      </c>
      <c r="W3969" s="57">
        <f>'Dataset 1 '!S3969</f>
        <v>2.95</v>
      </c>
      <c r="X3969" s="57">
        <f>'Dataset 1 '!T3969</f>
        <v>2.88</v>
      </c>
      <c r="Y3969" s="66">
        <f t="shared" si="370"/>
        <v>3.1578947368420929E-2</v>
      </c>
      <c r="Z3969" s="66">
        <f t="shared" si="371"/>
        <v>1.4422402976352718E-2</v>
      </c>
    </row>
    <row r="3970" spans="1:26" ht="14.4" x14ac:dyDescent="0.3">
      <c r="A3970" s="58">
        <v>44077</v>
      </c>
      <c r="B3970" s="53">
        <f>'Dataset 1 '!B3970</f>
        <v>37.42</v>
      </c>
      <c r="C3970" s="53">
        <f>'Dataset 1 '!C3970</f>
        <v>849947</v>
      </c>
      <c r="D3970" s="53">
        <f>'Dataset 1 '!D3970</f>
        <v>38.700000000000003</v>
      </c>
      <c r="E3970" s="53">
        <f>'Dataset 1 '!E3970</f>
        <v>38.700000000000003</v>
      </c>
      <c r="F3970" s="53">
        <f>'Dataset 1 '!F3970</f>
        <v>37.200000000000003</v>
      </c>
      <c r="G3970" s="31">
        <f t="shared" si="366"/>
        <v>-2.5520833333333215E-2</v>
      </c>
      <c r="H3970" s="31">
        <f t="shared" si="367"/>
        <v>2.3740688134359221E-2</v>
      </c>
      <c r="J3970" s="56">
        <v>44077</v>
      </c>
      <c r="K3970" s="57">
        <f>'Dataset 1 '!I3970</f>
        <v>17.600000000000001</v>
      </c>
      <c r="L3970" s="57">
        <f>'Dataset 1 '!J3970</f>
        <v>8011856</v>
      </c>
      <c r="M3970" s="57">
        <f>'Dataset 1 '!K3970</f>
        <v>17.52</v>
      </c>
      <c r="N3970" s="57">
        <f>'Dataset 1 '!L3970</f>
        <v>17.760000000000002</v>
      </c>
      <c r="O3970" s="57">
        <f>'Dataset 1 '!M3970</f>
        <v>17.5</v>
      </c>
      <c r="P3970" s="66">
        <f t="shared" si="368"/>
        <v>1.616628175519641E-2</v>
      </c>
      <c r="Q3970" s="55">
        <f t="shared" si="369"/>
        <v>8.8569905426673715E-3</v>
      </c>
      <c r="S3970" s="56">
        <v>44077</v>
      </c>
      <c r="T3970" s="57">
        <f>'Dataset 1 '!P3970</f>
        <v>2.98</v>
      </c>
      <c r="U3970" s="57">
        <f>'Dataset 1 '!Q3970</f>
        <v>4144073</v>
      </c>
      <c r="V3970" s="57">
        <f>'Dataset 1 '!R3970</f>
        <v>2.96</v>
      </c>
      <c r="W3970" s="57">
        <f>'Dataset 1 '!S3970</f>
        <v>3</v>
      </c>
      <c r="X3970" s="57">
        <f>'Dataset 1 '!T3970</f>
        <v>2.95</v>
      </c>
      <c r="Y3970" s="66">
        <f t="shared" si="370"/>
        <v>1.3605442176870763E-2</v>
      </c>
      <c r="Z3970" s="66">
        <f t="shared" si="371"/>
        <v>1.0093703218465319E-2</v>
      </c>
    </row>
    <row r="3971" spans="1:26" ht="14.4" x14ac:dyDescent="0.3">
      <c r="A3971" s="58">
        <v>44078</v>
      </c>
      <c r="B3971" s="53">
        <f>'Dataset 1 '!B3971</f>
        <v>36.44</v>
      </c>
      <c r="C3971" s="53">
        <f>'Dataset 1 '!C3971</f>
        <v>647498</v>
      </c>
      <c r="D3971" s="53">
        <f>'Dataset 1 '!D3971</f>
        <v>36.68</v>
      </c>
      <c r="E3971" s="53">
        <f>'Dataset 1 '!E3971</f>
        <v>37.049999999999997</v>
      </c>
      <c r="F3971" s="53">
        <f>'Dataset 1 '!F3971</f>
        <v>36.159999999999997</v>
      </c>
      <c r="G3971" s="31">
        <f t="shared" si="366"/>
        <v>-2.6189203634420233E-2</v>
      </c>
      <c r="H3971" s="31">
        <f t="shared" si="367"/>
        <v>1.4602535312554182E-2</v>
      </c>
      <c r="J3971" s="56">
        <v>44078</v>
      </c>
      <c r="K3971" s="57">
        <f>'Dataset 1 '!I3971</f>
        <v>17.059999999999999</v>
      </c>
      <c r="L3971" s="57">
        <f>'Dataset 1 '!J3971</f>
        <v>8348063</v>
      </c>
      <c r="M3971" s="57">
        <f>'Dataset 1 '!K3971</f>
        <v>17.3</v>
      </c>
      <c r="N3971" s="57">
        <f>'Dataset 1 '!L3971</f>
        <v>17.3</v>
      </c>
      <c r="O3971" s="57">
        <f>'Dataset 1 '!M3971</f>
        <v>17.05</v>
      </c>
      <c r="P3971" s="66">
        <f t="shared" si="368"/>
        <v>-3.0681818181818366E-2</v>
      </c>
      <c r="Q3971" s="55">
        <f t="shared" si="369"/>
        <v>8.7419477227844485E-3</v>
      </c>
      <c r="S3971" s="56">
        <v>44078</v>
      </c>
      <c r="T3971" s="57">
        <f>'Dataset 1 '!P3971</f>
        <v>2.93</v>
      </c>
      <c r="U3971" s="57">
        <f>'Dataset 1 '!Q3971</f>
        <v>4036356</v>
      </c>
      <c r="V3971" s="57">
        <f>'Dataset 1 '!R3971</f>
        <v>2.91</v>
      </c>
      <c r="W3971" s="57">
        <f>'Dataset 1 '!S3971</f>
        <v>2.95</v>
      </c>
      <c r="X3971" s="57">
        <f>'Dataset 1 '!T3971</f>
        <v>2.9</v>
      </c>
      <c r="Y3971" s="66">
        <f t="shared" si="370"/>
        <v>-1.6778523489932806E-2</v>
      </c>
      <c r="Z3971" s="66">
        <f t="shared" si="371"/>
        <v>1.0266253486681084E-2</v>
      </c>
    </row>
    <row r="3972" spans="1:26" ht="14.4" x14ac:dyDescent="0.3">
      <c r="A3972" s="58">
        <v>44081</v>
      </c>
      <c r="B3972" s="53">
        <f>'Dataset 1 '!B3972</f>
        <v>36.24</v>
      </c>
      <c r="C3972" s="53">
        <f>'Dataset 1 '!C3972</f>
        <v>401583</v>
      </c>
      <c r="D3972" s="53">
        <f>'Dataset 1 '!D3972</f>
        <v>36.42</v>
      </c>
      <c r="E3972" s="53">
        <f>'Dataset 1 '!E3972</f>
        <v>36.950000000000003</v>
      </c>
      <c r="F3972" s="53">
        <f>'Dataset 1 '!F3972</f>
        <v>36.1</v>
      </c>
      <c r="G3972" s="31">
        <f t="shared" si="366"/>
        <v>-5.4884742041710899E-3</v>
      </c>
      <c r="H3972" s="31">
        <f t="shared" si="367"/>
        <v>1.3976730020757434E-2</v>
      </c>
      <c r="J3972" s="56">
        <v>44081</v>
      </c>
      <c r="K3972" s="57">
        <f>'Dataset 1 '!I3972</f>
        <v>17.38</v>
      </c>
      <c r="L3972" s="57">
        <f>'Dataset 1 '!J3972</f>
        <v>6805542</v>
      </c>
      <c r="M3972" s="57">
        <f>'Dataset 1 '!K3972</f>
        <v>17.079999999999998</v>
      </c>
      <c r="N3972" s="57">
        <f>'Dataset 1 '!L3972</f>
        <v>17.48</v>
      </c>
      <c r="O3972" s="57">
        <f>'Dataset 1 '!M3972</f>
        <v>16.989999999999998</v>
      </c>
      <c r="P3972" s="66">
        <f t="shared" si="368"/>
        <v>1.8757327080890951E-2</v>
      </c>
      <c r="Q3972" s="55">
        <f t="shared" si="369"/>
        <v>1.7075417133305237E-2</v>
      </c>
      <c r="S3972" s="56">
        <v>44081</v>
      </c>
      <c r="T3972" s="57">
        <f>'Dataset 1 '!P3972</f>
        <v>2.94</v>
      </c>
      <c r="U3972" s="57">
        <f>'Dataset 1 '!Q3972</f>
        <v>4672040</v>
      </c>
      <c r="V3972" s="57">
        <f>'Dataset 1 '!R3972</f>
        <v>2.87</v>
      </c>
      <c r="W3972" s="57">
        <f>'Dataset 1 '!S3972</f>
        <v>2.94</v>
      </c>
      <c r="X3972" s="57">
        <f>'Dataset 1 '!T3972</f>
        <v>2.8600001000000002</v>
      </c>
      <c r="Y3972" s="66">
        <f t="shared" si="370"/>
        <v>3.4129692832762792E-3</v>
      </c>
      <c r="Z3972" s="66">
        <f t="shared" si="371"/>
        <v>1.6568235395052647E-2</v>
      </c>
    </row>
    <row r="3973" spans="1:26" ht="14.4" x14ac:dyDescent="0.3">
      <c r="A3973" s="58">
        <v>44082</v>
      </c>
      <c r="B3973" s="53">
        <f>'Dataset 1 '!B3973</f>
        <v>36.24</v>
      </c>
      <c r="C3973" s="53">
        <f>'Dataset 1 '!C3973</f>
        <v>564683</v>
      </c>
      <c r="D3973" s="53">
        <f>'Dataset 1 '!D3973</f>
        <v>36.35</v>
      </c>
      <c r="E3973" s="53">
        <f>'Dataset 1 '!E3973</f>
        <v>36.64</v>
      </c>
      <c r="F3973" s="53">
        <f>'Dataset 1 '!F3973</f>
        <v>36.055</v>
      </c>
      <c r="G3973" s="31">
        <f t="shared" si="366"/>
        <v>0</v>
      </c>
      <c r="H3973" s="31">
        <f t="shared" si="367"/>
        <v>9.666026241105144E-3</v>
      </c>
      <c r="J3973" s="56">
        <v>44082</v>
      </c>
      <c r="K3973" s="57">
        <f>'Dataset 1 '!I3973</f>
        <v>17.66</v>
      </c>
      <c r="L3973" s="57">
        <f>'Dataset 1 '!J3973</f>
        <v>5907005</v>
      </c>
      <c r="M3973" s="57">
        <f>'Dataset 1 '!K3973</f>
        <v>17.5</v>
      </c>
      <c r="N3973" s="57">
        <f>'Dataset 1 '!L3973</f>
        <v>17.66</v>
      </c>
      <c r="O3973" s="57">
        <f>'Dataset 1 '!M3973</f>
        <v>17.34</v>
      </c>
      <c r="P3973" s="66">
        <f t="shared" si="368"/>
        <v>1.6110471806674465E-2</v>
      </c>
      <c r="Q3973" s="55">
        <f t="shared" si="369"/>
        <v>1.0981996603196086E-2</v>
      </c>
      <c r="S3973" s="56">
        <v>44082</v>
      </c>
      <c r="T3973" s="57">
        <f>'Dataset 1 '!P3973</f>
        <v>2.92</v>
      </c>
      <c r="U3973" s="57">
        <f>'Dataset 1 '!Q3973</f>
        <v>3730219</v>
      </c>
      <c r="V3973" s="57">
        <f>'Dataset 1 '!R3973</f>
        <v>2.91</v>
      </c>
      <c r="W3973" s="57">
        <f>'Dataset 1 '!S3973</f>
        <v>2.9649999999999999</v>
      </c>
      <c r="X3973" s="57">
        <f>'Dataset 1 '!T3973</f>
        <v>2.8899998999999998</v>
      </c>
      <c r="Y3973" s="66">
        <f t="shared" si="370"/>
        <v>-6.8027210884353817E-3</v>
      </c>
      <c r="Z3973" s="66">
        <f t="shared" si="371"/>
        <v>1.5386717330049043E-2</v>
      </c>
    </row>
    <row r="3974" spans="1:26" ht="14.4" x14ac:dyDescent="0.3">
      <c r="A3974" s="58">
        <v>44083</v>
      </c>
      <c r="B3974" s="53">
        <f>'Dataset 1 '!B3974</f>
        <v>36.26</v>
      </c>
      <c r="C3974" s="53">
        <f>'Dataset 1 '!C3974</f>
        <v>717726</v>
      </c>
      <c r="D3974" s="53">
        <f>'Dataset 1 '!D3974</f>
        <v>35.799999999999997</v>
      </c>
      <c r="E3974" s="53">
        <f>'Dataset 1 '!E3974</f>
        <v>36.58</v>
      </c>
      <c r="F3974" s="53">
        <f>'Dataset 1 '!F3974</f>
        <v>35.69</v>
      </c>
      <c r="G3974" s="31">
        <f t="shared" ref="G3974:G4037" si="372">(B3974/B3973) - 1</f>
        <v>5.5187637969078551E-4</v>
      </c>
      <c r="H3974" s="31">
        <f t="shared" ref="H3974:H4037" si="373">(LN(E3974/F3974))/(2*SQRT(LN(2)))</f>
        <v>1.4792486360984966E-2</v>
      </c>
      <c r="J3974" s="56">
        <v>44083</v>
      </c>
      <c r="K3974" s="57">
        <f>'Dataset 1 '!I3974</f>
        <v>17.07</v>
      </c>
      <c r="L3974" s="57">
        <f>'Dataset 1 '!J3974</f>
        <v>9868135</v>
      </c>
      <c r="M3974" s="57">
        <f>'Dataset 1 '!K3974</f>
        <v>17.18</v>
      </c>
      <c r="N3974" s="57">
        <f>'Dataset 1 '!L3974</f>
        <v>17.2</v>
      </c>
      <c r="O3974" s="57">
        <f>'Dataset 1 '!M3974</f>
        <v>17.02</v>
      </c>
      <c r="P3974" s="66">
        <f t="shared" ref="P3974:P4037" si="374">(K3974/K3973) - 1</f>
        <v>-3.3408833522083792E-2</v>
      </c>
      <c r="Q3974" s="55">
        <f t="shared" ref="Q3974:Q4037" si="375">(LN(N3974/O3974))/(2*SQRT(LN(2)))</f>
        <v>6.3180604210157434E-3</v>
      </c>
      <c r="S3974" s="56">
        <v>44083</v>
      </c>
      <c r="T3974" s="57">
        <f>'Dataset 1 '!P3974</f>
        <v>2.8600001000000002</v>
      </c>
      <c r="U3974" s="57">
        <f>'Dataset 1 '!Q3974</f>
        <v>3119629</v>
      </c>
      <c r="V3974" s="57">
        <f>'Dataset 1 '!R3974</f>
        <v>2.86</v>
      </c>
      <c r="W3974" s="57">
        <f>'Dataset 1 '!S3974</f>
        <v>2.9</v>
      </c>
      <c r="X3974" s="57">
        <f>'Dataset 1 '!T3974</f>
        <v>2.83</v>
      </c>
      <c r="Y3974" s="66">
        <f t="shared" ref="Y3974:Y4037" si="376">(T3974/T3973) - 1</f>
        <v>-2.054791095890407E-2</v>
      </c>
      <c r="Z3974" s="66">
        <f t="shared" ref="Z3974:Z4037" si="377">(LN(W3974/X3974))/(2*SQRT(LN(2)))</f>
        <v>1.4674127684732677E-2</v>
      </c>
    </row>
    <row r="3975" spans="1:26" ht="14.4" x14ac:dyDescent="0.3">
      <c r="A3975" s="58">
        <v>44084</v>
      </c>
      <c r="B3975" s="53">
        <f>'Dataset 1 '!B3975</f>
        <v>37.090000000000003</v>
      </c>
      <c r="C3975" s="53">
        <f>'Dataset 1 '!C3975</f>
        <v>1026316</v>
      </c>
      <c r="D3975" s="53">
        <f>'Dataset 1 '!D3975</f>
        <v>37.200000000000003</v>
      </c>
      <c r="E3975" s="53">
        <f>'Dataset 1 '!E3975</f>
        <v>37.53</v>
      </c>
      <c r="F3975" s="53">
        <f>'Dataset 1 '!F3975</f>
        <v>36.700000000000003</v>
      </c>
      <c r="G3975" s="31">
        <f t="shared" si="372"/>
        <v>2.2890237175951622E-2</v>
      </c>
      <c r="H3975" s="31">
        <f t="shared" si="373"/>
        <v>1.3430865547250509E-2</v>
      </c>
      <c r="J3975" s="56">
        <v>44084</v>
      </c>
      <c r="K3975" s="57">
        <f>'Dataset 1 '!I3975</f>
        <v>17</v>
      </c>
      <c r="L3975" s="57">
        <f>'Dataset 1 '!J3975</f>
        <v>7400660</v>
      </c>
      <c r="M3975" s="57">
        <f>'Dataset 1 '!K3975</f>
        <v>17.22</v>
      </c>
      <c r="N3975" s="57">
        <f>'Dataset 1 '!L3975</f>
        <v>17.23</v>
      </c>
      <c r="O3975" s="57">
        <f>'Dataset 1 '!M3975</f>
        <v>16.899999999999999</v>
      </c>
      <c r="P3975" s="66">
        <f t="shared" si="374"/>
        <v>-4.1007615700058286E-3</v>
      </c>
      <c r="Q3975" s="55">
        <f t="shared" si="375"/>
        <v>1.1613909977580753E-2</v>
      </c>
      <c r="S3975" s="56">
        <v>44084</v>
      </c>
      <c r="T3975" s="57">
        <f>'Dataset 1 '!P3975</f>
        <v>2.9</v>
      </c>
      <c r="U3975" s="57">
        <f>'Dataset 1 '!Q3975</f>
        <v>3331147</v>
      </c>
      <c r="V3975" s="57">
        <f>'Dataset 1 '!R3975</f>
        <v>2.88</v>
      </c>
      <c r="W3975" s="57">
        <f>'Dataset 1 '!S3975</f>
        <v>2.9249999999999998</v>
      </c>
      <c r="X3975" s="57">
        <f>'Dataset 1 '!T3975</f>
        <v>2.8600001000000002</v>
      </c>
      <c r="Y3975" s="66">
        <f t="shared" si="376"/>
        <v>1.3985978531958709E-2</v>
      </c>
      <c r="Z3975" s="66">
        <f t="shared" si="377"/>
        <v>1.3496304378024458E-2</v>
      </c>
    </row>
    <row r="3976" spans="1:26" ht="14.4" x14ac:dyDescent="0.3">
      <c r="A3976" s="58">
        <v>44085</v>
      </c>
      <c r="B3976" s="53">
        <f>'Dataset 1 '!B3976</f>
        <v>36.840000000000003</v>
      </c>
      <c r="C3976" s="53">
        <f>'Dataset 1 '!C3976</f>
        <v>436359</v>
      </c>
      <c r="D3976" s="53">
        <f>'Dataset 1 '!D3976</f>
        <v>36.69</v>
      </c>
      <c r="E3976" s="53">
        <f>'Dataset 1 '!E3976</f>
        <v>36.99</v>
      </c>
      <c r="F3976" s="53">
        <f>'Dataset 1 '!F3976</f>
        <v>36.380000000000003</v>
      </c>
      <c r="G3976" s="31">
        <f t="shared" si="372"/>
        <v>-6.7403612833647486E-3</v>
      </c>
      <c r="H3976" s="31">
        <f t="shared" si="373"/>
        <v>9.9863916021460369E-3</v>
      </c>
      <c r="J3976" s="56">
        <v>44085</v>
      </c>
      <c r="K3976" s="57">
        <f>'Dataset 1 '!I3976</f>
        <v>16.809999999999999</v>
      </c>
      <c r="L3976" s="57">
        <f>'Dataset 1 '!J3976</f>
        <v>6541181</v>
      </c>
      <c r="M3976" s="57">
        <f>'Dataset 1 '!K3976</f>
        <v>16.829999999999998</v>
      </c>
      <c r="N3976" s="57">
        <f>'Dataset 1 '!L3976</f>
        <v>16.940000000000001</v>
      </c>
      <c r="O3976" s="57">
        <f>'Dataset 1 '!M3976</f>
        <v>16.72</v>
      </c>
      <c r="P3976" s="66">
        <f t="shared" si="374"/>
        <v>-1.1176470588235343E-2</v>
      </c>
      <c r="Q3976" s="55">
        <f t="shared" si="375"/>
        <v>7.8505850500159464E-3</v>
      </c>
      <c r="S3976" s="56">
        <v>44085</v>
      </c>
      <c r="T3976" s="57">
        <f>'Dataset 1 '!P3976</f>
        <v>2.87</v>
      </c>
      <c r="U3976" s="57">
        <f>'Dataset 1 '!Q3976</f>
        <v>4053453</v>
      </c>
      <c r="V3976" s="57">
        <f>'Dataset 1 '!R3976</f>
        <v>2.85</v>
      </c>
      <c r="W3976" s="57">
        <f>'Dataset 1 '!S3976</f>
        <v>2.9</v>
      </c>
      <c r="X3976" s="57">
        <f>'Dataset 1 '!T3976</f>
        <v>2.84</v>
      </c>
      <c r="Y3976" s="66">
        <f t="shared" si="376"/>
        <v>-1.0344827586206806E-2</v>
      </c>
      <c r="Z3976" s="66">
        <f t="shared" si="377"/>
        <v>1.2555743814956555E-2</v>
      </c>
    </row>
    <row r="3977" spans="1:26" ht="14.4" x14ac:dyDescent="0.3">
      <c r="A3977" s="58">
        <v>44088</v>
      </c>
      <c r="B3977" s="53">
        <f>'Dataset 1 '!B3977</f>
        <v>37.15</v>
      </c>
      <c r="C3977" s="53">
        <f>'Dataset 1 '!C3977</f>
        <v>542197</v>
      </c>
      <c r="D3977" s="53">
        <f>'Dataset 1 '!D3977</f>
        <v>36.94</v>
      </c>
      <c r="E3977" s="53">
        <f>'Dataset 1 '!E3977</f>
        <v>37.28</v>
      </c>
      <c r="F3977" s="53">
        <f>'Dataset 1 '!F3977</f>
        <v>36.799999999999997</v>
      </c>
      <c r="G3977" s="31">
        <f t="shared" si="372"/>
        <v>8.4147665580889264E-3</v>
      </c>
      <c r="H3977" s="31">
        <f t="shared" si="373"/>
        <v>7.782759514409013E-3</v>
      </c>
      <c r="J3977" s="56">
        <v>44088</v>
      </c>
      <c r="K3977" s="57">
        <f>'Dataset 1 '!I3977</f>
        <v>16.97</v>
      </c>
      <c r="L3977" s="57">
        <f>'Dataset 1 '!J3977</f>
        <v>4819727</v>
      </c>
      <c r="M3977" s="57">
        <f>'Dataset 1 '!K3977</f>
        <v>17</v>
      </c>
      <c r="N3977" s="57">
        <f>'Dataset 1 '!L3977</f>
        <v>17.14</v>
      </c>
      <c r="O3977" s="57">
        <f>'Dataset 1 '!M3977</f>
        <v>16.899999999999999</v>
      </c>
      <c r="P3977" s="66">
        <f t="shared" si="374"/>
        <v>9.5181439619274055E-3</v>
      </c>
      <c r="Q3977" s="55">
        <f t="shared" si="375"/>
        <v>8.4686884509580611E-3</v>
      </c>
      <c r="S3977" s="56">
        <v>44088</v>
      </c>
      <c r="T3977" s="57">
        <f>'Dataset 1 '!P3977</f>
        <v>2.88</v>
      </c>
      <c r="U3977" s="57">
        <f>'Dataset 1 '!Q3977</f>
        <v>2300190</v>
      </c>
      <c r="V3977" s="57">
        <f>'Dataset 1 '!R3977</f>
        <v>2.87</v>
      </c>
      <c r="W3977" s="57">
        <f>'Dataset 1 '!S3977</f>
        <v>2.8899998999999998</v>
      </c>
      <c r="X3977" s="57">
        <f>'Dataset 1 '!T3977</f>
        <v>2.85</v>
      </c>
      <c r="Y3977" s="66">
        <f t="shared" si="376"/>
        <v>3.4843205574912606E-3</v>
      </c>
      <c r="Z3977" s="66">
        <f t="shared" si="377"/>
        <v>8.3703057162366149E-3</v>
      </c>
    </row>
    <row r="3978" spans="1:26" ht="14.4" x14ac:dyDescent="0.3">
      <c r="A3978" s="58">
        <v>44089</v>
      </c>
      <c r="B3978" s="53">
        <f>'Dataset 1 '!B3978</f>
        <v>37.08</v>
      </c>
      <c r="C3978" s="53">
        <f>'Dataset 1 '!C3978</f>
        <v>587275</v>
      </c>
      <c r="D3978" s="53">
        <f>'Dataset 1 '!D3978</f>
        <v>37.42</v>
      </c>
      <c r="E3978" s="53">
        <f>'Dataset 1 '!E3978</f>
        <v>37.6</v>
      </c>
      <c r="F3978" s="53">
        <f>'Dataset 1 '!F3978</f>
        <v>36.94</v>
      </c>
      <c r="G3978" s="31">
        <f t="shared" si="372"/>
        <v>-1.8842530282637826E-3</v>
      </c>
      <c r="H3978" s="31">
        <f t="shared" si="373"/>
        <v>1.0635383785893567E-2</v>
      </c>
      <c r="J3978" s="56">
        <v>44089</v>
      </c>
      <c r="K3978" s="57">
        <f>'Dataset 1 '!I3978</f>
        <v>16.72</v>
      </c>
      <c r="L3978" s="57">
        <f>'Dataset 1 '!J3978</f>
        <v>10046460</v>
      </c>
      <c r="M3978" s="57">
        <f>'Dataset 1 '!K3978</f>
        <v>16.899999999999999</v>
      </c>
      <c r="N3978" s="57">
        <f>'Dataset 1 '!L3978</f>
        <v>16.920000000000002</v>
      </c>
      <c r="O3978" s="57">
        <f>'Dataset 1 '!M3978</f>
        <v>16.7</v>
      </c>
      <c r="P3978" s="66">
        <f t="shared" si="374"/>
        <v>-1.4731879787860946E-2</v>
      </c>
      <c r="Q3978" s="55">
        <f t="shared" si="375"/>
        <v>7.8599256913423898E-3</v>
      </c>
      <c r="S3978" s="56">
        <v>44089</v>
      </c>
      <c r="T3978" s="57">
        <f>'Dataset 1 '!P3978</f>
        <v>2.81</v>
      </c>
      <c r="U3978" s="57">
        <f>'Dataset 1 '!Q3978</f>
        <v>6875503</v>
      </c>
      <c r="V3978" s="57">
        <f>'Dataset 1 '!R3978</f>
        <v>2.84</v>
      </c>
      <c r="W3978" s="57">
        <f>'Dataset 1 '!S3978</f>
        <v>2.85</v>
      </c>
      <c r="X3978" s="57">
        <f>'Dataset 1 '!T3978</f>
        <v>2.76</v>
      </c>
      <c r="Y3978" s="66">
        <f t="shared" si="376"/>
        <v>-2.4305555555555469E-2</v>
      </c>
      <c r="Z3978" s="66">
        <f t="shared" si="377"/>
        <v>1.9270996833997883E-2</v>
      </c>
    </row>
    <row r="3979" spans="1:26" ht="14.4" x14ac:dyDescent="0.3">
      <c r="A3979" s="58">
        <v>44090</v>
      </c>
      <c r="B3979" s="53">
        <f>'Dataset 1 '!B3979</f>
        <v>37.229999999999997</v>
      </c>
      <c r="C3979" s="53">
        <f>'Dataset 1 '!C3979</f>
        <v>739617</v>
      </c>
      <c r="D3979" s="53">
        <f>'Dataset 1 '!D3979</f>
        <v>37.369999999999997</v>
      </c>
      <c r="E3979" s="53">
        <f>'Dataset 1 '!E3979</f>
        <v>37.450000000000003</v>
      </c>
      <c r="F3979" s="53">
        <f>'Dataset 1 '!F3979</f>
        <v>36.880000000000003</v>
      </c>
      <c r="G3979" s="31">
        <f t="shared" si="372"/>
        <v>4.045307443365731E-3</v>
      </c>
      <c r="H3979" s="31">
        <f t="shared" si="373"/>
        <v>9.2109941313689089E-3</v>
      </c>
      <c r="J3979" s="56">
        <v>44090</v>
      </c>
      <c r="K3979" s="57">
        <f>'Dataset 1 '!I3979</f>
        <v>16.760000000000002</v>
      </c>
      <c r="L3979" s="57">
        <f>'Dataset 1 '!J3979</f>
        <v>8114129</v>
      </c>
      <c r="M3979" s="57">
        <f>'Dataset 1 '!K3979</f>
        <v>16.82</v>
      </c>
      <c r="N3979" s="57">
        <f>'Dataset 1 '!L3979</f>
        <v>16.850000000000001</v>
      </c>
      <c r="O3979" s="57">
        <f>'Dataset 1 '!M3979</f>
        <v>16.625</v>
      </c>
      <c r="P3979" s="66">
        <f t="shared" si="374"/>
        <v>2.3923444976077235E-3</v>
      </c>
      <c r="Q3979" s="55">
        <f t="shared" si="375"/>
        <v>8.073386463958096E-3</v>
      </c>
      <c r="S3979" s="56">
        <v>44090</v>
      </c>
      <c r="T3979" s="57">
        <f>'Dataset 1 '!P3979</f>
        <v>2.8600001000000002</v>
      </c>
      <c r="U3979" s="57">
        <f>'Dataset 1 '!Q3979</f>
        <v>6613554</v>
      </c>
      <c r="V3979" s="57">
        <f>'Dataset 1 '!R3979</f>
        <v>2.8</v>
      </c>
      <c r="W3979" s="57">
        <f>'Dataset 1 '!S3979</f>
        <v>2.8600001000000002</v>
      </c>
      <c r="X3979" s="57">
        <f>'Dataset 1 '!T3979</f>
        <v>2.8</v>
      </c>
      <c r="Y3979" s="66">
        <f t="shared" si="376"/>
        <v>1.7793629893238405E-2</v>
      </c>
      <c r="Z3979" s="66">
        <f t="shared" si="377"/>
        <v>1.2733244361084625E-2</v>
      </c>
    </row>
    <row r="3980" spans="1:26" ht="14.4" x14ac:dyDescent="0.3">
      <c r="A3980" s="58">
        <v>44091</v>
      </c>
      <c r="B3980" s="53">
        <f>'Dataset 1 '!B3980</f>
        <v>36.630000000000003</v>
      </c>
      <c r="C3980" s="53">
        <f>'Dataset 1 '!C3980</f>
        <v>504110</v>
      </c>
      <c r="D3980" s="53">
        <f>'Dataset 1 '!D3980</f>
        <v>37.46</v>
      </c>
      <c r="E3980" s="53">
        <f>'Dataset 1 '!E3980</f>
        <v>37.46</v>
      </c>
      <c r="F3980" s="53">
        <f>'Dataset 1 '!F3980</f>
        <v>36.56</v>
      </c>
      <c r="G3980" s="31">
        <f t="shared" si="372"/>
        <v>-1.6116035455277844E-2</v>
      </c>
      <c r="H3980" s="31">
        <f t="shared" si="373"/>
        <v>1.4605018159815762E-2</v>
      </c>
      <c r="J3980" s="56">
        <v>44091</v>
      </c>
      <c r="K3980" s="57">
        <f>'Dataset 1 '!I3980</f>
        <v>16.809999999999999</v>
      </c>
      <c r="L3980" s="57">
        <f>'Dataset 1 '!J3980</f>
        <v>10149610</v>
      </c>
      <c r="M3980" s="57">
        <f>'Dataset 1 '!K3980</f>
        <v>16.72</v>
      </c>
      <c r="N3980" s="57">
        <f>'Dataset 1 '!L3980</f>
        <v>16.91</v>
      </c>
      <c r="O3980" s="57">
        <f>'Dataset 1 '!M3980</f>
        <v>16.7</v>
      </c>
      <c r="P3980" s="66">
        <f t="shared" si="374"/>
        <v>2.983293556085842E-3</v>
      </c>
      <c r="Q3980" s="55">
        <f t="shared" si="375"/>
        <v>7.5048791516527328E-3</v>
      </c>
      <c r="S3980" s="56">
        <v>44091</v>
      </c>
      <c r="T3980" s="57">
        <f>'Dataset 1 '!P3980</f>
        <v>2.85</v>
      </c>
      <c r="U3980" s="57">
        <f>'Dataset 1 '!Q3980</f>
        <v>3181108</v>
      </c>
      <c r="V3980" s="57">
        <f>'Dataset 1 '!R3980</f>
        <v>2.84</v>
      </c>
      <c r="W3980" s="57">
        <f>'Dataset 1 '!S3980</f>
        <v>2.88</v>
      </c>
      <c r="X3980" s="57">
        <f>'Dataset 1 '!T3980</f>
        <v>2.83</v>
      </c>
      <c r="Y3980" s="66">
        <f t="shared" si="376"/>
        <v>-3.4965383392818739E-3</v>
      </c>
      <c r="Z3980" s="66">
        <f t="shared" si="377"/>
        <v>1.0517978195060942E-2</v>
      </c>
    </row>
    <row r="3981" spans="1:26" ht="14.4" x14ac:dyDescent="0.3">
      <c r="A3981" s="58">
        <v>44092</v>
      </c>
      <c r="B3981" s="53">
        <f>'Dataset 1 '!B3981</f>
        <v>35.799999999999997</v>
      </c>
      <c r="C3981" s="53">
        <f>'Dataset 1 '!C3981</f>
        <v>1244917</v>
      </c>
      <c r="D3981" s="53">
        <f>'Dataset 1 '!D3981</f>
        <v>36.68</v>
      </c>
      <c r="E3981" s="53">
        <f>'Dataset 1 '!E3981</f>
        <v>36.979999999999997</v>
      </c>
      <c r="F3981" s="53">
        <f>'Dataset 1 '!F3981</f>
        <v>35.54</v>
      </c>
      <c r="G3981" s="31">
        <f t="shared" si="372"/>
        <v>-2.2659022659022754E-2</v>
      </c>
      <c r="H3981" s="31">
        <f t="shared" si="373"/>
        <v>2.3853332081870012E-2</v>
      </c>
      <c r="J3981" s="56">
        <v>44092</v>
      </c>
      <c r="K3981" s="57">
        <f>'Dataset 1 '!I3981</f>
        <v>16.64</v>
      </c>
      <c r="L3981" s="57">
        <f>'Dataset 1 '!J3981</f>
        <v>13401420</v>
      </c>
      <c r="M3981" s="57">
        <f>'Dataset 1 '!K3981</f>
        <v>16.829999999999998</v>
      </c>
      <c r="N3981" s="57">
        <f>'Dataset 1 '!L3981</f>
        <v>16.829999999999998</v>
      </c>
      <c r="O3981" s="57">
        <f>'Dataset 1 '!M3981</f>
        <v>16.64</v>
      </c>
      <c r="P3981" s="66">
        <f t="shared" si="374"/>
        <v>-1.0113027959547827E-2</v>
      </c>
      <c r="Q3981" s="55">
        <f t="shared" si="375"/>
        <v>6.8185153607307983E-3</v>
      </c>
      <c r="S3981" s="56">
        <v>44092</v>
      </c>
      <c r="T3981" s="57">
        <f>'Dataset 1 '!P3981</f>
        <v>2.85</v>
      </c>
      <c r="U3981" s="57">
        <f>'Dataset 1 '!Q3981</f>
        <v>4808119</v>
      </c>
      <c r="V3981" s="57">
        <f>'Dataset 1 '!R3981</f>
        <v>2.86</v>
      </c>
      <c r="W3981" s="57">
        <f>'Dataset 1 '!S3981</f>
        <v>2.87</v>
      </c>
      <c r="X3981" s="57">
        <f>'Dataset 1 '!T3981</f>
        <v>2.81</v>
      </c>
      <c r="Y3981" s="66">
        <f t="shared" si="376"/>
        <v>0</v>
      </c>
      <c r="Z3981" s="66">
        <f t="shared" si="377"/>
        <v>1.2688384727397431E-2</v>
      </c>
    </row>
    <row r="3982" spans="1:26" ht="14.4" x14ac:dyDescent="0.3">
      <c r="A3982" s="58">
        <v>44095</v>
      </c>
      <c r="B3982" s="53">
        <f>'Dataset 1 '!B3982</f>
        <v>35.83</v>
      </c>
      <c r="C3982" s="53">
        <f>'Dataset 1 '!C3982</f>
        <v>713013</v>
      </c>
      <c r="D3982" s="53">
        <f>'Dataset 1 '!D3982</f>
        <v>35.6</v>
      </c>
      <c r="E3982" s="53">
        <f>'Dataset 1 '!E3982</f>
        <v>35.979999999999997</v>
      </c>
      <c r="F3982" s="53">
        <f>'Dataset 1 '!F3982</f>
        <v>35.340000000000003</v>
      </c>
      <c r="G3982" s="31">
        <f t="shared" si="372"/>
        <v>8.3798882681573872E-4</v>
      </c>
      <c r="H3982" s="31">
        <f t="shared" si="373"/>
        <v>1.0778729341177642E-2</v>
      </c>
      <c r="J3982" s="56">
        <v>44095</v>
      </c>
      <c r="K3982" s="57">
        <f>'Dataset 1 '!I3982</f>
        <v>16.399999999999999</v>
      </c>
      <c r="L3982" s="57">
        <f>'Dataset 1 '!J3982</f>
        <v>7990038</v>
      </c>
      <c r="M3982" s="57">
        <f>'Dataset 1 '!K3982</f>
        <v>16.600000000000001</v>
      </c>
      <c r="N3982" s="57">
        <f>'Dataset 1 '!L3982</f>
        <v>16.73</v>
      </c>
      <c r="O3982" s="57">
        <f>'Dataset 1 '!M3982</f>
        <v>16.38</v>
      </c>
      <c r="P3982" s="66">
        <f t="shared" si="374"/>
        <v>-1.4423076923077094E-2</v>
      </c>
      <c r="Q3982" s="55">
        <f t="shared" si="375"/>
        <v>1.2697327172574331E-2</v>
      </c>
      <c r="S3982" s="56">
        <v>44095</v>
      </c>
      <c r="T3982" s="57">
        <f>'Dataset 1 '!P3982</f>
        <v>2.8600001000000002</v>
      </c>
      <c r="U3982" s="57">
        <f>'Dataset 1 '!Q3982</f>
        <v>3223671</v>
      </c>
      <c r="V3982" s="57">
        <f>'Dataset 1 '!R3982</f>
        <v>2.86</v>
      </c>
      <c r="W3982" s="57">
        <f>'Dataset 1 '!S3982</f>
        <v>2.88</v>
      </c>
      <c r="X3982" s="57">
        <f>'Dataset 1 '!T3982</f>
        <v>2.83</v>
      </c>
      <c r="Y3982" s="66">
        <f t="shared" si="376"/>
        <v>3.508807017543969E-3</v>
      </c>
      <c r="Z3982" s="66">
        <f t="shared" si="377"/>
        <v>1.0517978195060942E-2</v>
      </c>
    </row>
    <row r="3983" spans="1:26" ht="14.4" x14ac:dyDescent="0.3">
      <c r="A3983" s="58">
        <v>44096</v>
      </c>
      <c r="B3983" s="53">
        <f>'Dataset 1 '!B3983</f>
        <v>36.75</v>
      </c>
      <c r="C3983" s="53">
        <f>'Dataset 1 '!C3983</f>
        <v>740507</v>
      </c>
      <c r="D3983" s="53">
        <f>'Dataset 1 '!D3983</f>
        <v>35.71</v>
      </c>
      <c r="E3983" s="53">
        <f>'Dataset 1 '!E3983</f>
        <v>36.92</v>
      </c>
      <c r="F3983" s="53">
        <f>'Dataset 1 '!F3983</f>
        <v>35.604999999999997</v>
      </c>
      <c r="G3983" s="31">
        <f t="shared" si="372"/>
        <v>2.5676807144850766E-2</v>
      </c>
      <c r="H3983" s="31">
        <f t="shared" si="373"/>
        <v>2.1780752706499606E-2</v>
      </c>
      <c r="J3983" s="56">
        <v>44096</v>
      </c>
      <c r="K3983" s="57">
        <f>'Dataset 1 '!I3983</f>
        <v>16.05</v>
      </c>
      <c r="L3983" s="57">
        <f>'Dataset 1 '!J3983</f>
        <v>9412082</v>
      </c>
      <c r="M3983" s="57">
        <f>'Dataset 1 '!K3983</f>
        <v>16.2</v>
      </c>
      <c r="N3983" s="57">
        <f>'Dataset 1 '!L3983</f>
        <v>16.2</v>
      </c>
      <c r="O3983" s="57">
        <f>'Dataset 1 '!M3983</f>
        <v>16</v>
      </c>
      <c r="P3983" s="66">
        <f t="shared" si="374"/>
        <v>-2.1341463414634054E-2</v>
      </c>
      <c r="Q3983" s="55">
        <f t="shared" si="375"/>
        <v>7.4604835719323812E-3</v>
      </c>
      <c r="S3983" s="56">
        <v>44096</v>
      </c>
      <c r="T3983" s="57">
        <f>'Dataset 1 '!P3983</f>
        <v>2.88</v>
      </c>
      <c r="U3983" s="57">
        <f>'Dataset 1 '!Q3983</f>
        <v>3351940</v>
      </c>
      <c r="V3983" s="57">
        <f>'Dataset 1 '!R3983</f>
        <v>2.86</v>
      </c>
      <c r="W3983" s="57">
        <f>'Dataset 1 '!S3983</f>
        <v>2.9249999999999998</v>
      </c>
      <c r="X3983" s="57">
        <f>'Dataset 1 '!T3983</f>
        <v>2.8600001000000002</v>
      </c>
      <c r="Y3983" s="66">
        <f t="shared" si="376"/>
        <v>6.9929717834624761E-3</v>
      </c>
      <c r="Z3983" s="66">
        <f t="shared" si="377"/>
        <v>1.3496304378024458E-2</v>
      </c>
    </row>
    <row r="3984" spans="1:26" ht="14.4" x14ac:dyDescent="0.3">
      <c r="A3984" s="58">
        <v>44097</v>
      </c>
      <c r="B3984" s="53">
        <f>'Dataset 1 '!B3984</f>
        <v>37.65</v>
      </c>
      <c r="C3984" s="53">
        <f>'Dataset 1 '!C3984</f>
        <v>569351</v>
      </c>
      <c r="D3984" s="53">
        <f>'Dataset 1 '!D3984</f>
        <v>37.119999999999997</v>
      </c>
      <c r="E3984" s="53">
        <f>'Dataset 1 '!E3984</f>
        <v>37.840000000000003</v>
      </c>
      <c r="F3984" s="53">
        <f>'Dataset 1 '!F3984</f>
        <v>36.799999999999997</v>
      </c>
      <c r="G3984" s="31">
        <f t="shared" si="372"/>
        <v>2.4489795918367419E-2</v>
      </c>
      <c r="H3984" s="31">
        <f t="shared" si="373"/>
        <v>1.6736979553833544E-2</v>
      </c>
      <c r="J3984" s="56">
        <v>44097</v>
      </c>
      <c r="K3984" s="57">
        <f>'Dataset 1 '!I3984</f>
        <v>16.39</v>
      </c>
      <c r="L3984" s="57">
        <f>'Dataset 1 '!J3984</f>
        <v>9509245</v>
      </c>
      <c r="M3984" s="57">
        <f>'Dataset 1 '!K3984</f>
        <v>16.190000000000001</v>
      </c>
      <c r="N3984" s="57">
        <f>'Dataset 1 '!L3984</f>
        <v>16.399999999999999</v>
      </c>
      <c r="O3984" s="57">
        <f>'Dataset 1 '!M3984</f>
        <v>16.13</v>
      </c>
      <c r="P3984" s="66">
        <f t="shared" si="374"/>
        <v>2.1183800623052917E-2</v>
      </c>
      <c r="Q3984" s="55">
        <f t="shared" si="375"/>
        <v>9.9695818571899544E-3</v>
      </c>
      <c r="S3984" s="56">
        <v>44097</v>
      </c>
      <c r="T3984" s="57">
        <f>'Dataset 1 '!P3984</f>
        <v>2.97</v>
      </c>
      <c r="U3984" s="57">
        <f>'Dataset 1 '!Q3984</f>
        <v>3270832</v>
      </c>
      <c r="V3984" s="57">
        <f>'Dataset 1 '!R3984</f>
        <v>2.92</v>
      </c>
      <c r="W3984" s="57">
        <f>'Dataset 1 '!S3984</f>
        <v>2.9750000000000001</v>
      </c>
      <c r="X3984" s="57">
        <f>'Dataset 1 '!T3984</f>
        <v>2.9</v>
      </c>
      <c r="Y3984" s="66">
        <f t="shared" si="376"/>
        <v>3.125E-2</v>
      </c>
      <c r="Z3984" s="66">
        <f t="shared" si="377"/>
        <v>1.5334310604357745E-2</v>
      </c>
    </row>
    <row r="3985" spans="1:26" ht="14.4" x14ac:dyDescent="0.3">
      <c r="A3985" s="58">
        <v>44098</v>
      </c>
      <c r="B3985" s="53">
        <f>'Dataset 1 '!B3985</f>
        <v>37.340000000000003</v>
      </c>
      <c r="C3985" s="53">
        <f>'Dataset 1 '!C3985</f>
        <v>398259</v>
      </c>
      <c r="D3985" s="53">
        <f>'Dataset 1 '!D3985</f>
        <v>37.520000000000003</v>
      </c>
      <c r="E3985" s="53">
        <f>'Dataset 1 '!E3985</f>
        <v>37.54</v>
      </c>
      <c r="F3985" s="53">
        <f>'Dataset 1 '!F3985</f>
        <v>37.07</v>
      </c>
      <c r="G3985" s="31">
        <f t="shared" si="372"/>
        <v>-8.2337317397077614E-3</v>
      </c>
      <c r="H3985" s="31">
        <f t="shared" si="373"/>
        <v>7.5664790194377475E-3</v>
      </c>
      <c r="J3985" s="56">
        <v>44098</v>
      </c>
      <c r="K3985" s="57">
        <f>'Dataset 1 '!I3985</f>
        <v>16.37</v>
      </c>
      <c r="L3985" s="57">
        <f>'Dataset 1 '!J3985</f>
        <v>9814967</v>
      </c>
      <c r="M3985" s="57">
        <f>'Dataset 1 '!K3985</f>
        <v>16.100000000000001</v>
      </c>
      <c r="N3985" s="57">
        <f>'Dataset 1 '!L3985</f>
        <v>16.43</v>
      </c>
      <c r="O3985" s="57">
        <f>'Dataset 1 '!M3985</f>
        <v>16</v>
      </c>
      <c r="P3985" s="66">
        <f t="shared" si="374"/>
        <v>-1.2202562538132788E-3</v>
      </c>
      <c r="Q3985" s="55">
        <f t="shared" si="375"/>
        <v>1.5927009143891554E-2</v>
      </c>
      <c r="S3985" s="56">
        <v>44098</v>
      </c>
      <c r="T3985" s="57">
        <f>'Dataset 1 '!P3985</f>
        <v>2.93</v>
      </c>
      <c r="U3985" s="57">
        <f>'Dataset 1 '!Q3985</f>
        <v>2807738</v>
      </c>
      <c r="V3985" s="57">
        <f>'Dataset 1 '!R3985</f>
        <v>2.95</v>
      </c>
      <c r="W3985" s="57">
        <f>'Dataset 1 '!S3985</f>
        <v>2.96</v>
      </c>
      <c r="X3985" s="57">
        <f>'Dataset 1 '!T3985</f>
        <v>2.8899998999999998</v>
      </c>
      <c r="Y3985" s="66">
        <f t="shared" si="376"/>
        <v>-1.3468013468013518E-2</v>
      </c>
      <c r="Z3985" s="66">
        <f t="shared" si="377"/>
        <v>1.4373111681181862E-2</v>
      </c>
    </row>
    <row r="3986" spans="1:26" ht="14.4" x14ac:dyDescent="0.3">
      <c r="A3986" s="58">
        <v>44099</v>
      </c>
      <c r="B3986" s="53">
        <f>'Dataset 1 '!B3986</f>
        <v>36.86</v>
      </c>
      <c r="C3986" s="53">
        <f>'Dataset 1 '!C3986</f>
        <v>502927</v>
      </c>
      <c r="D3986" s="53">
        <f>'Dataset 1 '!D3986</f>
        <v>37.49</v>
      </c>
      <c r="E3986" s="53">
        <f>'Dataset 1 '!E3986</f>
        <v>37.64</v>
      </c>
      <c r="F3986" s="53">
        <f>'Dataset 1 '!F3986</f>
        <v>36.42</v>
      </c>
      <c r="G3986" s="31">
        <f t="shared" si="372"/>
        <v>-1.2854847348687803E-2</v>
      </c>
      <c r="H3986" s="31">
        <f t="shared" si="373"/>
        <v>1.978803550910601E-2</v>
      </c>
      <c r="J3986" s="56">
        <v>44099</v>
      </c>
      <c r="K3986" s="57">
        <f>'Dataset 1 '!I3986</f>
        <v>17.579999999999998</v>
      </c>
      <c r="L3986" s="57">
        <f>'Dataset 1 '!J3986</f>
        <v>20973670</v>
      </c>
      <c r="M3986" s="57">
        <f>'Dataset 1 '!K3986</f>
        <v>17.14</v>
      </c>
      <c r="N3986" s="57">
        <f>'Dataset 1 '!L3986</f>
        <v>17.594999999999999</v>
      </c>
      <c r="O3986" s="57">
        <f>'Dataset 1 '!M3986</f>
        <v>17.03</v>
      </c>
      <c r="P3986" s="66">
        <f t="shared" si="374"/>
        <v>7.3915699450213701E-2</v>
      </c>
      <c r="Q3986" s="55">
        <f t="shared" si="375"/>
        <v>1.9601282403304908E-2</v>
      </c>
      <c r="S3986" s="56">
        <v>44099</v>
      </c>
      <c r="T3986" s="57">
        <f>'Dataset 1 '!P3986</f>
        <v>2.87</v>
      </c>
      <c r="U3986" s="57">
        <f>'Dataset 1 '!Q3986</f>
        <v>2832711</v>
      </c>
      <c r="V3986" s="57">
        <f>'Dataset 1 '!R3986</f>
        <v>2.89</v>
      </c>
      <c r="W3986" s="57">
        <f>'Dataset 1 '!S3986</f>
        <v>2.91</v>
      </c>
      <c r="X3986" s="57">
        <f>'Dataset 1 '!T3986</f>
        <v>2.84</v>
      </c>
      <c r="Y3986" s="66">
        <f t="shared" si="376"/>
        <v>-2.0477815699658675E-2</v>
      </c>
      <c r="Z3986" s="66">
        <f t="shared" si="377"/>
        <v>1.4623082188223264E-2</v>
      </c>
    </row>
    <row r="3987" spans="1:26" ht="14.4" x14ac:dyDescent="0.3">
      <c r="A3987" s="58">
        <v>44102</v>
      </c>
      <c r="B3987" s="53">
        <f>'Dataset 1 '!B3987</f>
        <v>37.22</v>
      </c>
      <c r="C3987" s="53">
        <f>'Dataset 1 '!C3987</f>
        <v>398010</v>
      </c>
      <c r="D3987" s="53">
        <f>'Dataset 1 '!D3987</f>
        <v>37.130000000000003</v>
      </c>
      <c r="E3987" s="53">
        <f>'Dataset 1 '!E3987</f>
        <v>37.49</v>
      </c>
      <c r="F3987" s="53">
        <f>'Dataset 1 '!F3987</f>
        <v>36.74</v>
      </c>
      <c r="G3987" s="31">
        <f t="shared" si="372"/>
        <v>9.7666847531199252E-3</v>
      </c>
      <c r="H3987" s="31">
        <f t="shared" si="373"/>
        <v>1.2136231479602818E-2</v>
      </c>
      <c r="J3987" s="56">
        <v>44102</v>
      </c>
      <c r="K3987" s="57">
        <f>'Dataset 1 '!I3987</f>
        <v>17.38</v>
      </c>
      <c r="L3987" s="57">
        <f>'Dataset 1 '!J3987</f>
        <v>6700881</v>
      </c>
      <c r="M3987" s="57">
        <f>'Dataset 1 '!K3987</f>
        <v>17.55</v>
      </c>
      <c r="N3987" s="57">
        <f>'Dataset 1 '!L3987</f>
        <v>17.57</v>
      </c>
      <c r="O3987" s="57">
        <f>'Dataset 1 '!M3987</f>
        <v>17.29</v>
      </c>
      <c r="P3987" s="66">
        <f t="shared" si="374"/>
        <v>-1.1376564277588153E-2</v>
      </c>
      <c r="Q3987" s="55">
        <f t="shared" si="375"/>
        <v>9.6477770277846528E-3</v>
      </c>
      <c r="S3987" s="56">
        <v>44102</v>
      </c>
      <c r="T3987" s="57">
        <f>'Dataset 1 '!P3987</f>
        <v>2.85</v>
      </c>
      <c r="U3987" s="57">
        <f>'Dataset 1 '!Q3987</f>
        <v>1879282</v>
      </c>
      <c r="V3987" s="57">
        <f>'Dataset 1 '!R3987</f>
        <v>2.86</v>
      </c>
      <c r="W3987" s="57">
        <f>'Dataset 1 '!S3987</f>
        <v>2.8899998999999998</v>
      </c>
      <c r="X3987" s="57">
        <f>'Dataset 1 '!T3987</f>
        <v>2.85</v>
      </c>
      <c r="Y3987" s="66">
        <f t="shared" si="376"/>
        <v>-6.9686411149826322E-3</v>
      </c>
      <c r="Z3987" s="66">
        <f t="shared" si="377"/>
        <v>8.3703057162366149E-3</v>
      </c>
    </row>
    <row r="3988" spans="1:26" ht="14.4" x14ac:dyDescent="0.3">
      <c r="A3988" s="58">
        <v>44103</v>
      </c>
      <c r="B3988" s="53">
        <f>'Dataset 1 '!B3988</f>
        <v>37.5</v>
      </c>
      <c r="C3988" s="53">
        <f>'Dataset 1 '!C3988</f>
        <v>343658</v>
      </c>
      <c r="D3988" s="53">
        <f>'Dataset 1 '!D3988</f>
        <v>37.549999999999997</v>
      </c>
      <c r="E3988" s="53">
        <f>'Dataset 1 '!E3988</f>
        <v>37.61</v>
      </c>
      <c r="F3988" s="53">
        <f>'Dataset 1 '!F3988</f>
        <v>37.14</v>
      </c>
      <c r="G3988" s="31">
        <f t="shared" si="372"/>
        <v>7.522837184309461E-3</v>
      </c>
      <c r="H3988" s="31">
        <f t="shared" si="373"/>
        <v>7.5523073136299253E-3</v>
      </c>
      <c r="J3988" s="56">
        <v>44103</v>
      </c>
      <c r="K3988" s="57">
        <f>'Dataset 1 '!I3988</f>
        <v>17.16</v>
      </c>
      <c r="L3988" s="57">
        <f>'Dataset 1 '!J3988</f>
        <v>9225568</v>
      </c>
      <c r="M3988" s="57">
        <f>'Dataset 1 '!K3988</f>
        <v>17.440000000000001</v>
      </c>
      <c r="N3988" s="57">
        <f>'Dataset 1 '!L3988</f>
        <v>17.53</v>
      </c>
      <c r="O3988" s="57">
        <f>'Dataset 1 '!M3988</f>
        <v>17.13</v>
      </c>
      <c r="P3988" s="66">
        <f t="shared" si="374"/>
        <v>-1.2658227848101222E-2</v>
      </c>
      <c r="Q3988" s="55">
        <f t="shared" si="375"/>
        <v>1.3862385895033269E-2</v>
      </c>
      <c r="S3988" s="56">
        <v>44103</v>
      </c>
      <c r="T3988" s="57">
        <f>'Dataset 1 '!P3988</f>
        <v>2.8</v>
      </c>
      <c r="U3988" s="57">
        <f>'Dataset 1 '!Q3988</f>
        <v>2194526</v>
      </c>
      <c r="V3988" s="57">
        <f>'Dataset 1 '!R3988</f>
        <v>2.87</v>
      </c>
      <c r="W3988" s="57">
        <f>'Dataset 1 '!S3988</f>
        <v>2.87</v>
      </c>
      <c r="X3988" s="57">
        <f>'Dataset 1 '!T3988</f>
        <v>2.79</v>
      </c>
      <c r="Y3988" s="66">
        <f t="shared" si="376"/>
        <v>-1.7543859649122862E-2</v>
      </c>
      <c r="Z3988" s="66">
        <f t="shared" si="377"/>
        <v>1.6978125854677839E-2</v>
      </c>
    </row>
    <row r="3989" spans="1:26" ht="14.4" x14ac:dyDescent="0.3">
      <c r="A3989" s="58">
        <v>44104</v>
      </c>
      <c r="B3989" s="53">
        <f>'Dataset 1 '!B3989</f>
        <v>37.1</v>
      </c>
      <c r="C3989" s="53">
        <f>'Dataset 1 '!C3989</f>
        <v>584701</v>
      </c>
      <c r="D3989" s="53">
        <f>'Dataset 1 '!D3989</f>
        <v>37.69</v>
      </c>
      <c r="E3989" s="53">
        <f>'Dataset 1 '!E3989</f>
        <v>37.905000000000001</v>
      </c>
      <c r="F3989" s="53">
        <f>'Dataset 1 '!F3989</f>
        <v>37.1</v>
      </c>
      <c r="G3989" s="31">
        <f t="shared" si="372"/>
        <v>-1.0666666666666602E-2</v>
      </c>
      <c r="H3989" s="31">
        <f t="shared" si="373"/>
        <v>1.2891682784044869E-2</v>
      </c>
      <c r="J3989" s="56">
        <v>44104</v>
      </c>
      <c r="K3989" s="57">
        <f>'Dataset 1 '!I3989</f>
        <v>16.84</v>
      </c>
      <c r="L3989" s="57">
        <f>'Dataset 1 '!J3989</f>
        <v>10056330</v>
      </c>
      <c r="M3989" s="57">
        <f>'Dataset 1 '!K3989</f>
        <v>16.989999999999998</v>
      </c>
      <c r="N3989" s="57">
        <f>'Dataset 1 '!L3989</f>
        <v>17.059999999999999</v>
      </c>
      <c r="O3989" s="57">
        <f>'Dataset 1 '!M3989</f>
        <v>16.824999999999999</v>
      </c>
      <c r="P3989" s="66">
        <f t="shared" si="374"/>
        <v>-1.8648018648018683E-2</v>
      </c>
      <c r="Q3989" s="55">
        <f t="shared" si="375"/>
        <v>8.3301841986400376E-3</v>
      </c>
      <c r="S3989" s="56">
        <v>44104</v>
      </c>
      <c r="T3989" s="57">
        <f>'Dataset 1 '!P3989</f>
        <v>2.76</v>
      </c>
      <c r="U3989" s="57">
        <f>'Dataset 1 '!Q3989</f>
        <v>3853122</v>
      </c>
      <c r="V3989" s="57">
        <f>'Dataset 1 '!R3989</f>
        <v>2.8</v>
      </c>
      <c r="W3989" s="57">
        <f>'Dataset 1 '!S3989</f>
        <v>2.82</v>
      </c>
      <c r="X3989" s="57">
        <f>'Dataset 1 '!T3989</f>
        <v>2.76</v>
      </c>
      <c r="Y3989" s="66">
        <f t="shared" si="376"/>
        <v>-1.4285714285714346E-2</v>
      </c>
      <c r="Z3989" s="66">
        <f t="shared" si="377"/>
        <v>1.2915792509429811E-2</v>
      </c>
    </row>
    <row r="3990" spans="1:26" ht="14.4" x14ac:dyDescent="0.3">
      <c r="A3990" s="58">
        <v>44105</v>
      </c>
      <c r="B3990" s="53">
        <f>'Dataset 1 '!B3990</f>
        <v>37.44</v>
      </c>
      <c r="C3990" s="53">
        <f>'Dataset 1 '!C3990</f>
        <v>328630</v>
      </c>
      <c r="D3990" s="53">
        <f>'Dataset 1 '!D3990</f>
        <v>37.450000000000003</v>
      </c>
      <c r="E3990" s="53">
        <f>'Dataset 1 '!E3990</f>
        <v>37.799999999999997</v>
      </c>
      <c r="F3990" s="53">
        <f>'Dataset 1 '!F3990</f>
        <v>37.15</v>
      </c>
      <c r="G3990" s="31">
        <f t="shared" si="372"/>
        <v>9.1644204851750732E-3</v>
      </c>
      <c r="H3990" s="31">
        <f t="shared" si="373"/>
        <v>1.0416933153282567E-2</v>
      </c>
      <c r="J3990" s="56">
        <v>44105</v>
      </c>
      <c r="K3990" s="57">
        <f>'Dataset 1 '!I3990</f>
        <v>16.920000000000002</v>
      </c>
      <c r="L3990" s="57">
        <f>'Dataset 1 '!J3990</f>
        <v>5047294</v>
      </c>
      <c r="M3990" s="57">
        <f>'Dataset 1 '!K3990</f>
        <v>16.899999999999999</v>
      </c>
      <c r="N3990" s="57">
        <f>'Dataset 1 '!L3990</f>
        <v>17.079999999999998</v>
      </c>
      <c r="O3990" s="57">
        <f>'Dataset 1 '!M3990</f>
        <v>16.84</v>
      </c>
      <c r="P3990" s="66">
        <f t="shared" si="374"/>
        <v>4.7505938242280443E-3</v>
      </c>
      <c r="Q3990" s="55">
        <f t="shared" si="375"/>
        <v>8.4986494318764448E-3</v>
      </c>
      <c r="S3990" s="56">
        <v>44105</v>
      </c>
      <c r="T3990" s="57">
        <f>'Dataset 1 '!P3990</f>
        <v>2.76</v>
      </c>
      <c r="U3990" s="57">
        <f>'Dataset 1 '!Q3990</f>
        <v>4085552</v>
      </c>
      <c r="V3990" s="57">
        <f>'Dataset 1 '!R3990</f>
        <v>2.76</v>
      </c>
      <c r="W3990" s="57">
        <f>'Dataset 1 '!S3990</f>
        <v>2.7949999999999999</v>
      </c>
      <c r="X3990" s="57">
        <f>'Dataset 1 '!T3990</f>
        <v>2.73</v>
      </c>
      <c r="Y3990" s="66">
        <f t="shared" si="376"/>
        <v>0</v>
      </c>
      <c r="Z3990" s="66">
        <f t="shared" si="377"/>
        <v>1.413150386463779E-2</v>
      </c>
    </row>
    <row r="3991" spans="1:26" ht="14.4" x14ac:dyDescent="0.3">
      <c r="A3991" s="58">
        <v>44106</v>
      </c>
      <c r="B3991" s="53">
        <f>'Dataset 1 '!B3991</f>
        <v>36.950000000000003</v>
      </c>
      <c r="C3991" s="53">
        <f>'Dataset 1 '!C3991</f>
        <v>404489</v>
      </c>
      <c r="D3991" s="53">
        <f>'Dataset 1 '!D3991</f>
        <v>37.200000000000003</v>
      </c>
      <c r="E3991" s="53">
        <f>'Dataset 1 '!E3991</f>
        <v>37.4</v>
      </c>
      <c r="F3991" s="53">
        <f>'Dataset 1 '!F3991</f>
        <v>36.619999999999997</v>
      </c>
      <c r="G3991" s="31">
        <f t="shared" si="372"/>
        <v>-1.308760683760668E-2</v>
      </c>
      <c r="H3991" s="31">
        <f t="shared" si="373"/>
        <v>1.2657527140960979E-2</v>
      </c>
      <c r="J3991" s="56">
        <v>44106</v>
      </c>
      <c r="K3991" s="57">
        <f>'Dataset 1 '!I3991</f>
        <v>16.57</v>
      </c>
      <c r="L3991" s="57">
        <f>'Dataset 1 '!J3991</f>
        <v>6482619</v>
      </c>
      <c r="M3991" s="57">
        <f>'Dataset 1 '!K3991</f>
        <v>16.8</v>
      </c>
      <c r="N3991" s="57">
        <f>'Dataset 1 '!L3991</f>
        <v>16.829999999999998</v>
      </c>
      <c r="O3991" s="57">
        <f>'Dataset 1 '!M3991</f>
        <v>16.510000000000002</v>
      </c>
      <c r="P3991" s="66">
        <f t="shared" si="374"/>
        <v>-2.0685579196217607E-2</v>
      </c>
      <c r="Q3991" s="55">
        <f t="shared" si="375"/>
        <v>1.1528823462994225E-2</v>
      </c>
      <c r="S3991" s="56">
        <v>44106</v>
      </c>
      <c r="T3991" s="57">
        <f>'Dataset 1 '!P3991</f>
        <v>2.71</v>
      </c>
      <c r="U3991" s="57">
        <f>'Dataset 1 '!Q3991</f>
        <v>2639244</v>
      </c>
      <c r="V3991" s="57">
        <f>'Dataset 1 '!R3991</f>
        <v>2.73</v>
      </c>
      <c r="W3991" s="57">
        <f>'Dataset 1 '!S3991</f>
        <v>2.75</v>
      </c>
      <c r="X3991" s="57">
        <f>'Dataset 1 '!T3991</f>
        <v>2.69</v>
      </c>
      <c r="Y3991" s="66">
        <f t="shared" si="376"/>
        <v>-1.8115942028985477E-2</v>
      </c>
      <c r="Z3991" s="66">
        <f t="shared" si="377"/>
        <v>1.3248210849530586E-2</v>
      </c>
    </row>
    <row r="3992" spans="1:26" ht="14.4" x14ac:dyDescent="0.3">
      <c r="A3992" s="58">
        <v>44109</v>
      </c>
      <c r="B3992" s="53">
        <f>'Dataset 1 '!B3992</f>
        <v>37.770000000000003</v>
      </c>
      <c r="C3992" s="53">
        <f>'Dataset 1 '!C3992</f>
        <v>232840</v>
      </c>
      <c r="D3992" s="53">
        <f>'Dataset 1 '!D3992</f>
        <v>37.35</v>
      </c>
      <c r="E3992" s="53">
        <f>'Dataset 1 '!E3992</f>
        <v>37.86</v>
      </c>
      <c r="F3992" s="53">
        <f>'Dataset 1 '!F3992</f>
        <v>37.28</v>
      </c>
      <c r="G3992" s="31">
        <f t="shared" si="372"/>
        <v>2.2192151556156947E-2</v>
      </c>
      <c r="H3992" s="31">
        <f t="shared" si="373"/>
        <v>9.271557539221922E-3</v>
      </c>
      <c r="J3992" s="56">
        <v>44109</v>
      </c>
      <c r="K3992" s="57">
        <f>'Dataset 1 '!I3992</f>
        <v>17.29</v>
      </c>
      <c r="L3992" s="57">
        <f>'Dataset 1 '!J3992</f>
        <v>5898578</v>
      </c>
      <c r="M3992" s="57">
        <f>'Dataset 1 '!K3992</f>
        <v>16.989999999999998</v>
      </c>
      <c r="N3992" s="57">
        <f>'Dataset 1 '!L3992</f>
        <v>17.329999999999998</v>
      </c>
      <c r="O3992" s="57">
        <f>'Dataset 1 '!M3992</f>
        <v>16.91</v>
      </c>
      <c r="P3992" s="66">
        <f t="shared" si="374"/>
        <v>4.3452021726010814E-2</v>
      </c>
      <c r="Q3992" s="55">
        <f t="shared" si="375"/>
        <v>1.4734133045584996E-2</v>
      </c>
      <c r="S3992" s="56">
        <v>44109</v>
      </c>
      <c r="T3992" s="57">
        <f>'Dataset 1 '!P3992</f>
        <v>2.77</v>
      </c>
      <c r="U3992" s="57">
        <f>'Dataset 1 '!Q3992</f>
        <v>1256882</v>
      </c>
      <c r="V3992" s="57">
        <f>'Dataset 1 '!R3992</f>
        <v>2.73</v>
      </c>
      <c r="W3992" s="57">
        <f>'Dataset 1 '!S3992</f>
        <v>2.77</v>
      </c>
      <c r="X3992" s="57">
        <f>'Dataset 1 '!T3992</f>
        <v>2.71</v>
      </c>
      <c r="Y3992" s="66">
        <f t="shared" si="376"/>
        <v>2.2140221402213944E-2</v>
      </c>
      <c r="Z3992" s="66">
        <f t="shared" si="377"/>
        <v>1.3151500822983012E-2</v>
      </c>
    </row>
    <row r="3993" spans="1:26" ht="14.4" x14ac:dyDescent="0.3">
      <c r="A3993" s="58">
        <v>44110</v>
      </c>
      <c r="B3993" s="53">
        <f>'Dataset 1 '!B3993</f>
        <v>37.590000000000003</v>
      </c>
      <c r="C3993" s="53">
        <f>'Dataset 1 '!C3993</f>
        <v>250616</v>
      </c>
      <c r="D3993" s="53">
        <f>'Dataset 1 '!D3993</f>
        <v>37.89</v>
      </c>
      <c r="E3993" s="53">
        <f>'Dataset 1 '!E3993</f>
        <v>37.9</v>
      </c>
      <c r="F3993" s="53">
        <f>'Dataset 1 '!F3993</f>
        <v>37.29</v>
      </c>
      <c r="G3993" s="31">
        <f t="shared" si="372"/>
        <v>-4.7656870532167828E-3</v>
      </c>
      <c r="H3993" s="31">
        <f t="shared" si="373"/>
        <v>9.7446567949989321E-3</v>
      </c>
      <c r="J3993" s="56">
        <v>44110</v>
      </c>
      <c r="K3993" s="57">
        <f>'Dataset 1 '!I3993</f>
        <v>17.41</v>
      </c>
      <c r="L3993" s="57">
        <f>'Dataset 1 '!J3993</f>
        <v>7321943</v>
      </c>
      <c r="M3993" s="57">
        <f>'Dataset 1 '!K3993</f>
        <v>17.399999999999999</v>
      </c>
      <c r="N3993" s="57">
        <f>'Dataset 1 '!L3993</f>
        <v>17.45</v>
      </c>
      <c r="O3993" s="57">
        <f>'Dataset 1 '!M3993</f>
        <v>17.07</v>
      </c>
      <c r="P3993" s="66">
        <f t="shared" si="374"/>
        <v>6.9404279930596058E-3</v>
      </c>
      <c r="Q3993" s="55">
        <f t="shared" si="375"/>
        <v>1.3222623205143964E-2</v>
      </c>
      <c r="S3993" s="56">
        <v>44110</v>
      </c>
      <c r="T3993" s="57">
        <f>'Dataset 1 '!P3993</f>
        <v>2.77</v>
      </c>
      <c r="U3993" s="57">
        <f>'Dataset 1 '!Q3993</f>
        <v>2974171</v>
      </c>
      <c r="V3993" s="57">
        <f>'Dataset 1 '!R3993</f>
        <v>2.79</v>
      </c>
      <c r="W3993" s="57">
        <f>'Dataset 1 '!S3993</f>
        <v>2.835</v>
      </c>
      <c r="X3993" s="57">
        <f>'Dataset 1 '!T3993</f>
        <v>2.75</v>
      </c>
      <c r="Y3993" s="66">
        <f t="shared" si="376"/>
        <v>0</v>
      </c>
      <c r="Z3993" s="66">
        <f t="shared" si="377"/>
        <v>1.8281698937986899E-2</v>
      </c>
    </row>
    <row r="3994" spans="1:26" ht="14.4" x14ac:dyDescent="0.3">
      <c r="A3994" s="58">
        <v>44111</v>
      </c>
      <c r="B3994" s="53">
        <f>'Dataset 1 '!B3994</f>
        <v>37.9</v>
      </c>
      <c r="C3994" s="53">
        <f>'Dataset 1 '!C3994</f>
        <v>292423</v>
      </c>
      <c r="D3994" s="53">
        <f>'Dataset 1 '!D3994</f>
        <v>37.53</v>
      </c>
      <c r="E3994" s="53">
        <f>'Dataset 1 '!E3994</f>
        <v>38</v>
      </c>
      <c r="F3994" s="53">
        <f>'Dataset 1 '!F3994</f>
        <v>36.880000000000003</v>
      </c>
      <c r="G3994" s="31">
        <f t="shared" si="372"/>
        <v>8.2468741686616553E-3</v>
      </c>
      <c r="H3994" s="31">
        <f t="shared" si="373"/>
        <v>1.796684604052114E-2</v>
      </c>
      <c r="J3994" s="56">
        <v>44111</v>
      </c>
      <c r="K3994" s="57">
        <f>'Dataset 1 '!I3994</f>
        <v>17.86</v>
      </c>
      <c r="L3994" s="57">
        <f>'Dataset 1 '!J3994</f>
        <v>8650334</v>
      </c>
      <c r="M3994" s="57">
        <f>'Dataset 1 '!K3994</f>
        <v>17.36</v>
      </c>
      <c r="N3994" s="57">
        <f>'Dataset 1 '!L3994</f>
        <v>17.86</v>
      </c>
      <c r="O3994" s="57">
        <f>'Dataset 1 '!M3994</f>
        <v>17.25</v>
      </c>
      <c r="P3994" s="66">
        <f t="shared" si="374"/>
        <v>2.5847214244686834E-2</v>
      </c>
      <c r="Q3994" s="55">
        <f t="shared" si="375"/>
        <v>2.0870361838883449E-2</v>
      </c>
      <c r="S3994" s="56">
        <v>44111</v>
      </c>
      <c r="T3994" s="57">
        <f>'Dataset 1 '!P3994</f>
        <v>2.8600001000000002</v>
      </c>
      <c r="U3994" s="57">
        <f>'Dataset 1 '!Q3994</f>
        <v>4205909</v>
      </c>
      <c r="V3994" s="57">
        <f>'Dataset 1 '!R3994</f>
        <v>2.78</v>
      </c>
      <c r="W3994" s="57">
        <f>'Dataset 1 '!S3994</f>
        <v>2.8600001000000002</v>
      </c>
      <c r="X3994" s="57">
        <f>'Dataset 1 '!T3994</f>
        <v>2.77</v>
      </c>
      <c r="Y3994" s="66">
        <f t="shared" si="376"/>
        <v>3.2491010830324907E-2</v>
      </c>
      <c r="Z3994" s="66">
        <f t="shared" si="377"/>
        <v>1.9202547898381675E-2</v>
      </c>
    </row>
    <row r="3995" spans="1:26" ht="14.4" x14ac:dyDescent="0.3">
      <c r="A3995" s="58">
        <v>44112</v>
      </c>
      <c r="B3995" s="53">
        <f>'Dataset 1 '!B3995</f>
        <v>38.81</v>
      </c>
      <c r="C3995" s="53">
        <f>'Dataset 1 '!C3995</f>
        <v>380640</v>
      </c>
      <c r="D3995" s="53">
        <f>'Dataset 1 '!D3995</f>
        <v>38.229999999999997</v>
      </c>
      <c r="E3995" s="53">
        <f>'Dataset 1 '!E3995</f>
        <v>38.979999999999997</v>
      </c>
      <c r="F3995" s="53">
        <f>'Dataset 1 '!F3995</f>
        <v>37.97</v>
      </c>
      <c r="G3995" s="31">
        <f t="shared" si="372"/>
        <v>2.4010554089709757E-2</v>
      </c>
      <c r="H3995" s="31">
        <f t="shared" si="373"/>
        <v>1.5766124818646442E-2</v>
      </c>
      <c r="J3995" s="56">
        <v>44112</v>
      </c>
      <c r="K3995" s="57">
        <f>'Dataset 1 '!I3995</f>
        <v>18.12</v>
      </c>
      <c r="L3995" s="57">
        <f>'Dataset 1 '!J3995</f>
        <v>10442370</v>
      </c>
      <c r="M3995" s="57">
        <f>'Dataset 1 '!K3995</f>
        <v>18.02</v>
      </c>
      <c r="N3995" s="57">
        <f>'Dataset 1 '!L3995</f>
        <v>18.18</v>
      </c>
      <c r="O3995" s="57">
        <f>'Dataset 1 '!M3995</f>
        <v>17.989999999999998</v>
      </c>
      <c r="P3995" s="66">
        <f t="shared" si="374"/>
        <v>1.4557670772676445E-2</v>
      </c>
      <c r="Q3995" s="55">
        <f t="shared" si="375"/>
        <v>6.3095205083796057E-3</v>
      </c>
      <c r="S3995" s="56">
        <v>44112</v>
      </c>
      <c r="T3995" s="57">
        <f>'Dataset 1 '!P3995</f>
        <v>2.87</v>
      </c>
      <c r="U3995" s="57">
        <f>'Dataset 1 '!Q3995</f>
        <v>2491017</v>
      </c>
      <c r="V3995" s="57">
        <f>'Dataset 1 '!R3995</f>
        <v>2.84</v>
      </c>
      <c r="W3995" s="57">
        <f>'Dataset 1 '!S3995</f>
        <v>2.8899998999999998</v>
      </c>
      <c r="X3995" s="57">
        <f>'Dataset 1 '!T3995</f>
        <v>2.83</v>
      </c>
      <c r="Y3995" s="66">
        <f t="shared" si="376"/>
        <v>3.4964684092144704E-3</v>
      </c>
      <c r="Z3995" s="66">
        <f t="shared" si="377"/>
        <v>1.2599627451432062E-2</v>
      </c>
    </row>
    <row r="3996" spans="1:26" ht="14.4" x14ac:dyDescent="0.3">
      <c r="A3996" s="58">
        <v>44113</v>
      </c>
      <c r="B3996" s="53">
        <f>'Dataset 1 '!B3996</f>
        <v>38.79</v>
      </c>
      <c r="C3996" s="53">
        <f>'Dataset 1 '!C3996</f>
        <v>239315</v>
      </c>
      <c r="D3996" s="53">
        <f>'Dataset 1 '!D3996</f>
        <v>38.71</v>
      </c>
      <c r="E3996" s="53">
        <f>'Dataset 1 '!E3996</f>
        <v>38.99</v>
      </c>
      <c r="F3996" s="53">
        <f>'Dataset 1 '!F3996</f>
        <v>38.64</v>
      </c>
      <c r="G3996" s="31">
        <f t="shared" si="372"/>
        <v>-5.1533110023194162E-4</v>
      </c>
      <c r="H3996" s="31">
        <f t="shared" si="373"/>
        <v>5.4153766788042302E-3</v>
      </c>
      <c r="J3996" s="56">
        <v>44113</v>
      </c>
      <c r="K3996" s="57">
        <f>'Dataset 1 '!I3996</f>
        <v>18.21</v>
      </c>
      <c r="L3996" s="57">
        <f>'Dataset 1 '!J3996</f>
        <v>9144141</v>
      </c>
      <c r="M3996" s="57">
        <f>'Dataset 1 '!K3996</f>
        <v>18.18</v>
      </c>
      <c r="N3996" s="57">
        <f>'Dataset 1 '!L3996</f>
        <v>18.34</v>
      </c>
      <c r="O3996" s="57">
        <f>'Dataset 1 '!M3996</f>
        <v>17.98</v>
      </c>
      <c r="P3996" s="66">
        <f t="shared" si="374"/>
        <v>4.9668874172186239E-3</v>
      </c>
      <c r="Q3996" s="55">
        <f t="shared" si="375"/>
        <v>1.1905788232484808E-2</v>
      </c>
      <c r="S3996" s="56">
        <v>44113</v>
      </c>
      <c r="T3996" s="57">
        <f>'Dataset 1 '!P3996</f>
        <v>2.9</v>
      </c>
      <c r="U3996" s="57">
        <f>'Dataset 1 '!Q3996</f>
        <v>1562611</v>
      </c>
      <c r="V3996" s="57">
        <f>'Dataset 1 '!R3996</f>
        <v>2.86</v>
      </c>
      <c r="W3996" s="57">
        <f>'Dataset 1 '!S3996</f>
        <v>2.92</v>
      </c>
      <c r="X3996" s="57">
        <f>'Dataset 1 '!T3996</f>
        <v>2.8600001000000002</v>
      </c>
      <c r="Y3996" s="66">
        <f t="shared" si="376"/>
        <v>1.0452961672473782E-2</v>
      </c>
      <c r="Z3996" s="66">
        <f t="shared" si="377"/>
        <v>1.246882559122724E-2</v>
      </c>
    </row>
    <row r="3997" spans="1:26" ht="14.4" x14ac:dyDescent="0.3">
      <c r="A3997" s="58">
        <v>44116</v>
      </c>
      <c r="B3997" s="53">
        <f>'Dataset 1 '!B3997</f>
        <v>38.92</v>
      </c>
      <c r="C3997" s="53">
        <f>'Dataset 1 '!C3997</f>
        <v>300908</v>
      </c>
      <c r="D3997" s="53">
        <f>'Dataset 1 '!D3997</f>
        <v>38.950000000000003</v>
      </c>
      <c r="E3997" s="53">
        <f>'Dataset 1 '!E3997</f>
        <v>39.11</v>
      </c>
      <c r="F3997" s="53">
        <f>'Dataset 1 '!F3997</f>
        <v>38.69</v>
      </c>
      <c r="G3997" s="31">
        <f t="shared" si="372"/>
        <v>3.3513792214487914E-3</v>
      </c>
      <c r="H3997" s="31">
        <f t="shared" si="373"/>
        <v>6.4842713680892646E-3</v>
      </c>
      <c r="J3997" s="56">
        <v>44116</v>
      </c>
      <c r="K3997" s="57">
        <f>'Dataset 1 '!I3997</f>
        <v>18.55</v>
      </c>
      <c r="L3997" s="57">
        <f>'Dataset 1 '!J3997</f>
        <v>7287965</v>
      </c>
      <c r="M3997" s="57">
        <f>'Dataset 1 '!K3997</f>
        <v>18.100000000000001</v>
      </c>
      <c r="N3997" s="57">
        <f>'Dataset 1 '!L3997</f>
        <v>18.55</v>
      </c>
      <c r="O3997" s="57">
        <f>'Dataset 1 '!M3997</f>
        <v>17.989999999999998</v>
      </c>
      <c r="P3997" s="66">
        <f t="shared" si="374"/>
        <v>1.8671059857221284E-2</v>
      </c>
      <c r="Q3997" s="55">
        <f t="shared" si="375"/>
        <v>1.8409447668770562E-2</v>
      </c>
      <c r="S3997" s="56">
        <v>44116</v>
      </c>
      <c r="T3997" s="57">
        <f>'Dataset 1 '!P3997</f>
        <v>2.9</v>
      </c>
      <c r="U3997" s="57">
        <f>'Dataset 1 '!Q3997</f>
        <v>3163102</v>
      </c>
      <c r="V3997" s="57">
        <f>'Dataset 1 '!R3997</f>
        <v>2.88</v>
      </c>
      <c r="W3997" s="57">
        <f>'Dataset 1 '!S3997</f>
        <v>2.93</v>
      </c>
      <c r="X3997" s="57">
        <f>'Dataset 1 '!T3997</f>
        <v>2.85</v>
      </c>
      <c r="Y3997" s="66">
        <f t="shared" si="376"/>
        <v>0</v>
      </c>
      <c r="Z3997" s="66">
        <f t="shared" si="377"/>
        <v>1.6625593310883261E-2</v>
      </c>
    </row>
    <row r="3998" spans="1:26" ht="14.4" x14ac:dyDescent="0.3">
      <c r="A3998" s="58">
        <v>44117</v>
      </c>
      <c r="B3998" s="53">
        <f>'Dataset 1 '!B3998</f>
        <v>39.630000000000003</v>
      </c>
      <c r="C3998" s="53">
        <f>'Dataset 1 '!C3998</f>
        <v>329285</v>
      </c>
      <c r="D3998" s="53">
        <f>'Dataset 1 '!D3998</f>
        <v>39.200000000000003</v>
      </c>
      <c r="E3998" s="53">
        <f>'Dataset 1 '!E3998</f>
        <v>39.909999999999997</v>
      </c>
      <c r="F3998" s="53">
        <f>'Dataset 1 '!F3998</f>
        <v>39.06</v>
      </c>
      <c r="G3998" s="31">
        <f t="shared" si="372"/>
        <v>1.82425488180884E-2</v>
      </c>
      <c r="H3998" s="31">
        <f t="shared" si="373"/>
        <v>1.2928877771858105E-2</v>
      </c>
      <c r="J3998" s="56">
        <v>44117</v>
      </c>
      <c r="K3998" s="57">
        <f>'Dataset 1 '!I3998</f>
        <v>18.96</v>
      </c>
      <c r="L3998" s="57">
        <f>'Dataset 1 '!J3998</f>
        <v>12853680</v>
      </c>
      <c r="M3998" s="57">
        <f>'Dataset 1 '!K3998</f>
        <v>18.920000000000002</v>
      </c>
      <c r="N3998" s="57">
        <f>'Dataset 1 '!L3998</f>
        <v>19.07</v>
      </c>
      <c r="O3998" s="57">
        <f>'Dataset 1 '!M3998</f>
        <v>18.77</v>
      </c>
      <c r="P3998" s="66">
        <f t="shared" si="374"/>
        <v>2.2102425876010745E-2</v>
      </c>
      <c r="Q3998" s="55">
        <f t="shared" si="375"/>
        <v>9.5228401845382765E-3</v>
      </c>
      <c r="S3998" s="56">
        <v>44117</v>
      </c>
      <c r="T3998" s="57">
        <f>'Dataset 1 '!P3998</f>
        <v>2.97</v>
      </c>
      <c r="U3998" s="57">
        <f>'Dataset 1 '!Q3998</f>
        <v>4292011</v>
      </c>
      <c r="V3998" s="57">
        <f>'Dataset 1 '!R3998</f>
        <v>2.93</v>
      </c>
      <c r="W3998" s="57">
        <f>'Dataset 1 '!S3998</f>
        <v>2.98</v>
      </c>
      <c r="X3998" s="57">
        <f>'Dataset 1 '!T3998</f>
        <v>2.93</v>
      </c>
      <c r="Y3998" s="66">
        <f t="shared" si="376"/>
        <v>2.4137931034482918E-2</v>
      </c>
      <c r="Z3998" s="66">
        <f t="shared" si="377"/>
        <v>1.0162022563785983E-2</v>
      </c>
    </row>
    <row r="3999" spans="1:26" ht="14.4" x14ac:dyDescent="0.3">
      <c r="A3999" s="58">
        <v>44118</v>
      </c>
      <c r="B3999" s="53">
        <f>'Dataset 1 '!B3999</f>
        <v>39.97</v>
      </c>
      <c r="C3999" s="53">
        <f>'Dataset 1 '!C3999</f>
        <v>415244</v>
      </c>
      <c r="D3999" s="53">
        <f>'Dataset 1 '!D3999</f>
        <v>39.979999999999997</v>
      </c>
      <c r="E3999" s="53">
        <f>'Dataset 1 '!E3999</f>
        <v>40.299999999999997</v>
      </c>
      <c r="F3999" s="53">
        <f>'Dataset 1 '!F3999</f>
        <v>39.5</v>
      </c>
      <c r="G3999" s="31">
        <f t="shared" si="372"/>
        <v>8.5793590714104973E-3</v>
      </c>
      <c r="H3999" s="31">
        <f t="shared" si="373"/>
        <v>1.2041730822726231E-2</v>
      </c>
      <c r="J3999" s="56">
        <v>44118</v>
      </c>
      <c r="K3999" s="57">
        <f>'Dataset 1 '!I3999</f>
        <v>18.7</v>
      </c>
      <c r="L3999" s="57">
        <f>'Dataset 1 '!J3999</f>
        <v>8907061</v>
      </c>
      <c r="M3999" s="57">
        <f>'Dataset 1 '!K3999</f>
        <v>18.739999999999998</v>
      </c>
      <c r="N3999" s="57">
        <f>'Dataset 1 '!L3999</f>
        <v>18.77</v>
      </c>
      <c r="O3999" s="57">
        <f>'Dataset 1 '!M3999</f>
        <v>18.559999999999999</v>
      </c>
      <c r="P3999" s="66">
        <f t="shared" si="374"/>
        <v>-1.3713080168776481E-2</v>
      </c>
      <c r="Q3999" s="55">
        <f t="shared" si="375"/>
        <v>6.7569881240090455E-3</v>
      </c>
      <c r="S3999" s="56">
        <v>44118</v>
      </c>
      <c r="T3999" s="57">
        <f>'Dataset 1 '!P3999</f>
        <v>3</v>
      </c>
      <c r="U3999" s="57">
        <f>'Dataset 1 '!Q3999</f>
        <v>4251875</v>
      </c>
      <c r="V3999" s="57">
        <f>'Dataset 1 '!R3999</f>
        <v>2.97</v>
      </c>
      <c r="W3999" s="57">
        <f>'Dataset 1 '!S3999</f>
        <v>3.03</v>
      </c>
      <c r="X3999" s="57">
        <f>'Dataset 1 '!T3999</f>
        <v>2.97</v>
      </c>
      <c r="Y3999" s="66">
        <f t="shared" si="376"/>
        <v>1.0101010101009944E-2</v>
      </c>
      <c r="Z3999" s="66">
        <f t="shared" si="377"/>
        <v>1.2011624486024872E-2</v>
      </c>
    </row>
    <row r="4000" spans="1:26" ht="14.4" x14ac:dyDescent="0.3">
      <c r="A4000" s="58">
        <v>44119</v>
      </c>
      <c r="B4000" s="53">
        <f>'Dataset 1 '!B4000</f>
        <v>39.86</v>
      </c>
      <c r="C4000" s="53">
        <f>'Dataset 1 '!C4000</f>
        <v>252038</v>
      </c>
      <c r="D4000" s="53">
        <f>'Dataset 1 '!D4000</f>
        <v>40.06</v>
      </c>
      <c r="E4000" s="53">
        <f>'Dataset 1 '!E4000</f>
        <v>40.14</v>
      </c>
      <c r="F4000" s="53">
        <f>'Dataset 1 '!F4000</f>
        <v>39.5</v>
      </c>
      <c r="G4000" s="31">
        <f t="shared" si="372"/>
        <v>-2.7520640480359626E-3</v>
      </c>
      <c r="H4000" s="31">
        <f t="shared" si="373"/>
        <v>9.6526229305043763E-3</v>
      </c>
      <c r="J4000" s="56">
        <v>44119</v>
      </c>
      <c r="K4000" s="57">
        <f>'Dataset 1 '!I4000</f>
        <v>18.78</v>
      </c>
      <c r="L4000" s="57">
        <f>'Dataset 1 '!J4000</f>
        <v>7238169</v>
      </c>
      <c r="M4000" s="57">
        <f>'Dataset 1 '!K4000</f>
        <v>18.66</v>
      </c>
      <c r="N4000" s="57">
        <f>'Dataset 1 '!L4000</f>
        <v>18.95</v>
      </c>
      <c r="O4000" s="57">
        <f>'Dataset 1 '!M4000</f>
        <v>18.61</v>
      </c>
      <c r="P4000" s="66">
        <f t="shared" si="374"/>
        <v>4.2780748663102663E-3</v>
      </c>
      <c r="Q4000" s="55">
        <f t="shared" si="375"/>
        <v>1.0873077052026935E-2</v>
      </c>
      <c r="S4000" s="56">
        <v>44119</v>
      </c>
      <c r="T4000" s="57">
        <f>'Dataset 1 '!P4000</f>
        <v>3.02</v>
      </c>
      <c r="U4000" s="57">
        <f>'Dataset 1 '!Q4000</f>
        <v>7223765</v>
      </c>
      <c r="V4000" s="57">
        <f>'Dataset 1 '!R4000</f>
        <v>3</v>
      </c>
      <c r="W4000" s="57">
        <f>'Dataset 1 '!S4000</f>
        <v>3.03</v>
      </c>
      <c r="X4000" s="57">
        <f>'Dataset 1 '!T4000</f>
        <v>2.97</v>
      </c>
      <c r="Y4000" s="66">
        <f t="shared" si="376"/>
        <v>6.6666666666665986E-3</v>
      </c>
      <c r="Z4000" s="66">
        <f t="shared" si="377"/>
        <v>1.2011624486024872E-2</v>
      </c>
    </row>
    <row r="4001" spans="1:26" ht="14.4" x14ac:dyDescent="0.3">
      <c r="A4001" s="58">
        <v>44120</v>
      </c>
      <c r="B4001" s="53">
        <f>'Dataset 1 '!B4001</f>
        <v>40.35</v>
      </c>
      <c r="C4001" s="53">
        <f>'Dataset 1 '!C4001</f>
        <v>662682</v>
      </c>
      <c r="D4001" s="53">
        <f>'Dataset 1 '!D4001</f>
        <v>40.5</v>
      </c>
      <c r="E4001" s="53">
        <f>'Dataset 1 '!E4001</f>
        <v>40.92</v>
      </c>
      <c r="F4001" s="53">
        <f>'Dataset 1 '!F4001</f>
        <v>40.07</v>
      </c>
      <c r="G4001" s="31">
        <f t="shared" si="372"/>
        <v>1.2293025589563467E-2</v>
      </c>
      <c r="H4001" s="31">
        <f t="shared" si="373"/>
        <v>1.2606390111865378E-2</v>
      </c>
      <c r="J4001" s="56">
        <v>44120</v>
      </c>
      <c r="K4001" s="57">
        <f>'Dataset 1 '!I4001</f>
        <v>18.66</v>
      </c>
      <c r="L4001" s="57">
        <f>'Dataset 1 '!J4001</f>
        <v>9482155</v>
      </c>
      <c r="M4001" s="57">
        <f>'Dataset 1 '!K4001</f>
        <v>18.93</v>
      </c>
      <c r="N4001" s="57">
        <f>'Dataset 1 '!L4001</f>
        <v>18.96</v>
      </c>
      <c r="O4001" s="57">
        <f>'Dataset 1 '!M4001</f>
        <v>18.57</v>
      </c>
      <c r="P4001" s="66">
        <f t="shared" si="374"/>
        <v>-6.389776357827559E-3</v>
      </c>
      <c r="Q4001" s="55">
        <f t="shared" si="375"/>
        <v>1.24821370176307E-2</v>
      </c>
      <c r="S4001" s="56">
        <v>44120</v>
      </c>
      <c r="T4001" s="57">
        <f>'Dataset 1 '!P4001</f>
        <v>3.04</v>
      </c>
      <c r="U4001" s="57">
        <f>'Dataset 1 '!Q4001</f>
        <v>7612750</v>
      </c>
      <c r="V4001" s="57">
        <f>'Dataset 1 '!R4001</f>
        <v>3.01</v>
      </c>
      <c r="W4001" s="57">
        <f>'Dataset 1 '!S4001</f>
        <v>3.05</v>
      </c>
      <c r="X4001" s="57">
        <f>'Dataset 1 '!T4001</f>
        <v>3</v>
      </c>
      <c r="Y4001" s="66">
        <f t="shared" si="376"/>
        <v>6.6225165562914245E-3</v>
      </c>
      <c r="Z4001" s="66">
        <f t="shared" si="377"/>
        <v>9.9268574875982646E-3</v>
      </c>
    </row>
    <row r="4002" spans="1:26" ht="14.4" x14ac:dyDescent="0.3">
      <c r="A4002" s="58">
        <v>44123</v>
      </c>
      <c r="B4002" s="53">
        <f>'Dataset 1 '!B4002</f>
        <v>40.86</v>
      </c>
      <c r="C4002" s="53">
        <f>'Dataset 1 '!C4002</f>
        <v>393678</v>
      </c>
      <c r="D4002" s="53">
        <f>'Dataset 1 '!D4002</f>
        <v>40.92</v>
      </c>
      <c r="E4002" s="53">
        <f>'Dataset 1 '!E4002</f>
        <v>41.1</v>
      </c>
      <c r="F4002" s="53">
        <f>'Dataset 1 '!F4002</f>
        <v>40.049999999999997</v>
      </c>
      <c r="G4002" s="31">
        <f t="shared" si="372"/>
        <v>1.2639405204460941E-2</v>
      </c>
      <c r="H4002" s="31">
        <f t="shared" si="373"/>
        <v>1.5542192452597458E-2</v>
      </c>
      <c r="J4002" s="56">
        <v>44123</v>
      </c>
      <c r="K4002" s="57">
        <f>'Dataset 1 '!I4002</f>
        <v>18.78</v>
      </c>
      <c r="L4002" s="57">
        <f>'Dataset 1 '!J4002</f>
        <v>5946651</v>
      </c>
      <c r="M4002" s="57">
        <f>'Dataset 1 '!K4002</f>
        <v>18.87</v>
      </c>
      <c r="N4002" s="57">
        <f>'Dataset 1 '!L4002</f>
        <v>18.93</v>
      </c>
      <c r="O4002" s="57">
        <f>'Dataset 1 '!M4002</f>
        <v>18.71</v>
      </c>
      <c r="P4002" s="66">
        <f t="shared" si="374"/>
        <v>6.4308681672027301E-3</v>
      </c>
      <c r="Q4002" s="55">
        <f t="shared" si="375"/>
        <v>7.0204553422495899E-3</v>
      </c>
      <c r="S4002" s="56">
        <v>44123</v>
      </c>
      <c r="T4002" s="57">
        <f>'Dataset 1 '!P4002</f>
        <v>3.06</v>
      </c>
      <c r="U4002" s="57">
        <f>'Dataset 1 '!Q4002</f>
        <v>2857295</v>
      </c>
      <c r="V4002" s="57">
        <f>'Dataset 1 '!R4002</f>
        <v>3.05</v>
      </c>
      <c r="W4002" s="57">
        <f>'Dataset 1 '!S4002</f>
        <v>3.08</v>
      </c>
      <c r="X4002" s="57">
        <f>'Dataset 1 '!T4002</f>
        <v>2.99</v>
      </c>
      <c r="Y4002" s="66">
        <f t="shared" si="376"/>
        <v>6.5789473684210176E-3</v>
      </c>
      <c r="Z4002" s="66">
        <f t="shared" si="377"/>
        <v>1.7810368944837129E-2</v>
      </c>
    </row>
    <row r="4003" spans="1:26" ht="14.4" x14ac:dyDescent="0.3">
      <c r="A4003" s="58">
        <v>44124</v>
      </c>
      <c r="B4003" s="53">
        <f>'Dataset 1 '!B4003</f>
        <v>41.18</v>
      </c>
      <c r="C4003" s="53">
        <f>'Dataset 1 '!C4003</f>
        <v>382517</v>
      </c>
      <c r="D4003" s="53">
        <f>'Dataset 1 '!D4003</f>
        <v>40.659999999999997</v>
      </c>
      <c r="E4003" s="53">
        <f>'Dataset 1 '!E4003</f>
        <v>41.37</v>
      </c>
      <c r="F4003" s="53">
        <f>'Dataset 1 '!F4003</f>
        <v>40.43</v>
      </c>
      <c r="G4003" s="31">
        <f t="shared" si="372"/>
        <v>7.8316201664219154E-3</v>
      </c>
      <c r="H4003" s="31">
        <f t="shared" si="373"/>
        <v>1.3803236756253456E-2</v>
      </c>
      <c r="J4003" s="56">
        <v>44124</v>
      </c>
      <c r="K4003" s="57">
        <f>'Dataset 1 '!I4003</f>
        <v>18.510000000000002</v>
      </c>
      <c r="L4003" s="57">
        <f>'Dataset 1 '!J4003</f>
        <v>11704680</v>
      </c>
      <c r="M4003" s="57">
        <f>'Dataset 1 '!K4003</f>
        <v>18.77</v>
      </c>
      <c r="N4003" s="57">
        <f>'Dataset 1 '!L4003</f>
        <v>18.77</v>
      </c>
      <c r="O4003" s="57">
        <f>'Dataset 1 '!M4003</f>
        <v>18.47</v>
      </c>
      <c r="P4003" s="66">
        <f t="shared" si="374"/>
        <v>-1.4376996805111841E-2</v>
      </c>
      <c r="Q4003" s="55">
        <f t="shared" si="375"/>
        <v>9.6762759891897681E-3</v>
      </c>
      <c r="S4003" s="56">
        <v>44124</v>
      </c>
      <c r="T4003" s="57">
        <f>'Dataset 1 '!P4003</f>
        <v>3.05</v>
      </c>
      <c r="U4003" s="57">
        <f>'Dataset 1 '!Q4003</f>
        <v>5397077</v>
      </c>
      <c r="V4003" s="57">
        <f>'Dataset 1 '!R4003</f>
        <v>3.03</v>
      </c>
      <c r="W4003" s="57">
        <f>'Dataset 1 '!S4003</f>
        <v>3.08</v>
      </c>
      <c r="X4003" s="57">
        <f>'Dataset 1 '!T4003</f>
        <v>3.02</v>
      </c>
      <c r="Y4003" s="66">
        <f t="shared" si="376"/>
        <v>-3.2679738562092497E-3</v>
      </c>
      <c r="Z4003" s="66">
        <f t="shared" si="377"/>
        <v>1.1814699801703835E-2</v>
      </c>
    </row>
    <row r="4004" spans="1:26" ht="14.4" x14ac:dyDescent="0.3">
      <c r="A4004" s="58">
        <v>44125</v>
      </c>
      <c r="B4004" s="53">
        <f>'Dataset 1 '!B4004</f>
        <v>40.76</v>
      </c>
      <c r="C4004" s="53">
        <f>'Dataset 1 '!C4004</f>
        <v>261610</v>
      </c>
      <c r="D4004" s="53">
        <f>'Dataset 1 '!D4004</f>
        <v>41.46</v>
      </c>
      <c r="E4004" s="53">
        <f>'Dataset 1 '!E4004</f>
        <v>41.47</v>
      </c>
      <c r="F4004" s="53">
        <f>'Dataset 1 '!F4004</f>
        <v>40.61</v>
      </c>
      <c r="G4004" s="31">
        <f t="shared" si="372"/>
        <v>-1.0199125789218111E-2</v>
      </c>
      <c r="H4004" s="31">
        <f t="shared" si="373"/>
        <v>1.2585320097466959E-2</v>
      </c>
      <c r="J4004" s="56">
        <v>44125</v>
      </c>
      <c r="K4004" s="57">
        <f>'Dataset 1 '!I4004</f>
        <v>18.690000000000001</v>
      </c>
      <c r="L4004" s="57">
        <f>'Dataset 1 '!J4004</f>
        <v>7985227</v>
      </c>
      <c r="M4004" s="57">
        <f>'Dataset 1 '!K4004</f>
        <v>18.45</v>
      </c>
      <c r="N4004" s="57">
        <f>'Dataset 1 '!L4004</f>
        <v>18.79</v>
      </c>
      <c r="O4004" s="57">
        <f>'Dataset 1 '!M4004</f>
        <v>18.37</v>
      </c>
      <c r="P4004" s="66">
        <f t="shared" si="374"/>
        <v>9.7244732576984294E-3</v>
      </c>
      <c r="Q4004" s="55">
        <f t="shared" si="375"/>
        <v>1.357623505736476E-2</v>
      </c>
      <c r="S4004" s="56">
        <v>44125</v>
      </c>
      <c r="T4004" s="57">
        <f>'Dataset 1 '!P4004</f>
        <v>3.08</v>
      </c>
      <c r="U4004" s="57">
        <f>'Dataset 1 '!Q4004</f>
        <v>2293326</v>
      </c>
      <c r="V4004" s="57">
        <f>'Dataset 1 '!R4004</f>
        <v>3.07</v>
      </c>
      <c r="W4004" s="57">
        <f>'Dataset 1 '!S4004</f>
        <v>3.12</v>
      </c>
      <c r="X4004" s="57">
        <f>'Dataset 1 '!T4004</f>
        <v>3.04</v>
      </c>
      <c r="Y4004" s="66">
        <f t="shared" si="376"/>
        <v>9.8360655737705915E-3</v>
      </c>
      <c r="Z4004" s="66">
        <f t="shared" si="377"/>
        <v>1.5599869399042107E-2</v>
      </c>
    </row>
    <row r="4005" spans="1:26" ht="14.4" x14ac:dyDescent="0.3">
      <c r="A4005" s="58">
        <v>44126</v>
      </c>
      <c r="B4005" s="53">
        <f>'Dataset 1 '!B4005</f>
        <v>40.86</v>
      </c>
      <c r="C4005" s="53">
        <f>'Dataset 1 '!C4005</f>
        <v>290861</v>
      </c>
      <c r="D4005" s="53">
        <f>'Dataset 1 '!D4005</f>
        <v>40.29</v>
      </c>
      <c r="E4005" s="53">
        <f>'Dataset 1 '!E4005</f>
        <v>41.1</v>
      </c>
      <c r="F4005" s="53">
        <f>'Dataset 1 '!F4005</f>
        <v>40.090000000000003</v>
      </c>
      <c r="G4005" s="31">
        <f t="shared" si="372"/>
        <v>2.4533856722277481E-3</v>
      </c>
      <c r="H4005" s="31">
        <f t="shared" si="373"/>
        <v>1.4942680344521262E-2</v>
      </c>
      <c r="J4005" s="56">
        <v>44126</v>
      </c>
      <c r="K4005" s="57">
        <f>'Dataset 1 '!I4005</f>
        <v>18.600000000000001</v>
      </c>
      <c r="L4005" s="57">
        <f>'Dataset 1 '!J4005</f>
        <v>7374354</v>
      </c>
      <c r="M4005" s="57">
        <f>'Dataset 1 '!K4005</f>
        <v>18.489999999999998</v>
      </c>
      <c r="N4005" s="57">
        <f>'Dataset 1 '!L4005</f>
        <v>18.61</v>
      </c>
      <c r="O4005" s="57">
        <f>'Dataset 1 '!M4005</f>
        <v>18.350000000000001</v>
      </c>
      <c r="P4005" s="66">
        <f t="shared" si="374"/>
        <v>-4.8154093097912964E-3</v>
      </c>
      <c r="Q4005" s="55">
        <f t="shared" si="375"/>
        <v>8.4495935551999104E-3</v>
      </c>
      <c r="S4005" s="56">
        <v>44126</v>
      </c>
      <c r="T4005" s="57">
        <f>'Dataset 1 '!P4005</f>
        <v>3.1</v>
      </c>
      <c r="U4005" s="57">
        <f>'Dataset 1 '!Q4005</f>
        <v>7200308</v>
      </c>
      <c r="V4005" s="57">
        <f>'Dataset 1 '!R4005</f>
        <v>3.08</v>
      </c>
      <c r="W4005" s="57">
        <f>'Dataset 1 '!S4005</f>
        <v>3.11</v>
      </c>
      <c r="X4005" s="57">
        <f>'Dataset 1 '!T4005</f>
        <v>3.05</v>
      </c>
      <c r="Y4005" s="66">
        <f t="shared" si="376"/>
        <v>6.4935064935065512E-3</v>
      </c>
      <c r="Z4005" s="66">
        <f t="shared" si="377"/>
        <v>1.1699614241961412E-2</v>
      </c>
    </row>
    <row r="4006" spans="1:26" ht="14.4" x14ac:dyDescent="0.3">
      <c r="A4006" s="58">
        <v>44127</v>
      </c>
      <c r="B4006" s="53">
        <f>'Dataset 1 '!B4006</f>
        <v>40.49</v>
      </c>
      <c r="C4006" s="53">
        <f>'Dataset 1 '!C4006</f>
        <v>189632</v>
      </c>
      <c r="D4006" s="53">
        <f>'Dataset 1 '!D4006</f>
        <v>40.06</v>
      </c>
      <c r="E4006" s="53">
        <f>'Dataset 1 '!E4006</f>
        <v>40.700000000000003</v>
      </c>
      <c r="F4006" s="53">
        <f>'Dataset 1 '!F4006</f>
        <v>39.46</v>
      </c>
      <c r="G4006" s="31">
        <f t="shared" si="372"/>
        <v>-9.0553108174252772E-3</v>
      </c>
      <c r="H4006" s="31">
        <f t="shared" si="373"/>
        <v>1.858171910852547E-2</v>
      </c>
      <c r="J4006" s="56">
        <v>44127</v>
      </c>
      <c r="K4006" s="57">
        <f>'Dataset 1 '!I4006</f>
        <v>18.78</v>
      </c>
      <c r="L4006" s="57">
        <f>'Dataset 1 '!J4006</f>
        <v>7382204</v>
      </c>
      <c r="M4006" s="57">
        <f>'Dataset 1 '!K4006</f>
        <v>18.77</v>
      </c>
      <c r="N4006" s="57">
        <f>'Dataset 1 '!L4006</f>
        <v>18.82</v>
      </c>
      <c r="O4006" s="57">
        <f>'Dataset 1 '!M4006</f>
        <v>18.61</v>
      </c>
      <c r="P4006" s="66">
        <f t="shared" si="374"/>
        <v>9.6774193548387899E-3</v>
      </c>
      <c r="Q4006" s="55">
        <f t="shared" si="375"/>
        <v>6.7389354119791146E-3</v>
      </c>
      <c r="S4006" s="56">
        <v>44127</v>
      </c>
      <c r="T4006" s="57">
        <f>'Dataset 1 '!P4006</f>
        <v>3.12</v>
      </c>
      <c r="U4006" s="57">
        <f>'Dataset 1 '!Q4006</f>
        <v>2329985</v>
      </c>
      <c r="V4006" s="57">
        <f>'Dataset 1 '!R4006</f>
        <v>3.11</v>
      </c>
      <c r="W4006" s="57">
        <f>'Dataset 1 '!S4006</f>
        <v>3.12</v>
      </c>
      <c r="X4006" s="57">
        <f>'Dataset 1 '!T4006</f>
        <v>3.085</v>
      </c>
      <c r="Y4006" s="66">
        <f t="shared" si="376"/>
        <v>6.4516129032257119E-3</v>
      </c>
      <c r="Z4006" s="66">
        <f t="shared" si="377"/>
        <v>6.7751378184986904E-3</v>
      </c>
    </row>
    <row r="4007" spans="1:26" ht="14.4" x14ac:dyDescent="0.3">
      <c r="A4007" s="58">
        <v>44130</v>
      </c>
      <c r="B4007" s="53">
        <f>'Dataset 1 '!B4007</f>
        <v>40.72</v>
      </c>
      <c r="C4007" s="53">
        <f>'Dataset 1 '!C4007</f>
        <v>652859</v>
      </c>
      <c r="D4007" s="53">
        <f>'Dataset 1 '!D4007</f>
        <v>40.49</v>
      </c>
      <c r="E4007" s="53">
        <f>'Dataset 1 '!E4007</f>
        <v>40.950000000000003</v>
      </c>
      <c r="F4007" s="53">
        <f>'Dataset 1 '!F4007</f>
        <v>40</v>
      </c>
      <c r="G4007" s="31">
        <f t="shared" si="372"/>
        <v>5.6804149172633434E-3</v>
      </c>
      <c r="H4007" s="31">
        <f t="shared" si="373"/>
        <v>1.4096586500495813E-2</v>
      </c>
      <c r="J4007" s="56">
        <v>44130</v>
      </c>
      <c r="K4007" s="57">
        <f>'Dataset 1 '!I4007</f>
        <v>18.7</v>
      </c>
      <c r="L4007" s="57">
        <f>'Dataset 1 '!J4007</f>
        <v>7986539</v>
      </c>
      <c r="M4007" s="57">
        <f>'Dataset 1 '!K4007</f>
        <v>18.84</v>
      </c>
      <c r="N4007" s="57">
        <f>'Dataset 1 '!L4007</f>
        <v>19.02</v>
      </c>
      <c r="O4007" s="57">
        <f>'Dataset 1 '!M4007</f>
        <v>18.57</v>
      </c>
      <c r="P4007" s="66">
        <f t="shared" si="374"/>
        <v>-4.2598509052184097E-3</v>
      </c>
      <c r="Q4007" s="55">
        <f t="shared" si="375"/>
        <v>1.4379646350967491E-2</v>
      </c>
      <c r="S4007" s="56">
        <v>44130</v>
      </c>
      <c r="T4007" s="57">
        <f>'Dataset 1 '!P4007</f>
        <v>3.12</v>
      </c>
      <c r="U4007" s="57">
        <f>'Dataset 1 '!Q4007</f>
        <v>2389501</v>
      </c>
      <c r="V4007" s="57">
        <f>'Dataset 1 '!R4007</f>
        <v>3.12</v>
      </c>
      <c r="W4007" s="57">
        <f>'Dataset 1 '!S4007</f>
        <v>3.14</v>
      </c>
      <c r="X4007" s="57">
        <f>'Dataset 1 '!T4007</f>
        <v>3.09</v>
      </c>
      <c r="Y4007" s="66">
        <f t="shared" si="376"/>
        <v>0</v>
      </c>
      <c r="Z4007" s="66">
        <f t="shared" si="377"/>
        <v>9.6400336959202911E-3</v>
      </c>
    </row>
    <row r="4008" spans="1:26" ht="14.4" x14ac:dyDescent="0.3">
      <c r="A4008" s="58">
        <v>44131</v>
      </c>
      <c r="B4008" s="53">
        <f>'Dataset 1 '!B4008</f>
        <v>40.32</v>
      </c>
      <c r="C4008" s="53">
        <f>'Dataset 1 '!C4008</f>
        <v>367996</v>
      </c>
      <c r="D4008" s="53">
        <f>'Dataset 1 '!D4008</f>
        <v>40.549999999999997</v>
      </c>
      <c r="E4008" s="53">
        <f>'Dataset 1 '!E4008</f>
        <v>40.74</v>
      </c>
      <c r="F4008" s="53">
        <f>'Dataset 1 '!F4008</f>
        <v>39.954999999999998</v>
      </c>
      <c r="G4008" s="31">
        <f t="shared" si="372"/>
        <v>-9.8231827111984193E-3</v>
      </c>
      <c r="H4008" s="31">
        <f t="shared" si="373"/>
        <v>1.1684873107109896E-2</v>
      </c>
      <c r="J4008" s="56">
        <v>44131</v>
      </c>
      <c r="K4008" s="57">
        <f>'Dataset 1 '!I4008</f>
        <v>18.559999999999999</v>
      </c>
      <c r="L4008" s="57">
        <f>'Dataset 1 '!J4008</f>
        <v>5670684</v>
      </c>
      <c r="M4008" s="57">
        <f>'Dataset 1 '!K4008</f>
        <v>18.5</v>
      </c>
      <c r="N4008" s="57">
        <f>'Dataset 1 '!L4008</f>
        <v>18.7</v>
      </c>
      <c r="O4008" s="57">
        <f>'Dataset 1 '!M4008</f>
        <v>18.484999999999999</v>
      </c>
      <c r="P4008" s="66">
        <f t="shared" si="374"/>
        <v>-7.4866310160428551E-3</v>
      </c>
      <c r="Q4008" s="55">
        <f t="shared" si="375"/>
        <v>6.9448486123123623E-3</v>
      </c>
      <c r="S4008" s="56">
        <v>44131</v>
      </c>
      <c r="T4008" s="57">
        <f>'Dataset 1 '!P4008</f>
        <v>3.06</v>
      </c>
      <c r="U4008" s="57">
        <f>'Dataset 1 '!Q4008</f>
        <v>4000195</v>
      </c>
      <c r="V4008" s="57">
        <f>'Dataset 1 '!R4008</f>
        <v>3.1</v>
      </c>
      <c r="W4008" s="57">
        <f>'Dataset 1 '!S4008</f>
        <v>3.13</v>
      </c>
      <c r="X4008" s="57">
        <f>'Dataset 1 '!T4008</f>
        <v>3.02</v>
      </c>
      <c r="Y4008" s="66">
        <f t="shared" si="376"/>
        <v>-1.9230769230769273E-2</v>
      </c>
      <c r="Z4008" s="66">
        <f t="shared" si="377"/>
        <v>2.1485781644723194E-2</v>
      </c>
    </row>
    <row r="4009" spans="1:26" ht="14.4" x14ac:dyDescent="0.3">
      <c r="A4009" s="58">
        <v>44132</v>
      </c>
      <c r="B4009" s="53">
        <f>'Dataset 1 '!B4009</f>
        <v>40.5</v>
      </c>
      <c r="C4009" s="53">
        <f>'Dataset 1 '!C4009</f>
        <v>281726</v>
      </c>
      <c r="D4009" s="53">
        <f>'Dataset 1 '!D4009</f>
        <v>39.71</v>
      </c>
      <c r="E4009" s="53">
        <f>'Dataset 1 '!E4009</f>
        <v>40.590000000000003</v>
      </c>
      <c r="F4009" s="53">
        <f>'Dataset 1 '!F4009</f>
        <v>39.61</v>
      </c>
      <c r="G4009" s="31">
        <f t="shared" si="372"/>
        <v>4.4642857142858094E-3</v>
      </c>
      <c r="H4009" s="31">
        <f t="shared" si="373"/>
        <v>1.4677787432464165E-2</v>
      </c>
      <c r="J4009" s="56">
        <v>44132</v>
      </c>
      <c r="K4009" s="57">
        <f>'Dataset 1 '!I4009</f>
        <v>18.309999999999999</v>
      </c>
      <c r="L4009" s="57">
        <f>'Dataset 1 '!J4009</f>
        <v>7371054</v>
      </c>
      <c r="M4009" s="57">
        <f>'Dataset 1 '!K4009</f>
        <v>18.27</v>
      </c>
      <c r="N4009" s="57">
        <f>'Dataset 1 '!L4009</f>
        <v>18.47</v>
      </c>
      <c r="O4009" s="57">
        <f>'Dataset 1 '!M4009</f>
        <v>18.170000000000002</v>
      </c>
      <c r="P4009" s="66">
        <f t="shared" si="374"/>
        <v>-1.3469827586206851E-2</v>
      </c>
      <c r="Q4009" s="55">
        <f t="shared" si="375"/>
        <v>9.8347373154880659E-3</v>
      </c>
      <c r="S4009" s="56">
        <v>44132</v>
      </c>
      <c r="T4009" s="57">
        <f>'Dataset 1 '!P4009</f>
        <v>3.09</v>
      </c>
      <c r="U4009" s="57">
        <f>'Dataset 1 '!Q4009</f>
        <v>4672513</v>
      </c>
      <c r="V4009" s="57">
        <f>'Dataset 1 '!R4009</f>
        <v>3.03</v>
      </c>
      <c r="W4009" s="57">
        <f>'Dataset 1 '!S4009</f>
        <v>3.09</v>
      </c>
      <c r="X4009" s="57">
        <f>'Dataset 1 '!T4009</f>
        <v>3.03</v>
      </c>
      <c r="Y4009" s="66">
        <f t="shared" si="376"/>
        <v>9.8039215686274161E-3</v>
      </c>
      <c r="Z4009" s="66">
        <f t="shared" si="377"/>
        <v>1.1776087193313385E-2</v>
      </c>
    </row>
    <row r="4010" spans="1:26" ht="14.4" x14ac:dyDescent="0.3">
      <c r="A4010" s="58">
        <v>44133</v>
      </c>
      <c r="B4010" s="53">
        <f>'Dataset 1 '!B4010</f>
        <v>40.32</v>
      </c>
      <c r="C4010" s="53">
        <f>'Dataset 1 '!C4010</f>
        <v>327584</v>
      </c>
      <c r="D4010" s="53">
        <f>'Dataset 1 '!D4010</f>
        <v>40.24</v>
      </c>
      <c r="E4010" s="53">
        <f>'Dataset 1 '!E4010</f>
        <v>40.49</v>
      </c>
      <c r="F4010" s="53">
        <f>'Dataset 1 '!F4010</f>
        <v>39.75</v>
      </c>
      <c r="G4010" s="31">
        <f t="shared" si="372"/>
        <v>-4.4444444444444731E-3</v>
      </c>
      <c r="H4010" s="31">
        <f t="shared" si="373"/>
        <v>1.1077464887306418E-2</v>
      </c>
      <c r="J4010" s="56">
        <v>44133</v>
      </c>
      <c r="K4010" s="57">
        <f>'Dataset 1 '!I4010</f>
        <v>17.95</v>
      </c>
      <c r="L4010" s="57">
        <f>'Dataset 1 '!J4010</f>
        <v>8252440</v>
      </c>
      <c r="M4010" s="57">
        <f>'Dataset 1 '!K4010</f>
        <v>18</v>
      </c>
      <c r="N4010" s="57">
        <f>'Dataset 1 '!L4010</f>
        <v>18.14</v>
      </c>
      <c r="O4010" s="57">
        <f>'Dataset 1 '!M4010</f>
        <v>17.89</v>
      </c>
      <c r="P4010" s="66">
        <f t="shared" si="374"/>
        <v>-1.9661387220098248E-2</v>
      </c>
      <c r="Q4010" s="55">
        <f t="shared" si="375"/>
        <v>8.3343164402545824E-3</v>
      </c>
      <c r="S4010" s="56">
        <v>44133</v>
      </c>
      <c r="T4010" s="57">
        <f>'Dataset 1 '!P4010</f>
        <v>3</v>
      </c>
      <c r="U4010" s="57">
        <f>'Dataset 1 '!Q4010</f>
        <v>5484918</v>
      </c>
      <c r="V4010" s="57">
        <f>'Dataset 1 '!R4010</f>
        <v>3.06</v>
      </c>
      <c r="W4010" s="57">
        <f>'Dataset 1 '!S4010</f>
        <v>3.07</v>
      </c>
      <c r="X4010" s="57">
        <f>'Dataset 1 '!T4010</f>
        <v>3</v>
      </c>
      <c r="Y4010" s="66">
        <f t="shared" si="376"/>
        <v>-2.9126213592232997E-2</v>
      </c>
      <c r="Z4010" s="66">
        <f t="shared" si="377"/>
        <v>1.3852108091097388E-2</v>
      </c>
    </row>
    <row r="4011" spans="1:26" ht="14.4" x14ac:dyDescent="0.3">
      <c r="A4011" s="58">
        <v>44134</v>
      </c>
      <c r="B4011" s="53">
        <f>'Dataset 1 '!B4011</f>
        <v>40.19</v>
      </c>
      <c r="C4011" s="53">
        <f>'Dataset 1 '!C4011</f>
        <v>571254</v>
      </c>
      <c r="D4011" s="53">
        <f>'Dataset 1 '!D4011</f>
        <v>41.96</v>
      </c>
      <c r="E4011" s="53">
        <f>'Dataset 1 '!E4011</f>
        <v>42.36</v>
      </c>
      <c r="F4011" s="53">
        <f>'Dataset 1 '!F4011</f>
        <v>40.03</v>
      </c>
      <c r="G4011" s="31">
        <f t="shared" si="372"/>
        <v>-3.2242063492063933E-3</v>
      </c>
      <c r="H4011" s="31">
        <f t="shared" si="373"/>
        <v>3.3976958970927576E-2</v>
      </c>
      <c r="J4011" s="56">
        <v>44134</v>
      </c>
      <c r="K4011" s="57">
        <f>'Dataset 1 '!I4011</f>
        <v>17.91</v>
      </c>
      <c r="L4011" s="57">
        <f>'Dataset 1 '!J4011</f>
        <v>9896508</v>
      </c>
      <c r="M4011" s="57">
        <f>'Dataset 1 '!K4011</f>
        <v>17.95</v>
      </c>
      <c r="N4011" s="57">
        <f>'Dataset 1 '!L4011</f>
        <v>18.100000000000001</v>
      </c>
      <c r="O4011" s="57">
        <f>'Dataset 1 '!M4011</f>
        <v>17.88</v>
      </c>
      <c r="P4011" s="66">
        <f t="shared" si="374"/>
        <v>-2.2284122562673536E-3</v>
      </c>
      <c r="Q4011" s="55">
        <f t="shared" si="375"/>
        <v>7.344364178949808E-3</v>
      </c>
      <c r="S4011" s="56">
        <v>44134</v>
      </c>
      <c r="T4011" s="57">
        <f>'Dataset 1 '!P4011</f>
        <v>2.95</v>
      </c>
      <c r="U4011" s="57">
        <f>'Dataset 1 '!Q4011</f>
        <v>6070579</v>
      </c>
      <c r="V4011" s="57">
        <f>'Dataset 1 '!R4011</f>
        <v>3.01</v>
      </c>
      <c r="W4011" s="57">
        <f>'Dataset 1 '!S4011</f>
        <v>3.03</v>
      </c>
      <c r="X4011" s="57">
        <f>'Dataset 1 '!T4011</f>
        <v>2.94</v>
      </c>
      <c r="Y4011" s="66">
        <f t="shared" si="376"/>
        <v>-1.6666666666666607E-2</v>
      </c>
      <c r="Z4011" s="66">
        <f t="shared" si="377"/>
        <v>1.8108744919902945E-2</v>
      </c>
    </row>
    <row r="4012" spans="1:26" ht="14.4" x14ac:dyDescent="0.3">
      <c r="A4012" s="58">
        <v>44137</v>
      </c>
      <c r="B4012" s="53">
        <f>'Dataset 1 '!B4012</f>
        <v>40.97</v>
      </c>
      <c r="C4012" s="53">
        <f>'Dataset 1 '!C4012</f>
        <v>380663</v>
      </c>
      <c r="D4012" s="53">
        <f>'Dataset 1 '!D4012</f>
        <v>40.700000000000003</v>
      </c>
      <c r="E4012" s="53">
        <f>'Dataset 1 '!E4012</f>
        <v>41.13</v>
      </c>
      <c r="F4012" s="53">
        <f>'Dataset 1 '!F4012</f>
        <v>40.159999999999997</v>
      </c>
      <c r="G4012" s="31">
        <f t="shared" si="372"/>
        <v>1.9407812888778242E-2</v>
      </c>
      <c r="H4012" s="31">
        <f t="shared" si="373"/>
        <v>1.4333177991574705E-2</v>
      </c>
      <c r="J4012" s="56">
        <v>44137</v>
      </c>
      <c r="K4012" s="57">
        <f>'Dataset 1 '!I4012</f>
        <v>17.8</v>
      </c>
      <c r="L4012" s="57">
        <f>'Dataset 1 '!J4012</f>
        <v>12599420</v>
      </c>
      <c r="M4012" s="57">
        <f>'Dataset 1 '!K4012</f>
        <v>18.079999999999998</v>
      </c>
      <c r="N4012" s="57">
        <f>'Dataset 1 '!L4012</f>
        <v>18.149999999999999</v>
      </c>
      <c r="O4012" s="57">
        <f>'Dataset 1 '!M4012</f>
        <v>17.559999999999999</v>
      </c>
      <c r="P4012" s="66">
        <f t="shared" si="374"/>
        <v>-6.1418202121719112E-3</v>
      </c>
      <c r="Q4012" s="55">
        <f t="shared" si="375"/>
        <v>1.9846729608485537E-2</v>
      </c>
      <c r="S4012" s="56">
        <v>44137</v>
      </c>
      <c r="T4012" s="57">
        <f>'Dataset 1 '!P4012</f>
        <v>2.93</v>
      </c>
      <c r="U4012" s="57">
        <f>'Dataset 1 '!Q4012</f>
        <v>4423193</v>
      </c>
      <c r="V4012" s="57">
        <f>'Dataset 1 '!R4012</f>
        <v>2.94</v>
      </c>
      <c r="W4012" s="57">
        <f>'Dataset 1 '!S4012</f>
        <v>2.96</v>
      </c>
      <c r="X4012" s="57">
        <f>'Dataset 1 '!T4012</f>
        <v>2.88</v>
      </c>
      <c r="Y4012" s="66">
        <f t="shared" si="376"/>
        <v>-6.7796610169491567E-3</v>
      </c>
      <c r="Z4012" s="66">
        <f t="shared" si="377"/>
        <v>1.6454760937552965E-2</v>
      </c>
    </row>
    <row r="4013" spans="1:26" ht="14.4" x14ac:dyDescent="0.3">
      <c r="A4013" s="58">
        <v>44138</v>
      </c>
      <c r="B4013" s="53">
        <f>'Dataset 1 '!B4013</f>
        <v>41.91</v>
      </c>
      <c r="C4013" s="53">
        <f>'Dataset 1 '!C4013</f>
        <v>500368</v>
      </c>
      <c r="D4013" s="53">
        <f>'Dataset 1 '!D4013</f>
        <v>42.3</v>
      </c>
      <c r="E4013" s="53">
        <f>'Dataset 1 '!E4013</f>
        <v>42.62</v>
      </c>
      <c r="F4013" s="53">
        <f>'Dataset 1 '!F4013</f>
        <v>41.53</v>
      </c>
      <c r="G4013" s="31">
        <f t="shared" si="372"/>
        <v>2.294361728093719E-2</v>
      </c>
      <c r="H4013" s="31">
        <f t="shared" si="373"/>
        <v>1.5559080858241458E-2</v>
      </c>
      <c r="J4013" s="56">
        <v>44138</v>
      </c>
      <c r="K4013" s="57">
        <f>'Dataset 1 '!I4013</f>
        <v>17.7</v>
      </c>
      <c r="L4013" s="57">
        <f>'Dataset 1 '!J4013</f>
        <v>13569610</v>
      </c>
      <c r="M4013" s="57">
        <f>'Dataset 1 '!K4013</f>
        <v>17.86</v>
      </c>
      <c r="N4013" s="57">
        <f>'Dataset 1 '!L4013</f>
        <v>17.920000000000002</v>
      </c>
      <c r="O4013" s="57">
        <f>'Dataset 1 '!M4013</f>
        <v>17.690000000000001</v>
      </c>
      <c r="P4013" s="66">
        <f t="shared" si="374"/>
        <v>-5.6179775280900124E-3</v>
      </c>
      <c r="Q4013" s="55">
        <f t="shared" si="375"/>
        <v>7.7579892069348138E-3</v>
      </c>
      <c r="S4013" s="56">
        <v>44138</v>
      </c>
      <c r="T4013" s="57">
        <f>'Dataset 1 '!P4013</f>
        <v>3.03</v>
      </c>
      <c r="U4013" s="57">
        <f>'Dataset 1 '!Q4013</f>
        <v>3579803</v>
      </c>
      <c r="V4013" s="57">
        <f>'Dataset 1 '!R4013</f>
        <v>2.93</v>
      </c>
      <c r="W4013" s="57">
        <f>'Dataset 1 '!S4013</f>
        <v>3.04</v>
      </c>
      <c r="X4013" s="57">
        <f>'Dataset 1 '!T4013</f>
        <v>2.93</v>
      </c>
      <c r="Y4013" s="66">
        <f t="shared" si="376"/>
        <v>3.4129692832764347E-2</v>
      </c>
      <c r="Z4013" s="66">
        <f t="shared" si="377"/>
        <v>2.2133738673254081E-2</v>
      </c>
    </row>
    <row r="4014" spans="1:26" ht="14.4" x14ac:dyDescent="0.3">
      <c r="A4014" s="58">
        <v>44139</v>
      </c>
      <c r="B4014" s="53">
        <f>'Dataset 1 '!B4014</f>
        <v>41.52</v>
      </c>
      <c r="C4014" s="53">
        <f>'Dataset 1 '!C4014</f>
        <v>534813</v>
      </c>
      <c r="D4014" s="53">
        <f>'Dataset 1 '!D4014</f>
        <v>41.8</v>
      </c>
      <c r="E4014" s="53">
        <f>'Dataset 1 '!E4014</f>
        <v>41.86</v>
      </c>
      <c r="F4014" s="53">
        <f>'Dataset 1 '!F4014</f>
        <v>40.659999999999997</v>
      </c>
      <c r="G4014" s="31">
        <f t="shared" si="372"/>
        <v>-9.3056549749461759E-3</v>
      </c>
      <c r="H4014" s="31">
        <f t="shared" si="373"/>
        <v>1.7467868430401275E-2</v>
      </c>
      <c r="J4014" s="56">
        <v>44139</v>
      </c>
      <c r="K4014" s="57">
        <f>'Dataset 1 '!I4014</f>
        <v>17.350000000000001</v>
      </c>
      <c r="L4014" s="57">
        <f>'Dataset 1 '!J4014</f>
        <v>12706380</v>
      </c>
      <c r="M4014" s="57">
        <f>'Dataset 1 '!K4014</f>
        <v>17.68</v>
      </c>
      <c r="N4014" s="57">
        <f>'Dataset 1 '!L4014</f>
        <v>17.7</v>
      </c>
      <c r="O4014" s="57">
        <f>'Dataset 1 '!M4014</f>
        <v>17.2</v>
      </c>
      <c r="P4014" s="66">
        <f t="shared" si="374"/>
        <v>-1.9774011299434902E-2</v>
      </c>
      <c r="Q4014" s="55">
        <f t="shared" si="375"/>
        <v>1.7209234911647397E-2</v>
      </c>
      <c r="S4014" s="56">
        <v>44139</v>
      </c>
      <c r="T4014" s="57">
        <f>'Dataset 1 '!P4014</f>
        <v>3</v>
      </c>
      <c r="U4014" s="57">
        <f>'Dataset 1 '!Q4014</f>
        <v>2787599</v>
      </c>
      <c r="V4014" s="57">
        <f>'Dataset 1 '!R4014</f>
        <v>3.03</v>
      </c>
      <c r="W4014" s="57">
        <f>'Dataset 1 '!S4014</f>
        <v>3.05</v>
      </c>
      <c r="X4014" s="57">
        <f>'Dataset 1 '!T4014</f>
        <v>2.96</v>
      </c>
      <c r="Y4014" s="66">
        <f t="shared" si="376"/>
        <v>-9.9009900990097988E-3</v>
      </c>
      <c r="Z4014" s="66">
        <f t="shared" si="377"/>
        <v>1.7988202744863371E-2</v>
      </c>
    </row>
    <row r="4015" spans="1:26" ht="14.4" x14ac:dyDescent="0.3">
      <c r="A4015" s="58">
        <v>44140</v>
      </c>
      <c r="B4015" s="53">
        <f>'Dataset 1 '!B4015</f>
        <v>41.68</v>
      </c>
      <c r="C4015" s="53">
        <f>'Dataset 1 '!C4015</f>
        <v>451752</v>
      </c>
      <c r="D4015" s="53">
        <f>'Dataset 1 '!D4015</f>
        <v>41.77</v>
      </c>
      <c r="E4015" s="53">
        <f>'Dataset 1 '!E4015</f>
        <v>42.2</v>
      </c>
      <c r="F4015" s="53">
        <f>'Dataset 1 '!F4015</f>
        <v>41.51</v>
      </c>
      <c r="G4015" s="31">
        <f t="shared" si="372"/>
        <v>3.8535645472059787E-3</v>
      </c>
      <c r="H4015" s="31">
        <f t="shared" si="373"/>
        <v>9.9007673226953197E-3</v>
      </c>
      <c r="J4015" s="56">
        <v>44140</v>
      </c>
      <c r="K4015" s="57">
        <f>'Dataset 1 '!I4015</f>
        <v>17.7</v>
      </c>
      <c r="L4015" s="57">
        <f>'Dataset 1 '!J4015</f>
        <v>9544552</v>
      </c>
      <c r="M4015" s="57">
        <f>'Dataset 1 '!K4015</f>
        <v>17.329999999999998</v>
      </c>
      <c r="N4015" s="57">
        <f>'Dataset 1 '!L4015</f>
        <v>17.72</v>
      </c>
      <c r="O4015" s="57">
        <f>'Dataset 1 '!M4015</f>
        <v>17.18</v>
      </c>
      <c r="P4015" s="66">
        <f t="shared" si="374"/>
        <v>2.0172910662824117E-2</v>
      </c>
      <c r="Q4015" s="55">
        <f t="shared" si="375"/>
        <v>1.8586185342118935E-2</v>
      </c>
      <c r="S4015" s="56">
        <v>44140</v>
      </c>
      <c r="T4015" s="57">
        <f>'Dataset 1 '!P4015</f>
        <v>3.07</v>
      </c>
      <c r="U4015" s="57">
        <f>'Dataset 1 '!Q4015</f>
        <v>3764566</v>
      </c>
      <c r="V4015" s="57">
        <f>'Dataset 1 '!R4015</f>
        <v>3</v>
      </c>
      <c r="W4015" s="57">
        <f>'Dataset 1 '!S4015</f>
        <v>3.08</v>
      </c>
      <c r="X4015" s="57">
        <f>'Dataset 1 '!T4015</f>
        <v>2.99</v>
      </c>
      <c r="Y4015" s="66">
        <f t="shared" si="376"/>
        <v>2.3333333333333206E-2</v>
      </c>
      <c r="Z4015" s="66">
        <f t="shared" si="377"/>
        <v>1.7810368944837129E-2</v>
      </c>
    </row>
    <row r="4016" spans="1:26" ht="14.4" x14ac:dyDescent="0.3">
      <c r="A4016" s="58">
        <v>44141</v>
      </c>
      <c r="B4016" s="53">
        <f>'Dataset 1 '!B4016</f>
        <v>41.7</v>
      </c>
      <c r="C4016" s="53">
        <f>'Dataset 1 '!C4016</f>
        <v>253084</v>
      </c>
      <c r="D4016" s="53">
        <f>'Dataset 1 '!D4016</f>
        <v>41.75</v>
      </c>
      <c r="E4016" s="53">
        <f>'Dataset 1 '!E4016</f>
        <v>42.16</v>
      </c>
      <c r="F4016" s="53">
        <f>'Dataset 1 '!F4016</f>
        <v>41.57</v>
      </c>
      <c r="G4016" s="31">
        <f t="shared" si="372"/>
        <v>4.7984644913645624E-4</v>
      </c>
      <c r="H4016" s="31">
        <f t="shared" si="373"/>
        <v>8.4637997193743875E-3</v>
      </c>
      <c r="J4016" s="56">
        <v>44141</v>
      </c>
      <c r="K4016" s="57">
        <f>'Dataset 1 '!I4016</f>
        <v>17.77</v>
      </c>
      <c r="L4016" s="57">
        <f>'Dataset 1 '!J4016</f>
        <v>8725603</v>
      </c>
      <c r="M4016" s="57">
        <f>'Dataset 1 '!K4016</f>
        <v>17.84</v>
      </c>
      <c r="N4016" s="57">
        <f>'Dataset 1 '!L4016</f>
        <v>17.899999999999999</v>
      </c>
      <c r="O4016" s="57">
        <f>'Dataset 1 '!M4016</f>
        <v>17.68</v>
      </c>
      <c r="P4016" s="66">
        <f t="shared" si="374"/>
        <v>3.9548022598869803E-3</v>
      </c>
      <c r="Q4016" s="55">
        <f t="shared" si="375"/>
        <v>7.4269336038002383E-3</v>
      </c>
      <c r="S4016" s="56">
        <v>44141</v>
      </c>
      <c r="T4016" s="57">
        <f>'Dataset 1 '!P4016</f>
        <v>3.08</v>
      </c>
      <c r="U4016" s="57">
        <f>'Dataset 1 '!Q4016</f>
        <v>2796783</v>
      </c>
      <c r="V4016" s="57">
        <f>'Dataset 1 '!R4016</f>
        <v>3.07</v>
      </c>
      <c r="W4016" s="57">
        <f>'Dataset 1 '!S4016</f>
        <v>3.11</v>
      </c>
      <c r="X4016" s="57">
        <f>'Dataset 1 '!T4016</f>
        <v>3.06</v>
      </c>
      <c r="Y4016" s="66">
        <f t="shared" si="376"/>
        <v>3.2573289902280145E-3</v>
      </c>
      <c r="Z4016" s="66">
        <f t="shared" si="377"/>
        <v>9.7337820304158485E-3</v>
      </c>
    </row>
    <row r="4017" spans="1:26" ht="14.4" x14ac:dyDescent="0.3">
      <c r="A4017" s="58">
        <v>44144</v>
      </c>
      <c r="B4017" s="53">
        <f>'Dataset 1 '!B4017</f>
        <v>42.91</v>
      </c>
      <c r="C4017" s="53">
        <f>'Dataset 1 '!C4017</f>
        <v>353999</v>
      </c>
      <c r="D4017" s="53">
        <f>'Dataset 1 '!D4017</f>
        <v>41.71</v>
      </c>
      <c r="E4017" s="53">
        <f>'Dataset 1 '!E4017</f>
        <v>43.17</v>
      </c>
      <c r="F4017" s="53">
        <f>'Dataset 1 '!F4017</f>
        <v>41.66</v>
      </c>
      <c r="G4017" s="31">
        <f t="shared" si="372"/>
        <v>2.9016786570743358E-2</v>
      </c>
      <c r="H4017" s="31">
        <f t="shared" si="373"/>
        <v>2.1382605571694073E-2</v>
      </c>
      <c r="J4017" s="56">
        <v>44144</v>
      </c>
      <c r="K4017" s="57">
        <f>'Dataset 1 '!I4017</f>
        <v>17.760000000000002</v>
      </c>
      <c r="L4017" s="57">
        <f>'Dataset 1 '!J4017</f>
        <v>8699453</v>
      </c>
      <c r="M4017" s="57">
        <f>'Dataset 1 '!K4017</f>
        <v>17.79</v>
      </c>
      <c r="N4017" s="57">
        <f>'Dataset 1 '!L4017</f>
        <v>17.96</v>
      </c>
      <c r="O4017" s="57">
        <f>'Dataset 1 '!M4017</f>
        <v>17.7</v>
      </c>
      <c r="P4017" s="66">
        <f t="shared" si="374"/>
        <v>-5.6274620146301579E-4</v>
      </c>
      <c r="Q4017" s="55">
        <f t="shared" si="375"/>
        <v>8.7576376965786996E-3</v>
      </c>
      <c r="S4017" s="56">
        <v>44144</v>
      </c>
      <c r="T4017" s="57">
        <f>'Dataset 1 '!P4017</f>
        <v>3.17</v>
      </c>
      <c r="U4017" s="57">
        <f>'Dataset 1 '!Q4017</f>
        <v>2921015</v>
      </c>
      <c r="V4017" s="57">
        <f>'Dataset 1 '!R4017</f>
        <v>3.11</v>
      </c>
      <c r="W4017" s="57">
        <f>'Dataset 1 '!S4017</f>
        <v>3.17</v>
      </c>
      <c r="X4017" s="57">
        <f>'Dataset 1 '!T4017</f>
        <v>3.09</v>
      </c>
      <c r="Y4017" s="66">
        <f t="shared" si="376"/>
        <v>2.9220779220779258E-2</v>
      </c>
      <c r="Z4017" s="66">
        <f t="shared" si="377"/>
        <v>1.535064285091897E-2</v>
      </c>
    </row>
    <row r="4018" spans="1:26" ht="14.4" x14ac:dyDescent="0.3">
      <c r="A4018" s="58">
        <v>44145</v>
      </c>
      <c r="B4018" s="53">
        <f>'Dataset 1 '!B4018</f>
        <v>38.82</v>
      </c>
      <c r="C4018" s="53">
        <f>'Dataset 1 '!C4018</f>
        <v>806415</v>
      </c>
      <c r="D4018" s="53">
        <f>'Dataset 1 '!D4018</f>
        <v>40.6</v>
      </c>
      <c r="E4018" s="53">
        <f>'Dataset 1 '!E4018</f>
        <v>40.82</v>
      </c>
      <c r="F4018" s="53">
        <f>'Dataset 1 '!F4018</f>
        <v>38.43</v>
      </c>
      <c r="G4018" s="31">
        <f t="shared" si="372"/>
        <v>-9.5315777208109909E-2</v>
      </c>
      <c r="H4018" s="31">
        <f t="shared" si="373"/>
        <v>3.6234111250101543E-2</v>
      </c>
      <c r="J4018" s="56">
        <v>44145</v>
      </c>
      <c r="K4018" s="57">
        <f>'Dataset 1 '!I4018</f>
        <v>18.68</v>
      </c>
      <c r="L4018" s="57">
        <f>'Dataset 1 '!J4018</f>
        <v>26094620</v>
      </c>
      <c r="M4018" s="57">
        <f>'Dataset 1 '!K4018</f>
        <v>18.57</v>
      </c>
      <c r="N4018" s="57">
        <f>'Dataset 1 '!L4018</f>
        <v>18.88</v>
      </c>
      <c r="O4018" s="57">
        <f>'Dataset 1 '!M4018</f>
        <v>18.395</v>
      </c>
      <c r="P4018" s="66">
        <f t="shared" si="374"/>
        <v>5.1801801801801606E-2</v>
      </c>
      <c r="Q4018" s="55">
        <f t="shared" si="375"/>
        <v>1.5629168232237218E-2</v>
      </c>
      <c r="S4018" s="56">
        <v>44145</v>
      </c>
      <c r="T4018" s="57">
        <f>'Dataset 1 '!P4018</f>
        <v>2.95</v>
      </c>
      <c r="U4018" s="57">
        <f>'Dataset 1 '!Q4018</f>
        <v>7698971</v>
      </c>
      <c r="V4018" s="57">
        <f>'Dataset 1 '!R4018</f>
        <v>3.17</v>
      </c>
      <c r="W4018" s="57">
        <f>'Dataset 1 '!S4018</f>
        <v>3.18</v>
      </c>
      <c r="X4018" s="57">
        <f>'Dataset 1 '!T4018</f>
        <v>2.92</v>
      </c>
      <c r="Y4018" s="66">
        <f t="shared" si="376"/>
        <v>-6.94006309148264E-2</v>
      </c>
      <c r="Z4018" s="66">
        <f t="shared" si="377"/>
        <v>5.122641768405186E-2</v>
      </c>
    </row>
    <row r="4019" spans="1:26" ht="14.4" x14ac:dyDescent="0.3">
      <c r="A4019" s="58">
        <v>44146</v>
      </c>
      <c r="B4019" s="53">
        <f>'Dataset 1 '!B4019</f>
        <v>38.49</v>
      </c>
      <c r="C4019" s="53">
        <f>'Dataset 1 '!C4019</f>
        <v>612086</v>
      </c>
      <c r="D4019" s="53">
        <f>'Dataset 1 '!D4019</f>
        <v>38.229999999999997</v>
      </c>
      <c r="E4019" s="53">
        <f>'Dataset 1 '!E4019</f>
        <v>39.35</v>
      </c>
      <c r="F4019" s="53">
        <f>'Dataset 1 '!F4019</f>
        <v>38.11</v>
      </c>
      <c r="G4019" s="31">
        <f t="shared" si="372"/>
        <v>-8.5007727975270342E-3</v>
      </c>
      <c r="H4019" s="31">
        <f t="shared" si="373"/>
        <v>1.9229525335953346E-2</v>
      </c>
      <c r="J4019" s="56">
        <v>44146</v>
      </c>
      <c r="K4019" s="57">
        <f>'Dataset 1 '!I4019</f>
        <v>18.73</v>
      </c>
      <c r="L4019" s="57">
        <f>'Dataset 1 '!J4019</f>
        <v>15028320</v>
      </c>
      <c r="M4019" s="57">
        <f>'Dataset 1 '!K4019</f>
        <v>18.63</v>
      </c>
      <c r="N4019" s="57">
        <f>'Dataset 1 '!L4019</f>
        <v>18.809999999999999</v>
      </c>
      <c r="O4019" s="57">
        <f>'Dataset 1 '!M4019</f>
        <v>18.559999999999999</v>
      </c>
      <c r="P4019" s="66">
        <f t="shared" si="374"/>
        <v>2.6766595289080541E-3</v>
      </c>
      <c r="Q4019" s="55">
        <f t="shared" si="375"/>
        <v>8.0354584405455363E-3</v>
      </c>
      <c r="S4019" s="56">
        <v>44146</v>
      </c>
      <c r="T4019" s="57">
        <f>'Dataset 1 '!P4019</f>
        <v>2.94</v>
      </c>
      <c r="U4019" s="57">
        <f>'Dataset 1 '!Q4019</f>
        <v>4810331</v>
      </c>
      <c r="V4019" s="57">
        <f>'Dataset 1 '!R4019</f>
        <v>2.95</v>
      </c>
      <c r="W4019" s="57">
        <f>'Dataset 1 '!S4019</f>
        <v>2.97</v>
      </c>
      <c r="X4019" s="57">
        <f>'Dataset 1 '!T4019</f>
        <v>2.92</v>
      </c>
      <c r="Y4019" s="66">
        <f t="shared" si="376"/>
        <v>-3.3898305084746339E-3</v>
      </c>
      <c r="Z4019" s="66">
        <f t="shared" si="377"/>
        <v>1.0196530237703595E-2</v>
      </c>
    </row>
    <row r="4020" spans="1:26" ht="14.4" x14ac:dyDescent="0.3">
      <c r="A4020" s="58">
        <v>44147</v>
      </c>
      <c r="B4020" s="53">
        <f>'Dataset 1 '!B4020</f>
        <v>39.200000000000003</v>
      </c>
      <c r="C4020" s="53">
        <f>'Dataset 1 '!C4020</f>
        <v>420316</v>
      </c>
      <c r="D4020" s="53">
        <f>'Dataset 1 '!D4020</f>
        <v>38.4</v>
      </c>
      <c r="E4020" s="53">
        <f>'Dataset 1 '!E4020</f>
        <v>39.200000000000003</v>
      </c>
      <c r="F4020" s="53">
        <f>'Dataset 1 '!F4020</f>
        <v>38.270000000000003</v>
      </c>
      <c r="G4020" s="31">
        <f t="shared" si="372"/>
        <v>1.8446349701221054E-2</v>
      </c>
      <c r="H4020" s="31">
        <f t="shared" si="373"/>
        <v>1.4419743183824647E-2</v>
      </c>
      <c r="J4020" s="56">
        <v>44147</v>
      </c>
      <c r="K4020" s="57">
        <f>'Dataset 1 '!I4020</f>
        <v>18.38</v>
      </c>
      <c r="L4020" s="57">
        <f>'Dataset 1 '!J4020</f>
        <v>13180140</v>
      </c>
      <c r="M4020" s="57">
        <f>'Dataset 1 '!K4020</f>
        <v>18.78</v>
      </c>
      <c r="N4020" s="57">
        <f>'Dataset 1 '!L4020</f>
        <v>18.78</v>
      </c>
      <c r="O4020" s="57">
        <f>'Dataset 1 '!M4020</f>
        <v>18.225000000000001</v>
      </c>
      <c r="P4020" s="66">
        <f t="shared" si="374"/>
        <v>-1.868659903897496E-2</v>
      </c>
      <c r="Q4020" s="55">
        <f t="shared" si="375"/>
        <v>1.8015752650556639E-2</v>
      </c>
      <c r="S4020" s="56">
        <v>44147</v>
      </c>
      <c r="T4020" s="57">
        <f>'Dataset 1 '!P4020</f>
        <v>2.98</v>
      </c>
      <c r="U4020" s="57">
        <f>'Dataset 1 '!Q4020</f>
        <v>3435757</v>
      </c>
      <c r="V4020" s="57">
        <f>'Dataset 1 '!R4020</f>
        <v>2.95</v>
      </c>
      <c r="W4020" s="57">
        <f>'Dataset 1 '!S4020</f>
        <v>3.01</v>
      </c>
      <c r="X4020" s="57">
        <f>'Dataset 1 '!T4020</f>
        <v>2.95</v>
      </c>
      <c r="Y4020" s="66">
        <f t="shared" si="376"/>
        <v>1.3605442176870763E-2</v>
      </c>
      <c r="Z4020" s="66">
        <f t="shared" si="377"/>
        <v>1.2092244844489827E-2</v>
      </c>
    </row>
    <row r="4021" spans="1:26" ht="14.4" x14ac:dyDescent="0.3">
      <c r="A4021" s="58">
        <v>44148</v>
      </c>
      <c r="B4021" s="53">
        <f>'Dataset 1 '!B4021</f>
        <v>39.340000000000003</v>
      </c>
      <c r="C4021" s="53">
        <f>'Dataset 1 '!C4021</f>
        <v>636741</v>
      </c>
      <c r="D4021" s="53">
        <f>'Dataset 1 '!D4021</f>
        <v>39.14</v>
      </c>
      <c r="E4021" s="53">
        <f>'Dataset 1 '!E4021</f>
        <v>39.92</v>
      </c>
      <c r="F4021" s="53">
        <f>'Dataset 1 '!F4021</f>
        <v>39.020000000000003</v>
      </c>
      <c r="G4021" s="31">
        <f t="shared" si="372"/>
        <v>3.5714285714285587E-3</v>
      </c>
      <c r="H4021" s="31">
        <f t="shared" si="373"/>
        <v>1.3694666957996636E-2</v>
      </c>
      <c r="J4021" s="56">
        <v>44148</v>
      </c>
      <c r="K4021" s="57">
        <f>'Dataset 1 '!I4021</f>
        <v>18.34</v>
      </c>
      <c r="L4021" s="57">
        <f>'Dataset 1 '!J4021</f>
        <v>9223475</v>
      </c>
      <c r="M4021" s="57">
        <f>'Dataset 1 '!K4021</f>
        <v>18.2</v>
      </c>
      <c r="N4021" s="57">
        <f>'Dataset 1 '!L4021</f>
        <v>18.399999999999999</v>
      </c>
      <c r="O4021" s="57">
        <f>'Dataset 1 '!M4021</f>
        <v>18.03</v>
      </c>
      <c r="P4021" s="66">
        <f t="shared" si="374"/>
        <v>-2.1762785636560977E-3</v>
      </c>
      <c r="Q4021" s="55">
        <f t="shared" si="375"/>
        <v>1.2199576536767332E-2</v>
      </c>
      <c r="S4021" s="56">
        <v>44148</v>
      </c>
      <c r="T4021" s="57">
        <f>'Dataset 1 '!P4021</f>
        <v>2.99</v>
      </c>
      <c r="U4021" s="57">
        <f>'Dataset 1 '!Q4021</f>
        <v>3215594</v>
      </c>
      <c r="V4021" s="57">
        <f>'Dataset 1 '!R4021</f>
        <v>3</v>
      </c>
      <c r="W4021" s="57">
        <f>'Dataset 1 '!S4021</f>
        <v>3.04</v>
      </c>
      <c r="X4021" s="57">
        <f>'Dataset 1 '!T4021</f>
        <v>2.98</v>
      </c>
      <c r="Y4021" s="66">
        <f t="shared" si="376"/>
        <v>3.3557046979866278E-3</v>
      </c>
      <c r="Z4021" s="66">
        <f t="shared" si="377"/>
        <v>1.1971716109468226E-2</v>
      </c>
    </row>
    <row r="4022" spans="1:26" ht="14.4" x14ac:dyDescent="0.3">
      <c r="A4022" s="58">
        <v>44151</v>
      </c>
      <c r="B4022" s="53">
        <f>'Dataset 1 '!B4022</f>
        <v>39.76</v>
      </c>
      <c r="C4022" s="53">
        <f>'Dataset 1 '!C4022</f>
        <v>32653</v>
      </c>
      <c r="D4022" s="53">
        <f>'Dataset 1 '!D4022</f>
        <v>39.229999999999997</v>
      </c>
      <c r="E4022" s="53">
        <f>'Dataset 1 '!E4022</f>
        <v>39.85</v>
      </c>
      <c r="F4022" s="53">
        <f>'Dataset 1 '!F4022</f>
        <v>39.04</v>
      </c>
      <c r="G4022" s="31">
        <f t="shared" si="372"/>
        <v>1.0676156583629748E-2</v>
      </c>
      <c r="H4022" s="31">
        <f t="shared" si="373"/>
        <v>1.2332910908256691E-2</v>
      </c>
      <c r="J4022" s="56">
        <v>44151</v>
      </c>
      <c r="K4022" s="57">
        <f>'Dataset 1 '!I4022</f>
        <v>18.600000000000001</v>
      </c>
      <c r="L4022" s="57">
        <f>'Dataset 1 '!J4022</f>
        <v>1101191</v>
      </c>
      <c r="M4022" s="57">
        <f>'Dataset 1 '!K4022</f>
        <v>18.600000000000001</v>
      </c>
      <c r="N4022" s="57">
        <f>'Dataset 1 '!L4022</f>
        <v>18.649999999999999</v>
      </c>
      <c r="O4022" s="57">
        <f>'Dataset 1 '!M4022</f>
        <v>18.559999999999999</v>
      </c>
      <c r="P4022" s="66">
        <f t="shared" si="374"/>
        <v>1.4176663031624903E-2</v>
      </c>
      <c r="Q4022" s="55">
        <f t="shared" si="375"/>
        <v>2.9051660197061528E-3</v>
      </c>
      <c r="S4022" s="56">
        <v>44151</v>
      </c>
      <c r="T4022" s="57">
        <f>'Dataset 1 '!P4022</f>
        <v>3.01</v>
      </c>
      <c r="U4022" s="57">
        <f>'Dataset 1 '!Q4022</f>
        <v>52854</v>
      </c>
      <c r="V4022" s="57">
        <f>'Dataset 1 '!R4022</f>
        <v>3.04</v>
      </c>
      <c r="W4022" s="57">
        <f>'Dataset 1 '!S4022</f>
        <v>3.04</v>
      </c>
      <c r="X4022" s="57">
        <f>'Dataset 1 '!T4022</f>
        <v>3</v>
      </c>
      <c r="Y4022" s="66">
        <f t="shared" si="376"/>
        <v>6.6889632107021146E-3</v>
      </c>
      <c r="Z4022" s="66">
        <f t="shared" si="377"/>
        <v>7.9545693294538061E-3</v>
      </c>
    </row>
    <row r="4023" spans="1:26" ht="14.4" x14ac:dyDescent="0.3">
      <c r="A4023" s="58">
        <v>44152</v>
      </c>
      <c r="B4023" s="53">
        <f>'Dataset 1 '!B4023</f>
        <v>38.82</v>
      </c>
      <c r="C4023" s="53">
        <f>'Dataset 1 '!C4023</f>
        <v>735829</v>
      </c>
      <c r="D4023" s="53">
        <f>'Dataset 1 '!D4023</f>
        <v>39.07</v>
      </c>
      <c r="E4023" s="53">
        <f>'Dataset 1 '!E4023</f>
        <v>39.35</v>
      </c>
      <c r="F4023" s="53">
        <f>'Dataset 1 '!F4023</f>
        <v>38.19</v>
      </c>
      <c r="G4023" s="31">
        <f t="shared" si="372"/>
        <v>-2.3641851106639744E-2</v>
      </c>
      <c r="H4023" s="31">
        <f t="shared" si="373"/>
        <v>1.797015668700672E-2</v>
      </c>
      <c r="J4023" s="56">
        <v>44152</v>
      </c>
      <c r="K4023" s="57">
        <f>'Dataset 1 '!I4023</f>
        <v>19.02</v>
      </c>
      <c r="L4023" s="57">
        <f>'Dataset 1 '!J4023</f>
        <v>19272840</v>
      </c>
      <c r="M4023" s="57">
        <f>'Dataset 1 '!K4023</f>
        <v>18.77</v>
      </c>
      <c r="N4023" s="57">
        <f>'Dataset 1 '!L4023</f>
        <v>19.23</v>
      </c>
      <c r="O4023" s="57">
        <f>'Dataset 1 '!M4023</f>
        <v>18.760000000000002</v>
      </c>
      <c r="P4023" s="66">
        <f t="shared" si="374"/>
        <v>2.2580645161290214E-2</v>
      </c>
      <c r="Q4023" s="55">
        <f t="shared" si="375"/>
        <v>1.4860656400786364E-2</v>
      </c>
      <c r="S4023" s="56">
        <v>44152</v>
      </c>
      <c r="T4023" s="57">
        <f>'Dataset 1 '!P4023</f>
        <v>3.01</v>
      </c>
      <c r="U4023" s="57">
        <f>'Dataset 1 '!Q4023</f>
        <v>4912924</v>
      </c>
      <c r="V4023" s="57">
        <f>'Dataset 1 '!R4023</f>
        <v>2.99</v>
      </c>
      <c r="W4023" s="57">
        <f>'Dataset 1 '!S4023</f>
        <v>3.03</v>
      </c>
      <c r="X4023" s="57">
        <f>'Dataset 1 '!T4023</f>
        <v>2.97</v>
      </c>
      <c r="Y4023" s="66">
        <f t="shared" si="376"/>
        <v>0</v>
      </c>
      <c r="Z4023" s="66">
        <f t="shared" si="377"/>
        <v>1.2011624486024872E-2</v>
      </c>
    </row>
    <row r="4024" spans="1:26" ht="14.4" x14ac:dyDescent="0.3">
      <c r="A4024" s="58">
        <v>44153</v>
      </c>
      <c r="B4024" s="53">
        <f>'Dataset 1 '!B4024</f>
        <v>38.86</v>
      </c>
      <c r="C4024" s="53">
        <f>'Dataset 1 '!C4024</f>
        <v>472606</v>
      </c>
      <c r="D4024" s="53">
        <f>'Dataset 1 '!D4024</f>
        <v>38.93</v>
      </c>
      <c r="E4024" s="53">
        <f>'Dataset 1 '!E4024</f>
        <v>39.729999999999997</v>
      </c>
      <c r="F4024" s="53">
        <f>'Dataset 1 '!F4024</f>
        <v>38.770000000000003</v>
      </c>
      <c r="G4024" s="31">
        <f t="shared" si="372"/>
        <v>1.0303967027305294E-3</v>
      </c>
      <c r="H4024" s="31">
        <f t="shared" si="373"/>
        <v>1.4689617843601493E-2</v>
      </c>
      <c r="J4024" s="56">
        <v>44153</v>
      </c>
      <c r="K4024" s="57">
        <f>'Dataset 1 '!I4024</f>
        <v>19.45</v>
      </c>
      <c r="L4024" s="57">
        <f>'Dataset 1 '!J4024</f>
        <v>13655220</v>
      </c>
      <c r="M4024" s="57">
        <f>'Dataset 1 '!K4024</f>
        <v>19.16</v>
      </c>
      <c r="N4024" s="57">
        <f>'Dataset 1 '!L4024</f>
        <v>19.53</v>
      </c>
      <c r="O4024" s="57">
        <f>'Dataset 1 '!M4024</f>
        <v>19.13</v>
      </c>
      <c r="P4024" s="66">
        <f t="shared" si="374"/>
        <v>2.2607781282860229E-2</v>
      </c>
      <c r="Q4024" s="55">
        <f t="shared" si="375"/>
        <v>1.2427990403927103E-2</v>
      </c>
      <c r="S4024" s="56">
        <v>44153</v>
      </c>
      <c r="T4024" s="57">
        <f>'Dataset 1 '!P4024</f>
        <v>3.09</v>
      </c>
      <c r="U4024" s="57">
        <f>'Dataset 1 '!Q4024</f>
        <v>5236798</v>
      </c>
      <c r="V4024" s="57">
        <f>'Dataset 1 '!R4024</f>
        <v>3.04</v>
      </c>
      <c r="W4024" s="57">
        <f>'Dataset 1 '!S4024</f>
        <v>3.11</v>
      </c>
      <c r="X4024" s="57">
        <f>'Dataset 1 '!T4024</f>
        <v>3.01</v>
      </c>
      <c r="Y4024" s="66">
        <f t="shared" si="376"/>
        <v>2.6578073089700949E-2</v>
      </c>
      <c r="Z4024" s="66">
        <f t="shared" si="377"/>
        <v>1.9627930103535182E-2</v>
      </c>
    </row>
    <row r="4025" spans="1:26" ht="14.4" x14ac:dyDescent="0.3">
      <c r="A4025" s="58">
        <v>44154</v>
      </c>
      <c r="B4025" s="53">
        <f>'Dataset 1 '!B4025</f>
        <v>37.950000000000003</v>
      </c>
      <c r="C4025" s="53">
        <f>'Dataset 1 '!C4025</f>
        <v>479121</v>
      </c>
      <c r="D4025" s="53">
        <f>'Dataset 1 '!D4025</f>
        <v>38.76</v>
      </c>
      <c r="E4025" s="53">
        <f>'Dataset 1 '!E4025</f>
        <v>38.76</v>
      </c>
      <c r="F4025" s="53">
        <f>'Dataset 1 '!F4025</f>
        <v>37.69</v>
      </c>
      <c r="G4025" s="31">
        <f t="shared" si="372"/>
        <v>-2.3417395779722017E-2</v>
      </c>
      <c r="H4025" s="31">
        <f t="shared" si="373"/>
        <v>1.681209819052876E-2</v>
      </c>
      <c r="J4025" s="56">
        <v>44154</v>
      </c>
      <c r="K4025" s="57">
        <f>'Dataset 1 '!I4025</f>
        <v>19.899999999999999</v>
      </c>
      <c r="L4025" s="57">
        <f>'Dataset 1 '!J4025</f>
        <v>18396530</v>
      </c>
      <c r="M4025" s="57">
        <f>'Dataset 1 '!K4025</f>
        <v>19.62</v>
      </c>
      <c r="N4025" s="57">
        <f>'Dataset 1 '!L4025</f>
        <v>19.91</v>
      </c>
      <c r="O4025" s="57">
        <f>'Dataset 1 '!M4025</f>
        <v>19.53</v>
      </c>
      <c r="P4025" s="66">
        <f t="shared" si="374"/>
        <v>2.3136246786632286E-2</v>
      </c>
      <c r="Q4025" s="55">
        <f t="shared" si="375"/>
        <v>1.1573038530602254E-2</v>
      </c>
      <c r="S4025" s="56">
        <v>44154</v>
      </c>
      <c r="T4025" s="57">
        <f>'Dataset 1 '!P4025</f>
        <v>3.04</v>
      </c>
      <c r="U4025" s="57">
        <f>'Dataset 1 '!Q4025</f>
        <v>5860871</v>
      </c>
      <c r="V4025" s="57">
        <f>'Dataset 1 '!R4025</f>
        <v>3.1</v>
      </c>
      <c r="W4025" s="57">
        <f>'Dataset 1 '!S4025</f>
        <v>3.12</v>
      </c>
      <c r="X4025" s="57">
        <f>'Dataset 1 '!T4025</f>
        <v>3</v>
      </c>
      <c r="Y4025" s="66">
        <f t="shared" si="376"/>
        <v>-1.6181229773462702E-2</v>
      </c>
      <c r="Z4025" s="66">
        <f t="shared" si="377"/>
        <v>2.3554438728495834E-2</v>
      </c>
    </row>
    <row r="4026" spans="1:26" ht="14.4" x14ac:dyDescent="0.3">
      <c r="A4026" s="58">
        <v>44155</v>
      </c>
      <c r="B4026" s="53">
        <f>'Dataset 1 '!B4026</f>
        <v>38.24</v>
      </c>
      <c r="C4026" s="53">
        <f>'Dataset 1 '!C4026</f>
        <v>505068</v>
      </c>
      <c r="D4026" s="53">
        <f>'Dataset 1 '!D4026</f>
        <v>37.75</v>
      </c>
      <c r="E4026" s="53">
        <f>'Dataset 1 '!E4026</f>
        <v>38.450000000000003</v>
      </c>
      <c r="F4026" s="53">
        <f>'Dataset 1 '!F4026</f>
        <v>37.56</v>
      </c>
      <c r="G4026" s="31">
        <f t="shared" si="372"/>
        <v>7.6416337285902802E-3</v>
      </c>
      <c r="H4026" s="31">
        <f t="shared" si="373"/>
        <v>1.4064567835992017E-2</v>
      </c>
      <c r="J4026" s="56">
        <v>44155</v>
      </c>
      <c r="K4026" s="57">
        <f>'Dataset 1 '!I4026</f>
        <v>19.91</v>
      </c>
      <c r="L4026" s="57">
        <f>'Dataset 1 '!J4026</f>
        <v>15366080</v>
      </c>
      <c r="M4026" s="57">
        <f>'Dataset 1 '!K4026</f>
        <v>19.899999999999999</v>
      </c>
      <c r="N4026" s="57">
        <f>'Dataset 1 '!L4026</f>
        <v>20.010000000000002</v>
      </c>
      <c r="O4026" s="57">
        <f>'Dataset 1 '!M4026</f>
        <v>19.75</v>
      </c>
      <c r="P4026" s="66">
        <f t="shared" si="374"/>
        <v>5.0251256281419465E-4</v>
      </c>
      <c r="Q4026" s="55">
        <f t="shared" si="375"/>
        <v>7.8545341490120629E-3</v>
      </c>
      <c r="S4026" s="56">
        <v>44155</v>
      </c>
      <c r="T4026" s="57">
        <f>'Dataset 1 '!P4026</f>
        <v>3.05</v>
      </c>
      <c r="U4026" s="57">
        <f>'Dataset 1 '!Q4026</f>
        <v>3765020</v>
      </c>
      <c r="V4026" s="57">
        <f>'Dataset 1 '!R4026</f>
        <v>3.06</v>
      </c>
      <c r="W4026" s="57">
        <f>'Dataset 1 '!S4026</f>
        <v>3.09</v>
      </c>
      <c r="X4026" s="57">
        <f>'Dataset 1 '!T4026</f>
        <v>3.03</v>
      </c>
      <c r="Y4026" s="66">
        <f t="shared" si="376"/>
        <v>3.2894736842103978E-3</v>
      </c>
      <c r="Z4026" s="66">
        <f t="shared" si="377"/>
        <v>1.1776087193313385E-2</v>
      </c>
    </row>
    <row r="4027" spans="1:26" ht="14.4" x14ac:dyDescent="0.3">
      <c r="A4027" s="58">
        <v>44158</v>
      </c>
      <c r="B4027" s="53">
        <f>'Dataset 1 '!B4027</f>
        <v>37.61</v>
      </c>
      <c r="C4027" s="53">
        <f>'Dataset 1 '!C4027</f>
        <v>273736</v>
      </c>
      <c r="D4027" s="53">
        <f>'Dataset 1 '!D4027</f>
        <v>38.19</v>
      </c>
      <c r="E4027" s="53">
        <f>'Dataset 1 '!E4027</f>
        <v>38.39</v>
      </c>
      <c r="F4027" s="53">
        <f>'Dataset 1 '!F4027</f>
        <v>37.61</v>
      </c>
      <c r="G4027" s="31">
        <f t="shared" si="372"/>
        <v>-1.6474895397489586E-2</v>
      </c>
      <c r="H4027" s="31">
        <f t="shared" si="373"/>
        <v>1.2327741781357595E-2</v>
      </c>
      <c r="J4027" s="56">
        <v>44158</v>
      </c>
      <c r="K4027" s="57">
        <f>'Dataset 1 '!I4027</f>
        <v>19.93</v>
      </c>
      <c r="L4027" s="57">
        <f>'Dataset 1 '!J4027</f>
        <v>7743889</v>
      </c>
      <c r="M4027" s="57">
        <f>'Dataset 1 '!K4027</f>
        <v>19.899999999999999</v>
      </c>
      <c r="N4027" s="57">
        <f>'Dataset 1 '!L4027</f>
        <v>20.12</v>
      </c>
      <c r="O4027" s="57">
        <f>'Dataset 1 '!M4027</f>
        <v>19.8</v>
      </c>
      <c r="P4027" s="66">
        <f t="shared" si="374"/>
        <v>1.0045203415369741E-3</v>
      </c>
      <c r="Q4027" s="55">
        <f t="shared" si="375"/>
        <v>9.6284419761698027E-3</v>
      </c>
      <c r="S4027" s="56">
        <v>44158</v>
      </c>
      <c r="T4027" s="57">
        <f>'Dataset 1 '!P4027</f>
        <v>3.06</v>
      </c>
      <c r="U4027" s="57">
        <f>'Dataset 1 '!Q4027</f>
        <v>3522254</v>
      </c>
      <c r="V4027" s="57">
        <f>'Dataset 1 '!R4027</f>
        <v>3.06</v>
      </c>
      <c r="W4027" s="57">
        <f>'Dataset 1 '!S4027</f>
        <v>3.1</v>
      </c>
      <c r="X4027" s="57">
        <f>'Dataset 1 '!T4027</f>
        <v>3.03</v>
      </c>
      <c r="Y4027" s="66">
        <f t="shared" si="376"/>
        <v>3.2786885245903452E-3</v>
      </c>
      <c r="Z4027" s="66">
        <f t="shared" si="377"/>
        <v>1.3716512805126261E-2</v>
      </c>
    </row>
    <row r="4028" spans="1:26" ht="14.4" x14ac:dyDescent="0.3">
      <c r="A4028" s="58">
        <v>44159</v>
      </c>
      <c r="B4028" s="53">
        <f>'Dataset 1 '!B4028</f>
        <v>37.21</v>
      </c>
      <c r="C4028" s="53">
        <f>'Dataset 1 '!C4028</f>
        <v>388659</v>
      </c>
      <c r="D4028" s="53">
        <f>'Dataset 1 '!D4028</f>
        <v>37.549999999999997</v>
      </c>
      <c r="E4028" s="53">
        <f>'Dataset 1 '!E4028</f>
        <v>37.68</v>
      </c>
      <c r="F4028" s="53">
        <f>'Dataset 1 '!F4028</f>
        <v>36.96</v>
      </c>
      <c r="G4028" s="31">
        <f t="shared" si="372"/>
        <v>-1.0635469290082411E-2</v>
      </c>
      <c r="H4028" s="31">
        <f t="shared" si="373"/>
        <v>1.1586749191053633E-2</v>
      </c>
      <c r="J4028" s="56">
        <v>44159</v>
      </c>
      <c r="K4028" s="57">
        <f>'Dataset 1 '!I4028</f>
        <v>20.45</v>
      </c>
      <c r="L4028" s="57">
        <f>'Dataset 1 '!J4028</f>
        <v>12171200</v>
      </c>
      <c r="M4028" s="57">
        <f>'Dataset 1 '!K4028</f>
        <v>20.100000000000001</v>
      </c>
      <c r="N4028" s="57">
        <f>'Dataset 1 '!L4028</f>
        <v>20.6</v>
      </c>
      <c r="O4028" s="57">
        <f>'Dataset 1 '!M4028</f>
        <v>20.100000000000001</v>
      </c>
      <c r="P4028" s="66">
        <f t="shared" si="374"/>
        <v>2.6091319618665398E-2</v>
      </c>
      <c r="Q4028" s="55">
        <f t="shared" si="375"/>
        <v>1.4756545937772231E-2</v>
      </c>
      <c r="S4028" s="56">
        <v>44159</v>
      </c>
      <c r="T4028" s="57">
        <f>'Dataset 1 '!P4028</f>
        <v>3.08</v>
      </c>
      <c r="U4028" s="57">
        <f>'Dataset 1 '!Q4028</f>
        <v>3979726</v>
      </c>
      <c r="V4028" s="57">
        <f>'Dataset 1 '!R4028</f>
        <v>3.09</v>
      </c>
      <c r="W4028" s="57">
        <f>'Dataset 1 '!S4028</f>
        <v>3.12</v>
      </c>
      <c r="X4028" s="57">
        <f>'Dataset 1 '!T4028</f>
        <v>3.03</v>
      </c>
      <c r="Y4028" s="66">
        <f t="shared" si="376"/>
        <v>6.5359477124182774E-3</v>
      </c>
      <c r="Z4028" s="66">
        <f t="shared" si="377"/>
        <v>1.757865604720614E-2</v>
      </c>
    </row>
    <row r="4029" spans="1:26" ht="14.4" x14ac:dyDescent="0.3">
      <c r="A4029" s="58">
        <v>44160</v>
      </c>
      <c r="B4029" s="53">
        <f>'Dataset 1 '!B4029</f>
        <v>36.82</v>
      </c>
      <c r="C4029" s="53">
        <f>'Dataset 1 '!C4029</f>
        <v>361745</v>
      </c>
      <c r="D4029" s="53">
        <f>'Dataset 1 '!D4029</f>
        <v>36.97</v>
      </c>
      <c r="E4029" s="53">
        <f>'Dataset 1 '!E4029</f>
        <v>37.33</v>
      </c>
      <c r="F4029" s="53">
        <f>'Dataset 1 '!F4029</f>
        <v>36.630000000000003</v>
      </c>
      <c r="G4029" s="31">
        <f t="shared" si="372"/>
        <v>-1.0481053480247304E-2</v>
      </c>
      <c r="H4029" s="31">
        <f t="shared" si="373"/>
        <v>1.1368453121319561E-2</v>
      </c>
      <c r="J4029" s="56">
        <v>44160</v>
      </c>
      <c r="K4029" s="57">
        <f>'Dataset 1 '!I4029</f>
        <v>20.89</v>
      </c>
      <c r="L4029" s="57">
        <f>'Dataset 1 '!J4029</f>
        <v>14098190</v>
      </c>
      <c r="M4029" s="57">
        <f>'Dataset 1 '!K4029</f>
        <v>20.87</v>
      </c>
      <c r="N4029" s="57">
        <f>'Dataset 1 '!L4029</f>
        <v>21.07</v>
      </c>
      <c r="O4029" s="57">
        <f>'Dataset 1 '!M4029</f>
        <v>20.8</v>
      </c>
      <c r="P4029" s="66">
        <f t="shared" si="374"/>
        <v>2.1515892420537863E-2</v>
      </c>
      <c r="Q4029" s="55">
        <f t="shared" si="375"/>
        <v>7.745582653666018E-3</v>
      </c>
      <c r="S4029" s="56">
        <v>44160</v>
      </c>
      <c r="T4029" s="57">
        <f>'Dataset 1 '!P4029</f>
        <v>3.02</v>
      </c>
      <c r="U4029" s="57">
        <f>'Dataset 1 '!Q4029</f>
        <v>3633194</v>
      </c>
      <c r="V4029" s="57">
        <f>'Dataset 1 '!R4029</f>
        <v>3.05</v>
      </c>
      <c r="W4029" s="57">
        <f>'Dataset 1 '!S4029</f>
        <v>3.08</v>
      </c>
      <c r="X4029" s="57">
        <f>'Dataset 1 '!T4029</f>
        <v>3.01</v>
      </c>
      <c r="Y4029" s="66">
        <f t="shared" si="376"/>
        <v>-1.9480519480519543E-2</v>
      </c>
      <c r="Z4029" s="66">
        <f t="shared" si="377"/>
        <v>1.3806612753445094E-2</v>
      </c>
    </row>
    <row r="4030" spans="1:26" ht="14.4" x14ac:dyDescent="0.3">
      <c r="A4030" s="58">
        <v>44161</v>
      </c>
      <c r="B4030" s="53">
        <f>'Dataset 1 '!B4030</f>
        <v>37.32</v>
      </c>
      <c r="C4030" s="53">
        <f>'Dataset 1 '!C4030</f>
        <v>496291</v>
      </c>
      <c r="D4030" s="53">
        <f>'Dataset 1 '!D4030</f>
        <v>37.020000000000003</v>
      </c>
      <c r="E4030" s="53">
        <f>'Dataset 1 '!E4030</f>
        <v>37.92</v>
      </c>
      <c r="F4030" s="53">
        <f>'Dataset 1 '!F4030</f>
        <v>37.020000000000003</v>
      </c>
      <c r="G4030" s="31">
        <f t="shared" si="372"/>
        <v>1.3579576317218844E-2</v>
      </c>
      <c r="H4030" s="31">
        <f t="shared" si="373"/>
        <v>1.4425702482188198E-2</v>
      </c>
      <c r="J4030" s="56">
        <v>44161</v>
      </c>
      <c r="K4030" s="57">
        <f>'Dataset 1 '!I4030</f>
        <v>20.61</v>
      </c>
      <c r="L4030" s="57">
        <f>'Dataset 1 '!J4030</f>
        <v>10020420</v>
      </c>
      <c r="M4030" s="57">
        <f>'Dataset 1 '!K4030</f>
        <v>20.77</v>
      </c>
      <c r="N4030" s="57">
        <f>'Dataset 1 '!L4030</f>
        <v>20.81</v>
      </c>
      <c r="O4030" s="57">
        <f>'Dataset 1 '!M4030</f>
        <v>20.51</v>
      </c>
      <c r="P4030" s="66">
        <f t="shared" si="374"/>
        <v>-1.3403542364767929E-2</v>
      </c>
      <c r="Q4030" s="55">
        <f t="shared" si="375"/>
        <v>8.720790280088455E-3</v>
      </c>
      <c r="S4030" s="56">
        <v>44161</v>
      </c>
      <c r="T4030" s="57">
        <f>'Dataset 1 '!P4030</f>
        <v>3</v>
      </c>
      <c r="U4030" s="57">
        <f>'Dataset 1 '!Q4030</f>
        <v>3089779</v>
      </c>
      <c r="V4030" s="57">
        <f>'Dataset 1 '!R4030</f>
        <v>3.03</v>
      </c>
      <c r="W4030" s="57">
        <f>'Dataset 1 '!S4030</f>
        <v>3.05</v>
      </c>
      <c r="X4030" s="57">
        <f>'Dataset 1 '!T4030</f>
        <v>2.98</v>
      </c>
      <c r="Y4030" s="66">
        <f t="shared" si="376"/>
        <v>-6.6225165562914245E-3</v>
      </c>
      <c r="Z4030" s="66">
        <f t="shared" si="377"/>
        <v>1.3944004267612669E-2</v>
      </c>
    </row>
    <row r="4031" spans="1:26" ht="14.4" x14ac:dyDescent="0.3">
      <c r="A4031" s="58">
        <v>44162</v>
      </c>
      <c r="B4031" s="53">
        <f>'Dataset 1 '!B4031</f>
        <v>37.58</v>
      </c>
      <c r="C4031" s="53">
        <f>'Dataset 1 '!C4031</f>
        <v>234940</v>
      </c>
      <c r="D4031" s="53">
        <f>'Dataset 1 '!D4031</f>
        <v>37.24</v>
      </c>
      <c r="E4031" s="53">
        <f>'Dataset 1 '!E4031</f>
        <v>37.79</v>
      </c>
      <c r="F4031" s="53">
        <f>'Dataset 1 '!F4031</f>
        <v>37.17</v>
      </c>
      <c r="G4031" s="31">
        <f t="shared" si="372"/>
        <v>6.9667738478027541E-3</v>
      </c>
      <c r="H4031" s="31">
        <f t="shared" si="373"/>
        <v>9.934803573566053E-3</v>
      </c>
      <c r="J4031" s="56">
        <v>44162</v>
      </c>
      <c r="K4031" s="57">
        <f>'Dataset 1 '!I4031</f>
        <v>20.43</v>
      </c>
      <c r="L4031" s="57">
        <f>'Dataset 1 '!J4031</f>
        <v>8109157</v>
      </c>
      <c r="M4031" s="57">
        <f>'Dataset 1 '!K4031</f>
        <v>20.51</v>
      </c>
      <c r="N4031" s="57">
        <f>'Dataset 1 '!L4031</f>
        <v>20.61</v>
      </c>
      <c r="O4031" s="57">
        <f>'Dataset 1 '!M4031</f>
        <v>20.309999999999999</v>
      </c>
      <c r="P4031" s="66">
        <f t="shared" si="374"/>
        <v>-8.733624454148492E-3</v>
      </c>
      <c r="Q4031" s="55">
        <f t="shared" si="375"/>
        <v>8.8060405368994496E-3</v>
      </c>
      <c r="S4031" s="56">
        <v>44162</v>
      </c>
      <c r="T4031" s="57">
        <f>'Dataset 1 '!P4031</f>
        <v>3.04</v>
      </c>
      <c r="U4031" s="57">
        <f>'Dataset 1 '!Q4031</f>
        <v>4034701</v>
      </c>
      <c r="V4031" s="57">
        <f>'Dataset 1 '!R4031</f>
        <v>3.01</v>
      </c>
      <c r="W4031" s="57">
        <f>'Dataset 1 '!S4031</f>
        <v>3.04</v>
      </c>
      <c r="X4031" s="57">
        <f>'Dataset 1 '!T4031</f>
        <v>2.9850001000000002</v>
      </c>
      <c r="Y4031" s="66">
        <f t="shared" si="376"/>
        <v>1.3333333333333419E-2</v>
      </c>
      <c r="Z4031" s="66">
        <f t="shared" si="377"/>
        <v>1.0964887364769927E-2</v>
      </c>
    </row>
    <row r="4032" spans="1:26" ht="14.4" x14ac:dyDescent="0.3">
      <c r="A4032" s="58">
        <v>44165</v>
      </c>
      <c r="B4032" s="53">
        <f>'Dataset 1 '!B4032</f>
        <v>37.43</v>
      </c>
      <c r="C4032" s="53">
        <f>'Dataset 1 '!C4032</f>
        <v>480938</v>
      </c>
      <c r="D4032" s="53">
        <f>'Dataset 1 '!D4032</f>
        <v>38.450000000000003</v>
      </c>
      <c r="E4032" s="53">
        <f>'Dataset 1 '!E4032</f>
        <v>38.46</v>
      </c>
      <c r="F4032" s="53">
        <f>'Dataset 1 '!F4032</f>
        <v>37.31</v>
      </c>
      <c r="G4032" s="31">
        <f t="shared" si="372"/>
        <v>-3.9914848323575614E-3</v>
      </c>
      <c r="H4032" s="31">
        <f t="shared" si="373"/>
        <v>1.8231448436369899E-2</v>
      </c>
      <c r="J4032" s="56">
        <v>44165</v>
      </c>
      <c r="K4032" s="57">
        <f>'Dataset 1 '!I4032</f>
        <v>20.13</v>
      </c>
      <c r="L4032" s="57">
        <f>'Dataset 1 '!J4032</f>
        <v>15213350</v>
      </c>
      <c r="M4032" s="57">
        <f>'Dataset 1 '!K4032</f>
        <v>20.55</v>
      </c>
      <c r="N4032" s="57">
        <f>'Dataset 1 '!L4032</f>
        <v>20.66</v>
      </c>
      <c r="O4032" s="57">
        <f>'Dataset 1 '!M4032</f>
        <v>20.079999999999998</v>
      </c>
      <c r="P4032" s="66">
        <f t="shared" si="374"/>
        <v>-1.4684287812041119E-2</v>
      </c>
      <c r="Q4032" s="55">
        <f t="shared" si="375"/>
        <v>1.7101081710645064E-2</v>
      </c>
      <c r="S4032" s="56">
        <v>44165</v>
      </c>
      <c r="T4032" s="57">
        <f>'Dataset 1 '!P4032</f>
        <v>2.95</v>
      </c>
      <c r="U4032" s="57">
        <f>'Dataset 1 '!Q4032</f>
        <v>9142081</v>
      </c>
      <c r="V4032" s="57">
        <f>'Dataset 1 '!R4032</f>
        <v>3.05</v>
      </c>
      <c r="W4032" s="57">
        <f>'Dataset 1 '!S4032</f>
        <v>3.05</v>
      </c>
      <c r="X4032" s="57">
        <f>'Dataset 1 '!T4032</f>
        <v>2.95</v>
      </c>
      <c r="Y4032" s="66">
        <f t="shared" si="376"/>
        <v>-2.960526315789469E-2</v>
      </c>
      <c r="Z4032" s="66">
        <f t="shared" si="377"/>
        <v>2.0020560706063593E-2</v>
      </c>
    </row>
    <row r="4033" spans="1:26" ht="14.4" x14ac:dyDescent="0.3">
      <c r="A4033" s="58">
        <v>44166</v>
      </c>
      <c r="B4033" s="53">
        <f>'Dataset 1 '!B4033</f>
        <v>38.04</v>
      </c>
      <c r="C4033" s="53">
        <f>'Dataset 1 '!C4033</f>
        <v>439980</v>
      </c>
      <c r="D4033" s="53">
        <f>'Dataset 1 '!D4033</f>
        <v>37.65</v>
      </c>
      <c r="E4033" s="53">
        <f>'Dataset 1 '!E4033</f>
        <v>38.5</v>
      </c>
      <c r="F4033" s="53">
        <f>'Dataset 1 '!F4033</f>
        <v>37.43</v>
      </c>
      <c r="G4033" s="31">
        <f t="shared" si="372"/>
        <v>1.6297087897408469E-2</v>
      </c>
      <c r="H4033" s="31">
        <f t="shared" si="373"/>
        <v>1.6927249575981414E-2</v>
      </c>
      <c r="J4033" s="56">
        <v>44166</v>
      </c>
      <c r="K4033" s="57">
        <f>'Dataset 1 '!I4033</f>
        <v>20.28</v>
      </c>
      <c r="L4033" s="57">
        <f>'Dataset 1 '!J4033</f>
        <v>7329734</v>
      </c>
      <c r="M4033" s="57">
        <f>'Dataset 1 '!K4033</f>
        <v>20.010000000000002</v>
      </c>
      <c r="N4033" s="57">
        <f>'Dataset 1 '!L4033</f>
        <v>20.43</v>
      </c>
      <c r="O4033" s="57">
        <f>'Dataset 1 '!M4033</f>
        <v>19.850000000000001</v>
      </c>
      <c r="P4033" s="66">
        <f t="shared" si="374"/>
        <v>7.4515648286141989E-3</v>
      </c>
      <c r="Q4033" s="55">
        <f t="shared" si="375"/>
        <v>1.7296403929757325E-2</v>
      </c>
      <c r="S4033" s="56">
        <v>44166</v>
      </c>
      <c r="T4033" s="57">
        <f>'Dataset 1 '!P4033</f>
        <v>2.98</v>
      </c>
      <c r="U4033" s="57">
        <f>'Dataset 1 '!Q4033</f>
        <v>4775450</v>
      </c>
      <c r="V4033" s="57">
        <f>'Dataset 1 '!R4033</f>
        <v>3</v>
      </c>
      <c r="W4033" s="57">
        <f>'Dataset 1 '!S4033</f>
        <v>3.04</v>
      </c>
      <c r="X4033" s="57">
        <f>'Dataset 1 '!T4033</f>
        <v>2.98</v>
      </c>
      <c r="Y4033" s="66">
        <f t="shared" si="376"/>
        <v>1.0169491525423568E-2</v>
      </c>
      <c r="Z4033" s="66">
        <f t="shared" si="377"/>
        <v>1.1971716109468226E-2</v>
      </c>
    </row>
    <row r="4034" spans="1:26" ht="14.4" x14ac:dyDescent="0.3">
      <c r="A4034" s="58">
        <v>44167</v>
      </c>
      <c r="B4034" s="53">
        <f>'Dataset 1 '!B4034</f>
        <v>37.229999999999997</v>
      </c>
      <c r="C4034" s="53">
        <f>'Dataset 1 '!C4034</f>
        <v>973877</v>
      </c>
      <c r="D4034" s="53">
        <f>'Dataset 1 '!D4034</f>
        <v>37.5</v>
      </c>
      <c r="E4034" s="53">
        <f>'Dataset 1 '!E4034</f>
        <v>37.82</v>
      </c>
      <c r="F4034" s="53">
        <f>'Dataset 1 '!F4034</f>
        <v>37.06</v>
      </c>
      <c r="G4034" s="31">
        <f t="shared" si="372"/>
        <v>-2.1293375394321856E-2</v>
      </c>
      <c r="H4034" s="31">
        <f t="shared" si="373"/>
        <v>1.2191297784580104E-2</v>
      </c>
      <c r="J4034" s="56">
        <v>44167</v>
      </c>
      <c r="K4034" s="57">
        <f>'Dataset 1 '!I4034</f>
        <v>20.3</v>
      </c>
      <c r="L4034" s="57">
        <f>'Dataset 1 '!J4034</f>
        <v>7867417</v>
      </c>
      <c r="M4034" s="57">
        <f>'Dataset 1 '!K4034</f>
        <v>20.3</v>
      </c>
      <c r="N4034" s="57">
        <f>'Dataset 1 '!L4034</f>
        <v>20.350000000000001</v>
      </c>
      <c r="O4034" s="57">
        <f>'Dataset 1 '!M4034</f>
        <v>20.100000000000001</v>
      </c>
      <c r="P4034" s="66">
        <f t="shared" si="374"/>
        <v>9.8619329388549559E-4</v>
      </c>
      <c r="Q4034" s="55">
        <f t="shared" si="375"/>
        <v>7.4235951959868247E-3</v>
      </c>
      <c r="S4034" s="56">
        <v>44167</v>
      </c>
      <c r="T4034" s="57">
        <f>'Dataset 1 '!P4034</f>
        <v>3.02</v>
      </c>
      <c r="U4034" s="57">
        <f>'Dataset 1 '!Q4034</f>
        <v>4497316</v>
      </c>
      <c r="V4034" s="57">
        <f>'Dataset 1 '!R4034</f>
        <v>3.01</v>
      </c>
      <c r="W4034" s="57">
        <f>'Dataset 1 '!S4034</f>
        <v>3.06</v>
      </c>
      <c r="X4034" s="57">
        <f>'Dataset 1 '!T4034</f>
        <v>2.99</v>
      </c>
      <c r="Y4034" s="66">
        <f t="shared" si="376"/>
        <v>1.3422818791946289E-2</v>
      </c>
      <c r="Z4034" s="66">
        <f t="shared" si="377"/>
        <v>1.3897904264511362E-2</v>
      </c>
    </row>
    <row r="4035" spans="1:26" ht="14.4" x14ac:dyDescent="0.3">
      <c r="A4035" s="58">
        <v>44168</v>
      </c>
      <c r="B4035" s="53">
        <f>'Dataset 1 '!B4035</f>
        <v>36.909999999999997</v>
      </c>
      <c r="C4035" s="53">
        <f>'Dataset 1 '!C4035</f>
        <v>511515</v>
      </c>
      <c r="D4035" s="53">
        <f>'Dataset 1 '!D4035</f>
        <v>36.76</v>
      </c>
      <c r="E4035" s="53">
        <f>'Dataset 1 '!E4035</f>
        <v>37.28</v>
      </c>
      <c r="F4035" s="53">
        <f>'Dataset 1 '!F4035</f>
        <v>36.76</v>
      </c>
      <c r="G4035" s="31">
        <f t="shared" si="372"/>
        <v>-8.5952189094815612E-3</v>
      </c>
      <c r="H4035" s="31">
        <f t="shared" si="373"/>
        <v>8.4358984633883718E-3</v>
      </c>
      <c r="J4035" s="56">
        <v>44168</v>
      </c>
      <c r="K4035" s="57">
        <f>'Dataset 1 '!I4035</f>
        <v>20.2</v>
      </c>
      <c r="L4035" s="57">
        <f>'Dataset 1 '!J4035</f>
        <v>7248660</v>
      </c>
      <c r="M4035" s="57">
        <f>'Dataset 1 '!K4035</f>
        <v>20.3</v>
      </c>
      <c r="N4035" s="57">
        <f>'Dataset 1 '!L4035</f>
        <v>20.37</v>
      </c>
      <c r="O4035" s="57">
        <f>'Dataset 1 '!M4035</f>
        <v>20.16</v>
      </c>
      <c r="P4035" s="66">
        <f t="shared" si="374"/>
        <v>-4.9261083743843415E-3</v>
      </c>
      <c r="Q4035" s="55">
        <f t="shared" si="375"/>
        <v>6.2234878629383976E-3</v>
      </c>
      <c r="S4035" s="56">
        <v>44168</v>
      </c>
      <c r="T4035" s="57">
        <f>'Dataset 1 '!P4035</f>
        <v>3.1</v>
      </c>
      <c r="U4035" s="57">
        <f>'Dataset 1 '!Q4035</f>
        <v>5073391</v>
      </c>
      <c r="V4035" s="57">
        <f>'Dataset 1 '!R4035</f>
        <v>3.01</v>
      </c>
      <c r="W4035" s="57">
        <f>'Dataset 1 '!S4035</f>
        <v>3.1349999999999998</v>
      </c>
      <c r="X4035" s="57">
        <f>'Dataset 1 '!T4035</f>
        <v>3.01</v>
      </c>
      <c r="Y4035" s="66">
        <f t="shared" si="376"/>
        <v>2.6490066225165476E-2</v>
      </c>
      <c r="Z4035" s="66">
        <f t="shared" si="377"/>
        <v>2.4436292093512085E-2</v>
      </c>
    </row>
    <row r="4036" spans="1:26" ht="14.4" x14ac:dyDescent="0.3">
      <c r="A4036" s="58">
        <v>44169</v>
      </c>
      <c r="B4036" s="53">
        <f>'Dataset 1 '!B4036</f>
        <v>35.68</v>
      </c>
      <c r="C4036" s="53">
        <f>'Dataset 1 '!C4036</f>
        <v>612826</v>
      </c>
      <c r="D4036" s="53">
        <f>'Dataset 1 '!D4036</f>
        <v>36.549999999999997</v>
      </c>
      <c r="E4036" s="53">
        <f>'Dataset 1 '!E4036</f>
        <v>36.67</v>
      </c>
      <c r="F4036" s="53">
        <f>'Dataset 1 '!F4036</f>
        <v>35.32</v>
      </c>
      <c r="G4036" s="31">
        <f t="shared" si="372"/>
        <v>-3.3324302357084723E-2</v>
      </c>
      <c r="H4036" s="31">
        <f t="shared" si="373"/>
        <v>2.2526814364355625E-2</v>
      </c>
      <c r="J4036" s="56">
        <v>44169</v>
      </c>
      <c r="K4036" s="57">
        <f>'Dataset 1 '!I4036</f>
        <v>20.27</v>
      </c>
      <c r="L4036" s="57">
        <f>'Dataset 1 '!J4036</f>
        <v>6591942</v>
      </c>
      <c r="M4036" s="57">
        <f>'Dataset 1 '!K4036</f>
        <v>20.190000000000001</v>
      </c>
      <c r="N4036" s="57">
        <f>'Dataset 1 '!L4036</f>
        <v>20.38</v>
      </c>
      <c r="O4036" s="57">
        <f>'Dataset 1 '!M4036</f>
        <v>20.170000000000002</v>
      </c>
      <c r="P4036" s="66">
        <f t="shared" si="374"/>
        <v>3.4653465346534684E-3</v>
      </c>
      <c r="Q4036" s="55">
        <f t="shared" si="375"/>
        <v>6.2204182702534508E-3</v>
      </c>
      <c r="S4036" s="56">
        <v>44169</v>
      </c>
      <c r="T4036" s="57">
        <f>'Dataset 1 '!P4036</f>
        <v>3.22</v>
      </c>
      <c r="U4036" s="57">
        <f>'Dataset 1 '!Q4036</f>
        <v>9080450</v>
      </c>
      <c r="V4036" s="57">
        <f>'Dataset 1 '!R4036</f>
        <v>3.15</v>
      </c>
      <c r="W4036" s="57">
        <f>'Dataset 1 '!S4036</f>
        <v>3.22</v>
      </c>
      <c r="X4036" s="57">
        <f>'Dataset 1 '!T4036</f>
        <v>3.1349999999999998</v>
      </c>
      <c r="Y4036" s="66">
        <f t="shared" si="376"/>
        <v>3.8709677419354938E-2</v>
      </c>
      <c r="Z4036" s="66">
        <f t="shared" si="377"/>
        <v>1.6066324726874751E-2</v>
      </c>
    </row>
    <row r="4037" spans="1:26" ht="14.4" x14ac:dyDescent="0.3">
      <c r="A4037" s="58">
        <v>44172</v>
      </c>
      <c r="B4037" s="53">
        <f>'Dataset 1 '!B4037</f>
        <v>34.450000000000003</v>
      </c>
      <c r="C4037" s="53">
        <f>'Dataset 1 '!C4037</f>
        <v>760858</v>
      </c>
      <c r="D4037" s="53">
        <f>'Dataset 1 '!D4037</f>
        <v>35.29</v>
      </c>
      <c r="E4037" s="53">
        <f>'Dataset 1 '!E4037</f>
        <v>35.590000000000003</v>
      </c>
      <c r="F4037" s="53">
        <f>'Dataset 1 '!F4037</f>
        <v>34.32</v>
      </c>
      <c r="G4037" s="31">
        <f t="shared" si="372"/>
        <v>-3.4473094170403451E-2</v>
      </c>
      <c r="H4037" s="31">
        <f t="shared" si="373"/>
        <v>2.1822247102693152E-2</v>
      </c>
      <c r="J4037" s="56">
        <v>44172</v>
      </c>
      <c r="K4037" s="57">
        <f>'Dataset 1 '!I4037</f>
        <v>20.27</v>
      </c>
      <c r="L4037" s="57">
        <f>'Dataset 1 '!J4037</f>
        <v>6162741</v>
      </c>
      <c r="M4037" s="57">
        <f>'Dataset 1 '!K4037</f>
        <v>20.350000000000001</v>
      </c>
      <c r="N4037" s="57">
        <f>'Dataset 1 '!L4037</f>
        <v>20.47</v>
      </c>
      <c r="O4037" s="57">
        <f>'Dataset 1 '!M4037</f>
        <v>20.13</v>
      </c>
      <c r="P4037" s="66">
        <f t="shared" si="374"/>
        <v>0</v>
      </c>
      <c r="Q4037" s="55">
        <f t="shared" si="375"/>
        <v>1.0058895715085659E-2</v>
      </c>
      <c r="S4037" s="56">
        <v>44172</v>
      </c>
      <c r="T4037" s="57">
        <f>'Dataset 1 '!P4037</f>
        <v>3.55</v>
      </c>
      <c r="U4037" s="57">
        <f>'Dataset 1 '!Q4037</f>
        <v>13471630</v>
      </c>
      <c r="V4037" s="57">
        <f>'Dataset 1 '!R4037</f>
        <v>3.47</v>
      </c>
      <c r="W4037" s="57">
        <f>'Dataset 1 '!S4037</f>
        <v>3.6</v>
      </c>
      <c r="X4037" s="57">
        <f>'Dataset 1 '!T4037</f>
        <v>3.43</v>
      </c>
      <c r="Y4037" s="66">
        <f t="shared" si="376"/>
        <v>0.10248447204968936</v>
      </c>
      <c r="Z4037" s="66">
        <f t="shared" si="377"/>
        <v>2.9051298038545739E-2</v>
      </c>
    </row>
    <row r="4038" spans="1:26" ht="14.4" x14ac:dyDescent="0.3">
      <c r="A4038" s="58">
        <v>44173</v>
      </c>
      <c r="B4038" s="53">
        <f>'Dataset 1 '!B4038</f>
        <v>33.619999999999997</v>
      </c>
      <c r="C4038" s="53">
        <f>'Dataset 1 '!C4038</f>
        <v>1122668</v>
      </c>
      <c r="D4038" s="53">
        <f>'Dataset 1 '!D4038</f>
        <v>34.24</v>
      </c>
      <c r="E4038" s="53">
        <f>'Dataset 1 '!E4038</f>
        <v>34.72</v>
      </c>
      <c r="F4038" s="53">
        <f>'Dataset 1 '!F4038</f>
        <v>33.229999999999997</v>
      </c>
      <c r="G4038" s="31">
        <f t="shared" ref="G4038:G4101" si="378">(B4038/B4037) - 1</f>
        <v>-2.4092888243831823E-2</v>
      </c>
      <c r="H4038" s="31">
        <f t="shared" ref="H4038:H4101" si="379">(LN(E4038/F4038))/(2*SQRT(LN(2)))</f>
        <v>2.6342300455614427E-2</v>
      </c>
      <c r="J4038" s="56">
        <v>44173</v>
      </c>
      <c r="K4038" s="57">
        <f>'Dataset 1 '!I4038</f>
        <v>20.14</v>
      </c>
      <c r="L4038" s="57">
        <f>'Dataset 1 '!J4038</f>
        <v>8785976</v>
      </c>
      <c r="M4038" s="57">
        <f>'Dataset 1 '!K4038</f>
        <v>20.100000000000001</v>
      </c>
      <c r="N4038" s="57">
        <f>'Dataset 1 '!L4038</f>
        <v>20.2</v>
      </c>
      <c r="O4038" s="57">
        <f>'Dataset 1 '!M4038</f>
        <v>20.010000000000002</v>
      </c>
      <c r="P4038" s="66">
        <f t="shared" ref="P4038:P4101" si="380">(K4038/K4037) - 1</f>
        <v>-6.4134188455845509E-3</v>
      </c>
      <c r="Q4038" s="55">
        <f t="shared" ref="Q4038:Q4101" si="381">(LN(N4038/O4038))/(2*SQRT(LN(2)))</f>
        <v>5.6755771242295609E-3</v>
      </c>
      <c r="S4038" s="56">
        <v>44173</v>
      </c>
      <c r="T4038" s="57">
        <f>'Dataset 1 '!P4038</f>
        <v>3.46</v>
      </c>
      <c r="U4038" s="57">
        <f>'Dataset 1 '!Q4038</f>
        <v>13707400</v>
      </c>
      <c r="V4038" s="57">
        <f>'Dataset 1 '!R4038</f>
        <v>3.51</v>
      </c>
      <c r="W4038" s="57">
        <f>'Dataset 1 '!S4038</f>
        <v>3.55</v>
      </c>
      <c r="X4038" s="57">
        <f>'Dataset 1 '!T4038</f>
        <v>3.42</v>
      </c>
      <c r="Y4038" s="66">
        <f t="shared" ref="Y4038:Y4101" si="382">(T4038/T4037) - 1</f>
        <v>-2.5352112676056304E-2</v>
      </c>
      <c r="Z4038" s="66">
        <f t="shared" ref="Z4038:Z4101" si="383">(LN(W4038/X4038))/(2*SQRT(LN(2)))</f>
        <v>2.2405168329398709E-2</v>
      </c>
    </row>
    <row r="4039" spans="1:26" ht="14.4" x14ac:dyDescent="0.3">
      <c r="A4039" s="58">
        <v>44174</v>
      </c>
      <c r="B4039" s="53">
        <f>'Dataset 1 '!B4039</f>
        <v>34.93</v>
      </c>
      <c r="C4039" s="53">
        <f>'Dataset 1 '!C4039</f>
        <v>796236</v>
      </c>
      <c r="D4039" s="53">
        <f>'Dataset 1 '!D4039</f>
        <v>34.159999999999997</v>
      </c>
      <c r="E4039" s="53">
        <f>'Dataset 1 '!E4039</f>
        <v>35.35</v>
      </c>
      <c r="F4039" s="53">
        <f>'Dataset 1 '!F4039</f>
        <v>33.880000000000003</v>
      </c>
      <c r="G4039" s="31">
        <f t="shared" si="378"/>
        <v>3.8964901844140476E-2</v>
      </c>
      <c r="H4039" s="31">
        <f t="shared" si="379"/>
        <v>2.5507949862692583E-2</v>
      </c>
      <c r="J4039" s="56">
        <v>44174</v>
      </c>
      <c r="K4039" s="57">
        <f>'Dataset 1 '!I4039</f>
        <v>20.07</v>
      </c>
      <c r="L4039" s="57">
        <f>'Dataset 1 '!J4039</f>
        <v>6923355</v>
      </c>
      <c r="M4039" s="57">
        <f>'Dataset 1 '!K4039</f>
        <v>20.12</v>
      </c>
      <c r="N4039" s="57">
        <f>'Dataset 1 '!L4039</f>
        <v>20.204999999999998</v>
      </c>
      <c r="O4039" s="57">
        <f>'Dataset 1 '!M4039</f>
        <v>20.059999999999999</v>
      </c>
      <c r="P4039" s="66">
        <f t="shared" si="380"/>
        <v>-3.4756703078451245E-3</v>
      </c>
      <c r="Q4039" s="55">
        <f t="shared" si="381"/>
        <v>4.3254315693672715E-3</v>
      </c>
      <c r="S4039" s="56">
        <v>44174</v>
      </c>
      <c r="T4039" s="57">
        <f>'Dataset 1 '!P4039</f>
        <v>3.46</v>
      </c>
      <c r="U4039" s="57">
        <f>'Dataset 1 '!Q4039</f>
        <v>7085537</v>
      </c>
      <c r="V4039" s="57">
        <f>'Dataset 1 '!R4039</f>
        <v>3.47</v>
      </c>
      <c r="W4039" s="57">
        <f>'Dataset 1 '!S4039</f>
        <v>3.52</v>
      </c>
      <c r="X4039" s="57">
        <f>'Dataset 1 '!T4039</f>
        <v>3.43</v>
      </c>
      <c r="Y4039" s="66">
        <f t="shared" si="382"/>
        <v>0</v>
      </c>
      <c r="Z4039" s="66">
        <f t="shared" si="383"/>
        <v>1.5554972661878157E-2</v>
      </c>
    </row>
    <row r="4040" spans="1:26" ht="14.4" x14ac:dyDescent="0.3">
      <c r="A4040" s="58">
        <v>44175</v>
      </c>
      <c r="B4040" s="53">
        <f>'Dataset 1 '!B4040</f>
        <v>34.47</v>
      </c>
      <c r="C4040" s="53">
        <f>'Dataset 1 '!C4040</f>
        <v>584689</v>
      </c>
      <c r="D4040" s="53">
        <f>'Dataset 1 '!D4040</f>
        <v>35.49</v>
      </c>
      <c r="E4040" s="53">
        <f>'Dataset 1 '!E4040</f>
        <v>35.49</v>
      </c>
      <c r="F4040" s="53">
        <f>'Dataset 1 '!F4040</f>
        <v>34.35</v>
      </c>
      <c r="G4040" s="31">
        <f t="shared" si="378"/>
        <v>-1.3169195533925038E-2</v>
      </c>
      <c r="H4040" s="31">
        <f t="shared" si="379"/>
        <v>1.9607691527074207E-2</v>
      </c>
      <c r="J4040" s="56">
        <v>44175</v>
      </c>
      <c r="K4040" s="57">
        <f>'Dataset 1 '!I4040</f>
        <v>19.989999999999998</v>
      </c>
      <c r="L4040" s="57">
        <f>'Dataset 1 '!J4040</f>
        <v>9657770</v>
      </c>
      <c r="M4040" s="57">
        <f>'Dataset 1 '!K4040</f>
        <v>20.059999999999999</v>
      </c>
      <c r="N4040" s="57">
        <f>'Dataset 1 '!L4040</f>
        <v>20.12</v>
      </c>
      <c r="O4040" s="57">
        <f>'Dataset 1 '!M4040</f>
        <v>19.95</v>
      </c>
      <c r="P4040" s="66">
        <f t="shared" si="380"/>
        <v>-3.9860488290982543E-3</v>
      </c>
      <c r="Q4040" s="55">
        <f t="shared" si="381"/>
        <v>5.0958830699809176E-3</v>
      </c>
      <c r="S4040" s="56">
        <v>44175</v>
      </c>
      <c r="T4040" s="57">
        <f>'Dataset 1 '!P4040</f>
        <v>3.44</v>
      </c>
      <c r="U4040" s="57">
        <f>'Dataset 1 '!Q4040</f>
        <v>7414729</v>
      </c>
      <c r="V4040" s="57">
        <f>'Dataset 1 '!R4040</f>
        <v>3.4</v>
      </c>
      <c r="W4040" s="57">
        <f>'Dataset 1 '!S4040</f>
        <v>3.48</v>
      </c>
      <c r="X4040" s="57">
        <f>'Dataset 1 '!T4040</f>
        <v>3.3899998999999998</v>
      </c>
      <c r="Y4040" s="66">
        <f t="shared" si="382"/>
        <v>-5.7803468208093012E-3</v>
      </c>
      <c r="Z4040" s="66">
        <f t="shared" si="383"/>
        <v>1.5736146038584965E-2</v>
      </c>
    </row>
    <row r="4041" spans="1:26" ht="14.4" x14ac:dyDescent="0.3">
      <c r="A4041" s="58">
        <v>44176</v>
      </c>
      <c r="B4041" s="53">
        <f>'Dataset 1 '!B4041</f>
        <v>34.299999999999997</v>
      </c>
      <c r="C4041" s="53">
        <f>'Dataset 1 '!C4041</f>
        <v>620375</v>
      </c>
      <c r="D4041" s="53">
        <f>'Dataset 1 '!D4041</f>
        <v>34.549999999999997</v>
      </c>
      <c r="E4041" s="53">
        <f>'Dataset 1 '!E4041</f>
        <v>34.590000000000003</v>
      </c>
      <c r="F4041" s="53">
        <f>'Dataset 1 '!F4041</f>
        <v>34.104999999999997</v>
      </c>
      <c r="G4041" s="31">
        <f t="shared" si="378"/>
        <v>-4.9318247751668487E-3</v>
      </c>
      <c r="H4041" s="31">
        <f t="shared" si="379"/>
        <v>8.4802976604499303E-3</v>
      </c>
      <c r="J4041" s="56">
        <v>44176</v>
      </c>
      <c r="K4041" s="57">
        <f>'Dataset 1 '!I4041</f>
        <v>19.95</v>
      </c>
      <c r="L4041" s="57">
        <f>'Dataset 1 '!J4041</f>
        <v>6067022</v>
      </c>
      <c r="M4041" s="57">
        <f>'Dataset 1 '!K4041</f>
        <v>19.95</v>
      </c>
      <c r="N4041" s="57">
        <f>'Dataset 1 '!L4041</f>
        <v>20.04</v>
      </c>
      <c r="O4041" s="57">
        <f>'Dataset 1 '!M4041</f>
        <v>19.850000000000001</v>
      </c>
      <c r="P4041" s="66">
        <f t="shared" si="380"/>
        <v>-2.0010005002500941E-3</v>
      </c>
      <c r="Q4041" s="55">
        <f t="shared" si="381"/>
        <v>5.721107634139402E-3</v>
      </c>
      <c r="S4041" s="56">
        <v>44176</v>
      </c>
      <c r="T4041" s="57">
        <f>'Dataset 1 '!P4041</f>
        <v>3.46</v>
      </c>
      <c r="U4041" s="57">
        <f>'Dataset 1 '!Q4041</f>
        <v>3626818</v>
      </c>
      <c r="V4041" s="57">
        <f>'Dataset 1 '!R4041</f>
        <v>3.4</v>
      </c>
      <c r="W4041" s="57">
        <f>'Dataset 1 '!S4041</f>
        <v>3.48</v>
      </c>
      <c r="X4041" s="57">
        <f>'Dataset 1 '!T4041</f>
        <v>3.4</v>
      </c>
      <c r="Y4041" s="66">
        <f t="shared" si="382"/>
        <v>5.8139534883721034E-3</v>
      </c>
      <c r="Z4041" s="66">
        <f t="shared" si="383"/>
        <v>1.3967169151779523E-2</v>
      </c>
    </row>
    <row r="4042" spans="1:26" ht="14.4" x14ac:dyDescent="0.3">
      <c r="A4042" s="58">
        <v>44179</v>
      </c>
      <c r="B4042" s="53">
        <f>'Dataset 1 '!B4042</f>
        <v>34.56</v>
      </c>
      <c r="C4042" s="53">
        <f>'Dataset 1 '!C4042</f>
        <v>467775</v>
      </c>
      <c r="D4042" s="53">
        <f>'Dataset 1 '!D4042</f>
        <v>34.5</v>
      </c>
      <c r="E4042" s="53">
        <f>'Dataset 1 '!E4042</f>
        <v>34.96</v>
      </c>
      <c r="F4042" s="53">
        <f>'Dataset 1 '!F4042</f>
        <v>34.31</v>
      </c>
      <c r="G4042" s="31">
        <f t="shared" si="378"/>
        <v>7.5801749271138252E-3</v>
      </c>
      <c r="H4042" s="31">
        <f t="shared" si="379"/>
        <v>1.1271148862462723E-2</v>
      </c>
      <c r="J4042" s="56">
        <v>44179</v>
      </c>
      <c r="K4042" s="57">
        <f>'Dataset 1 '!I4042</f>
        <v>20.03</v>
      </c>
      <c r="L4042" s="57">
        <f>'Dataset 1 '!J4042</f>
        <v>7156336</v>
      </c>
      <c r="M4042" s="57">
        <f>'Dataset 1 '!K4042</f>
        <v>20</v>
      </c>
      <c r="N4042" s="57">
        <f>'Dataset 1 '!L4042</f>
        <v>20.190000000000001</v>
      </c>
      <c r="O4042" s="57">
        <f>'Dataset 1 '!M4042</f>
        <v>19.920000000000002</v>
      </c>
      <c r="P4042" s="66">
        <f t="shared" si="380"/>
        <v>4.0100250626566858E-3</v>
      </c>
      <c r="Q4042" s="55">
        <f t="shared" si="381"/>
        <v>8.0854636968335659E-3</v>
      </c>
      <c r="S4042" s="56">
        <v>44179</v>
      </c>
      <c r="T4042" s="57">
        <f>'Dataset 1 '!P4042</f>
        <v>3.54</v>
      </c>
      <c r="U4042" s="57">
        <f>'Dataset 1 '!Q4042</f>
        <v>5867205</v>
      </c>
      <c r="V4042" s="57">
        <f>'Dataset 1 '!R4042</f>
        <v>3.48</v>
      </c>
      <c r="W4042" s="57">
        <f>'Dataset 1 '!S4042</f>
        <v>3.59</v>
      </c>
      <c r="X4042" s="57">
        <f>'Dataset 1 '!T4042</f>
        <v>3.44</v>
      </c>
      <c r="Y4042" s="66">
        <f t="shared" si="382"/>
        <v>2.3121387283236983E-2</v>
      </c>
      <c r="Z4042" s="66">
        <f t="shared" si="383"/>
        <v>2.5632391282736082E-2</v>
      </c>
    </row>
    <row r="4043" spans="1:26" ht="14.4" x14ac:dyDescent="0.3">
      <c r="A4043" s="58">
        <v>44180</v>
      </c>
      <c r="B4043" s="53">
        <f>'Dataset 1 '!B4043</f>
        <v>34.43</v>
      </c>
      <c r="C4043" s="53">
        <f>'Dataset 1 '!C4043</f>
        <v>499385</v>
      </c>
      <c r="D4043" s="53">
        <f>'Dataset 1 '!D4043</f>
        <v>34.700000000000003</v>
      </c>
      <c r="E4043" s="53">
        <f>'Dataset 1 '!E4043</f>
        <v>34.76</v>
      </c>
      <c r="F4043" s="53">
        <f>'Dataset 1 '!F4043</f>
        <v>34.08</v>
      </c>
      <c r="G4043" s="31">
        <f t="shared" si="378"/>
        <v>-3.761574074074181E-3</v>
      </c>
      <c r="H4043" s="31">
        <f t="shared" si="379"/>
        <v>1.1865046551483297E-2</v>
      </c>
      <c r="J4043" s="56">
        <v>44180</v>
      </c>
      <c r="K4043" s="57">
        <f>'Dataset 1 '!I4043</f>
        <v>19.93</v>
      </c>
      <c r="L4043" s="57">
        <f>'Dataset 1 '!J4043</f>
        <v>7142062</v>
      </c>
      <c r="M4043" s="57">
        <f>'Dataset 1 '!K4043</f>
        <v>20.059999999999999</v>
      </c>
      <c r="N4043" s="57">
        <f>'Dataset 1 '!L4043</f>
        <v>20.059999999999999</v>
      </c>
      <c r="O4043" s="57">
        <f>'Dataset 1 '!M4043</f>
        <v>19.82</v>
      </c>
      <c r="P4043" s="66">
        <f t="shared" si="380"/>
        <v>-4.9925112331503652E-3</v>
      </c>
      <c r="Q4043" s="55">
        <f t="shared" si="381"/>
        <v>7.2285069775847571E-3</v>
      </c>
      <c r="S4043" s="56">
        <v>44180</v>
      </c>
      <c r="T4043" s="57">
        <f>'Dataset 1 '!P4043</f>
        <v>3.53</v>
      </c>
      <c r="U4043" s="57">
        <f>'Dataset 1 '!Q4043</f>
        <v>6638911</v>
      </c>
      <c r="V4043" s="57">
        <f>'Dataset 1 '!R4043</f>
        <v>3.5</v>
      </c>
      <c r="W4043" s="57">
        <f>'Dataset 1 '!S4043</f>
        <v>3.58</v>
      </c>
      <c r="X4043" s="57">
        <f>'Dataset 1 '!T4043</f>
        <v>3.5</v>
      </c>
      <c r="Y4043" s="66">
        <f t="shared" si="382"/>
        <v>-2.8248587570621764E-3</v>
      </c>
      <c r="Z4043" s="66">
        <f t="shared" si="383"/>
        <v>1.3572582275302697E-2</v>
      </c>
    </row>
    <row r="4044" spans="1:26" ht="14.4" x14ac:dyDescent="0.3">
      <c r="A4044" s="58">
        <v>44181</v>
      </c>
      <c r="B4044" s="53">
        <f>'Dataset 1 '!B4044</f>
        <v>34.200000000000003</v>
      </c>
      <c r="C4044" s="53">
        <f>'Dataset 1 '!C4044</f>
        <v>383179</v>
      </c>
      <c r="D4044" s="53">
        <f>'Dataset 1 '!D4044</f>
        <v>34.78</v>
      </c>
      <c r="E4044" s="53">
        <f>'Dataset 1 '!E4044</f>
        <v>34.85</v>
      </c>
      <c r="F4044" s="53">
        <f>'Dataset 1 '!F4044</f>
        <v>34.159999999999997</v>
      </c>
      <c r="G4044" s="31">
        <f t="shared" si="378"/>
        <v>-6.6802207377286704E-3</v>
      </c>
      <c r="H4044" s="31">
        <f t="shared" si="379"/>
        <v>1.200988380711525E-2</v>
      </c>
      <c r="J4044" s="56">
        <v>44181</v>
      </c>
      <c r="K4044" s="57">
        <f>'Dataset 1 '!I4044</f>
        <v>20.09</v>
      </c>
      <c r="L4044" s="57">
        <f>'Dataset 1 '!J4044</f>
        <v>10441850</v>
      </c>
      <c r="M4044" s="57">
        <f>'Dataset 1 '!K4044</f>
        <v>20.02</v>
      </c>
      <c r="N4044" s="57">
        <f>'Dataset 1 '!L4044</f>
        <v>20.315000000000001</v>
      </c>
      <c r="O4044" s="57">
        <f>'Dataset 1 '!M4044</f>
        <v>20.02</v>
      </c>
      <c r="P4044" s="66">
        <f t="shared" si="380"/>
        <v>8.0280983442047038E-3</v>
      </c>
      <c r="Q4044" s="55">
        <f t="shared" si="381"/>
        <v>8.7848624922484912E-3</v>
      </c>
      <c r="S4044" s="56">
        <v>44181</v>
      </c>
      <c r="T4044" s="57">
        <f>'Dataset 1 '!P4044</f>
        <v>3.53</v>
      </c>
      <c r="U4044" s="57">
        <f>'Dataset 1 '!Q4044</f>
        <v>5226840</v>
      </c>
      <c r="V4044" s="57">
        <f>'Dataset 1 '!R4044</f>
        <v>3.55</v>
      </c>
      <c r="W4044" s="57">
        <f>'Dataset 1 '!S4044</f>
        <v>3.57</v>
      </c>
      <c r="X4044" s="57">
        <f>'Dataset 1 '!T4044</f>
        <v>3.49</v>
      </c>
      <c r="Y4044" s="66">
        <f t="shared" si="382"/>
        <v>0</v>
      </c>
      <c r="Z4044" s="66">
        <f t="shared" si="383"/>
        <v>1.3611034803889286E-2</v>
      </c>
    </row>
    <row r="4045" spans="1:26" ht="14.4" x14ac:dyDescent="0.3">
      <c r="A4045" s="58">
        <v>44182</v>
      </c>
      <c r="B4045" s="53">
        <f>'Dataset 1 '!B4045</f>
        <v>35.299999999999997</v>
      </c>
      <c r="C4045" s="53">
        <f>'Dataset 1 '!C4045</f>
        <v>842679</v>
      </c>
      <c r="D4045" s="53">
        <f>'Dataset 1 '!D4045</f>
        <v>34.86</v>
      </c>
      <c r="E4045" s="53">
        <f>'Dataset 1 '!E4045</f>
        <v>35.44</v>
      </c>
      <c r="F4045" s="53">
        <f>'Dataset 1 '!F4045</f>
        <v>34.51</v>
      </c>
      <c r="G4045" s="31">
        <f t="shared" si="378"/>
        <v>3.2163742690058283E-2</v>
      </c>
      <c r="H4045" s="31">
        <f t="shared" si="379"/>
        <v>1.5970116717022972E-2</v>
      </c>
      <c r="J4045" s="56">
        <v>44182</v>
      </c>
      <c r="K4045" s="57">
        <f>'Dataset 1 '!I4045</f>
        <v>20.21</v>
      </c>
      <c r="L4045" s="57">
        <f>'Dataset 1 '!J4045</f>
        <v>10495310</v>
      </c>
      <c r="M4045" s="57">
        <f>'Dataset 1 '!K4045</f>
        <v>20.149999999999999</v>
      </c>
      <c r="N4045" s="57">
        <f>'Dataset 1 '!L4045</f>
        <v>20.295000000000002</v>
      </c>
      <c r="O4045" s="57">
        <f>'Dataset 1 '!M4045</f>
        <v>20.11</v>
      </c>
      <c r="P4045" s="66">
        <f t="shared" si="380"/>
        <v>5.9731209556994624E-3</v>
      </c>
      <c r="Q4045" s="55">
        <f t="shared" si="381"/>
        <v>5.4995470468698843E-3</v>
      </c>
      <c r="S4045" s="56">
        <v>44182</v>
      </c>
      <c r="T4045" s="57">
        <f>'Dataset 1 '!P4045</f>
        <v>3.55</v>
      </c>
      <c r="U4045" s="57">
        <f>'Dataset 1 '!Q4045</f>
        <v>5957512</v>
      </c>
      <c r="V4045" s="57">
        <f>'Dataset 1 '!R4045</f>
        <v>3.59</v>
      </c>
      <c r="W4045" s="57">
        <f>'Dataset 1 '!S4045</f>
        <v>3.6</v>
      </c>
      <c r="X4045" s="57">
        <f>'Dataset 1 '!T4045</f>
        <v>3.54</v>
      </c>
      <c r="Y4045" s="66">
        <f t="shared" si="382"/>
        <v>5.6657223796034994E-3</v>
      </c>
      <c r="Z4045" s="66">
        <f t="shared" si="383"/>
        <v>1.0093703218465319E-2</v>
      </c>
    </row>
    <row r="4046" spans="1:26" ht="14.4" x14ac:dyDescent="0.3">
      <c r="A4046" s="58">
        <v>44183</v>
      </c>
      <c r="B4046" s="53">
        <f>'Dataset 1 '!B4046</f>
        <v>35.770000000000003</v>
      </c>
      <c r="C4046" s="53">
        <f>'Dataset 1 '!C4046</f>
        <v>1033222</v>
      </c>
      <c r="D4046" s="53">
        <f>'Dataset 1 '!D4046</f>
        <v>35.5</v>
      </c>
      <c r="E4046" s="53">
        <f>'Dataset 1 '!E4046</f>
        <v>36.01</v>
      </c>
      <c r="F4046" s="53">
        <f>'Dataset 1 '!F4046</f>
        <v>35.36</v>
      </c>
      <c r="G4046" s="31">
        <f t="shared" si="378"/>
        <v>1.3314447592068124E-2</v>
      </c>
      <c r="H4046" s="31">
        <f t="shared" si="379"/>
        <v>1.0939486519696217E-2</v>
      </c>
      <c r="J4046" s="56">
        <v>44183</v>
      </c>
      <c r="K4046" s="57">
        <f>'Dataset 1 '!I4046</f>
        <v>19.899999999999999</v>
      </c>
      <c r="L4046" s="57">
        <f>'Dataset 1 '!J4046</f>
        <v>19403710</v>
      </c>
      <c r="M4046" s="57">
        <f>'Dataset 1 '!K4046</f>
        <v>20.149999999999999</v>
      </c>
      <c r="N4046" s="57">
        <f>'Dataset 1 '!L4046</f>
        <v>20.149999999999999</v>
      </c>
      <c r="O4046" s="57">
        <f>'Dataset 1 '!M4046</f>
        <v>19.899999999999999</v>
      </c>
      <c r="P4046" s="66">
        <f t="shared" si="380"/>
        <v>-1.5338941118258398E-2</v>
      </c>
      <c r="Q4046" s="55">
        <f t="shared" si="381"/>
        <v>7.4977403853934838E-3</v>
      </c>
      <c r="S4046" s="56">
        <v>44183</v>
      </c>
      <c r="T4046" s="57">
        <f>'Dataset 1 '!P4046</f>
        <v>3.57</v>
      </c>
      <c r="U4046" s="57">
        <f>'Dataset 1 '!Q4046</f>
        <v>7140956</v>
      </c>
      <c r="V4046" s="57">
        <f>'Dataset 1 '!R4046</f>
        <v>3.55</v>
      </c>
      <c r="W4046" s="57">
        <f>'Dataset 1 '!S4046</f>
        <v>3.62</v>
      </c>
      <c r="X4046" s="57">
        <f>'Dataset 1 '!T4046</f>
        <v>3.52</v>
      </c>
      <c r="Y4046" s="66">
        <f t="shared" si="382"/>
        <v>5.6338028169014009E-3</v>
      </c>
      <c r="Z4046" s="66">
        <f t="shared" si="383"/>
        <v>1.6823542775602874E-2</v>
      </c>
    </row>
    <row r="4047" spans="1:26" ht="14.4" x14ac:dyDescent="0.3">
      <c r="A4047" s="58">
        <v>44186</v>
      </c>
      <c r="B4047" s="53">
        <f>'Dataset 1 '!B4047</f>
        <v>35.590000000000003</v>
      </c>
      <c r="C4047" s="53">
        <f>'Dataset 1 '!C4047</f>
        <v>377642</v>
      </c>
      <c r="D4047" s="53">
        <f>'Dataset 1 '!D4047</f>
        <v>35.549999999999997</v>
      </c>
      <c r="E4047" s="53">
        <f>'Dataset 1 '!E4047</f>
        <v>35.94</v>
      </c>
      <c r="F4047" s="53">
        <f>'Dataset 1 '!F4047</f>
        <v>35.01</v>
      </c>
      <c r="G4047" s="31">
        <f t="shared" si="378"/>
        <v>-5.0321498462398973E-3</v>
      </c>
      <c r="H4047" s="31">
        <f t="shared" si="379"/>
        <v>1.5745001011034487E-2</v>
      </c>
      <c r="J4047" s="56">
        <v>44186</v>
      </c>
      <c r="K4047" s="57">
        <f>'Dataset 1 '!I4047</f>
        <v>19.88</v>
      </c>
      <c r="L4047" s="57">
        <f>'Dataset 1 '!J4047</f>
        <v>7781188</v>
      </c>
      <c r="M4047" s="57">
        <f>'Dataset 1 '!K4047</f>
        <v>19.809999999999999</v>
      </c>
      <c r="N4047" s="57">
        <f>'Dataset 1 '!L4047</f>
        <v>19.88</v>
      </c>
      <c r="O4047" s="57">
        <f>'Dataset 1 '!M4047</f>
        <v>19.649999999999999</v>
      </c>
      <c r="P4047" s="66">
        <f t="shared" si="380"/>
        <v>-1.0050251256281673E-3</v>
      </c>
      <c r="Q4047" s="55">
        <f t="shared" si="381"/>
        <v>6.988648406484825E-3</v>
      </c>
      <c r="S4047" s="56">
        <v>44186</v>
      </c>
      <c r="T4047" s="57">
        <f>'Dataset 1 '!P4047</f>
        <v>3.58</v>
      </c>
      <c r="U4047" s="57">
        <f>'Dataset 1 '!Q4047</f>
        <v>4320049</v>
      </c>
      <c r="V4047" s="57">
        <f>'Dataset 1 '!R4047</f>
        <v>3.59</v>
      </c>
      <c r="W4047" s="57">
        <f>'Dataset 1 '!S4047</f>
        <v>3.62</v>
      </c>
      <c r="X4047" s="57">
        <f>'Dataset 1 '!T4047</f>
        <v>3.56</v>
      </c>
      <c r="Y4047" s="66">
        <f t="shared" si="382"/>
        <v>2.8011204481792618E-3</v>
      </c>
      <c r="Z4047" s="66">
        <f t="shared" si="383"/>
        <v>1.0037468263192864E-2</v>
      </c>
    </row>
    <row r="4048" spans="1:26" ht="14.4" x14ac:dyDescent="0.3">
      <c r="A4048" s="58">
        <v>44187</v>
      </c>
      <c r="B4048" s="53">
        <f>'Dataset 1 '!B4048</f>
        <v>35.4</v>
      </c>
      <c r="C4048" s="53">
        <f>'Dataset 1 '!C4048</f>
        <v>365788</v>
      </c>
      <c r="D4048" s="53">
        <f>'Dataset 1 '!D4048</f>
        <v>35.270000000000003</v>
      </c>
      <c r="E4048" s="53">
        <f>'Dataset 1 '!E4048</f>
        <v>35.840000000000003</v>
      </c>
      <c r="F4048" s="53">
        <f>'Dataset 1 '!F4048</f>
        <v>35.08</v>
      </c>
      <c r="G4048" s="31">
        <f t="shared" si="378"/>
        <v>-5.3385782523182046E-3</v>
      </c>
      <c r="H4048" s="31">
        <f t="shared" si="379"/>
        <v>1.2872080891452708E-2</v>
      </c>
      <c r="J4048" s="56">
        <v>44187</v>
      </c>
      <c r="K4048" s="57">
        <f>'Dataset 1 '!I4048</f>
        <v>19.559999999999999</v>
      </c>
      <c r="L4048" s="57">
        <f>'Dataset 1 '!J4048</f>
        <v>6846357</v>
      </c>
      <c r="M4048" s="57">
        <f>'Dataset 1 '!K4048</f>
        <v>19.72</v>
      </c>
      <c r="N4048" s="57">
        <f>'Dataset 1 '!L4048</f>
        <v>19.809999999999999</v>
      </c>
      <c r="O4048" s="57">
        <f>'Dataset 1 '!M4048</f>
        <v>19.47</v>
      </c>
      <c r="P4048" s="66">
        <f t="shared" si="380"/>
        <v>-1.6096579476861161E-2</v>
      </c>
      <c r="Q4048" s="55">
        <f t="shared" si="381"/>
        <v>1.0396940389458809E-2</v>
      </c>
      <c r="S4048" s="56">
        <v>44187</v>
      </c>
      <c r="T4048" s="57">
        <f>'Dataset 1 '!P4048</f>
        <v>3.5</v>
      </c>
      <c r="U4048" s="57">
        <f>'Dataset 1 '!Q4048</f>
        <v>3390983</v>
      </c>
      <c r="V4048" s="57">
        <f>'Dataset 1 '!R4048</f>
        <v>3.48</v>
      </c>
      <c r="W4048" s="57">
        <f>'Dataset 1 '!S4048</f>
        <v>3.51</v>
      </c>
      <c r="X4048" s="57">
        <f>'Dataset 1 '!T4048</f>
        <v>3.44</v>
      </c>
      <c r="Y4048" s="66">
        <f t="shared" si="382"/>
        <v>-2.2346368715083775E-2</v>
      </c>
      <c r="Z4048" s="66">
        <f t="shared" si="383"/>
        <v>1.2098044874471199E-2</v>
      </c>
    </row>
    <row r="4049" spans="1:26" ht="14.4" x14ac:dyDescent="0.3">
      <c r="A4049" s="58">
        <v>44188</v>
      </c>
      <c r="B4049" s="53">
        <f>'Dataset 1 '!B4049</f>
        <v>35.39</v>
      </c>
      <c r="C4049" s="53">
        <f>'Dataset 1 '!C4049</f>
        <v>176313</v>
      </c>
      <c r="D4049" s="53">
        <f>'Dataset 1 '!D4049</f>
        <v>35.96</v>
      </c>
      <c r="E4049" s="53">
        <f>'Dataset 1 '!E4049</f>
        <v>36.17</v>
      </c>
      <c r="F4049" s="53">
        <f>'Dataset 1 '!F4049</f>
        <v>35.25</v>
      </c>
      <c r="G4049" s="31">
        <f t="shared" si="378"/>
        <v>-2.8248587570611772E-4</v>
      </c>
      <c r="H4049" s="31">
        <f t="shared" si="379"/>
        <v>1.5473169183401921E-2</v>
      </c>
      <c r="J4049" s="56">
        <v>44188</v>
      </c>
      <c r="K4049" s="57">
        <f>'Dataset 1 '!I4049</f>
        <v>19.559999999999999</v>
      </c>
      <c r="L4049" s="57">
        <f>'Dataset 1 '!J4049</f>
        <v>4567546</v>
      </c>
      <c r="M4049" s="57">
        <f>'Dataset 1 '!K4049</f>
        <v>19.57</v>
      </c>
      <c r="N4049" s="57">
        <f>'Dataset 1 '!L4049</f>
        <v>19.7</v>
      </c>
      <c r="O4049" s="57">
        <f>'Dataset 1 '!M4049</f>
        <v>19.524999999999999</v>
      </c>
      <c r="P4049" s="66">
        <f t="shared" si="380"/>
        <v>0</v>
      </c>
      <c r="Q4049" s="55">
        <f t="shared" si="381"/>
        <v>5.3587716040546414E-3</v>
      </c>
      <c r="S4049" s="56">
        <v>44188</v>
      </c>
      <c r="T4049" s="57">
        <f>'Dataset 1 '!P4049</f>
        <v>3.45</v>
      </c>
      <c r="U4049" s="57">
        <f>'Dataset 1 '!Q4049</f>
        <v>4715538</v>
      </c>
      <c r="V4049" s="57">
        <f>'Dataset 1 '!R4049</f>
        <v>3.46</v>
      </c>
      <c r="W4049" s="57">
        <f>'Dataset 1 '!S4049</f>
        <v>3.52</v>
      </c>
      <c r="X4049" s="57">
        <f>'Dataset 1 '!T4049</f>
        <v>3.415</v>
      </c>
      <c r="Y4049" s="66">
        <f t="shared" si="382"/>
        <v>-1.4285714285714235E-2</v>
      </c>
      <c r="Z4049" s="66">
        <f t="shared" si="383"/>
        <v>1.8187093183678397E-2</v>
      </c>
    </row>
    <row r="4050" spans="1:26" ht="14.4" x14ac:dyDescent="0.3">
      <c r="A4050" s="58">
        <v>44189</v>
      </c>
      <c r="B4050" s="53">
        <f>'Dataset 1 '!B4050</f>
        <v>35.659999999999997</v>
      </c>
      <c r="C4050" s="53">
        <f>'Dataset 1 '!C4050</f>
        <v>164876</v>
      </c>
      <c r="D4050" s="53">
        <f>'Dataset 1 '!D4050</f>
        <v>35.4</v>
      </c>
      <c r="E4050" s="53">
        <f>'Dataset 1 '!E4050</f>
        <v>35.840000000000003</v>
      </c>
      <c r="F4050" s="53">
        <f>'Dataset 1 '!F4050</f>
        <v>35.4</v>
      </c>
      <c r="G4050" s="31">
        <f t="shared" si="378"/>
        <v>7.6292738061598531E-3</v>
      </c>
      <c r="H4050" s="31">
        <f t="shared" si="379"/>
        <v>7.4185932078522452E-3</v>
      </c>
      <c r="J4050" s="56">
        <v>44189</v>
      </c>
      <c r="K4050" s="57">
        <f>'Dataset 1 '!I4050</f>
        <v>19.55</v>
      </c>
      <c r="L4050" s="57">
        <f>'Dataset 1 '!J4050</f>
        <v>2540311</v>
      </c>
      <c r="M4050" s="57">
        <f>'Dataset 1 '!K4050</f>
        <v>19.760000000000002</v>
      </c>
      <c r="N4050" s="57">
        <f>'Dataset 1 '!L4050</f>
        <v>19.78</v>
      </c>
      <c r="O4050" s="57">
        <f>'Dataset 1 '!M4050</f>
        <v>19.55</v>
      </c>
      <c r="P4050" s="66">
        <f t="shared" si="380"/>
        <v>-5.112474437626302E-4</v>
      </c>
      <c r="Q4050" s="55">
        <f t="shared" si="381"/>
        <v>7.0241877268131785E-3</v>
      </c>
      <c r="S4050" s="56">
        <v>44189</v>
      </c>
      <c r="T4050" s="57">
        <f>'Dataset 1 '!P4050</f>
        <v>3.43</v>
      </c>
      <c r="U4050" s="57">
        <f>'Dataset 1 '!Q4050</f>
        <v>950196</v>
      </c>
      <c r="V4050" s="57">
        <f>'Dataset 1 '!R4050</f>
        <v>3.47</v>
      </c>
      <c r="W4050" s="57">
        <f>'Dataset 1 '!S4050</f>
        <v>3.48</v>
      </c>
      <c r="X4050" s="57">
        <f>'Dataset 1 '!T4050</f>
        <v>3.43</v>
      </c>
      <c r="Y4050" s="66">
        <f t="shared" si="382"/>
        <v>-5.7971014492753659E-3</v>
      </c>
      <c r="Z4050" s="66">
        <f t="shared" si="383"/>
        <v>8.6913413333994851E-3</v>
      </c>
    </row>
    <row r="4051" spans="1:26" ht="14.4" x14ac:dyDescent="0.3">
      <c r="A4051" s="58">
        <v>44194</v>
      </c>
      <c r="B4051" s="53">
        <f>'Dataset 1 '!B4051</f>
        <v>35.54</v>
      </c>
      <c r="C4051" s="53">
        <f>'Dataset 1 '!C4051</f>
        <v>188593</v>
      </c>
      <c r="D4051" s="53">
        <f>'Dataset 1 '!D4051</f>
        <v>35.89</v>
      </c>
      <c r="E4051" s="53">
        <f>'Dataset 1 '!E4051</f>
        <v>35.92</v>
      </c>
      <c r="F4051" s="53">
        <f>'Dataset 1 '!F4051</f>
        <v>35.22</v>
      </c>
      <c r="G4051" s="31">
        <f t="shared" si="378"/>
        <v>-3.3651149747615516E-3</v>
      </c>
      <c r="H4051" s="31">
        <f t="shared" si="379"/>
        <v>1.1819128800795987E-2</v>
      </c>
      <c r="J4051" s="56">
        <v>44194</v>
      </c>
      <c r="K4051" s="57">
        <f>'Dataset 1 '!I4051</f>
        <v>19.66</v>
      </c>
      <c r="L4051" s="57">
        <f>'Dataset 1 '!J4051</f>
        <v>2698032</v>
      </c>
      <c r="M4051" s="57">
        <f>'Dataset 1 '!K4051</f>
        <v>19.77</v>
      </c>
      <c r="N4051" s="57">
        <f>'Dataset 1 '!L4051</f>
        <v>19.809999999999999</v>
      </c>
      <c r="O4051" s="57">
        <f>'Dataset 1 '!M4051</f>
        <v>19.63</v>
      </c>
      <c r="P4051" s="66">
        <f t="shared" si="380"/>
        <v>5.6265984654730872E-3</v>
      </c>
      <c r="Q4051" s="55">
        <f t="shared" si="381"/>
        <v>5.4818340441339332E-3</v>
      </c>
      <c r="S4051" s="56">
        <v>44194</v>
      </c>
      <c r="T4051" s="57">
        <f>'Dataset 1 '!P4051</f>
        <v>3.44</v>
      </c>
      <c r="U4051" s="57">
        <f>'Dataset 1 '!Q4051</f>
        <v>1595697</v>
      </c>
      <c r="V4051" s="57">
        <f>'Dataset 1 '!R4051</f>
        <v>3.48</v>
      </c>
      <c r="W4051" s="57">
        <f>'Dataset 1 '!S4051</f>
        <v>3.49</v>
      </c>
      <c r="X4051" s="57">
        <f>'Dataset 1 '!T4051</f>
        <v>3.42</v>
      </c>
      <c r="Y4051" s="66">
        <f t="shared" si="382"/>
        <v>2.9154518950436081E-3</v>
      </c>
      <c r="Z4051" s="66">
        <f t="shared" si="383"/>
        <v>1.2168081750005699E-2</v>
      </c>
    </row>
    <row r="4052" spans="1:26" ht="14.4" x14ac:dyDescent="0.3">
      <c r="A4052" s="58">
        <v>44195</v>
      </c>
      <c r="B4052" s="53">
        <f>'Dataset 1 '!B4052</f>
        <v>35.25</v>
      </c>
      <c r="C4052" s="53">
        <f>'Dataset 1 '!C4052</f>
        <v>147046</v>
      </c>
      <c r="D4052" s="53">
        <f>'Dataset 1 '!D4052</f>
        <v>35.67</v>
      </c>
      <c r="E4052" s="53">
        <f>'Dataset 1 '!E4052</f>
        <v>35.729999999999997</v>
      </c>
      <c r="F4052" s="53">
        <f>'Dataset 1 '!F4052</f>
        <v>34.979999999999997</v>
      </c>
      <c r="G4052" s="31">
        <f t="shared" si="378"/>
        <v>-8.1598199212155054E-3</v>
      </c>
      <c r="H4052" s="31">
        <f t="shared" si="379"/>
        <v>1.2740426970528261E-2</v>
      </c>
      <c r="J4052" s="56">
        <v>44195</v>
      </c>
      <c r="K4052" s="57">
        <f>'Dataset 1 '!I4052</f>
        <v>19.66</v>
      </c>
      <c r="L4052" s="57">
        <f>'Dataset 1 '!J4052</f>
        <v>3188717</v>
      </c>
      <c r="M4052" s="57">
        <f>'Dataset 1 '!K4052</f>
        <v>19.559999999999999</v>
      </c>
      <c r="N4052" s="57">
        <f>'Dataset 1 '!L4052</f>
        <v>19.66</v>
      </c>
      <c r="O4052" s="57">
        <f>'Dataset 1 '!M4052</f>
        <v>19.5</v>
      </c>
      <c r="P4052" s="66">
        <f t="shared" si="380"/>
        <v>0</v>
      </c>
      <c r="Q4052" s="55">
        <f t="shared" si="381"/>
        <v>4.9075754549941777E-3</v>
      </c>
      <c r="S4052" s="56">
        <v>44195</v>
      </c>
      <c r="T4052" s="57">
        <f>'Dataset 1 '!P4052</f>
        <v>3.44</v>
      </c>
      <c r="U4052" s="57">
        <f>'Dataset 1 '!Q4052</f>
        <v>2078327</v>
      </c>
      <c r="V4052" s="57">
        <f>'Dataset 1 '!R4052</f>
        <v>3.44</v>
      </c>
      <c r="W4052" s="57">
        <f>'Dataset 1 '!S4052</f>
        <v>3.46</v>
      </c>
      <c r="X4052" s="57">
        <f>'Dataset 1 '!T4052</f>
        <v>3.42</v>
      </c>
      <c r="Y4052" s="66">
        <f t="shared" si="382"/>
        <v>0</v>
      </c>
      <c r="Z4052" s="66">
        <f t="shared" si="383"/>
        <v>6.9833485030789755E-3</v>
      </c>
    </row>
    <row r="4053" spans="1:26" ht="14.4" x14ac:dyDescent="0.3">
      <c r="A4053" s="58">
        <v>44196</v>
      </c>
      <c r="B4053" s="53">
        <f>'Dataset 1 '!B4053</f>
        <v>34.78</v>
      </c>
      <c r="C4053" s="53">
        <f>'Dataset 1 '!C4053</f>
        <v>129173</v>
      </c>
      <c r="D4053" s="53">
        <f>'Dataset 1 '!D4053</f>
        <v>35.24</v>
      </c>
      <c r="E4053" s="53">
        <f>'Dataset 1 '!E4053</f>
        <v>35.24</v>
      </c>
      <c r="F4053" s="53">
        <f>'Dataset 1 '!F4053</f>
        <v>34.61</v>
      </c>
      <c r="G4053" s="31">
        <f t="shared" si="378"/>
        <v>-1.3333333333333308E-2</v>
      </c>
      <c r="H4053" s="31">
        <f t="shared" si="379"/>
        <v>1.0833609698973293E-2</v>
      </c>
      <c r="J4053" s="56">
        <v>44196</v>
      </c>
      <c r="K4053" s="57">
        <f>'Dataset 1 '!I4053</f>
        <v>19.37</v>
      </c>
      <c r="L4053" s="57">
        <f>'Dataset 1 '!J4053</f>
        <v>3684307</v>
      </c>
      <c r="M4053" s="57">
        <f>'Dataset 1 '!K4053</f>
        <v>19.59</v>
      </c>
      <c r="N4053" s="57">
        <f>'Dataset 1 '!L4053</f>
        <v>19.649999999999999</v>
      </c>
      <c r="O4053" s="57">
        <f>'Dataset 1 '!M4053</f>
        <v>19.37</v>
      </c>
      <c r="P4053" s="66">
        <f t="shared" si="380"/>
        <v>-1.4750762970498377E-2</v>
      </c>
      <c r="Q4053" s="55">
        <f t="shared" si="381"/>
        <v>8.6191708652054114E-3</v>
      </c>
      <c r="S4053" s="56">
        <v>44196</v>
      </c>
      <c r="T4053" s="57">
        <f>'Dataset 1 '!P4053</f>
        <v>3.38</v>
      </c>
      <c r="U4053" s="57">
        <f>'Dataset 1 '!Q4053</f>
        <v>1376954</v>
      </c>
      <c r="V4053" s="57">
        <f>'Dataset 1 '!R4053</f>
        <v>3.44</v>
      </c>
      <c r="W4053" s="57">
        <f>'Dataset 1 '!S4053</f>
        <v>3.47</v>
      </c>
      <c r="X4053" s="57">
        <f>'Dataset 1 '!T4053</f>
        <v>3.38</v>
      </c>
      <c r="Y4053" s="66">
        <f t="shared" si="382"/>
        <v>-1.744186046511631E-2</v>
      </c>
      <c r="Z4053" s="66">
        <f t="shared" si="383"/>
        <v>1.5782078503714419E-2</v>
      </c>
    </row>
    <row r="4054" spans="1:26" ht="14.4" x14ac:dyDescent="0.3">
      <c r="A4054" s="58">
        <v>44200</v>
      </c>
      <c r="B4054" s="53">
        <f>'Dataset 1 '!B4054</f>
        <v>35.03</v>
      </c>
      <c r="C4054" s="53">
        <f>'Dataset 1 '!C4054</f>
        <v>178868</v>
      </c>
      <c r="D4054" s="53">
        <f>'Dataset 1 '!D4054</f>
        <v>35</v>
      </c>
      <c r="E4054" s="53">
        <f>'Dataset 1 '!E4054</f>
        <v>35.15</v>
      </c>
      <c r="F4054" s="53">
        <f>'Dataset 1 '!F4054</f>
        <v>34.74</v>
      </c>
      <c r="G4054" s="31">
        <f t="shared" si="378"/>
        <v>7.1880391029326418E-3</v>
      </c>
      <c r="H4054" s="31">
        <f t="shared" si="379"/>
        <v>7.0462989973715112E-3</v>
      </c>
      <c r="J4054" s="56">
        <v>44200</v>
      </c>
      <c r="K4054" s="57">
        <f>'Dataset 1 '!I4054</f>
        <v>19.63</v>
      </c>
      <c r="L4054" s="57">
        <f>'Dataset 1 '!J4054</f>
        <v>4044153</v>
      </c>
      <c r="M4054" s="57">
        <f>'Dataset 1 '!K4054</f>
        <v>19.46</v>
      </c>
      <c r="N4054" s="57">
        <f>'Dataset 1 '!L4054</f>
        <v>19.670000000000002</v>
      </c>
      <c r="O4054" s="57">
        <f>'Dataset 1 '!M4054</f>
        <v>19.425000000000001</v>
      </c>
      <c r="P4054" s="66">
        <f t="shared" si="380"/>
        <v>1.3422818791946289E-2</v>
      </c>
      <c r="Q4054" s="55">
        <f t="shared" si="381"/>
        <v>7.5272756761433565E-3</v>
      </c>
      <c r="S4054" s="56">
        <v>44200</v>
      </c>
      <c r="T4054" s="57">
        <f>'Dataset 1 '!P4054</f>
        <v>3.44</v>
      </c>
      <c r="U4054" s="57">
        <f>'Dataset 1 '!Q4054</f>
        <v>2571376</v>
      </c>
      <c r="V4054" s="57">
        <f>'Dataset 1 '!R4054</f>
        <v>3.41</v>
      </c>
      <c r="W4054" s="57">
        <f>'Dataset 1 '!S4054</f>
        <v>3.46</v>
      </c>
      <c r="X4054" s="57">
        <f>'Dataset 1 '!T4054</f>
        <v>3.41</v>
      </c>
      <c r="Y4054" s="66">
        <f t="shared" si="382"/>
        <v>1.7751479289940919E-2</v>
      </c>
      <c r="Z4054" s="66">
        <f t="shared" si="383"/>
        <v>8.7419477227844485E-3</v>
      </c>
    </row>
    <row r="4055" spans="1:26" ht="14.4" x14ac:dyDescent="0.3">
      <c r="A4055" s="58">
        <v>44201</v>
      </c>
      <c r="B4055" s="53">
        <f>'Dataset 1 '!B4055</f>
        <v>34.86</v>
      </c>
      <c r="C4055" s="53">
        <f>'Dataset 1 '!C4055</f>
        <v>321523</v>
      </c>
      <c r="D4055" s="53">
        <f>'Dataset 1 '!D4055</f>
        <v>34.85</v>
      </c>
      <c r="E4055" s="53">
        <f>'Dataset 1 '!E4055</f>
        <v>35.03</v>
      </c>
      <c r="F4055" s="53">
        <f>'Dataset 1 '!F4055</f>
        <v>34.630000000000003</v>
      </c>
      <c r="G4055" s="31">
        <f t="shared" si="378"/>
        <v>-4.8529831572937665E-3</v>
      </c>
      <c r="H4055" s="31">
        <f t="shared" si="379"/>
        <v>6.8971324169925501E-3</v>
      </c>
      <c r="J4055" s="56">
        <v>44201</v>
      </c>
      <c r="K4055" s="57">
        <f>'Dataset 1 '!I4055</f>
        <v>19.52</v>
      </c>
      <c r="L4055" s="57">
        <f>'Dataset 1 '!J4055</f>
        <v>4944351</v>
      </c>
      <c r="M4055" s="57">
        <f>'Dataset 1 '!K4055</f>
        <v>19.47</v>
      </c>
      <c r="N4055" s="57">
        <f>'Dataset 1 '!L4055</f>
        <v>19.53</v>
      </c>
      <c r="O4055" s="57">
        <f>'Dataset 1 '!M4055</f>
        <v>19.38</v>
      </c>
      <c r="P4055" s="66">
        <f t="shared" si="380"/>
        <v>-5.6036678553234021E-3</v>
      </c>
      <c r="Q4055" s="55">
        <f t="shared" si="381"/>
        <v>4.6304100191375142E-3</v>
      </c>
      <c r="S4055" s="56">
        <v>44201</v>
      </c>
      <c r="T4055" s="57">
        <f>'Dataset 1 '!P4055</f>
        <v>3.42</v>
      </c>
      <c r="U4055" s="57">
        <f>'Dataset 1 '!Q4055</f>
        <v>3580730</v>
      </c>
      <c r="V4055" s="57">
        <f>'Dataset 1 '!R4055</f>
        <v>3.38</v>
      </c>
      <c r="W4055" s="57">
        <f>'Dataset 1 '!S4055</f>
        <v>3.4249999999999998</v>
      </c>
      <c r="X4055" s="57">
        <f>'Dataset 1 '!T4055</f>
        <v>3.37</v>
      </c>
      <c r="Y4055" s="66">
        <f t="shared" si="382"/>
        <v>-5.8139534883721034E-3</v>
      </c>
      <c r="Z4055" s="66">
        <f t="shared" si="383"/>
        <v>9.7223215948603562E-3</v>
      </c>
    </row>
    <row r="4056" spans="1:26" ht="14.4" x14ac:dyDescent="0.3">
      <c r="A4056" s="58">
        <v>44202</v>
      </c>
      <c r="B4056" s="53">
        <f>'Dataset 1 '!B4056</f>
        <v>34.22</v>
      </c>
      <c r="C4056" s="53">
        <f>'Dataset 1 '!C4056</f>
        <v>300282</v>
      </c>
      <c r="D4056" s="53">
        <f>'Dataset 1 '!D4056</f>
        <v>34.450000000000003</v>
      </c>
      <c r="E4056" s="53">
        <f>'Dataset 1 '!E4056</f>
        <v>34.86</v>
      </c>
      <c r="F4056" s="53">
        <f>'Dataset 1 '!F4056</f>
        <v>33.950000000000003</v>
      </c>
      <c r="G4056" s="31">
        <f t="shared" si="378"/>
        <v>-1.8359150889271425E-2</v>
      </c>
      <c r="H4056" s="31">
        <f t="shared" si="379"/>
        <v>1.5885556174139909E-2</v>
      </c>
      <c r="J4056" s="56">
        <v>44202</v>
      </c>
      <c r="K4056" s="57">
        <f>'Dataset 1 '!I4056</f>
        <v>19.37</v>
      </c>
      <c r="L4056" s="57">
        <f>'Dataset 1 '!J4056</f>
        <v>7063517</v>
      </c>
      <c r="M4056" s="57">
        <f>'Dataset 1 '!K4056</f>
        <v>19.45</v>
      </c>
      <c r="N4056" s="57">
        <f>'Dataset 1 '!L4056</f>
        <v>19.5</v>
      </c>
      <c r="O4056" s="57">
        <f>'Dataset 1 '!M4056</f>
        <v>19.23</v>
      </c>
      <c r="P4056" s="66">
        <f t="shared" si="380"/>
        <v>-7.6844262295081567E-3</v>
      </c>
      <c r="Q4056" s="55">
        <f t="shared" si="381"/>
        <v>8.3735684014917319E-3</v>
      </c>
      <c r="S4056" s="56">
        <v>44202</v>
      </c>
      <c r="T4056" s="57">
        <f>'Dataset 1 '!P4056</f>
        <v>3.41</v>
      </c>
      <c r="U4056" s="57">
        <f>'Dataset 1 '!Q4056</f>
        <v>2290934</v>
      </c>
      <c r="V4056" s="57">
        <f>'Dataset 1 '!R4056</f>
        <v>3.37</v>
      </c>
      <c r="W4056" s="57">
        <f>'Dataset 1 '!S4056</f>
        <v>3.43</v>
      </c>
      <c r="X4056" s="57">
        <f>'Dataset 1 '!T4056</f>
        <v>3.37</v>
      </c>
      <c r="Y4056" s="66">
        <f t="shared" si="382"/>
        <v>-2.9239766081871066E-3</v>
      </c>
      <c r="Z4056" s="66">
        <f t="shared" si="383"/>
        <v>1.0598413952112177E-2</v>
      </c>
    </row>
    <row r="4057" spans="1:26" ht="14.4" x14ac:dyDescent="0.3">
      <c r="A4057" s="58">
        <v>44203</v>
      </c>
      <c r="B4057" s="53">
        <f>'Dataset 1 '!B4057</f>
        <v>34.06</v>
      </c>
      <c r="C4057" s="53">
        <f>'Dataset 1 '!C4057</f>
        <v>235820</v>
      </c>
      <c r="D4057" s="53">
        <f>'Dataset 1 '!D4057</f>
        <v>34.840000000000003</v>
      </c>
      <c r="E4057" s="53">
        <f>'Dataset 1 '!E4057</f>
        <v>35.200000000000003</v>
      </c>
      <c r="F4057" s="53">
        <f>'Dataset 1 '!F4057</f>
        <v>34.03</v>
      </c>
      <c r="G4057" s="31">
        <f t="shared" si="378"/>
        <v>-4.6756282875510813E-3</v>
      </c>
      <c r="H4057" s="31">
        <f t="shared" si="379"/>
        <v>2.0301127180253092E-2</v>
      </c>
      <c r="J4057" s="56">
        <v>44203</v>
      </c>
      <c r="K4057" s="57">
        <f>'Dataset 1 '!I4057</f>
        <v>19.989999999999998</v>
      </c>
      <c r="L4057" s="57">
        <f>'Dataset 1 '!J4057</f>
        <v>14348410</v>
      </c>
      <c r="M4057" s="57">
        <f>'Dataset 1 '!K4057</f>
        <v>19.8</v>
      </c>
      <c r="N4057" s="57">
        <f>'Dataset 1 '!L4057</f>
        <v>20.34</v>
      </c>
      <c r="O4057" s="57">
        <f>'Dataset 1 '!M4057</f>
        <v>19.78</v>
      </c>
      <c r="P4057" s="66">
        <f t="shared" si="380"/>
        <v>3.2008260196179528E-2</v>
      </c>
      <c r="Q4057" s="55">
        <f t="shared" si="381"/>
        <v>1.6766506395914742E-2</v>
      </c>
      <c r="S4057" s="56">
        <v>44203</v>
      </c>
      <c r="T4057" s="57">
        <f>'Dataset 1 '!P4057</f>
        <v>3.45</v>
      </c>
      <c r="U4057" s="57">
        <f>'Dataset 1 '!Q4057</f>
        <v>2430850</v>
      </c>
      <c r="V4057" s="57">
        <f>'Dataset 1 '!R4057</f>
        <v>3.43</v>
      </c>
      <c r="W4057" s="57">
        <f>'Dataset 1 '!S4057</f>
        <v>3.49</v>
      </c>
      <c r="X4057" s="57">
        <f>'Dataset 1 '!T4057</f>
        <v>3.41</v>
      </c>
      <c r="Y4057" s="66">
        <f t="shared" si="382"/>
        <v>1.1730205278592365E-2</v>
      </c>
      <c r="Z4057" s="66">
        <f t="shared" si="383"/>
        <v>1.3926680969711154E-2</v>
      </c>
    </row>
    <row r="4058" spans="1:26" ht="14.4" x14ac:dyDescent="0.3">
      <c r="A4058" s="58">
        <v>44204</v>
      </c>
      <c r="B4058" s="53">
        <f>'Dataset 1 '!B4058</f>
        <v>35.03</v>
      </c>
      <c r="C4058" s="53">
        <f>'Dataset 1 '!C4058</f>
        <v>270272</v>
      </c>
      <c r="D4058" s="53">
        <f>'Dataset 1 '!D4058</f>
        <v>34.11</v>
      </c>
      <c r="E4058" s="53">
        <f>'Dataset 1 '!E4058</f>
        <v>35.04</v>
      </c>
      <c r="F4058" s="53">
        <f>'Dataset 1 '!F4058</f>
        <v>33.880000000000003</v>
      </c>
      <c r="G4058" s="31">
        <f t="shared" si="378"/>
        <v>2.8479154433352916E-2</v>
      </c>
      <c r="H4058" s="31">
        <f t="shared" si="379"/>
        <v>2.0218130938896645E-2</v>
      </c>
      <c r="J4058" s="56">
        <v>44204</v>
      </c>
      <c r="K4058" s="57">
        <f>'Dataset 1 '!I4058</f>
        <v>20.28</v>
      </c>
      <c r="L4058" s="57">
        <f>'Dataset 1 '!J4058</f>
        <v>7716248</v>
      </c>
      <c r="M4058" s="57">
        <f>'Dataset 1 '!K4058</f>
        <v>20.11</v>
      </c>
      <c r="N4058" s="57">
        <f>'Dataset 1 '!L4058</f>
        <v>20.28</v>
      </c>
      <c r="O4058" s="57">
        <f>'Dataset 1 '!M4058</f>
        <v>20.02</v>
      </c>
      <c r="P4058" s="66">
        <f t="shared" si="380"/>
        <v>1.4507253626813599E-2</v>
      </c>
      <c r="Q4058" s="55">
        <f t="shared" si="381"/>
        <v>7.7492843490262718E-3</v>
      </c>
      <c r="S4058" s="56">
        <v>44204</v>
      </c>
      <c r="T4058" s="57">
        <f>'Dataset 1 '!P4058</f>
        <v>3.47</v>
      </c>
      <c r="U4058" s="57">
        <f>'Dataset 1 '!Q4058</f>
        <v>1953248</v>
      </c>
      <c r="V4058" s="57">
        <f>'Dataset 1 '!R4058</f>
        <v>3.42</v>
      </c>
      <c r="W4058" s="57">
        <f>'Dataset 1 '!S4058</f>
        <v>3.47</v>
      </c>
      <c r="X4058" s="57">
        <f>'Dataset 1 '!T4058</f>
        <v>3.42</v>
      </c>
      <c r="Y4058" s="66">
        <f t="shared" si="382"/>
        <v>5.7971014492754769E-3</v>
      </c>
      <c r="Z4058" s="66">
        <f t="shared" si="383"/>
        <v>8.7165710751825054E-3</v>
      </c>
    </row>
    <row r="4059" spans="1:26" ht="14.4" x14ac:dyDescent="0.3">
      <c r="A4059" s="58">
        <v>44207</v>
      </c>
      <c r="B4059" s="53">
        <f>'Dataset 1 '!B4059</f>
        <v>34.299999999999997</v>
      </c>
      <c r="C4059" s="53">
        <f>'Dataset 1 '!C4059</f>
        <v>316530</v>
      </c>
      <c r="D4059" s="53">
        <f>'Dataset 1 '!D4059</f>
        <v>35.200000000000003</v>
      </c>
      <c r="E4059" s="53">
        <f>'Dataset 1 '!E4059</f>
        <v>35.25</v>
      </c>
      <c r="F4059" s="53">
        <f>'Dataset 1 '!F4059</f>
        <v>34.125</v>
      </c>
      <c r="G4059" s="31">
        <f t="shared" si="378"/>
        <v>-2.0839280616614442E-2</v>
      </c>
      <c r="H4059" s="31">
        <f t="shared" si="379"/>
        <v>1.9479368271140506E-2</v>
      </c>
      <c r="J4059" s="56">
        <v>44207</v>
      </c>
      <c r="K4059" s="57">
        <f>'Dataset 1 '!I4059</f>
        <v>20.29</v>
      </c>
      <c r="L4059" s="57">
        <f>'Dataset 1 '!J4059</f>
        <v>4513238</v>
      </c>
      <c r="M4059" s="57">
        <f>'Dataset 1 '!K4059</f>
        <v>20.23</v>
      </c>
      <c r="N4059" s="57">
        <f>'Dataset 1 '!L4059</f>
        <v>20.329999999999998</v>
      </c>
      <c r="O4059" s="57">
        <f>'Dataset 1 '!M4059</f>
        <v>20.2</v>
      </c>
      <c r="P4059" s="66">
        <f t="shared" si="380"/>
        <v>4.930966469427478E-4</v>
      </c>
      <c r="Q4059" s="55">
        <f t="shared" si="381"/>
        <v>3.8526140790787707E-3</v>
      </c>
      <c r="S4059" s="56">
        <v>44207</v>
      </c>
      <c r="T4059" s="57">
        <f>'Dataset 1 '!P4059</f>
        <v>3.43</v>
      </c>
      <c r="U4059" s="57">
        <f>'Dataset 1 '!Q4059</f>
        <v>3012121</v>
      </c>
      <c r="V4059" s="57">
        <f>'Dataset 1 '!R4059</f>
        <v>3.44</v>
      </c>
      <c r="W4059" s="57">
        <f>'Dataset 1 '!S4059</f>
        <v>3.5</v>
      </c>
      <c r="X4059" s="57">
        <f>'Dataset 1 '!T4059</f>
        <v>3.4</v>
      </c>
      <c r="Y4059" s="66">
        <f t="shared" si="382"/>
        <v>-1.1527377521613813E-2</v>
      </c>
      <c r="Z4059" s="66">
        <f t="shared" si="383"/>
        <v>1.7408790056993483E-2</v>
      </c>
    </row>
    <row r="4060" spans="1:26" ht="14.4" x14ac:dyDescent="0.3">
      <c r="A4060" s="58">
        <v>44208</v>
      </c>
      <c r="B4060" s="53">
        <f>'Dataset 1 '!B4060</f>
        <v>34.25</v>
      </c>
      <c r="C4060" s="53">
        <f>'Dataset 1 '!C4060</f>
        <v>300287</v>
      </c>
      <c r="D4060" s="53">
        <f>'Dataset 1 '!D4060</f>
        <v>34.299999999999997</v>
      </c>
      <c r="E4060" s="53">
        <f>'Dataset 1 '!E4060</f>
        <v>34.53</v>
      </c>
      <c r="F4060" s="53">
        <f>'Dataset 1 '!F4060</f>
        <v>34.15</v>
      </c>
      <c r="G4060" s="31">
        <f t="shared" si="378"/>
        <v>-1.4577259475218041E-3</v>
      </c>
      <c r="H4060" s="31">
        <f t="shared" si="379"/>
        <v>6.6457654770023765E-3</v>
      </c>
      <c r="J4060" s="56">
        <v>44208</v>
      </c>
      <c r="K4060" s="57">
        <f>'Dataset 1 '!I4060</f>
        <v>20.49</v>
      </c>
      <c r="L4060" s="57">
        <f>'Dataset 1 '!J4060</f>
        <v>8262522.9999999898</v>
      </c>
      <c r="M4060" s="57">
        <f>'Dataset 1 '!K4060</f>
        <v>20.309999999999999</v>
      </c>
      <c r="N4060" s="57">
        <f>'Dataset 1 '!L4060</f>
        <v>20.63</v>
      </c>
      <c r="O4060" s="57">
        <f>'Dataset 1 '!M4060</f>
        <v>20.28</v>
      </c>
      <c r="P4060" s="66">
        <f t="shared" si="380"/>
        <v>9.857072449482418E-3</v>
      </c>
      <c r="Q4060" s="55">
        <f t="shared" si="381"/>
        <v>1.0276291867739634E-2</v>
      </c>
      <c r="S4060" s="56">
        <v>44208</v>
      </c>
      <c r="T4060" s="57">
        <f>'Dataset 1 '!P4060</f>
        <v>3.43</v>
      </c>
      <c r="U4060" s="57">
        <f>'Dataset 1 '!Q4060</f>
        <v>2141478</v>
      </c>
      <c r="V4060" s="57">
        <f>'Dataset 1 '!R4060</f>
        <v>3.43</v>
      </c>
      <c r="W4060" s="57">
        <f>'Dataset 1 '!S4060</f>
        <v>3.47</v>
      </c>
      <c r="X4060" s="57">
        <f>'Dataset 1 '!T4060</f>
        <v>3.3899998999999998</v>
      </c>
      <c r="Y4060" s="66">
        <f t="shared" si="382"/>
        <v>0</v>
      </c>
      <c r="Z4060" s="66">
        <f t="shared" si="383"/>
        <v>1.4007911164230221E-2</v>
      </c>
    </row>
    <row r="4061" spans="1:26" ht="14.4" x14ac:dyDescent="0.3">
      <c r="A4061" s="58">
        <v>44209</v>
      </c>
      <c r="B4061" s="53">
        <f>'Dataset 1 '!B4061</f>
        <v>34.08</v>
      </c>
      <c r="C4061" s="53">
        <f>'Dataset 1 '!C4061</f>
        <v>263909</v>
      </c>
      <c r="D4061" s="53">
        <f>'Dataset 1 '!D4061</f>
        <v>34.03</v>
      </c>
      <c r="E4061" s="53">
        <f>'Dataset 1 '!E4061</f>
        <v>34.43</v>
      </c>
      <c r="F4061" s="53">
        <f>'Dataset 1 '!F4061</f>
        <v>33.83</v>
      </c>
      <c r="G4061" s="31">
        <f t="shared" si="378"/>
        <v>-4.9635036496350482E-3</v>
      </c>
      <c r="H4061" s="31">
        <f t="shared" si="379"/>
        <v>1.0558042873229258E-2</v>
      </c>
      <c r="J4061" s="56">
        <v>44209</v>
      </c>
      <c r="K4061" s="57">
        <f>'Dataset 1 '!I4061</f>
        <v>20.6</v>
      </c>
      <c r="L4061" s="57">
        <f>'Dataset 1 '!J4061</f>
        <v>6166289</v>
      </c>
      <c r="M4061" s="57">
        <f>'Dataset 1 '!K4061</f>
        <v>20.420000000000002</v>
      </c>
      <c r="N4061" s="57">
        <f>'Dataset 1 '!L4061</f>
        <v>20.68</v>
      </c>
      <c r="O4061" s="57">
        <f>'Dataset 1 '!M4061</f>
        <v>20.420000000000002</v>
      </c>
      <c r="P4061" s="66">
        <f t="shared" si="380"/>
        <v>5.3684724255735894E-3</v>
      </c>
      <c r="Q4061" s="55">
        <f t="shared" si="381"/>
        <v>7.5984426331597663E-3</v>
      </c>
      <c r="S4061" s="56">
        <v>44209</v>
      </c>
      <c r="T4061" s="57">
        <f>'Dataset 1 '!P4061</f>
        <v>3.38</v>
      </c>
      <c r="U4061" s="57">
        <f>'Dataset 1 '!Q4061</f>
        <v>1711244</v>
      </c>
      <c r="V4061" s="57">
        <f>'Dataset 1 '!R4061</f>
        <v>3.4</v>
      </c>
      <c r="W4061" s="57">
        <f>'Dataset 1 '!S4061</f>
        <v>3.43</v>
      </c>
      <c r="X4061" s="57">
        <f>'Dataset 1 '!T4061</f>
        <v>3.38</v>
      </c>
      <c r="Y4061" s="66">
        <f t="shared" si="382"/>
        <v>-1.4577259475218707E-2</v>
      </c>
      <c r="Z4061" s="66">
        <f t="shared" si="383"/>
        <v>8.8189720446697848E-3</v>
      </c>
    </row>
    <row r="4062" spans="1:26" ht="14.4" x14ac:dyDescent="0.3">
      <c r="A4062" s="58">
        <v>44210</v>
      </c>
      <c r="B4062" s="53">
        <f>'Dataset 1 '!B4062</f>
        <v>34.799999999999997</v>
      </c>
      <c r="C4062" s="53">
        <f>'Dataset 1 '!C4062</f>
        <v>242151</v>
      </c>
      <c r="D4062" s="53">
        <f>'Dataset 1 '!D4062</f>
        <v>34.07</v>
      </c>
      <c r="E4062" s="53">
        <f>'Dataset 1 '!E4062</f>
        <v>34.880000000000003</v>
      </c>
      <c r="F4062" s="53">
        <f>'Dataset 1 '!F4062</f>
        <v>34.04</v>
      </c>
      <c r="G4062" s="31">
        <f t="shared" si="378"/>
        <v>2.1126760563380254E-2</v>
      </c>
      <c r="H4062" s="31">
        <f t="shared" si="379"/>
        <v>1.4640057846600602E-2</v>
      </c>
      <c r="J4062" s="56">
        <v>44210</v>
      </c>
      <c r="K4062" s="57">
        <f>'Dataset 1 '!I4062</f>
        <v>21.03</v>
      </c>
      <c r="L4062" s="57">
        <f>'Dataset 1 '!J4062</f>
        <v>10347250</v>
      </c>
      <c r="M4062" s="57">
        <f>'Dataset 1 '!K4062</f>
        <v>20.7</v>
      </c>
      <c r="N4062" s="57">
        <f>'Dataset 1 '!L4062</f>
        <v>21.19</v>
      </c>
      <c r="O4062" s="57">
        <f>'Dataset 1 '!M4062</f>
        <v>20.68</v>
      </c>
      <c r="P4062" s="66">
        <f t="shared" si="380"/>
        <v>2.0873786407767048E-2</v>
      </c>
      <c r="Q4062" s="55">
        <f t="shared" si="381"/>
        <v>1.463106582648239E-2</v>
      </c>
      <c r="S4062" s="56">
        <v>44210</v>
      </c>
      <c r="T4062" s="57">
        <f>'Dataset 1 '!P4062</f>
        <v>3.35</v>
      </c>
      <c r="U4062" s="57">
        <f>'Dataset 1 '!Q4062</f>
        <v>2584458</v>
      </c>
      <c r="V4062" s="57">
        <f>'Dataset 1 '!R4062</f>
        <v>3.38</v>
      </c>
      <c r="W4062" s="57">
        <f>'Dataset 1 '!S4062</f>
        <v>3.4</v>
      </c>
      <c r="X4062" s="57">
        <f>'Dataset 1 '!T4062</f>
        <v>3.3250000000000002</v>
      </c>
      <c r="Y4062" s="66">
        <f t="shared" si="382"/>
        <v>-8.8757396449703485E-3</v>
      </c>
      <c r="Z4062" s="66">
        <f t="shared" si="383"/>
        <v>1.3395972597690146E-2</v>
      </c>
    </row>
    <row r="4063" spans="1:26" ht="14.4" x14ac:dyDescent="0.3">
      <c r="A4063" s="58">
        <v>44211</v>
      </c>
      <c r="B4063" s="53">
        <f>'Dataset 1 '!B4063</f>
        <v>34.57</v>
      </c>
      <c r="C4063" s="53">
        <f>'Dataset 1 '!C4063</f>
        <v>362832</v>
      </c>
      <c r="D4063" s="53">
        <f>'Dataset 1 '!D4063</f>
        <v>34.72</v>
      </c>
      <c r="E4063" s="53">
        <f>'Dataset 1 '!E4063</f>
        <v>35.14</v>
      </c>
      <c r="F4063" s="53">
        <f>'Dataset 1 '!F4063</f>
        <v>34.409999999999997</v>
      </c>
      <c r="G4063" s="31">
        <f t="shared" si="378"/>
        <v>-6.609195402298762E-3</v>
      </c>
      <c r="H4063" s="31">
        <f t="shared" si="379"/>
        <v>1.2607499056650959E-2</v>
      </c>
      <c r="J4063" s="56">
        <v>44211</v>
      </c>
      <c r="K4063" s="57">
        <f>'Dataset 1 '!I4063</f>
        <v>21.35</v>
      </c>
      <c r="L4063" s="57">
        <f>'Dataset 1 '!J4063</f>
        <v>9396993</v>
      </c>
      <c r="M4063" s="57">
        <f>'Dataset 1 '!K4063</f>
        <v>21.2</v>
      </c>
      <c r="N4063" s="57">
        <f>'Dataset 1 '!L4063</f>
        <v>21.59</v>
      </c>
      <c r="O4063" s="57">
        <f>'Dataset 1 '!M4063</f>
        <v>21.15</v>
      </c>
      <c r="P4063" s="66">
        <f t="shared" si="380"/>
        <v>1.5216357584403317E-2</v>
      </c>
      <c r="Q4063" s="55">
        <f t="shared" si="381"/>
        <v>1.2365758809381535E-2</v>
      </c>
      <c r="S4063" s="56">
        <v>44211</v>
      </c>
      <c r="T4063" s="57">
        <f>'Dataset 1 '!P4063</f>
        <v>3.37</v>
      </c>
      <c r="U4063" s="57">
        <f>'Dataset 1 '!Q4063</f>
        <v>1769548</v>
      </c>
      <c r="V4063" s="57">
        <f>'Dataset 1 '!R4063</f>
        <v>3.37</v>
      </c>
      <c r="W4063" s="57">
        <f>'Dataset 1 '!S4063</f>
        <v>3.41</v>
      </c>
      <c r="X4063" s="57">
        <f>'Dataset 1 '!T4063</f>
        <v>3.3650000000000002</v>
      </c>
      <c r="Y4063" s="66">
        <f t="shared" si="382"/>
        <v>5.9701492537314049E-3</v>
      </c>
      <c r="Z4063" s="66">
        <f t="shared" si="383"/>
        <v>7.9780521425867196E-3</v>
      </c>
    </row>
    <row r="4064" spans="1:26" ht="14.4" x14ac:dyDescent="0.3">
      <c r="A4064" s="58">
        <v>44214</v>
      </c>
      <c r="B4064" s="53">
        <f>'Dataset 1 '!B4064</f>
        <v>34.909999999999997</v>
      </c>
      <c r="C4064" s="53">
        <f>'Dataset 1 '!C4064</f>
        <v>261279</v>
      </c>
      <c r="D4064" s="53">
        <f>'Dataset 1 '!D4064</f>
        <v>34.4</v>
      </c>
      <c r="E4064" s="53">
        <f>'Dataset 1 '!E4064</f>
        <v>35.04</v>
      </c>
      <c r="F4064" s="53">
        <f>'Dataset 1 '!F4064</f>
        <v>34.15</v>
      </c>
      <c r="G4064" s="31">
        <f t="shared" si="378"/>
        <v>9.8351171536013027E-3</v>
      </c>
      <c r="H4064" s="31">
        <f t="shared" si="379"/>
        <v>1.5451046517907342E-2</v>
      </c>
      <c r="J4064" s="56">
        <v>44214</v>
      </c>
      <c r="K4064" s="57">
        <f>'Dataset 1 '!I4064</f>
        <v>21.19</v>
      </c>
      <c r="L4064" s="57">
        <f>'Dataset 1 '!J4064</f>
        <v>5983851</v>
      </c>
      <c r="M4064" s="57">
        <f>'Dataset 1 '!K4064</f>
        <v>21.36</v>
      </c>
      <c r="N4064" s="57">
        <f>'Dataset 1 '!L4064</f>
        <v>21.37</v>
      </c>
      <c r="O4064" s="57">
        <f>'Dataset 1 '!M4064</f>
        <v>21.1</v>
      </c>
      <c r="P4064" s="66">
        <f t="shared" si="380"/>
        <v>-7.494145199063218E-3</v>
      </c>
      <c r="Q4064" s="55">
        <f t="shared" si="381"/>
        <v>7.6361530394713694E-3</v>
      </c>
      <c r="S4064" s="56">
        <v>44214</v>
      </c>
      <c r="T4064" s="57">
        <f>'Dataset 1 '!P4064</f>
        <v>3.35</v>
      </c>
      <c r="U4064" s="57">
        <f>'Dataset 1 '!Q4064</f>
        <v>1532698</v>
      </c>
      <c r="V4064" s="57">
        <f>'Dataset 1 '!R4064</f>
        <v>3.38</v>
      </c>
      <c r="W4064" s="57">
        <f>'Dataset 1 '!S4064</f>
        <v>3.41</v>
      </c>
      <c r="X4064" s="57">
        <f>'Dataset 1 '!T4064</f>
        <v>3.34</v>
      </c>
      <c r="Y4064" s="66">
        <f t="shared" si="382"/>
        <v>-5.9347181008901906E-3</v>
      </c>
      <c r="Z4064" s="66">
        <f t="shared" si="383"/>
        <v>1.2456530796204814E-2</v>
      </c>
    </row>
    <row r="4065" spans="1:26" ht="14.4" x14ac:dyDescent="0.3">
      <c r="A4065" s="58">
        <v>44215</v>
      </c>
      <c r="B4065" s="53">
        <f>'Dataset 1 '!B4065</f>
        <v>35.409999999999997</v>
      </c>
      <c r="C4065" s="53">
        <f>'Dataset 1 '!C4065</f>
        <v>215333</v>
      </c>
      <c r="D4065" s="53">
        <f>'Dataset 1 '!D4065</f>
        <v>35.17</v>
      </c>
      <c r="E4065" s="53">
        <f>'Dataset 1 '!E4065</f>
        <v>35.6</v>
      </c>
      <c r="F4065" s="53">
        <f>'Dataset 1 '!F4065</f>
        <v>34.909999999999997</v>
      </c>
      <c r="G4065" s="31">
        <f t="shared" si="378"/>
        <v>1.4322543683758182E-2</v>
      </c>
      <c r="H4065" s="31">
        <f t="shared" si="379"/>
        <v>1.1754374114764815E-2</v>
      </c>
      <c r="J4065" s="56">
        <v>44215</v>
      </c>
      <c r="K4065" s="57">
        <f>'Dataset 1 '!I4065</f>
        <v>21.6</v>
      </c>
      <c r="L4065" s="57">
        <f>'Dataset 1 '!J4065</f>
        <v>8246543</v>
      </c>
      <c r="M4065" s="57">
        <f>'Dataset 1 '!K4065</f>
        <v>21.45</v>
      </c>
      <c r="N4065" s="57">
        <f>'Dataset 1 '!L4065</f>
        <v>21.78</v>
      </c>
      <c r="O4065" s="57">
        <f>'Dataset 1 '!M4065</f>
        <v>21.41</v>
      </c>
      <c r="P4065" s="66">
        <f t="shared" si="380"/>
        <v>1.9348749410099009E-2</v>
      </c>
      <c r="Q4065" s="55">
        <f t="shared" si="381"/>
        <v>1.0290024626371044E-2</v>
      </c>
      <c r="S4065" s="56">
        <v>44215</v>
      </c>
      <c r="T4065" s="57">
        <f>'Dataset 1 '!P4065</f>
        <v>3.35</v>
      </c>
      <c r="U4065" s="57">
        <f>'Dataset 1 '!Q4065</f>
        <v>1157854</v>
      </c>
      <c r="V4065" s="57">
        <f>'Dataset 1 '!R4065</f>
        <v>3.36</v>
      </c>
      <c r="W4065" s="57">
        <f>'Dataset 1 '!S4065</f>
        <v>3.4</v>
      </c>
      <c r="X4065" s="57">
        <f>'Dataset 1 '!T4065</f>
        <v>3.35</v>
      </c>
      <c r="Y4065" s="66">
        <f t="shared" si="382"/>
        <v>0</v>
      </c>
      <c r="Z4065" s="66">
        <f t="shared" si="383"/>
        <v>8.8973657623130347E-3</v>
      </c>
    </row>
    <row r="4066" spans="1:26" ht="14.4" x14ac:dyDescent="0.3">
      <c r="A4066" s="58">
        <v>44216</v>
      </c>
      <c r="B4066" s="53">
        <f>'Dataset 1 '!B4066</f>
        <v>36.67</v>
      </c>
      <c r="C4066" s="53">
        <f>'Dataset 1 '!C4066</f>
        <v>731129</v>
      </c>
      <c r="D4066" s="53">
        <f>'Dataset 1 '!D4066</f>
        <v>36.659999999999997</v>
      </c>
      <c r="E4066" s="53">
        <f>'Dataset 1 '!E4066</f>
        <v>37.33</v>
      </c>
      <c r="F4066" s="53">
        <f>'Dataset 1 '!F4066</f>
        <v>35.549999999999997</v>
      </c>
      <c r="G4066" s="31">
        <f t="shared" si="378"/>
        <v>3.5583168596441839E-2</v>
      </c>
      <c r="H4066" s="31">
        <f t="shared" si="379"/>
        <v>2.9341700846089253E-2</v>
      </c>
      <c r="J4066" s="56">
        <v>44216</v>
      </c>
      <c r="K4066" s="57">
        <f>'Dataset 1 '!I4066</f>
        <v>21.58</v>
      </c>
      <c r="L4066" s="57">
        <f>'Dataset 1 '!J4066</f>
        <v>5907172</v>
      </c>
      <c r="M4066" s="57">
        <f>'Dataset 1 '!K4066</f>
        <v>21.76</v>
      </c>
      <c r="N4066" s="57">
        <f>'Dataset 1 '!L4066</f>
        <v>21.85</v>
      </c>
      <c r="O4066" s="57">
        <f>'Dataset 1 '!M4066</f>
        <v>21.574999999999999</v>
      </c>
      <c r="P4066" s="66">
        <f t="shared" si="380"/>
        <v>-9.2592592592610767E-4</v>
      </c>
      <c r="Q4066" s="55">
        <f t="shared" si="381"/>
        <v>7.6065187810896509E-3</v>
      </c>
      <c r="S4066" s="56">
        <v>44216</v>
      </c>
      <c r="T4066" s="57">
        <f>'Dataset 1 '!P4066</f>
        <v>3.37</v>
      </c>
      <c r="U4066" s="57">
        <f>'Dataset 1 '!Q4066</f>
        <v>3196918</v>
      </c>
      <c r="V4066" s="57">
        <f>'Dataset 1 '!R4066</f>
        <v>3.37</v>
      </c>
      <c r="W4066" s="57">
        <f>'Dataset 1 '!S4066</f>
        <v>3.38</v>
      </c>
      <c r="X4066" s="57">
        <f>'Dataset 1 '!T4066</f>
        <v>3.33</v>
      </c>
      <c r="Y4066" s="66">
        <f t="shared" si="382"/>
        <v>5.9701492537314049E-3</v>
      </c>
      <c r="Z4066" s="66">
        <f t="shared" si="383"/>
        <v>8.9504071581870265E-3</v>
      </c>
    </row>
    <row r="4067" spans="1:26" ht="14.4" x14ac:dyDescent="0.3">
      <c r="A4067" s="58">
        <v>44217</v>
      </c>
      <c r="B4067" s="53">
        <f>'Dataset 1 '!B4067</f>
        <v>36.54</v>
      </c>
      <c r="C4067" s="53">
        <f>'Dataset 1 '!C4067</f>
        <v>791110</v>
      </c>
      <c r="D4067" s="53">
        <f>'Dataset 1 '!D4067</f>
        <v>37.49</v>
      </c>
      <c r="E4067" s="53">
        <f>'Dataset 1 '!E4067</f>
        <v>37.799999999999997</v>
      </c>
      <c r="F4067" s="53">
        <f>'Dataset 1 '!F4067</f>
        <v>36.26</v>
      </c>
      <c r="G4067" s="31">
        <f t="shared" si="378"/>
        <v>-3.5451322607036317E-3</v>
      </c>
      <c r="H4067" s="31">
        <f t="shared" si="379"/>
        <v>2.4979681057197611E-2</v>
      </c>
      <c r="J4067" s="56">
        <v>44217</v>
      </c>
      <c r="K4067" s="57">
        <f>'Dataset 1 '!I4067</f>
        <v>21.82</v>
      </c>
      <c r="L4067" s="57">
        <f>'Dataset 1 '!J4067</f>
        <v>6164314</v>
      </c>
      <c r="M4067" s="57">
        <f>'Dataset 1 '!K4067</f>
        <v>21.85</v>
      </c>
      <c r="N4067" s="57">
        <f>'Dataset 1 '!L4067</f>
        <v>21.94</v>
      </c>
      <c r="O4067" s="57">
        <f>'Dataset 1 '!M4067</f>
        <v>21.79</v>
      </c>
      <c r="P4067" s="66">
        <f t="shared" si="380"/>
        <v>1.1121408711770142E-2</v>
      </c>
      <c r="Q4067" s="55">
        <f t="shared" si="381"/>
        <v>4.1200335681381437E-3</v>
      </c>
      <c r="S4067" s="56">
        <v>44217</v>
      </c>
      <c r="T4067" s="57">
        <f>'Dataset 1 '!P4067</f>
        <v>3.49</v>
      </c>
      <c r="U4067" s="57">
        <f>'Dataset 1 '!Q4067</f>
        <v>3852943</v>
      </c>
      <c r="V4067" s="57">
        <f>'Dataset 1 '!R4067</f>
        <v>3.4</v>
      </c>
      <c r="W4067" s="57">
        <f>'Dataset 1 '!S4067</f>
        <v>3.5</v>
      </c>
      <c r="X4067" s="57">
        <f>'Dataset 1 '!T4067</f>
        <v>3.38</v>
      </c>
      <c r="Y4067" s="66">
        <f t="shared" si="382"/>
        <v>3.5608308605341366E-2</v>
      </c>
      <c r="Z4067" s="66">
        <f t="shared" si="383"/>
        <v>2.0951934283282948E-2</v>
      </c>
    </row>
    <row r="4068" spans="1:26" ht="14.4" x14ac:dyDescent="0.3">
      <c r="A4068" s="58">
        <v>44218</v>
      </c>
      <c r="B4068" s="53">
        <f>'Dataset 1 '!B4068</f>
        <v>36.28</v>
      </c>
      <c r="C4068" s="53">
        <f>'Dataset 1 '!C4068</f>
        <v>462808</v>
      </c>
      <c r="D4068" s="53">
        <f>'Dataset 1 '!D4068</f>
        <v>36.32</v>
      </c>
      <c r="E4068" s="53">
        <f>'Dataset 1 '!E4068</f>
        <v>36.97</v>
      </c>
      <c r="F4068" s="53">
        <f>'Dataset 1 '!F4068</f>
        <v>36.21</v>
      </c>
      <c r="G4068" s="31">
        <f t="shared" si="378"/>
        <v>-7.1154898741104811E-3</v>
      </c>
      <c r="H4068" s="31">
        <f t="shared" si="379"/>
        <v>1.2474526531122859E-2</v>
      </c>
      <c r="J4068" s="56">
        <v>44218</v>
      </c>
      <c r="K4068" s="57">
        <f>'Dataset 1 '!I4068</f>
        <v>21.78</v>
      </c>
      <c r="L4068" s="57">
        <f>'Dataset 1 '!J4068</f>
        <v>6984829</v>
      </c>
      <c r="M4068" s="57">
        <f>'Dataset 1 '!K4068</f>
        <v>21.64</v>
      </c>
      <c r="N4068" s="57">
        <f>'Dataset 1 '!L4068</f>
        <v>21.87</v>
      </c>
      <c r="O4068" s="57">
        <f>'Dataset 1 '!M4068</f>
        <v>21.64</v>
      </c>
      <c r="P4068" s="66">
        <f t="shared" si="380"/>
        <v>-1.8331805682859637E-3</v>
      </c>
      <c r="Q4068" s="55">
        <f t="shared" si="381"/>
        <v>6.3493616927389205E-3</v>
      </c>
      <c r="S4068" s="56">
        <v>44218</v>
      </c>
      <c r="T4068" s="57">
        <f>'Dataset 1 '!P4068</f>
        <v>3.47</v>
      </c>
      <c r="U4068" s="57">
        <f>'Dataset 1 '!Q4068</f>
        <v>3485171</v>
      </c>
      <c r="V4068" s="57">
        <f>'Dataset 1 '!R4068</f>
        <v>3.46</v>
      </c>
      <c r="W4068" s="57">
        <f>'Dataset 1 '!S4068</f>
        <v>3.49</v>
      </c>
      <c r="X4068" s="57">
        <f>'Dataset 1 '!T4068</f>
        <v>3.41</v>
      </c>
      <c r="Y4068" s="66">
        <f t="shared" si="382"/>
        <v>-5.7306590257879542E-3</v>
      </c>
      <c r="Z4068" s="66">
        <f t="shared" si="383"/>
        <v>1.3926680969711154E-2</v>
      </c>
    </row>
    <row r="4069" spans="1:26" ht="14.4" x14ac:dyDescent="0.3">
      <c r="A4069" s="58">
        <v>44221</v>
      </c>
      <c r="B4069" s="53">
        <f>'Dataset 1 '!B4069</f>
        <v>36.65</v>
      </c>
      <c r="C4069" s="53">
        <f>'Dataset 1 '!C4069</f>
        <v>282028</v>
      </c>
      <c r="D4069" s="53">
        <f>'Dataset 1 '!D4069</f>
        <v>36.5</v>
      </c>
      <c r="E4069" s="53">
        <f>'Dataset 1 '!E4069</f>
        <v>36.82</v>
      </c>
      <c r="F4069" s="53">
        <f>'Dataset 1 '!F4069</f>
        <v>35.979999999999997</v>
      </c>
      <c r="G4069" s="31">
        <f t="shared" si="378"/>
        <v>1.0198456449834525E-2</v>
      </c>
      <c r="H4069" s="31">
        <f t="shared" si="379"/>
        <v>1.3859719814928511E-2</v>
      </c>
      <c r="J4069" s="56">
        <v>44221</v>
      </c>
      <c r="K4069" s="57">
        <f>'Dataset 1 '!I4069</f>
        <v>21.79</v>
      </c>
      <c r="L4069" s="57">
        <f>'Dataset 1 '!J4069</f>
        <v>3960211</v>
      </c>
      <c r="M4069" s="57">
        <f>'Dataset 1 '!K4069</f>
        <v>21.8</v>
      </c>
      <c r="N4069" s="57">
        <f>'Dataset 1 '!L4069</f>
        <v>21.96</v>
      </c>
      <c r="O4069" s="57">
        <f>'Dataset 1 '!M4069</f>
        <v>21.63</v>
      </c>
      <c r="P4069" s="66">
        <f t="shared" si="380"/>
        <v>4.5913682277309853E-4</v>
      </c>
      <c r="Q4069" s="55">
        <f t="shared" si="381"/>
        <v>9.0933234129277341E-3</v>
      </c>
      <c r="S4069" s="56">
        <v>44221</v>
      </c>
      <c r="T4069" s="57">
        <f>'Dataset 1 '!P4069</f>
        <v>3.49</v>
      </c>
      <c r="U4069" s="57">
        <f>'Dataset 1 '!Q4069</f>
        <v>2850558</v>
      </c>
      <c r="V4069" s="57">
        <f>'Dataset 1 '!R4069</f>
        <v>3.49</v>
      </c>
      <c r="W4069" s="57">
        <f>'Dataset 1 '!S4069</f>
        <v>3.52</v>
      </c>
      <c r="X4069" s="57">
        <f>'Dataset 1 '!T4069</f>
        <v>3.46</v>
      </c>
      <c r="Y4069" s="66">
        <f t="shared" si="382"/>
        <v>5.7636887608070175E-3</v>
      </c>
      <c r="Z4069" s="66">
        <f t="shared" si="383"/>
        <v>1.0325088774937003E-2</v>
      </c>
    </row>
    <row r="4070" spans="1:26" ht="14.4" x14ac:dyDescent="0.3">
      <c r="A4070" s="58">
        <v>44223</v>
      </c>
      <c r="B4070" s="53">
        <f>'Dataset 1 '!B4070</f>
        <v>37.409999999999997</v>
      </c>
      <c r="C4070" s="53">
        <f>'Dataset 1 '!C4070</f>
        <v>576797</v>
      </c>
      <c r="D4070" s="53">
        <f>'Dataset 1 '!D4070</f>
        <v>37.479999999999997</v>
      </c>
      <c r="E4070" s="53">
        <f>'Dataset 1 '!E4070</f>
        <v>38.090000000000003</v>
      </c>
      <c r="F4070" s="53">
        <f>'Dataset 1 '!F4070</f>
        <v>36.799999999999997</v>
      </c>
      <c r="G4070" s="31">
        <f t="shared" si="378"/>
        <v>2.0736698499317807E-2</v>
      </c>
      <c r="H4070" s="31">
        <f t="shared" si="379"/>
        <v>2.0691696889239608E-2</v>
      </c>
      <c r="J4070" s="56">
        <v>44223</v>
      </c>
      <c r="K4070" s="57">
        <f>'Dataset 1 '!I4070</f>
        <v>21.66</v>
      </c>
      <c r="L4070" s="57">
        <f>'Dataset 1 '!J4070</f>
        <v>7565067</v>
      </c>
      <c r="M4070" s="57">
        <f>'Dataset 1 '!K4070</f>
        <v>21.85</v>
      </c>
      <c r="N4070" s="57">
        <f>'Dataset 1 '!L4070</f>
        <v>21.97</v>
      </c>
      <c r="O4070" s="57">
        <f>'Dataset 1 '!M4070</f>
        <v>21.51</v>
      </c>
      <c r="P4070" s="66">
        <f t="shared" si="380"/>
        <v>-5.966039467645623E-3</v>
      </c>
      <c r="Q4070" s="55">
        <f t="shared" si="381"/>
        <v>1.2707840923165559E-2</v>
      </c>
      <c r="S4070" s="56">
        <v>44223</v>
      </c>
      <c r="T4070" s="57">
        <f>'Dataset 1 '!P4070</f>
        <v>3.47</v>
      </c>
      <c r="U4070" s="57">
        <f>'Dataset 1 '!Q4070</f>
        <v>3227876</v>
      </c>
      <c r="V4070" s="57">
        <f>'Dataset 1 '!R4070</f>
        <v>3.53</v>
      </c>
      <c r="W4070" s="57">
        <f>'Dataset 1 '!S4070</f>
        <v>3.54</v>
      </c>
      <c r="X4070" s="57">
        <f>'Dataset 1 '!T4070</f>
        <v>3.43</v>
      </c>
      <c r="Y4070" s="66">
        <f t="shared" si="382"/>
        <v>-5.7306590257879542E-3</v>
      </c>
      <c r="Z4070" s="66">
        <f t="shared" si="383"/>
        <v>1.8957594820080439E-2</v>
      </c>
    </row>
    <row r="4071" spans="1:26" ht="14.4" x14ac:dyDescent="0.3">
      <c r="A4071" s="58">
        <v>44224</v>
      </c>
      <c r="B4071" s="53">
        <f>'Dataset 1 '!B4071</f>
        <v>36.1</v>
      </c>
      <c r="C4071" s="53">
        <f>'Dataset 1 '!C4071</f>
        <v>456255</v>
      </c>
      <c r="D4071" s="53">
        <f>'Dataset 1 '!D4071</f>
        <v>36.75</v>
      </c>
      <c r="E4071" s="53">
        <f>'Dataset 1 '!E4071</f>
        <v>36.869999999999997</v>
      </c>
      <c r="F4071" s="53">
        <f>'Dataset 1 '!F4071</f>
        <v>35.93</v>
      </c>
      <c r="G4071" s="31">
        <f t="shared" si="378"/>
        <v>-3.50173750334134E-2</v>
      </c>
      <c r="H4071" s="31">
        <f t="shared" si="379"/>
        <v>1.5509860118794086E-2</v>
      </c>
      <c r="J4071" s="56">
        <v>44224</v>
      </c>
      <c r="K4071" s="57">
        <f>'Dataset 1 '!I4071</f>
        <v>21.46</v>
      </c>
      <c r="L4071" s="57">
        <f>'Dataset 1 '!J4071</f>
        <v>8389458</v>
      </c>
      <c r="M4071" s="57">
        <f>'Dataset 1 '!K4071</f>
        <v>21.23</v>
      </c>
      <c r="N4071" s="57">
        <f>'Dataset 1 '!L4071</f>
        <v>21.47</v>
      </c>
      <c r="O4071" s="57">
        <f>'Dataset 1 '!M4071</f>
        <v>21.02</v>
      </c>
      <c r="P4071" s="66">
        <f t="shared" si="380"/>
        <v>-9.2336103416434945E-3</v>
      </c>
      <c r="Q4071" s="55">
        <f t="shared" si="381"/>
        <v>1.2721235434892328E-2</v>
      </c>
      <c r="S4071" s="56">
        <v>44224</v>
      </c>
      <c r="T4071" s="57">
        <f>'Dataset 1 '!P4071</f>
        <v>3.41</v>
      </c>
      <c r="U4071" s="57">
        <f>'Dataset 1 '!Q4071</f>
        <v>3449243</v>
      </c>
      <c r="V4071" s="57">
        <f>'Dataset 1 '!R4071</f>
        <v>3.43</v>
      </c>
      <c r="W4071" s="57">
        <f>'Dataset 1 '!S4071</f>
        <v>3.47</v>
      </c>
      <c r="X4071" s="57">
        <f>'Dataset 1 '!T4071</f>
        <v>3.3849999999999998</v>
      </c>
      <c r="Y4071" s="66">
        <f t="shared" si="382"/>
        <v>-1.729106628242072E-2</v>
      </c>
      <c r="Z4071" s="66">
        <f t="shared" si="383"/>
        <v>1.4894330811550872E-2</v>
      </c>
    </row>
    <row r="4072" spans="1:26" ht="14.4" x14ac:dyDescent="0.3">
      <c r="A4072" s="58">
        <v>44225</v>
      </c>
      <c r="B4072" s="53">
        <f>'Dataset 1 '!B4072</f>
        <v>36.799999999999997</v>
      </c>
      <c r="C4072" s="53">
        <f>'Dataset 1 '!C4072</f>
        <v>517096</v>
      </c>
      <c r="D4072" s="53">
        <f>'Dataset 1 '!D4072</f>
        <v>36.58</v>
      </c>
      <c r="E4072" s="53">
        <f>'Dataset 1 '!E4072</f>
        <v>37.1</v>
      </c>
      <c r="F4072" s="53">
        <f>'Dataset 1 '!F4072</f>
        <v>36.19</v>
      </c>
      <c r="G4072" s="31">
        <f t="shared" si="378"/>
        <v>1.9390581717451338E-2</v>
      </c>
      <c r="H4072" s="31">
        <f t="shared" si="379"/>
        <v>1.4914416246644543E-2</v>
      </c>
      <c r="J4072" s="56">
        <v>44225</v>
      </c>
      <c r="K4072" s="57">
        <f>'Dataset 1 '!I4072</f>
        <v>21.13</v>
      </c>
      <c r="L4072" s="57">
        <f>'Dataset 1 '!J4072</f>
        <v>8256673</v>
      </c>
      <c r="M4072" s="57">
        <f>'Dataset 1 '!K4072</f>
        <v>21.65</v>
      </c>
      <c r="N4072" s="57">
        <f>'Dataset 1 '!L4072</f>
        <v>21.66</v>
      </c>
      <c r="O4072" s="57">
        <f>'Dataset 1 '!M4072</f>
        <v>21.024999999999999</v>
      </c>
      <c r="P4072" s="66">
        <f t="shared" si="380"/>
        <v>-1.5377446411929285E-2</v>
      </c>
      <c r="Q4072" s="55">
        <f t="shared" si="381"/>
        <v>1.7869720085062935E-2</v>
      </c>
      <c r="S4072" s="56">
        <v>44225</v>
      </c>
      <c r="T4072" s="57">
        <f>'Dataset 1 '!P4072</f>
        <v>3.42</v>
      </c>
      <c r="U4072" s="57">
        <f>'Dataset 1 '!Q4072</f>
        <v>6537396</v>
      </c>
      <c r="V4072" s="57">
        <f>'Dataset 1 '!R4072</f>
        <v>3.43</v>
      </c>
      <c r="W4072" s="57">
        <f>'Dataset 1 '!S4072</f>
        <v>3.47</v>
      </c>
      <c r="X4072" s="57">
        <f>'Dataset 1 '!T4072</f>
        <v>3.3899998999999998</v>
      </c>
      <c r="Y4072" s="66">
        <f t="shared" si="382"/>
        <v>2.9325513196480912E-3</v>
      </c>
      <c r="Z4072" s="66">
        <f t="shared" si="383"/>
        <v>1.4007911164230221E-2</v>
      </c>
    </row>
    <row r="4073" spans="1:26" ht="14.4" x14ac:dyDescent="0.3">
      <c r="A4073" s="58">
        <v>44228</v>
      </c>
      <c r="B4073" s="53">
        <f>'Dataset 1 '!B4073</f>
        <v>38.01</v>
      </c>
      <c r="C4073" s="53">
        <f>'Dataset 1 '!C4073</f>
        <v>683278</v>
      </c>
      <c r="D4073" s="53">
        <f>'Dataset 1 '!D4073</f>
        <v>36.71</v>
      </c>
      <c r="E4073" s="53">
        <f>'Dataset 1 '!E4073</f>
        <v>38.32</v>
      </c>
      <c r="F4073" s="53">
        <f>'Dataset 1 '!F4073</f>
        <v>36.340000000000003</v>
      </c>
      <c r="G4073" s="31">
        <f t="shared" si="378"/>
        <v>3.2880434782608825E-2</v>
      </c>
      <c r="H4073" s="31">
        <f t="shared" si="379"/>
        <v>3.186150759579761E-2</v>
      </c>
      <c r="J4073" s="56">
        <v>44228</v>
      </c>
      <c r="K4073" s="57">
        <f>'Dataset 1 '!I4073</f>
        <v>21.21</v>
      </c>
      <c r="L4073" s="57">
        <f>'Dataset 1 '!J4073</f>
        <v>6319097</v>
      </c>
      <c r="M4073" s="57">
        <f>'Dataset 1 '!K4073</f>
        <v>20.8</v>
      </c>
      <c r="N4073" s="57">
        <f>'Dataset 1 '!L4073</f>
        <v>21.32</v>
      </c>
      <c r="O4073" s="57">
        <f>'Dataset 1 '!M4073</f>
        <v>20.66</v>
      </c>
      <c r="P4073" s="66">
        <f t="shared" si="380"/>
        <v>3.786086133459543E-3</v>
      </c>
      <c r="Q4073" s="55">
        <f t="shared" si="381"/>
        <v>1.888532907314296E-2</v>
      </c>
      <c r="S4073" s="56">
        <v>44228</v>
      </c>
      <c r="T4073" s="57">
        <f>'Dataset 1 '!P4073</f>
        <v>3.42</v>
      </c>
      <c r="U4073" s="57">
        <f>'Dataset 1 '!Q4073</f>
        <v>3634497</v>
      </c>
      <c r="V4073" s="57">
        <f>'Dataset 1 '!R4073</f>
        <v>3.41</v>
      </c>
      <c r="W4073" s="57">
        <f>'Dataset 1 '!S4073</f>
        <v>3.47</v>
      </c>
      <c r="X4073" s="57">
        <f>'Dataset 1 '!T4073</f>
        <v>3.41</v>
      </c>
      <c r="Y4073" s="66">
        <f t="shared" si="382"/>
        <v>0</v>
      </c>
      <c r="Z4073" s="66">
        <f t="shared" si="383"/>
        <v>1.0475170294888059E-2</v>
      </c>
    </row>
    <row r="4074" spans="1:26" ht="14.4" x14ac:dyDescent="0.3">
      <c r="A4074" s="58">
        <v>44229</v>
      </c>
      <c r="B4074" s="53">
        <f>'Dataset 1 '!B4074</f>
        <v>37.82</v>
      </c>
      <c r="C4074" s="53">
        <f>'Dataset 1 '!C4074</f>
        <v>366016</v>
      </c>
      <c r="D4074" s="53">
        <f>'Dataset 1 '!D4074</f>
        <v>38.14</v>
      </c>
      <c r="E4074" s="53">
        <f>'Dataset 1 '!E4074</f>
        <v>38.200000000000003</v>
      </c>
      <c r="F4074" s="53">
        <f>'Dataset 1 '!F4074</f>
        <v>37.43</v>
      </c>
      <c r="G4074" s="31">
        <f t="shared" si="378"/>
        <v>-4.9986845566954985E-3</v>
      </c>
      <c r="H4074" s="31">
        <f t="shared" si="379"/>
        <v>1.2229224019236729E-2</v>
      </c>
      <c r="J4074" s="56">
        <v>44229</v>
      </c>
      <c r="K4074" s="57">
        <f>'Dataset 1 '!I4074</f>
        <v>21.42</v>
      </c>
      <c r="L4074" s="57">
        <f>'Dataset 1 '!J4074</f>
        <v>6367499</v>
      </c>
      <c r="M4074" s="57">
        <f>'Dataset 1 '!K4074</f>
        <v>21.41</v>
      </c>
      <c r="N4074" s="57">
        <f>'Dataset 1 '!L4074</f>
        <v>21.55</v>
      </c>
      <c r="O4074" s="57">
        <f>'Dataset 1 '!M4074</f>
        <v>21.31</v>
      </c>
      <c r="P4074" s="66">
        <f t="shared" si="380"/>
        <v>9.9009900990099098E-3</v>
      </c>
      <c r="Q4074" s="55">
        <f t="shared" si="381"/>
        <v>6.7259073994304797E-3</v>
      </c>
      <c r="S4074" s="56">
        <v>44229</v>
      </c>
      <c r="T4074" s="57">
        <f>'Dataset 1 '!P4074</f>
        <v>3.3899998999999998</v>
      </c>
      <c r="U4074" s="57">
        <f>'Dataset 1 '!Q4074</f>
        <v>3566277</v>
      </c>
      <c r="V4074" s="57">
        <f>'Dataset 1 '!R4074</f>
        <v>3.42</v>
      </c>
      <c r="W4074" s="57">
        <f>'Dataset 1 '!S4074</f>
        <v>3.45</v>
      </c>
      <c r="X4074" s="57">
        <f>'Dataset 1 '!T4074</f>
        <v>3.37</v>
      </c>
      <c r="Y4074" s="66">
        <f t="shared" si="382"/>
        <v>-8.7719590643274836E-3</v>
      </c>
      <c r="Z4074" s="66">
        <f t="shared" si="383"/>
        <v>1.4090058696794621E-2</v>
      </c>
    </row>
    <row r="4075" spans="1:26" ht="14.4" x14ac:dyDescent="0.3">
      <c r="A4075" s="58">
        <v>44230</v>
      </c>
      <c r="B4075" s="53">
        <f>'Dataset 1 '!B4075</f>
        <v>38.5</v>
      </c>
      <c r="C4075" s="53">
        <f>'Dataset 1 '!C4075</f>
        <v>262574</v>
      </c>
      <c r="D4075" s="53">
        <f>'Dataset 1 '!D4075</f>
        <v>37.840000000000003</v>
      </c>
      <c r="E4075" s="53">
        <f>'Dataset 1 '!E4075</f>
        <v>38.67</v>
      </c>
      <c r="F4075" s="53">
        <f>'Dataset 1 '!F4075</f>
        <v>37.74</v>
      </c>
      <c r="G4075" s="31">
        <f t="shared" si="378"/>
        <v>1.7979904812268632E-2</v>
      </c>
      <c r="H4075" s="31">
        <f t="shared" si="379"/>
        <v>1.4619801123286634E-2</v>
      </c>
      <c r="J4075" s="56">
        <v>44230</v>
      </c>
      <c r="K4075" s="57">
        <f>'Dataset 1 '!I4075</f>
        <v>21.75</v>
      </c>
      <c r="L4075" s="57">
        <f>'Dataset 1 '!J4075</f>
        <v>7742337</v>
      </c>
      <c r="M4075" s="57">
        <f>'Dataset 1 '!K4075</f>
        <v>21.71</v>
      </c>
      <c r="N4075" s="57">
        <f>'Dataset 1 '!L4075</f>
        <v>21.93</v>
      </c>
      <c r="O4075" s="57">
        <f>'Dataset 1 '!M4075</f>
        <v>21.62</v>
      </c>
      <c r="P4075" s="66">
        <f t="shared" si="380"/>
        <v>1.540616246498594E-2</v>
      </c>
      <c r="Q4075" s="55">
        <f t="shared" si="381"/>
        <v>8.5500398580087237E-3</v>
      </c>
      <c r="S4075" s="56">
        <v>44230</v>
      </c>
      <c r="T4075" s="57">
        <f>'Dataset 1 '!P4075</f>
        <v>3.44</v>
      </c>
      <c r="U4075" s="57">
        <f>'Dataset 1 '!Q4075</f>
        <v>4675214</v>
      </c>
      <c r="V4075" s="57">
        <f>'Dataset 1 '!R4075</f>
        <v>3.45</v>
      </c>
      <c r="W4075" s="57">
        <f>'Dataset 1 '!S4075</f>
        <v>3.46</v>
      </c>
      <c r="X4075" s="57">
        <f>'Dataset 1 '!T4075</f>
        <v>3.3899998999999998</v>
      </c>
      <c r="Y4075" s="66">
        <f t="shared" si="382"/>
        <v>1.4749292470480624E-2</v>
      </c>
      <c r="Z4075" s="66">
        <f t="shared" si="383"/>
        <v>1.2274688592126597E-2</v>
      </c>
    </row>
    <row r="4076" spans="1:26" ht="14.4" x14ac:dyDescent="0.3">
      <c r="A4076" s="58">
        <v>44231</v>
      </c>
      <c r="B4076" s="53">
        <f>'Dataset 1 '!B4076</f>
        <v>37.71</v>
      </c>
      <c r="C4076" s="53">
        <f>'Dataset 1 '!C4076</f>
        <v>275830</v>
      </c>
      <c r="D4076" s="53">
        <f>'Dataset 1 '!D4076</f>
        <v>38.5</v>
      </c>
      <c r="E4076" s="53">
        <f>'Dataset 1 '!E4076</f>
        <v>38.6</v>
      </c>
      <c r="F4076" s="53">
        <f>'Dataset 1 '!F4076</f>
        <v>37.57</v>
      </c>
      <c r="G4076" s="31">
        <f t="shared" si="378"/>
        <v>-2.0519480519480493E-2</v>
      </c>
      <c r="H4076" s="31">
        <f t="shared" si="379"/>
        <v>1.6243028698921358E-2</v>
      </c>
      <c r="J4076" s="56">
        <v>44231</v>
      </c>
      <c r="K4076" s="57">
        <f>'Dataset 1 '!I4076</f>
        <v>21.71</v>
      </c>
      <c r="L4076" s="57">
        <f>'Dataset 1 '!J4076</f>
        <v>4342173</v>
      </c>
      <c r="M4076" s="57">
        <f>'Dataset 1 '!K4076</f>
        <v>21.81</v>
      </c>
      <c r="N4076" s="57">
        <f>'Dataset 1 '!L4076</f>
        <v>21.85</v>
      </c>
      <c r="O4076" s="57">
        <f>'Dataset 1 '!M4076</f>
        <v>21.62</v>
      </c>
      <c r="P4076" s="66">
        <f t="shared" si="380"/>
        <v>-1.8390804597701038E-3</v>
      </c>
      <c r="Q4076" s="55">
        <f t="shared" si="381"/>
        <v>6.3552043245680891E-3</v>
      </c>
      <c r="S4076" s="56">
        <v>44231</v>
      </c>
      <c r="T4076" s="57">
        <f>'Dataset 1 '!P4076</f>
        <v>3.42</v>
      </c>
      <c r="U4076" s="57">
        <f>'Dataset 1 '!Q4076</f>
        <v>2355022</v>
      </c>
      <c r="V4076" s="57">
        <f>'Dataset 1 '!R4076</f>
        <v>3.44</v>
      </c>
      <c r="W4076" s="57">
        <f>'Dataset 1 '!S4076</f>
        <v>3.46</v>
      </c>
      <c r="X4076" s="57">
        <f>'Dataset 1 '!T4076</f>
        <v>3.3899998999999998</v>
      </c>
      <c r="Y4076" s="66">
        <f t="shared" si="382"/>
        <v>-5.8139534883721034E-3</v>
      </c>
      <c r="Z4076" s="66">
        <f t="shared" si="383"/>
        <v>1.2274688592126597E-2</v>
      </c>
    </row>
    <row r="4077" spans="1:26" ht="14.4" x14ac:dyDescent="0.3">
      <c r="A4077" s="58">
        <v>44232</v>
      </c>
      <c r="B4077" s="53">
        <f>'Dataset 1 '!B4077</f>
        <v>37.74</v>
      </c>
      <c r="C4077" s="53">
        <f>'Dataset 1 '!C4077</f>
        <v>232080</v>
      </c>
      <c r="D4077" s="53">
        <f>'Dataset 1 '!D4077</f>
        <v>37.94</v>
      </c>
      <c r="E4077" s="53">
        <f>'Dataset 1 '!E4077</f>
        <v>38.04</v>
      </c>
      <c r="F4077" s="53">
        <f>'Dataset 1 '!F4077</f>
        <v>37.450000000000003</v>
      </c>
      <c r="G4077" s="31">
        <f t="shared" si="378"/>
        <v>7.955449482897059E-4</v>
      </c>
      <c r="H4077" s="31">
        <f t="shared" si="379"/>
        <v>9.3876891104025164E-3</v>
      </c>
      <c r="J4077" s="56">
        <v>44232</v>
      </c>
      <c r="K4077" s="57">
        <f>'Dataset 1 '!I4077</f>
        <v>22.15</v>
      </c>
      <c r="L4077" s="57">
        <f>'Dataset 1 '!J4077</f>
        <v>7968872</v>
      </c>
      <c r="M4077" s="57">
        <f>'Dataset 1 '!K4077</f>
        <v>21.97</v>
      </c>
      <c r="N4077" s="57">
        <f>'Dataset 1 '!L4077</f>
        <v>22.21</v>
      </c>
      <c r="O4077" s="57">
        <f>'Dataset 1 '!M4077</f>
        <v>21.83</v>
      </c>
      <c r="P4077" s="66">
        <f t="shared" si="380"/>
        <v>2.0267157991708862E-2</v>
      </c>
      <c r="Q4077" s="55">
        <f t="shared" si="381"/>
        <v>1.0364165373179839E-2</v>
      </c>
      <c r="S4077" s="56">
        <v>44232</v>
      </c>
      <c r="T4077" s="57">
        <f>'Dataset 1 '!P4077</f>
        <v>3.46</v>
      </c>
      <c r="U4077" s="57">
        <f>'Dataset 1 '!Q4077</f>
        <v>3860030</v>
      </c>
      <c r="V4077" s="57">
        <f>'Dataset 1 '!R4077</f>
        <v>3.47</v>
      </c>
      <c r="W4077" s="57">
        <f>'Dataset 1 '!S4077</f>
        <v>3.4750000000000001</v>
      </c>
      <c r="X4077" s="57">
        <f>'Dataset 1 '!T4077</f>
        <v>3.42</v>
      </c>
      <c r="Y4077" s="66">
        <f t="shared" si="382"/>
        <v>1.1695906432748648E-2</v>
      </c>
      <c r="Z4077" s="66">
        <f t="shared" si="383"/>
        <v>9.5813101797953912E-3</v>
      </c>
    </row>
    <row r="4078" spans="1:26" ht="14.4" x14ac:dyDescent="0.3">
      <c r="A4078" s="58">
        <v>44235</v>
      </c>
      <c r="B4078" s="53">
        <f>'Dataset 1 '!B4078</f>
        <v>37.97</v>
      </c>
      <c r="C4078" s="53">
        <f>'Dataset 1 '!C4078</f>
        <v>224069</v>
      </c>
      <c r="D4078" s="53">
        <f>'Dataset 1 '!D4078</f>
        <v>37.71</v>
      </c>
      <c r="E4078" s="53">
        <f>'Dataset 1 '!E4078</f>
        <v>38.229999999999997</v>
      </c>
      <c r="F4078" s="53">
        <f>'Dataset 1 '!F4078</f>
        <v>37.615000000000002</v>
      </c>
      <c r="G4078" s="31">
        <f t="shared" si="378"/>
        <v>6.0943296237412348E-3</v>
      </c>
      <c r="H4078" s="31">
        <f t="shared" si="379"/>
        <v>9.739685828888232E-3</v>
      </c>
      <c r="J4078" s="56">
        <v>44235</v>
      </c>
      <c r="K4078" s="57">
        <f>'Dataset 1 '!I4078</f>
        <v>22.45</v>
      </c>
      <c r="L4078" s="57">
        <f>'Dataset 1 '!J4078</f>
        <v>8064909</v>
      </c>
      <c r="M4078" s="57">
        <f>'Dataset 1 '!K4078</f>
        <v>22.21</v>
      </c>
      <c r="N4078" s="57">
        <f>'Dataset 1 '!L4078</f>
        <v>22.59</v>
      </c>
      <c r="O4078" s="57">
        <f>'Dataset 1 '!M4078</f>
        <v>22.19</v>
      </c>
      <c r="P4078" s="66">
        <f t="shared" si="380"/>
        <v>1.3544018058690765E-2</v>
      </c>
      <c r="Q4078" s="55">
        <f t="shared" si="381"/>
        <v>1.0729382370825224E-2</v>
      </c>
      <c r="S4078" s="56">
        <v>44235</v>
      </c>
      <c r="T4078" s="57">
        <f>'Dataset 1 '!P4078</f>
        <v>3.55</v>
      </c>
      <c r="U4078" s="57">
        <f>'Dataset 1 '!Q4078</f>
        <v>5043629</v>
      </c>
      <c r="V4078" s="57">
        <f>'Dataset 1 '!R4078</f>
        <v>3.45</v>
      </c>
      <c r="W4078" s="57">
        <f>'Dataset 1 '!S4078</f>
        <v>3.57</v>
      </c>
      <c r="X4078" s="57">
        <f>'Dataset 1 '!T4078</f>
        <v>3.41</v>
      </c>
      <c r="Y4078" s="66">
        <f t="shared" si="382"/>
        <v>2.6011560693641522E-2</v>
      </c>
      <c r="Z4078" s="66">
        <f t="shared" si="383"/>
        <v>2.7537715773600452E-2</v>
      </c>
    </row>
    <row r="4079" spans="1:26" ht="14.4" x14ac:dyDescent="0.3">
      <c r="A4079" s="58">
        <v>44236</v>
      </c>
      <c r="B4079" s="53">
        <f>'Dataset 1 '!B4079</f>
        <v>37.840000000000003</v>
      </c>
      <c r="C4079" s="53">
        <f>'Dataset 1 '!C4079</f>
        <v>324777</v>
      </c>
      <c r="D4079" s="53">
        <f>'Dataset 1 '!D4079</f>
        <v>37.75</v>
      </c>
      <c r="E4079" s="53">
        <f>'Dataset 1 '!E4079</f>
        <v>37.840000000000003</v>
      </c>
      <c r="F4079" s="53">
        <f>'Dataset 1 '!F4079</f>
        <v>37.18</v>
      </c>
      <c r="G4079" s="31">
        <f t="shared" si="378"/>
        <v>-3.4237555965234145E-3</v>
      </c>
      <c r="H4079" s="31">
        <f t="shared" si="379"/>
        <v>1.0567331953102818E-2</v>
      </c>
      <c r="J4079" s="56">
        <v>44236</v>
      </c>
      <c r="K4079" s="57">
        <f>'Dataset 1 '!I4079</f>
        <v>22.17</v>
      </c>
      <c r="L4079" s="57">
        <f>'Dataset 1 '!J4079</f>
        <v>4756119</v>
      </c>
      <c r="M4079" s="57">
        <f>'Dataset 1 '!K4079</f>
        <v>22.36</v>
      </c>
      <c r="N4079" s="57">
        <f>'Dataset 1 '!L4079</f>
        <v>22.44</v>
      </c>
      <c r="O4079" s="57">
        <f>'Dataset 1 '!M4079</f>
        <v>22.11</v>
      </c>
      <c r="P4079" s="66">
        <f t="shared" si="380"/>
        <v>-1.247216035634735E-2</v>
      </c>
      <c r="Q4079" s="55">
        <f t="shared" si="381"/>
        <v>8.8973657623130347E-3</v>
      </c>
      <c r="S4079" s="56">
        <v>44236</v>
      </c>
      <c r="T4079" s="57">
        <f>'Dataset 1 '!P4079</f>
        <v>3.52</v>
      </c>
      <c r="U4079" s="57">
        <f>'Dataset 1 '!Q4079</f>
        <v>4281671</v>
      </c>
      <c r="V4079" s="57">
        <f>'Dataset 1 '!R4079</f>
        <v>3.54</v>
      </c>
      <c r="W4079" s="57">
        <f>'Dataset 1 '!S4079</f>
        <v>3.57</v>
      </c>
      <c r="X4079" s="57">
        <f>'Dataset 1 '!T4079</f>
        <v>3.48</v>
      </c>
      <c r="Y4079" s="66">
        <f t="shared" si="382"/>
        <v>-8.4507042253521014E-3</v>
      </c>
      <c r="Z4079" s="66">
        <f t="shared" si="383"/>
        <v>1.5334310604357613E-2</v>
      </c>
    </row>
    <row r="4080" spans="1:26" ht="14.4" x14ac:dyDescent="0.3">
      <c r="A4080" s="58">
        <v>44237</v>
      </c>
      <c r="B4080" s="53">
        <f>'Dataset 1 '!B4080</f>
        <v>37.799999999999997</v>
      </c>
      <c r="C4080" s="53">
        <f>'Dataset 1 '!C4080</f>
        <v>242070</v>
      </c>
      <c r="D4080" s="53">
        <f>'Dataset 1 '!D4080</f>
        <v>37.9</v>
      </c>
      <c r="E4080" s="53">
        <f>'Dataset 1 '!E4080</f>
        <v>38</v>
      </c>
      <c r="F4080" s="53">
        <f>'Dataset 1 '!F4080</f>
        <v>37.39</v>
      </c>
      <c r="G4080" s="31">
        <f t="shared" si="378"/>
        <v>-1.0570824524314126E-3</v>
      </c>
      <c r="H4080" s="31">
        <f t="shared" si="379"/>
        <v>9.7188043405708191E-3</v>
      </c>
      <c r="J4080" s="56">
        <v>44237</v>
      </c>
      <c r="K4080" s="57">
        <f>'Dataset 1 '!I4080</f>
        <v>22.23</v>
      </c>
      <c r="L4080" s="57">
        <f>'Dataset 1 '!J4080</f>
        <v>4713107</v>
      </c>
      <c r="M4080" s="57">
        <f>'Dataset 1 '!K4080</f>
        <v>22.3</v>
      </c>
      <c r="N4080" s="57">
        <f>'Dataset 1 '!L4080</f>
        <v>22.45</v>
      </c>
      <c r="O4080" s="57">
        <f>'Dataset 1 '!M4080</f>
        <v>22.12</v>
      </c>
      <c r="P4080" s="66">
        <f t="shared" si="380"/>
        <v>2.7063599458727605E-3</v>
      </c>
      <c r="Q4080" s="55">
        <f t="shared" si="381"/>
        <v>8.8933730806784721E-3</v>
      </c>
      <c r="S4080" s="56">
        <v>44237</v>
      </c>
      <c r="T4080" s="57">
        <f>'Dataset 1 '!P4080</f>
        <v>3.54</v>
      </c>
      <c r="U4080" s="57">
        <f>'Dataset 1 '!Q4080</f>
        <v>1795746</v>
      </c>
      <c r="V4080" s="57">
        <f>'Dataset 1 '!R4080</f>
        <v>3.51</v>
      </c>
      <c r="W4080" s="57">
        <f>'Dataset 1 '!S4080</f>
        <v>3.5449999999999999</v>
      </c>
      <c r="X4080" s="57">
        <f>'Dataset 1 '!T4080</f>
        <v>3.47</v>
      </c>
      <c r="Y4080" s="66">
        <f t="shared" si="382"/>
        <v>5.6818181818181213E-3</v>
      </c>
      <c r="Z4080" s="66">
        <f t="shared" si="383"/>
        <v>1.2842140166389923E-2</v>
      </c>
    </row>
    <row r="4081" spans="1:26" ht="14.4" x14ac:dyDescent="0.3">
      <c r="A4081" s="58">
        <v>44238</v>
      </c>
      <c r="B4081" s="53">
        <f>'Dataset 1 '!B4081</f>
        <v>38.1</v>
      </c>
      <c r="C4081" s="53">
        <f>'Dataset 1 '!C4081</f>
        <v>404754</v>
      </c>
      <c r="D4081" s="53">
        <f>'Dataset 1 '!D4081</f>
        <v>37.700000000000003</v>
      </c>
      <c r="E4081" s="53">
        <f>'Dataset 1 '!E4081</f>
        <v>38.9</v>
      </c>
      <c r="F4081" s="53">
        <f>'Dataset 1 '!F4081</f>
        <v>37.69</v>
      </c>
      <c r="G4081" s="31">
        <f t="shared" si="378"/>
        <v>7.9365079365081304E-3</v>
      </c>
      <c r="H4081" s="31">
        <f t="shared" si="379"/>
        <v>1.8977399753642873E-2</v>
      </c>
      <c r="J4081" s="56">
        <v>44238</v>
      </c>
      <c r="K4081" s="57">
        <f>'Dataset 1 '!I4081</f>
        <v>22.29</v>
      </c>
      <c r="L4081" s="57">
        <f>'Dataset 1 '!J4081</f>
        <v>4218812</v>
      </c>
      <c r="M4081" s="57">
        <f>'Dataset 1 '!K4081</f>
        <v>22.17</v>
      </c>
      <c r="N4081" s="57">
        <f>'Dataset 1 '!L4081</f>
        <v>22.33</v>
      </c>
      <c r="O4081" s="57">
        <f>'Dataset 1 '!M4081</f>
        <v>22.08</v>
      </c>
      <c r="P4081" s="66">
        <f t="shared" si="380"/>
        <v>2.6990553306343035E-3</v>
      </c>
      <c r="Q4081" s="55">
        <f t="shared" si="381"/>
        <v>6.7616251788673266E-3</v>
      </c>
      <c r="S4081" s="56">
        <v>44238</v>
      </c>
      <c r="T4081" s="57">
        <f>'Dataset 1 '!P4081</f>
        <v>3.56</v>
      </c>
      <c r="U4081" s="57">
        <f>'Dataset 1 '!Q4081</f>
        <v>3476678</v>
      </c>
      <c r="V4081" s="57">
        <f>'Dataset 1 '!R4081</f>
        <v>3.5</v>
      </c>
      <c r="W4081" s="57">
        <f>'Dataset 1 '!S4081</f>
        <v>3.605</v>
      </c>
      <c r="X4081" s="57">
        <f>'Dataset 1 '!T4081</f>
        <v>3.4950000000000001</v>
      </c>
      <c r="Y4081" s="66">
        <f t="shared" si="382"/>
        <v>5.6497175141243527E-3</v>
      </c>
      <c r="Z4081" s="66">
        <f t="shared" si="383"/>
        <v>1.8610427854124919E-2</v>
      </c>
    </row>
    <row r="4082" spans="1:26" ht="14.4" x14ac:dyDescent="0.3">
      <c r="A4082" s="58">
        <v>44239</v>
      </c>
      <c r="B4082" s="53">
        <f>'Dataset 1 '!B4082</f>
        <v>38.200000000000003</v>
      </c>
      <c r="C4082" s="53">
        <f>'Dataset 1 '!C4082</f>
        <v>243201</v>
      </c>
      <c r="D4082" s="53">
        <f>'Dataset 1 '!D4082</f>
        <v>38.799999999999997</v>
      </c>
      <c r="E4082" s="53">
        <f>'Dataset 1 '!E4082</f>
        <v>38.799999999999997</v>
      </c>
      <c r="F4082" s="53">
        <f>'Dataset 1 '!F4082</f>
        <v>38.090000000000003</v>
      </c>
      <c r="G4082" s="31">
        <f t="shared" si="378"/>
        <v>2.624671916010568E-3</v>
      </c>
      <c r="H4082" s="31">
        <f t="shared" si="379"/>
        <v>1.1091444267562176E-2</v>
      </c>
      <c r="J4082" s="56">
        <v>44239</v>
      </c>
      <c r="K4082" s="57">
        <f>'Dataset 1 '!I4082</f>
        <v>22.14</v>
      </c>
      <c r="L4082" s="57">
        <f>'Dataset 1 '!J4082</f>
        <v>4943999</v>
      </c>
      <c r="M4082" s="57">
        <f>'Dataset 1 '!K4082</f>
        <v>22.28</v>
      </c>
      <c r="N4082" s="57">
        <f>'Dataset 1 '!L4082</f>
        <v>22.33</v>
      </c>
      <c r="O4082" s="57">
        <f>'Dataset 1 '!M4082</f>
        <v>22.06</v>
      </c>
      <c r="P4082" s="66">
        <f t="shared" si="380"/>
        <v>-6.7294751009420173E-3</v>
      </c>
      <c r="Q4082" s="55">
        <f t="shared" si="381"/>
        <v>7.3058582966672465E-3</v>
      </c>
      <c r="S4082" s="56">
        <v>44239</v>
      </c>
      <c r="T4082" s="57">
        <f>'Dataset 1 '!P4082</f>
        <v>3.52</v>
      </c>
      <c r="U4082" s="57">
        <f>'Dataset 1 '!Q4082</f>
        <v>1735667</v>
      </c>
      <c r="V4082" s="57">
        <f>'Dataset 1 '!R4082</f>
        <v>3.55</v>
      </c>
      <c r="W4082" s="57">
        <f>'Dataset 1 '!S4082</f>
        <v>3.56</v>
      </c>
      <c r="X4082" s="57">
        <f>'Dataset 1 '!T4082</f>
        <v>3.51</v>
      </c>
      <c r="Y4082" s="66">
        <f t="shared" si="382"/>
        <v>-1.1235955056179803E-2</v>
      </c>
      <c r="Z4082" s="66">
        <f t="shared" si="383"/>
        <v>8.4946423913839636E-3</v>
      </c>
    </row>
    <row r="4083" spans="1:26" ht="14.4" x14ac:dyDescent="0.3">
      <c r="A4083" s="58">
        <v>44242</v>
      </c>
      <c r="B4083" s="53">
        <f>'Dataset 1 '!B4083</f>
        <v>38.57</v>
      </c>
      <c r="C4083" s="53">
        <f>'Dataset 1 '!C4083</f>
        <v>252187</v>
      </c>
      <c r="D4083" s="53">
        <f>'Dataset 1 '!D4083</f>
        <v>38.78</v>
      </c>
      <c r="E4083" s="53">
        <f>'Dataset 1 '!E4083</f>
        <v>38.78</v>
      </c>
      <c r="F4083" s="53">
        <f>'Dataset 1 '!F4083</f>
        <v>38.17</v>
      </c>
      <c r="G4083" s="31">
        <f t="shared" si="378"/>
        <v>9.6858638743455572E-3</v>
      </c>
      <c r="H4083" s="31">
        <f t="shared" si="379"/>
        <v>9.5217676083258138E-3</v>
      </c>
      <c r="J4083" s="56">
        <v>44242</v>
      </c>
      <c r="K4083" s="57">
        <f>'Dataset 1 '!I4083</f>
        <v>22.4</v>
      </c>
      <c r="L4083" s="57">
        <f>'Dataset 1 '!J4083</f>
        <v>4389653</v>
      </c>
      <c r="M4083" s="57">
        <f>'Dataset 1 '!K4083</f>
        <v>22.35</v>
      </c>
      <c r="N4083" s="57">
        <f>'Dataset 1 '!L4083</f>
        <v>22.56</v>
      </c>
      <c r="O4083" s="57">
        <f>'Dataset 1 '!M4083</f>
        <v>22.26</v>
      </c>
      <c r="P4083" s="66">
        <f t="shared" si="380"/>
        <v>1.1743450767840891E-2</v>
      </c>
      <c r="Q4083" s="55">
        <f t="shared" si="381"/>
        <v>8.0397613580231401E-3</v>
      </c>
      <c r="S4083" s="56">
        <v>44242</v>
      </c>
      <c r="T4083" s="57">
        <f>'Dataset 1 '!P4083</f>
        <v>3.56</v>
      </c>
      <c r="U4083" s="57">
        <f>'Dataset 1 '!Q4083</f>
        <v>1151768</v>
      </c>
      <c r="V4083" s="57">
        <f>'Dataset 1 '!R4083</f>
        <v>3.53</v>
      </c>
      <c r="W4083" s="57">
        <f>'Dataset 1 '!S4083</f>
        <v>3.57</v>
      </c>
      <c r="X4083" s="57">
        <f>'Dataset 1 '!T4083</f>
        <v>3.5</v>
      </c>
      <c r="Y4083" s="66">
        <f t="shared" si="382"/>
        <v>1.1363636363636465E-2</v>
      </c>
      <c r="Z4083" s="66">
        <f t="shared" si="383"/>
        <v>1.189268969914385E-2</v>
      </c>
    </row>
    <row r="4084" spans="1:26" ht="14.4" x14ac:dyDescent="0.3">
      <c r="A4084" s="58">
        <v>44243</v>
      </c>
      <c r="B4084" s="53">
        <f>'Dataset 1 '!B4084</f>
        <v>39.28</v>
      </c>
      <c r="C4084" s="53">
        <f>'Dataset 1 '!C4084</f>
        <v>758292</v>
      </c>
      <c r="D4084" s="53">
        <f>'Dataset 1 '!D4084</f>
        <v>39.72</v>
      </c>
      <c r="E4084" s="53">
        <f>'Dataset 1 '!E4084</f>
        <v>40.25</v>
      </c>
      <c r="F4084" s="53">
        <f>'Dataset 1 '!F4084</f>
        <v>38.340000000000003</v>
      </c>
      <c r="G4084" s="31">
        <f t="shared" si="378"/>
        <v>1.8408089188488574E-2</v>
      </c>
      <c r="H4084" s="31">
        <f t="shared" si="379"/>
        <v>2.9197043410444337E-2</v>
      </c>
      <c r="J4084" s="56">
        <v>44243</v>
      </c>
      <c r="K4084" s="57">
        <f>'Dataset 1 '!I4084</f>
        <v>22.51</v>
      </c>
      <c r="L4084" s="57">
        <f>'Dataset 1 '!J4084</f>
        <v>6448280</v>
      </c>
      <c r="M4084" s="57">
        <f>'Dataset 1 '!K4084</f>
        <v>22.62</v>
      </c>
      <c r="N4084" s="57">
        <f>'Dataset 1 '!L4084</f>
        <v>22.9</v>
      </c>
      <c r="O4084" s="57">
        <f>'Dataset 1 '!M4084</f>
        <v>22.46</v>
      </c>
      <c r="P4084" s="66">
        <f t="shared" si="380"/>
        <v>4.9107142857143238E-3</v>
      </c>
      <c r="Q4084" s="55">
        <f t="shared" si="381"/>
        <v>1.1651464654624279E-2</v>
      </c>
      <c r="S4084" s="56">
        <v>44243</v>
      </c>
      <c r="T4084" s="57">
        <f>'Dataset 1 '!P4084</f>
        <v>3.52</v>
      </c>
      <c r="U4084" s="57">
        <f>'Dataset 1 '!Q4084</f>
        <v>2644575</v>
      </c>
      <c r="V4084" s="57">
        <f>'Dataset 1 '!R4084</f>
        <v>3.5</v>
      </c>
      <c r="W4084" s="57">
        <f>'Dataset 1 '!S4084</f>
        <v>3.53</v>
      </c>
      <c r="X4084" s="57">
        <f>'Dataset 1 '!T4084</f>
        <v>3.5</v>
      </c>
      <c r="Y4084" s="66">
        <f t="shared" si="382"/>
        <v>-1.1235955056179803E-2</v>
      </c>
      <c r="Z4084" s="66">
        <f t="shared" si="383"/>
        <v>5.1257312946529666E-3</v>
      </c>
    </row>
    <row r="4085" spans="1:26" ht="14.4" x14ac:dyDescent="0.3">
      <c r="A4085" s="58">
        <v>44244</v>
      </c>
      <c r="B4085" s="53">
        <f>'Dataset 1 '!B4085</f>
        <v>39.5</v>
      </c>
      <c r="C4085" s="53">
        <f>'Dataset 1 '!C4085</f>
        <v>841491</v>
      </c>
      <c r="D4085" s="53">
        <f>'Dataset 1 '!D4085</f>
        <v>40</v>
      </c>
      <c r="E4085" s="53">
        <f>'Dataset 1 '!E4085</f>
        <v>40.19</v>
      </c>
      <c r="F4085" s="53">
        <f>'Dataset 1 '!F4085</f>
        <v>38.53</v>
      </c>
      <c r="G4085" s="31">
        <f t="shared" si="378"/>
        <v>5.6008146639510148E-3</v>
      </c>
      <c r="H4085" s="31">
        <f t="shared" si="379"/>
        <v>2.5332302084297629E-2</v>
      </c>
      <c r="J4085" s="56">
        <v>44244</v>
      </c>
      <c r="K4085" s="57">
        <f>'Dataset 1 '!I4085</f>
        <v>23.54</v>
      </c>
      <c r="L4085" s="57">
        <f>'Dataset 1 '!J4085</f>
        <v>14880630</v>
      </c>
      <c r="M4085" s="57">
        <f>'Dataset 1 '!K4085</f>
        <v>23.6</v>
      </c>
      <c r="N4085" s="57">
        <f>'Dataset 1 '!L4085</f>
        <v>23.94</v>
      </c>
      <c r="O4085" s="57">
        <f>'Dataset 1 '!M4085</f>
        <v>23.46</v>
      </c>
      <c r="P4085" s="66">
        <f t="shared" si="380"/>
        <v>4.5757441137272314E-2</v>
      </c>
      <c r="Q4085" s="55">
        <f t="shared" si="381"/>
        <v>1.216368069617311E-2</v>
      </c>
      <c r="S4085" s="56">
        <v>44244</v>
      </c>
      <c r="T4085" s="57">
        <f>'Dataset 1 '!P4085</f>
        <v>3.41</v>
      </c>
      <c r="U4085" s="57">
        <f>'Dataset 1 '!Q4085</f>
        <v>8362838</v>
      </c>
      <c r="V4085" s="57">
        <f>'Dataset 1 '!R4085</f>
        <v>3.49</v>
      </c>
      <c r="W4085" s="57">
        <f>'Dataset 1 '!S4085</f>
        <v>3.49</v>
      </c>
      <c r="X4085" s="57">
        <f>'Dataset 1 '!T4085</f>
        <v>3.4</v>
      </c>
      <c r="Y4085" s="66">
        <f t="shared" si="382"/>
        <v>-3.125E-2</v>
      </c>
      <c r="Z4085" s="66">
        <f t="shared" si="383"/>
        <v>1.5690444952248014E-2</v>
      </c>
    </row>
    <row r="4086" spans="1:26" ht="14.4" x14ac:dyDescent="0.3">
      <c r="A4086" s="58">
        <v>44245</v>
      </c>
      <c r="B4086" s="53">
        <f>'Dataset 1 '!B4086</f>
        <v>39.799999999999997</v>
      </c>
      <c r="C4086" s="53">
        <f>'Dataset 1 '!C4086</f>
        <v>816691</v>
      </c>
      <c r="D4086" s="53">
        <f>'Dataset 1 '!D4086</f>
        <v>39.630000000000003</v>
      </c>
      <c r="E4086" s="53">
        <f>'Dataset 1 '!E4086</f>
        <v>40.28</v>
      </c>
      <c r="F4086" s="53">
        <f>'Dataset 1 '!F4086</f>
        <v>39.42</v>
      </c>
      <c r="G4086" s="31">
        <f t="shared" si="378"/>
        <v>7.5949367088605779E-3</v>
      </c>
      <c r="H4086" s="31">
        <f t="shared" si="379"/>
        <v>1.2961171457435817E-2</v>
      </c>
      <c r="J4086" s="56">
        <v>44245</v>
      </c>
      <c r="K4086" s="57">
        <f>'Dataset 1 '!I4086</f>
        <v>24.37</v>
      </c>
      <c r="L4086" s="57">
        <f>'Dataset 1 '!J4086</f>
        <v>15032030</v>
      </c>
      <c r="M4086" s="57">
        <f>'Dataset 1 '!K4086</f>
        <v>24.06</v>
      </c>
      <c r="N4086" s="57">
        <f>'Dataset 1 '!L4086</f>
        <v>24.48</v>
      </c>
      <c r="O4086" s="57">
        <f>'Dataset 1 '!M4086</f>
        <v>23.97</v>
      </c>
      <c r="P4086" s="66">
        <f t="shared" si="380"/>
        <v>3.5259133389974551E-2</v>
      </c>
      <c r="Q4086" s="55">
        <f t="shared" si="381"/>
        <v>1.2643860784433676E-2</v>
      </c>
      <c r="S4086" s="56">
        <v>44245</v>
      </c>
      <c r="T4086" s="57">
        <f>'Dataset 1 '!P4086</f>
        <v>3.3899998999999998</v>
      </c>
      <c r="U4086" s="57">
        <f>'Dataset 1 '!Q4086</f>
        <v>2331328</v>
      </c>
      <c r="V4086" s="57">
        <f>'Dataset 1 '!R4086</f>
        <v>3.4</v>
      </c>
      <c r="W4086" s="57">
        <f>'Dataset 1 '!S4086</f>
        <v>3.42</v>
      </c>
      <c r="X4086" s="57">
        <f>'Dataset 1 '!T4086</f>
        <v>3.38</v>
      </c>
      <c r="Y4086" s="66">
        <f t="shared" si="382"/>
        <v>-5.8651319648094224E-3</v>
      </c>
      <c r="Z4086" s="66">
        <f t="shared" si="383"/>
        <v>7.0655074285319178E-3</v>
      </c>
    </row>
    <row r="4087" spans="1:26" ht="14.4" x14ac:dyDescent="0.3">
      <c r="A4087" s="58">
        <v>44246</v>
      </c>
      <c r="B4087" s="53">
        <f>'Dataset 1 '!B4087</f>
        <v>39.75</v>
      </c>
      <c r="C4087" s="53">
        <f>'Dataset 1 '!C4087</f>
        <v>607855</v>
      </c>
      <c r="D4087" s="53">
        <f>'Dataset 1 '!D4087</f>
        <v>39.880000000000003</v>
      </c>
      <c r="E4087" s="53">
        <f>'Dataset 1 '!E4087</f>
        <v>40.35</v>
      </c>
      <c r="F4087" s="53">
        <f>'Dataset 1 '!F4087</f>
        <v>39.58</v>
      </c>
      <c r="G4087" s="31">
        <f t="shared" si="378"/>
        <v>-1.2562814070351536E-3</v>
      </c>
      <c r="H4087" s="31">
        <f t="shared" si="379"/>
        <v>1.1571285705057881E-2</v>
      </c>
      <c r="J4087" s="56">
        <v>44246</v>
      </c>
      <c r="K4087" s="57">
        <f>'Dataset 1 '!I4087</f>
        <v>24.09</v>
      </c>
      <c r="L4087" s="57">
        <f>'Dataset 1 '!J4087</f>
        <v>10418670</v>
      </c>
      <c r="M4087" s="57">
        <f>'Dataset 1 '!K4087</f>
        <v>24.15</v>
      </c>
      <c r="N4087" s="57">
        <f>'Dataset 1 '!L4087</f>
        <v>24.2</v>
      </c>
      <c r="O4087" s="57">
        <f>'Dataset 1 '!M4087</f>
        <v>23.9</v>
      </c>
      <c r="P4087" s="66">
        <f t="shared" si="380"/>
        <v>-1.1489536315141602E-2</v>
      </c>
      <c r="Q4087" s="55">
        <f t="shared" si="381"/>
        <v>7.4915050964825128E-3</v>
      </c>
      <c r="S4087" s="56">
        <v>44246</v>
      </c>
      <c r="T4087" s="57">
        <f>'Dataset 1 '!P4087</f>
        <v>3.3600001000000002</v>
      </c>
      <c r="U4087" s="57">
        <f>'Dataset 1 '!Q4087</f>
        <v>3518469</v>
      </c>
      <c r="V4087" s="57">
        <f>'Dataset 1 '!R4087</f>
        <v>3.32</v>
      </c>
      <c r="W4087" s="57">
        <f>'Dataset 1 '!S4087</f>
        <v>3.3899998999999998</v>
      </c>
      <c r="X4087" s="57">
        <f>'Dataset 1 '!T4087</f>
        <v>3.31</v>
      </c>
      <c r="Y4087" s="66">
        <f t="shared" si="382"/>
        <v>-8.8494987861208463E-3</v>
      </c>
      <c r="Z4087" s="66">
        <f t="shared" si="383"/>
        <v>1.4342424019280504E-2</v>
      </c>
    </row>
    <row r="4088" spans="1:26" ht="14.4" x14ac:dyDescent="0.3">
      <c r="A4088" s="58">
        <v>44249</v>
      </c>
      <c r="B4088" s="53">
        <f>'Dataset 1 '!B4088</f>
        <v>37.99</v>
      </c>
      <c r="C4088" s="53">
        <f>'Dataset 1 '!C4088</f>
        <v>571415</v>
      </c>
      <c r="D4088" s="53">
        <f>'Dataset 1 '!D4088</f>
        <v>38.9</v>
      </c>
      <c r="E4088" s="53">
        <f>'Dataset 1 '!E4088</f>
        <v>38.92</v>
      </c>
      <c r="F4088" s="53">
        <f>'Dataset 1 '!F4088</f>
        <v>37.299999999999997</v>
      </c>
      <c r="G4088" s="31">
        <f t="shared" si="378"/>
        <v>-4.4276729559748373E-2</v>
      </c>
      <c r="H4088" s="31">
        <f t="shared" si="379"/>
        <v>2.5532817966689297E-2</v>
      </c>
      <c r="J4088" s="56">
        <v>44249</v>
      </c>
      <c r="K4088" s="57">
        <f>'Dataset 1 '!I4088</f>
        <v>23.72</v>
      </c>
      <c r="L4088" s="57">
        <f>'Dataset 1 '!J4088</f>
        <v>7376834</v>
      </c>
      <c r="M4088" s="57">
        <f>'Dataset 1 '!K4088</f>
        <v>24.1</v>
      </c>
      <c r="N4088" s="57">
        <f>'Dataset 1 '!L4088</f>
        <v>24.12</v>
      </c>
      <c r="O4088" s="57">
        <f>'Dataset 1 '!M4088</f>
        <v>23.68</v>
      </c>
      <c r="P4088" s="66">
        <f t="shared" si="380"/>
        <v>-1.5359070153590726E-2</v>
      </c>
      <c r="Q4088" s="55">
        <f t="shared" si="381"/>
        <v>1.1056669194096024E-2</v>
      </c>
      <c r="S4088" s="56">
        <v>44249</v>
      </c>
      <c r="T4088" s="57">
        <f>'Dataset 1 '!P4088</f>
        <v>3.33</v>
      </c>
      <c r="U4088" s="57">
        <f>'Dataset 1 '!Q4088</f>
        <v>1829612</v>
      </c>
      <c r="V4088" s="57">
        <f>'Dataset 1 '!R4088</f>
        <v>3.32</v>
      </c>
      <c r="W4088" s="57">
        <f>'Dataset 1 '!S4088</f>
        <v>3.3600001000000002</v>
      </c>
      <c r="X4088" s="57">
        <f>'Dataset 1 '!T4088</f>
        <v>3.31</v>
      </c>
      <c r="Y4088" s="66">
        <f t="shared" si="382"/>
        <v>-8.9286009247440123E-3</v>
      </c>
      <c r="Z4088" s="66">
        <f t="shared" si="383"/>
        <v>9.0041026421063507E-3</v>
      </c>
    </row>
    <row r="4089" spans="1:26" ht="14.4" x14ac:dyDescent="0.3">
      <c r="A4089" s="58">
        <v>44250</v>
      </c>
      <c r="B4089" s="53">
        <f>'Dataset 1 '!B4089</f>
        <v>37.76</v>
      </c>
      <c r="C4089" s="53">
        <f>'Dataset 1 '!C4089</f>
        <v>465596</v>
      </c>
      <c r="D4089" s="53">
        <f>'Dataset 1 '!D4089</f>
        <v>37.950000000000003</v>
      </c>
      <c r="E4089" s="53">
        <f>'Dataset 1 '!E4089</f>
        <v>38.14</v>
      </c>
      <c r="F4089" s="53">
        <f>'Dataset 1 '!F4089</f>
        <v>37.36</v>
      </c>
      <c r="G4089" s="31">
        <f t="shared" si="378"/>
        <v>-6.0542247959990414E-3</v>
      </c>
      <c r="H4089" s="31">
        <f t="shared" si="379"/>
        <v>1.2409388245954545E-2</v>
      </c>
      <c r="J4089" s="56">
        <v>44250</v>
      </c>
      <c r="K4089" s="57">
        <f>'Dataset 1 '!I4089</f>
        <v>24.16</v>
      </c>
      <c r="L4089" s="57">
        <f>'Dataset 1 '!J4089</f>
        <v>6808998</v>
      </c>
      <c r="M4089" s="57">
        <f>'Dataset 1 '!K4089</f>
        <v>23.71</v>
      </c>
      <c r="N4089" s="57">
        <f>'Dataset 1 '!L4089</f>
        <v>24.18</v>
      </c>
      <c r="O4089" s="57">
        <f>'Dataset 1 '!M4089</f>
        <v>23.574999999999999</v>
      </c>
      <c r="P4089" s="66">
        <f t="shared" si="380"/>
        <v>1.8549747048903997E-2</v>
      </c>
      <c r="Q4089" s="55">
        <f t="shared" si="381"/>
        <v>1.5217630367748846E-2</v>
      </c>
      <c r="S4089" s="56">
        <v>44250</v>
      </c>
      <c r="T4089" s="57">
        <f>'Dataset 1 '!P4089</f>
        <v>3.34</v>
      </c>
      <c r="U4089" s="57">
        <f>'Dataset 1 '!Q4089</f>
        <v>2486281</v>
      </c>
      <c r="V4089" s="57">
        <f>'Dataset 1 '!R4089</f>
        <v>3.31</v>
      </c>
      <c r="W4089" s="57">
        <f>'Dataset 1 '!S4089</f>
        <v>3.34</v>
      </c>
      <c r="X4089" s="57">
        <f>'Dataset 1 '!T4089</f>
        <v>3.28</v>
      </c>
      <c r="Y4089" s="66">
        <f t="shared" si="382"/>
        <v>3.0030030030030463E-3</v>
      </c>
      <c r="Z4089" s="66">
        <f t="shared" si="383"/>
        <v>1.0886603923405042E-2</v>
      </c>
    </row>
    <row r="4090" spans="1:26" ht="14.4" x14ac:dyDescent="0.3">
      <c r="A4090" s="58">
        <v>44251</v>
      </c>
      <c r="B4090" s="53">
        <f>'Dataset 1 '!B4090</f>
        <v>37.32</v>
      </c>
      <c r="C4090" s="53">
        <f>'Dataset 1 '!C4090</f>
        <v>453367</v>
      </c>
      <c r="D4090" s="53">
        <f>'Dataset 1 '!D4090</f>
        <v>37.700000000000003</v>
      </c>
      <c r="E4090" s="53">
        <f>'Dataset 1 '!E4090</f>
        <v>38.25</v>
      </c>
      <c r="F4090" s="53">
        <f>'Dataset 1 '!F4090</f>
        <v>37.130000000000003</v>
      </c>
      <c r="G4090" s="31">
        <f t="shared" si="378"/>
        <v>-1.1652542372881269E-2</v>
      </c>
      <c r="H4090" s="31">
        <f t="shared" si="379"/>
        <v>1.7847653286210137E-2</v>
      </c>
      <c r="J4090" s="56">
        <v>44251</v>
      </c>
      <c r="K4090" s="57">
        <f>'Dataset 1 '!I4090</f>
        <v>24.05</v>
      </c>
      <c r="L4090" s="57">
        <f>'Dataset 1 '!J4090</f>
        <v>4595204</v>
      </c>
      <c r="M4090" s="57">
        <f>'Dataset 1 '!K4090</f>
        <v>24.03</v>
      </c>
      <c r="N4090" s="57">
        <f>'Dataset 1 '!L4090</f>
        <v>24.074999999999999</v>
      </c>
      <c r="O4090" s="57">
        <f>'Dataset 1 '!M4090</f>
        <v>23.9</v>
      </c>
      <c r="P4090" s="66">
        <f t="shared" si="380"/>
        <v>-4.5529801324503127E-3</v>
      </c>
      <c r="Q4090" s="55">
        <f t="shared" si="381"/>
        <v>4.3813935139819446E-3</v>
      </c>
      <c r="S4090" s="56">
        <v>44251</v>
      </c>
      <c r="T4090" s="57">
        <f>'Dataset 1 '!P4090</f>
        <v>3.35</v>
      </c>
      <c r="U4090" s="57">
        <f>'Dataset 1 '!Q4090</f>
        <v>2406593</v>
      </c>
      <c r="V4090" s="57">
        <f>'Dataset 1 '!R4090</f>
        <v>3.32</v>
      </c>
      <c r="W4090" s="57">
        <f>'Dataset 1 '!S4090</f>
        <v>3.4</v>
      </c>
      <c r="X4090" s="57">
        <f>'Dataset 1 '!T4090</f>
        <v>3.32</v>
      </c>
      <c r="Y4090" s="66">
        <f t="shared" si="382"/>
        <v>2.9940119760478723E-3</v>
      </c>
      <c r="Z4090" s="66">
        <f t="shared" si="383"/>
        <v>1.4299751856883616E-2</v>
      </c>
    </row>
    <row r="4091" spans="1:26" ht="14.4" x14ac:dyDescent="0.3">
      <c r="A4091" s="58">
        <v>44252</v>
      </c>
      <c r="B4091" s="53">
        <f>'Dataset 1 '!B4091</f>
        <v>37.090000000000003</v>
      </c>
      <c r="C4091" s="53">
        <f>'Dataset 1 '!C4091</f>
        <v>314169</v>
      </c>
      <c r="D4091" s="53">
        <f>'Dataset 1 '!D4091</f>
        <v>37.450000000000003</v>
      </c>
      <c r="E4091" s="53">
        <f>'Dataset 1 '!E4091</f>
        <v>37.74</v>
      </c>
      <c r="F4091" s="53">
        <f>'Dataset 1 '!F4091</f>
        <v>36.799999999999997</v>
      </c>
      <c r="G4091" s="31">
        <f t="shared" si="378"/>
        <v>-6.1629153269023851E-3</v>
      </c>
      <c r="H4091" s="31">
        <f t="shared" si="379"/>
        <v>1.5147771946422788E-2</v>
      </c>
      <c r="J4091" s="56">
        <v>44252</v>
      </c>
      <c r="K4091" s="57">
        <f>'Dataset 1 '!I4091</f>
        <v>24.36</v>
      </c>
      <c r="L4091" s="57">
        <f>'Dataset 1 '!J4091</f>
        <v>6769867</v>
      </c>
      <c r="M4091" s="57">
        <f>'Dataset 1 '!K4091</f>
        <v>24.3</v>
      </c>
      <c r="N4091" s="57">
        <f>'Dataset 1 '!L4091</f>
        <v>24.47</v>
      </c>
      <c r="O4091" s="57">
        <f>'Dataset 1 '!M4091</f>
        <v>24.12</v>
      </c>
      <c r="P4091" s="66">
        <f t="shared" si="380"/>
        <v>1.2889812889812946E-2</v>
      </c>
      <c r="Q4091" s="55">
        <f t="shared" si="381"/>
        <v>8.6519883515886065E-3</v>
      </c>
      <c r="S4091" s="56">
        <v>44252</v>
      </c>
      <c r="T4091" s="57">
        <f>'Dataset 1 '!P4091</f>
        <v>3.45</v>
      </c>
      <c r="U4091" s="57">
        <f>'Dataset 1 '!Q4091</f>
        <v>4198808</v>
      </c>
      <c r="V4091" s="57">
        <f>'Dataset 1 '!R4091</f>
        <v>3.39</v>
      </c>
      <c r="W4091" s="57">
        <f>'Dataset 1 '!S4091</f>
        <v>3.48</v>
      </c>
      <c r="X4091" s="57">
        <f>'Dataset 1 '!T4091</f>
        <v>3.34</v>
      </c>
      <c r="Y4091" s="66">
        <f t="shared" si="382"/>
        <v>2.9850746268656803E-2</v>
      </c>
      <c r="Z4091" s="66">
        <f t="shared" si="383"/>
        <v>2.4659935965447608E-2</v>
      </c>
    </row>
    <row r="4092" spans="1:26" ht="14.4" x14ac:dyDescent="0.3">
      <c r="A4092" s="58">
        <v>44253</v>
      </c>
      <c r="B4092" s="53">
        <f>'Dataset 1 '!B4092</f>
        <v>36.07</v>
      </c>
      <c r="C4092" s="53">
        <f>'Dataset 1 '!C4092</f>
        <v>352368</v>
      </c>
      <c r="D4092" s="53">
        <f>'Dataset 1 '!D4092</f>
        <v>36.549999999999997</v>
      </c>
      <c r="E4092" s="53">
        <f>'Dataset 1 '!E4092</f>
        <v>36.700000000000003</v>
      </c>
      <c r="F4092" s="53">
        <f>'Dataset 1 '!F4092</f>
        <v>35.86</v>
      </c>
      <c r="G4092" s="31">
        <f t="shared" si="378"/>
        <v>-2.7500674036128436E-2</v>
      </c>
      <c r="H4092" s="31">
        <f t="shared" si="379"/>
        <v>1.3905566417643744E-2</v>
      </c>
      <c r="J4092" s="56">
        <v>44253</v>
      </c>
      <c r="K4092" s="57">
        <f>'Dataset 1 '!I4092</f>
        <v>23.82</v>
      </c>
      <c r="L4092" s="57">
        <f>'Dataset 1 '!J4092</f>
        <v>11370190</v>
      </c>
      <c r="M4092" s="57">
        <f>'Dataset 1 '!K4092</f>
        <v>24.18</v>
      </c>
      <c r="N4092" s="57">
        <f>'Dataset 1 '!L4092</f>
        <v>24.2</v>
      </c>
      <c r="O4092" s="57">
        <f>'Dataset 1 '!M4092</f>
        <v>23.69</v>
      </c>
      <c r="P4092" s="66">
        <f t="shared" si="380"/>
        <v>-2.2167487684728981E-2</v>
      </c>
      <c r="Q4092" s="55">
        <f t="shared" si="381"/>
        <v>1.2791722432675373E-2</v>
      </c>
      <c r="S4092" s="56">
        <v>44253</v>
      </c>
      <c r="T4092" s="57">
        <f>'Dataset 1 '!P4092</f>
        <v>3.37</v>
      </c>
      <c r="U4092" s="57">
        <f>'Dataset 1 '!Q4092</f>
        <v>3115056</v>
      </c>
      <c r="V4092" s="57">
        <f>'Dataset 1 '!R4092</f>
        <v>3.4</v>
      </c>
      <c r="W4092" s="57">
        <f>'Dataset 1 '!S4092</f>
        <v>3.45</v>
      </c>
      <c r="X4092" s="57">
        <f>'Dataset 1 '!T4092</f>
        <v>3.34</v>
      </c>
      <c r="Y4092" s="66">
        <f t="shared" si="382"/>
        <v>-2.3188405797101463E-2</v>
      </c>
      <c r="Z4092" s="66">
        <f t="shared" si="383"/>
        <v>1.9460239376730665E-2</v>
      </c>
    </row>
    <row r="4093" spans="1:26" ht="14.4" x14ac:dyDescent="0.3">
      <c r="A4093" s="58">
        <v>44256</v>
      </c>
      <c r="B4093" s="53">
        <f>'Dataset 1 '!B4093</f>
        <v>36.85</v>
      </c>
      <c r="C4093" s="53">
        <f>'Dataset 1 '!C4093</f>
        <v>316010</v>
      </c>
      <c r="D4093" s="53">
        <f>'Dataset 1 '!D4093</f>
        <v>36.299999999999997</v>
      </c>
      <c r="E4093" s="53">
        <f>'Dataset 1 '!E4093</f>
        <v>37.03</v>
      </c>
      <c r="F4093" s="53">
        <f>'Dataset 1 '!F4093</f>
        <v>36.08</v>
      </c>
      <c r="G4093" s="31">
        <f t="shared" si="378"/>
        <v>2.1624618796784123E-2</v>
      </c>
      <c r="H4093" s="31">
        <f t="shared" si="379"/>
        <v>1.5608405372326755E-2</v>
      </c>
      <c r="J4093" s="56">
        <v>44256</v>
      </c>
      <c r="K4093" s="57">
        <f>'Dataset 1 '!I4093</f>
        <v>24.19</v>
      </c>
      <c r="L4093" s="57">
        <f>'Dataset 1 '!J4093</f>
        <v>5805483</v>
      </c>
      <c r="M4093" s="57">
        <f>'Dataset 1 '!K4093</f>
        <v>23.87</v>
      </c>
      <c r="N4093" s="57">
        <f>'Dataset 1 '!L4093</f>
        <v>24.25</v>
      </c>
      <c r="O4093" s="57">
        <f>'Dataset 1 '!M4093</f>
        <v>23.81</v>
      </c>
      <c r="P4093" s="66">
        <f t="shared" si="380"/>
        <v>1.5533165407220828E-2</v>
      </c>
      <c r="Q4093" s="55">
        <f t="shared" si="381"/>
        <v>1.0996850320280407E-2</v>
      </c>
      <c r="S4093" s="56">
        <v>44256</v>
      </c>
      <c r="T4093" s="57">
        <f>'Dataset 1 '!P4093</f>
        <v>3.38</v>
      </c>
      <c r="U4093" s="57">
        <f>'Dataset 1 '!Q4093</f>
        <v>5237476</v>
      </c>
      <c r="V4093" s="57">
        <f>'Dataset 1 '!R4093</f>
        <v>3.45</v>
      </c>
      <c r="W4093" s="57">
        <f>'Dataset 1 '!S4093</f>
        <v>3.47</v>
      </c>
      <c r="X4093" s="57">
        <f>'Dataset 1 '!T4093</f>
        <v>3.37</v>
      </c>
      <c r="Y4093" s="66">
        <f t="shared" si="382"/>
        <v>2.9673590504450953E-3</v>
      </c>
      <c r="Z4093" s="66">
        <f t="shared" si="383"/>
        <v>1.7561520411156887E-2</v>
      </c>
    </row>
    <row r="4094" spans="1:26" ht="14.4" x14ac:dyDescent="0.3">
      <c r="A4094" s="58">
        <v>44257</v>
      </c>
      <c r="B4094" s="53">
        <f>'Dataset 1 '!B4094</f>
        <v>36.82</v>
      </c>
      <c r="C4094" s="53">
        <f>'Dataset 1 '!C4094</f>
        <v>351563</v>
      </c>
      <c r="D4094" s="53">
        <f>'Dataset 1 '!D4094</f>
        <v>37.049999999999997</v>
      </c>
      <c r="E4094" s="53">
        <f>'Dataset 1 '!E4094</f>
        <v>37.64</v>
      </c>
      <c r="F4094" s="53">
        <f>'Dataset 1 '!F4094</f>
        <v>36.76</v>
      </c>
      <c r="G4094" s="31">
        <f t="shared" si="378"/>
        <v>-8.141112618724744E-4</v>
      </c>
      <c r="H4094" s="31">
        <f t="shared" si="379"/>
        <v>1.4207486759815518E-2</v>
      </c>
      <c r="J4094" s="56">
        <v>44257</v>
      </c>
      <c r="K4094" s="57">
        <f>'Dataset 1 '!I4094</f>
        <v>24.16</v>
      </c>
      <c r="L4094" s="57">
        <f>'Dataset 1 '!J4094</f>
        <v>8680741</v>
      </c>
      <c r="M4094" s="57">
        <f>'Dataset 1 '!K4094</f>
        <v>24.4</v>
      </c>
      <c r="N4094" s="57">
        <f>'Dataset 1 '!L4094</f>
        <v>24.46</v>
      </c>
      <c r="O4094" s="57">
        <f>'Dataset 1 '!M4094</f>
        <v>24.08</v>
      </c>
      <c r="P4094" s="66">
        <f t="shared" si="380"/>
        <v>-1.2401818933444053E-3</v>
      </c>
      <c r="Q4094" s="55">
        <f t="shared" si="381"/>
        <v>9.4032929543407667E-3</v>
      </c>
      <c r="S4094" s="56">
        <v>44257</v>
      </c>
      <c r="T4094" s="57">
        <f>'Dataset 1 '!P4094</f>
        <v>3.41</v>
      </c>
      <c r="U4094" s="57">
        <f>'Dataset 1 '!Q4094</f>
        <v>3056412</v>
      </c>
      <c r="V4094" s="57">
        <f>'Dataset 1 '!R4094</f>
        <v>3.39</v>
      </c>
      <c r="W4094" s="57">
        <f>'Dataset 1 '!S4094</f>
        <v>3.4550000000000001</v>
      </c>
      <c r="X4094" s="57">
        <f>'Dataset 1 '!T4094</f>
        <v>3.38</v>
      </c>
      <c r="Y4094" s="66">
        <f t="shared" si="382"/>
        <v>8.8757396449705706E-3</v>
      </c>
      <c r="Z4094" s="66">
        <f t="shared" si="383"/>
        <v>1.3180365246063622E-2</v>
      </c>
    </row>
    <row r="4095" spans="1:26" ht="14.4" x14ac:dyDescent="0.3">
      <c r="A4095" s="58">
        <v>44258</v>
      </c>
      <c r="B4095" s="53">
        <f>'Dataset 1 '!B4095</f>
        <v>36.35</v>
      </c>
      <c r="C4095" s="53">
        <f>'Dataset 1 '!C4095</f>
        <v>355165</v>
      </c>
      <c r="D4095" s="53">
        <f>'Dataset 1 '!D4095</f>
        <v>36.799999999999997</v>
      </c>
      <c r="E4095" s="53">
        <f>'Dataset 1 '!E4095</f>
        <v>37.130000000000003</v>
      </c>
      <c r="F4095" s="53">
        <f>'Dataset 1 '!F4095</f>
        <v>36.299999999999997</v>
      </c>
      <c r="G4095" s="31">
        <f t="shared" si="378"/>
        <v>-1.2764801738185727E-2</v>
      </c>
      <c r="H4095" s="31">
        <f t="shared" si="379"/>
        <v>1.3577203594336722E-2</v>
      </c>
      <c r="J4095" s="56">
        <v>44258</v>
      </c>
      <c r="K4095" s="57">
        <f>'Dataset 1 '!I4095</f>
        <v>24.53</v>
      </c>
      <c r="L4095" s="57">
        <f>'Dataset 1 '!J4095</f>
        <v>6923689</v>
      </c>
      <c r="M4095" s="57">
        <f>'Dataset 1 '!K4095</f>
        <v>24.06</v>
      </c>
      <c r="N4095" s="57">
        <f>'Dataset 1 '!L4095</f>
        <v>24.62</v>
      </c>
      <c r="O4095" s="57">
        <f>'Dataset 1 '!M4095</f>
        <v>24.03</v>
      </c>
      <c r="P4095" s="66">
        <f t="shared" si="380"/>
        <v>1.531456953642385E-2</v>
      </c>
      <c r="Q4095" s="55">
        <f t="shared" si="381"/>
        <v>1.4567255218369919E-2</v>
      </c>
      <c r="S4095" s="56">
        <v>44258</v>
      </c>
      <c r="T4095" s="57">
        <f>'Dataset 1 '!P4095</f>
        <v>3.44</v>
      </c>
      <c r="U4095" s="57">
        <f>'Dataset 1 '!Q4095</f>
        <v>2121461</v>
      </c>
      <c r="V4095" s="57">
        <f>'Dataset 1 '!R4095</f>
        <v>3.43</v>
      </c>
      <c r="W4095" s="57">
        <f>'Dataset 1 '!S4095</f>
        <v>3.48</v>
      </c>
      <c r="X4095" s="57">
        <f>'Dataset 1 '!T4095</f>
        <v>3.4249999999999998</v>
      </c>
      <c r="Y4095" s="66">
        <f t="shared" si="382"/>
        <v>8.7976539589442737E-3</v>
      </c>
      <c r="Z4095" s="66">
        <f t="shared" si="383"/>
        <v>9.567433690651295E-3</v>
      </c>
    </row>
    <row r="4096" spans="1:26" ht="14.4" x14ac:dyDescent="0.3">
      <c r="A4096" s="58">
        <v>44259</v>
      </c>
      <c r="B4096" s="53">
        <f>'Dataset 1 '!B4096</f>
        <v>35.49</v>
      </c>
      <c r="C4096" s="53">
        <f>'Dataset 1 '!C4096</f>
        <v>425252</v>
      </c>
      <c r="D4096" s="53">
        <f>'Dataset 1 '!D4096</f>
        <v>35.83</v>
      </c>
      <c r="E4096" s="53">
        <f>'Dataset 1 '!E4096</f>
        <v>36.299999999999997</v>
      </c>
      <c r="F4096" s="53">
        <f>'Dataset 1 '!F4096</f>
        <v>35.15</v>
      </c>
      <c r="G4096" s="31">
        <f t="shared" si="378"/>
        <v>-2.3658872077028881E-2</v>
      </c>
      <c r="H4096" s="31">
        <f t="shared" si="379"/>
        <v>1.9333940730545857E-2</v>
      </c>
      <c r="J4096" s="56">
        <v>44259</v>
      </c>
      <c r="K4096" s="57">
        <f>'Dataset 1 '!I4096</f>
        <v>24.84</v>
      </c>
      <c r="L4096" s="57">
        <f>'Dataset 1 '!J4096</f>
        <v>10014280</v>
      </c>
      <c r="M4096" s="57">
        <f>'Dataset 1 '!K4096</f>
        <v>24.8</v>
      </c>
      <c r="N4096" s="57">
        <f>'Dataset 1 '!L4096</f>
        <v>24.87</v>
      </c>
      <c r="O4096" s="57">
        <f>'Dataset 1 '!M4096</f>
        <v>24.43</v>
      </c>
      <c r="P4096" s="66">
        <f t="shared" si="380"/>
        <v>1.2637586628617914E-2</v>
      </c>
      <c r="Q4096" s="55">
        <f t="shared" si="381"/>
        <v>1.0720241234891827E-2</v>
      </c>
      <c r="S4096" s="56">
        <v>44259</v>
      </c>
      <c r="T4096" s="57">
        <f>'Dataset 1 '!P4096</f>
        <v>3.43</v>
      </c>
      <c r="U4096" s="57">
        <f>'Dataset 1 '!Q4096</f>
        <v>3097507</v>
      </c>
      <c r="V4096" s="57">
        <f>'Dataset 1 '!R4096</f>
        <v>3.42</v>
      </c>
      <c r="W4096" s="57">
        <f>'Dataset 1 '!S4096</f>
        <v>3.46</v>
      </c>
      <c r="X4096" s="57">
        <f>'Dataset 1 '!T4096</f>
        <v>3.41</v>
      </c>
      <c r="Y4096" s="66">
        <f t="shared" si="382"/>
        <v>-2.9069767441859407E-3</v>
      </c>
      <c r="Z4096" s="66">
        <f t="shared" si="383"/>
        <v>8.7419477227844485E-3</v>
      </c>
    </row>
    <row r="4097" spans="1:26" ht="14.4" x14ac:dyDescent="0.3">
      <c r="A4097" s="58">
        <v>44260</v>
      </c>
      <c r="B4097" s="53">
        <f>'Dataset 1 '!B4097</f>
        <v>34.799999999999997</v>
      </c>
      <c r="C4097" s="53">
        <f>'Dataset 1 '!C4097</f>
        <v>533933</v>
      </c>
      <c r="D4097" s="53">
        <f>'Dataset 1 '!D4097</f>
        <v>35.200000000000003</v>
      </c>
      <c r="E4097" s="53">
        <f>'Dataset 1 '!E4097</f>
        <v>35.61</v>
      </c>
      <c r="F4097" s="53">
        <f>'Dataset 1 '!F4097</f>
        <v>34.49</v>
      </c>
      <c r="G4097" s="31">
        <f t="shared" si="378"/>
        <v>-1.9442096365173467E-2</v>
      </c>
      <c r="H4097" s="31">
        <f t="shared" si="379"/>
        <v>1.919217665283203E-2</v>
      </c>
      <c r="J4097" s="56">
        <v>44260</v>
      </c>
      <c r="K4097" s="57">
        <f>'Dataset 1 '!I4097</f>
        <v>24.87</v>
      </c>
      <c r="L4097" s="57">
        <f>'Dataset 1 '!J4097</f>
        <v>7754868</v>
      </c>
      <c r="M4097" s="57">
        <f>'Dataset 1 '!K4097</f>
        <v>24.82</v>
      </c>
      <c r="N4097" s="57">
        <f>'Dataset 1 '!L4097</f>
        <v>25</v>
      </c>
      <c r="O4097" s="57">
        <f>'Dataset 1 '!M4097</f>
        <v>24.65</v>
      </c>
      <c r="P4097" s="66">
        <f t="shared" si="380"/>
        <v>1.2077294685990392E-3</v>
      </c>
      <c r="Q4097" s="55">
        <f t="shared" si="381"/>
        <v>8.4672670060025271E-3</v>
      </c>
      <c r="S4097" s="56">
        <v>44260</v>
      </c>
      <c r="T4097" s="57">
        <f>'Dataset 1 '!P4097</f>
        <v>3.56</v>
      </c>
      <c r="U4097" s="57">
        <f>'Dataset 1 '!Q4097</f>
        <v>5363441</v>
      </c>
      <c r="V4097" s="57">
        <f>'Dataset 1 '!R4097</f>
        <v>3.43</v>
      </c>
      <c r="W4097" s="57">
        <f>'Dataset 1 '!S4097</f>
        <v>3.57</v>
      </c>
      <c r="X4097" s="57">
        <f>'Dataset 1 '!T4097</f>
        <v>3.41</v>
      </c>
      <c r="Y4097" s="66">
        <f t="shared" si="382"/>
        <v>3.790087463556846E-2</v>
      </c>
      <c r="Z4097" s="66">
        <f t="shared" si="383"/>
        <v>2.7537715773600452E-2</v>
      </c>
    </row>
    <row r="4098" spans="1:26" ht="14.4" x14ac:dyDescent="0.3">
      <c r="A4098" s="58">
        <v>44263</v>
      </c>
      <c r="B4098" s="53">
        <f>'Dataset 1 '!B4098</f>
        <v>34.97</v>
      </c>
      <c r="C4098" s="53">
        <f>'Dataset 1 '!C4098</f>
        <v>341613</v>
      </c>
      <c r="D4098" s="53">
        <f>'Dataset 1 '!D4098</f>
        <v>35.549999999999997</v>
      </c>
      <c r="E4098" s="53">
        <f>'Dataset 1 '!E4098</f>
        <v>35.58</v>
      </c>
      <c r="F4098" s="53">
        <f>'Dataset 1 '!F4098</f>
        <v>34.89</v>
      </c>
      <c r="G4098" s="31">
        <f t="shared" si="378"/>
        <v>4.8850574712644423E-3</v>
      </c>
      <c r="H4098" s="31">
        <f t="shared" si="379"/>
        <v>1.1761046528692415E-2</v>
      </c>
      <c r="J4098" s="56">
        <v>44263</v>
      </c>
      <c r="K4098" s="57">
        <f>'Dataset 1 '!I4098</f>
        <v>24.74</v>
      </c>
      <c r="L4098" s="57">
        <f>'Dataset 1 '!J4098</f>
        <v>5403844</v>
      </c>
      <c r="M4098" s="57">
        <f>'Dataset 1 '!K4098</f>
        <v>25.1</v>
      </c>
      <c r="N4098" s="57">
        <f>'Dataset 1 '!L4098</f>
        <v>25.28</v>
      </c>
      <c r="O4098" s="57">
        <f>'Dataset 1 '!M4098</f>
        <v>24.7</v>
      </c>
      <c r="P4098" s="66">
        <f t="shared" si="380"/>
        <v>-5.2271813429836111E-3</v>
      </c>
      <c r="Q4098" s="55">
        <f t="shared" si="381"/>
        <v>1.3939221123555112E-2</v>
      </c>
      <c r="S4098" s="56">
        <v>44263</v>
      </c>
      <c r="T4098" s="57">
        <f>'Dataset 1 '!P4098</f>
        <v>3.55</v>
      </c>
      <c r="U4098" s="57">
        <f>'Dataset 1 '!Q4098</f>
        <v>3985570</v>
      </c>
      <c r="V4098" s="57">
        <f>'Dataset 1 '!R4098</f>
        <v>3.6</v>
      </c>
      <c r="W4098" s="57">
        <f>'Dataset 1 '!S4098</f>
        <v>3.6</v>
      </c>
      <c r="X4098" s="57">
        <f>'Dataset 1 '!T4098</f>
        <v>3.5</v>
      </c>
      <c r="Y4098" s="66">
        <f t="shared" si="382"/>
        <v>-2.8089887640450062E-3</v>
      </c>
      <c r="Z4098" s="66">
        <f t="shared" si="383"/>
        <v>1.6918335799932575E-2</v>
      </c>
    </row>
    <row r="4099" spans="1:26" ht="14.4" x14ac:dyDescent="0.3">
      <c r="A4099" s="58">
        <v>44264</v>
      </c>
      <c r="B4099" s="53">
        <f>'Dataset 1 '!B4099</f>
        <v>35.03</v>
      </c>
      <c r="C4099" s="53">
        <f>'Dataset 1 '!C4099</f>
        <v>515676</v>
      </c>
      <c r="D4099" s="53">
        <f>'Dataset 1 '!D4099</f>
        <v>34.97</v>
      </c>
      <c r="E4099" s="53">
        <f>'Dataset 1 '!E4099</f>
        <v>35.450000000000003</v>
      </c>
      <c r="F4099" s="53">
        <f>'Dataset 1 '!F4099</f>
        <v>34.83</v>
      </c>
      <c r="G4099" s="31">
        <f t="shared" si="378"/>
        <v>1.7157563625964656E-3</v>
      </c>
      <c r="H4099" s="31">
        <f t="shared" si="379"/>
        <v>1.0596403145069287E-2</v>
      </c>
      <c r="J4099" s="56">
        <v>44264</v>
      </c>
      <c r="K4099" s="57">
        <f>'Dataset 1 '!I4099</f>
        <v>24.92</v>
      </c>
      <c r="L4099" s="57">
        <f>'Dataset 1 '!J4099</f>
        <v>6298195</v>
      </c>
      <c r="M4099" s="57">
        <f>'Dataset 1 '!K4099</f>
        <v>25.08</v>
      </c>
      <c r="N4099" s="57">
        <f>'Dataset 1 '!L4099</f>
        <v>25.3</v>
      </c>
      <c r="O4099" s="57">
        <f>'Dataset 1 '!M4099</f>
        <v>24.87</v>
      </c>
      <c r="P4099" s="66">
        <f t="shared" si="380"/>
        <v>7.275666936136016E-3</v>
      </c>
      <c r="Q4099" s="55">
        <f t="shared" si="381"/>
        <v>1.029490299400569E-2</v>
      </c>
      <c r="S4099" s="56">
        <v>44264</v>
      </c>
      <c r="T4099" s="57">
        <f>'Dataset 1 '!P4099</f>
        <v>3.6100001000000002</v>
      </c>
      <c r="U4099" s="57">
        <f>'Dataset 1 '!Q4099</f>
        <v>3848103</v>
      </c>
      <c r="V4099" s="57">
        <f>'Dataset 1 '!R4099</f>
        <v>3.58</v>
      </c>
      <c r="W4099" s="57">
        <f>'Dataset 1 '!S4099</f>
        <v>3.66</v>
      </c>
      <c r="X4099" s="57">
        <f>'Dataset 1 '!T4099</f>
        <v>3.56</v>
      </c>
      <c r="Y4099" s="66">
        <f t="shared" si="382"/>
        <v>1.6901436619718435E-2</v>
      </c>
      <c r="Z4099" s="66">
        <f t="shared" si="383"/>
        <v>1.6637108351855903E-2</v>
      </c>
    </row>
    <row r="4100" spans="1:26" ht="14.4" x14ac:dyDescent="0.3">
      <c r="A4100" s="58">
        <v>44265</v>
      </c>
      <c r="B4100" s="53">
        <f>'Dataset 1 '!B4100</f>
        <v>34.75</v>
      </c>
      <c r="C4100" s="53">
        <f>'Dataset 1 '!C4100</f>
        <v>494124</v>
      </c>
      <c r="D4100" s="53">
        <f>'Dataset 1 '!D4100</f>
        <v>35.18</v>
      </c>
      <c r="E4100" s="53">
        <f>'Dataset 1 '!E4100</f>
        <v>35.72</v>
      </c>
      <c r="F4100" s="53">
        <f>'Dataset 1 '!F4100</f>
        <v>34.729999999999997</v>
      </c>
      <c r="G4100" s="31">
        <f t="shared" si="378"/>
        <v>-7.9931487296602821E-3</v>
      </c>
      <c r="H4100" s="31">
        <f t="shared" si="379"/>
        <v>1.6879907261117683E-2</v>
      </c>
      <c r="J4100" s="56">
        <v>44265</v>
      </c>
      <c r="K4100" s="57">
        <f>'Dataset 1 '!I4100</f>
        <v>24.6</v>
      </c>
      <c r="L4100" s="57">
        <f>'Dataset 1 '!J4100</f>
        <v>4504867</v>
      </c>
      <c r="M4100" s="57">
        <f>'Dataset 1 '!K4100</f>
        <v>24.83</v>
      </c>
      <c r="N4100" s="57">
        <f>'Dataset 1 '!L4100</f>
        <v>24.97</v>
      </c>
      <c r="O4100" s="57">
        <f>'Dataset 1 '!M4100</f>
        <v>24.58</v>
      </c>
      <c r="P4100" s="66">
        <f t="shared" si="380"/>
        <v>-1.2841091492776902E-2</v>
      </c>
      <c r="Q4100" s="55">
        <f t="shared" si="381"/>
        <v>9.4540345719203358E-3</v>
      </c>
      <c r="S4100" s="56">
        <v>44265</v>
      </c>
      <c r="T4100" s="57">
        <f>'Dataset 1 '!P4100</f>
        <v>3.59</v>
      </c>
      <c r="U4100" s="57">
        <f>'Dataset 1 '!Q4100</f>
        <v>7047888</v>
      </c>
      <c r="V4100" s="57">
        <f>'Dataset 1 '!R4100</f>
        <v>3.61</v>
      </c>
      <c r="W4100" s="57">
        <f>'Dataset 1 '!S4100</f>
        <v>3.65</v>
      </c>
      <c r="X4100" s="57">
        <f>'Dataset 1 '!T4100</f>
        <v>3.54</v>
      </c>
      <c r="Y4100" s="66">
        <f t="shared" si="382"/>
        <v>-5.540193752349265E-3</v>
      </c>
      <c r="Z4100" s="66">
        <f t="shared" si="383"/>
        <v>1.8377437370844664E-2</v>
      </c>
    </row>
    <row r="4101" spans="1:26" ht="14.4" x14ac:dyDescent="0.3">
      <c r="A4101" s="58">
        <v>44266</v>
      </c>
      <c r="B4101" s="53">
        <f>'Dataset 1 '!B4101</f>
        <v>35.19</v>
      </c>
      <c r="C4101" s="53">
        <f>'Dataset 1 '!C4101</f>
        <v>526905</v>
      </c>
      <c r="D4101" s="53">
        <f>'Dataset 1 '!D4101</f>
        <v>35.020000000000003</v>
      </c>
      <c r="E4101" s="53">
        <f>'Dataset 1 '!E4101</f>
        <v>35.950000000000003</v>
      </c>
      <c r="F4101" s="53">
        <f>'Dataset 1 '!F4101</f>
        <v>34.85</v>
      </c>
      <c r="G4101" s="31">
        <f t="shared" si="378"/>
        <v>1.2661870503597017E-2</v>
      </c>
      <c r="H4101" s="31">
        <f t="shared" si="379"/>
        <v>1.8663008134271516E-2</v>
      </c>
      <c r="J4101" s="56">
        <v>44266</v>
      </c>
      <c r="K4101" s="57">
        <f>'Dataset 1 '!I4101</f>
        <v>24.53</v>
      </c>
      <c r="L4101" s="57">
        <f>'Dataset 1 '!J4101</f>
        <v>6216274</v>
      </c>
      <c r="M4101" s="57">
        <f>'Dataset 1 '!K4101</f>
        <v>24.68</v>
      </c>
      <c r="N4101" s="57">
        <f>'Dataset 1 '!L4101</f>
        <v>24.84</v>
      </c>
      <c r="O4101" s="57">
        <f>'Dataset 1 '!M4101</f>
        <v>24.33</v>
      </c>
      <c r="P4101" s="66">
        <f t="shared" si="380"/>
        <v>-2.8455284552845184E-3</v>
      </c>
      <c r="Q4101" s="55">
        <f t="shared" si="381"/>
        <v>1.245870240331746E-2</v>
      </c>
      <c r="S4101" s="56">
        <v>44266</v>
      </c>
      <c r="T4101" s="57">
        <f>'Dataset 1 '!P4101</f>
        <v>3.6</v>
      </c>
      <c r="U4101" s="57">
        <f>'Dataset 1 '!Q4101</f>
        <v>3522204</v>
      </c>
      <c r="V4101" s="57">
        <f>'Dataset 1 '!R4101</f>
        <v>3.67</v>
      </c>
      <c r="W4101" s="57">
        <f>'Dataset 1 '!S4101</f>
        <v>3.67</v>
      </c>
      <c r="X4101" s="57">
        <f>'Dataset 1 '!T4101</f>
        <v>3.58</v>
      </c>
      <c r="Y4101" s="66">
        <f t="shared" si="382"/>
        <v>2.7855153203342198E-3</v>
      </c>
      <c r="Z4101" s="66">
        <f t="shared" si="383"/>
        <v>1.4911251058560906E-2</v>
      </c>
    </row>
    <row r="4102" spans="1:26" ht="14.4" x14ac:dyDescent="0.3">
      <c r="A4102" s="58">
        <v>44267</v>
      </c>
      <c r="B4102" s="53">
        <f>'Dataset 1 '!B4102</f>
        <v>35.22</v>
      </c>
      <c r="C4102" s="53">
        <f>'Dataset 1 '!C4102</f>
        <v>239877</v>
      </c>
      <c r="D4102" s="53">
        <f>'Dataset 1 '!D4102</f>
        <v>35.5</v>
      </c>
      <c r="E4102" s="53">
        <f>'Dataset 1 '!E4102</f>
        <v>35.700000000000003</v>
      </c>
      <c r="F4102" s="53">
        <f>'Dataset 1 '!F4102</f>
        <v>35.11</v>
      </c>
      <c r="G4102" s="31">
        <f t="shared" ref="G4102:G4165" si="384">(B4102/B4101) - 1</f>
        <v>8.5251491901106036E-4</v>
      </c>
      <c r="H4102" s="31">
        <f t="shared" ref="H4102:H4165" si="385">(LN(E4102/F4102))/(2*SQRT(LN(2)))</f>
        <v>1.0008171465220556E-2</v>
      </c>
      <c r="J4102" s="56">
        <v>44267</v>
      </c>
      <c r="K4102" s="57">
        <f>'Dataset 1 '!I4102</f>
        <v>24.45</v>
      </c>
      <c r="L4102" s="57">
        <f>'Dataset 1 '!J4102</f>
        <v>4139948.9999999902</v>
      </c>
      <c r="M4102" s="57">
        <f>'Dataset 1 '!K4102</f>
        <v>24.6</v>
      </c>
      <c r="N4102" s="57">
        <f>'Dataset 1 '!L4102</f>
        <v>24.65</v>
      </c>
      <c r="O4102" s="57">
        <f>'Dataset 1 '!M4102</f>
        <v>24.4</v>
      </c>
      <c r="P4102" s="66">
        <f t="shared" ref="P4102:P4165" si="386">(K4102/K4101) - 1</f>
        <v>-3.2613126783531676E-3</v>
      </c>
      <c r="Q4102" s="55">
        <f t="shared" ref="Q4102:Q4165" si="387">(LN(N4102/O4102))/(2*SQRT(LN(2)))</f>
        <v>6.1219817012173024E-3</v>
      </c>
      <c r="S4102" s="56">
        <v>44267</v>
      </c>
      <c r="T4102" s="57">
        <f>'Dataset 1 '!P4102</f>
        <v>3.56</v>
      </c>
      <c r="U4102" s="57">
        <f>'Dataset 1 '!Q4102</f>
        <v>4974240</v>
      </c>
      <c r="V4102" s="57">
        <f>'Dataset 1 '!R4102</f>
        <v>3.61</v>
      </c>
      <c r="W4102" s="57">
        <f>'Dataset 1 '!S4102</f>
        <v>3.65</v>
      </c>
      <c r="X4102" s="57">
        <f>'Dataset 1 '!T4102</f>
        <v>3.5449999999999999</v>
      </c>
      <c r="Y4102" s="66">
        <f t="shared" ref="Y4102:Y4165" si="388">(T4102/T4101) - 1</f>
        <v>-1.1111111111111072E-2</v>
      </c>
      <c r="Z4102" s="66">
        <f t="shared" ref="Z4102:Z4165" si="389">(LN(W4102/X4102))/(2*SQRT(LN(2)))</f>
        <v>1.7529785565490341E-2</v>
      </c>
    </row>
    <row r="4103" spans="1:26" ht="14.4" x14ac:dyDescent="0.3">
      <c r="A4103" s="58">
        <v>44270</v>
      </c>
      <c r="B4103" s="53">
        <f>'Dataset 1 '!B4103</f>
        <v>35.94</v>
      </c>
      <c r="C4103" s="53">
        <f>'Dataset 1 '!C4103</f>
        <v>446298</v>
      </c>
      <c r="D4103" s="53">
        <f>'Dataset 1 '!D4103</f>
        <v>35.380000000000003</v>
      </c>
      <c r="E4103" s="53">
        <f>'Dataset 1 '!E4103</f>
        <v>36.11</v>
      </c>
      <c r="F4103" s="53">
        <f>'Dataset 1 '!F4103</f>
        <v>35.270000000000003</v>
      </c>
      <c r="G4103" s="31">
        <f t="shared" si="384"/>
        <v>2.0442930153321992E-2</v>
      </c>
      <c r="H4103" s="31">
        <f t="shared" si="385"/>
        <v>1.4135463743739583E-2</v>
      </c>
      <c r="J4103" s="56">
        <v>44270</v>
      </c>
      <c r="K4103" s="57">
        <f>'Dataset 1 '!I4103</f>
        <v>24.58</v>
      </c>
      <c r="L4103" s="57">
        <f>'Dataset 1 '!J4103</f>
        <v>4392730</v>
      </c>
      <c r="M4103" s="57">
        <f>'Dataset 1 '!K4103</f>
        <v>24.54</v>
      </c>
      <c r="N4103" s="57">
        <f>'Dataset 1 '!L4103</f>
        <v>24.73</v>
      </c>
      <c r="O4103" s="57">
        <f>'Dataset 1 '!M4103</f>
        <v>24.34</v>
      </c>
      <c r="P4103" s="66">
        <f t="shared" si="386"/>
        <v>5.3169734151328196E-3</v>
      </c>
      <c r="Q4103" s="55">
        <f t="shared" si="387"/>
        <v>9.5465172860190392E-3</v>
      </c>
      <c r="S4103" s="56">
        <v>44270</v>
      </c>
      <c r="T4103" s="57">
        <f>'Dataset 1 '!P4103</f>
        <v>3.53</v>
      </c>
      <c r="U4103" s="57">
        <f>'Dataset 1 '!Q4103</f>
        <v>4608685</v>
      </c>
      <c r="V4103" s="57">
        <f>'Dataset 1 '!R4103</f>
        <v>3.57</v>
      </c>
      <c r="W4103" s="57">
        <f>'Dataset 1 '!S4103</f>
        <v>3.58</v>
      </c>
      <c r="X4103" s="57">
        <f>'Dataset 1 '!T4103</f>
        <v>3.53</v>
      </c>
      <c r="Y4103" s="66">
        <f t="shared" si="388"/>
        <v>-8.4269662921349076E-3</v>
      </c>
      <c r="Z4103" s="66">
        <f t="shared" si="389"/>
        <v>8.4468509806497113E-3</v>
      </c>
    </row>
    <row r="4104" spans="1:26" ht="14.4" x14ac:dyDescent="0.3">
      <c r="A4104" s="58">
        <v>44271</v>
      </c>
      <c r="B4104" s="53">
        <f>'Dataset 1 '!B4104</f>
        <v>36.97</v>
      </c>
      <c r="C4104" s="53">
        <f>'Dataset 1 '!C4104</f>
        <v>467243</v>
      </c>
      <c r="D4104" s="53">
        <f>'Dataset 1 '!D4104</f>
        <v>36.119999999999997</v>
      </c>
      <c r="E4104" s="53">
        <f>'Dataset 1 '!E4104</f>
        <v>37.1</v>
      </c>
      <c r="F4104" s="53">
        <f>'Dataset 1 '!F4104</f>
        <v>36.119999999999997</v>
      </c>
      <c r="G4104" s="31">
        <f t="shared" si="384"/>
        <v>2.8658875904284953E-2</v>
      </c>
      <c r="H4104" s="31">
        <f t="shared" si="385"/>
        <v>1.6077168215656048E-2</v>
      </c>
      <c r="J4104" s="56">
        <v>44271</v>
      </c>
      <c r="K4104" s="57">
        <f>'Dataset 1 '!I4104</f>
        <v>24.73</v>
      </c>
      <c r="L4104" s="57">
        <f>'Dataset 1 '!J4104</f>
        <v>5819629</v>
      </c>
      <c r="M4104" s="57">
        <f>'Dataset 1 '!K4104</f>
        <v>24.65</v>
      </c>
      <c r="N4104" s="57">
        <f>'Dataset 1 '!L4104</f>
        <v>24.9</v>
      </c>
      <c r="O4104" s="57">
        <f>'Dataset 1 '!M4104</f>
        <v>24.46</v>
      </c>
      <c r="P4104" s="66">
        <f t="shared" si="386"/>
        <v>6.1025223759154645E-3</v>
      </c>
      <c r="Q4104" s="55">
        <f t="shared" si="387"/>
        <v>1.0707209456713064E-2</v>
      </c>
      <c r="S4104" s="56">
        <v>44271</v>
      </c>
      <c r="T4104" s="57">
        <f>'Dataset 1 '!P4104</f>
        <v>3.3899998999999998</v>
      </c>
      <c r="U4104" s="57">
        <f>'Dataset 1 '!Q4104</f>
        <v>9563512</v>
      </c>
      <c r="V4104" s="57">
        <f>'Dataset 1 '!R4104</f>
        <v>3.56</v>
      </c>
      <c r="W4104" s="57">
        <f>'Dataset 1 '!S4104</f>
        <v>3.62</v>
      </c>
      <c r="X4104" s="57">
        <f>'Dataset 1 '!T4104</f>
        <v>3.3600001000000002</v>
      </c>
      <c r="Y4104" s="66">
        <f t="shared" si="388"/>
        <v>-3.9660084985835731E-2</v>
      </c>
      <c r="Z4104" s="66">
        <f t="shared" si="389"/>
        <v>4.4761641519840731E-2</v>
      </c>
    </row>
    <row r="4105" spans="1:26" ht="14.4" x14ac:dyDescent="0.3">
      <c r="A4105" s="58">
        <v>44272</v>
      </c>
      <c r="B4105" s="53">
        <f>'Dataset 1 '!B4105</f>
        <v>37.44</v>
      </c>
      <c r="C4105" s="53">
        <f>'Dataset 1 '!C4105</f>
        <v>519123</v>
      </c>
      <c r="D4105" s="53">
        <f>'Dataset 1 '!D4105</f>
        <v>37.14</v>
      </c>
      <c r="E4105" s="53">
        <f>'Dataset 1 '!E4105</f>
        <v>37.615000000000002</v>
      </c>
      <c r="F4105" s="53">
        <f>'Dataset 1 '!F4105</f>
        <v>37.03</v>
      </c>
      <c r="G4105" s="31">
        <f t="shared" si="384"/>
        <v>1.2713010549093795E-2</v>
      </c>
      <c r="H4105" s="31">
        <f t="shared" si="385"/>
        <v>9.4135038570428396E-3</v>
      </c>
      <c r="J4105" s="56">
        <v>44272</v>
      </c>
      <c r="K4105" s="57">
        <f>'Dataset 1 '!I4105</f>
        <v>24.67</v>
      </c>
      <c r="L4105" s="57">
        <f>'Dataset 1 '!J4105</f>
        <v>4731339</v>
      </c>
      <c r="M4105" s="57">
        <f>'Dataset 1 '!K4105</f>
        <v>24.69</v>
      </c>
      <c r="N4105" s="57">
        <f>'Dataset 1 '!L4105</f>
        <v>24.79</v>
      </c>
      <c r="O4105" s="57">
        <f>'Dataset 1 '!M4105</f>
        <v>24.504999999999999</v>
      </c>
      <c r="P4105" s="66">
        <f t="shared" si="386"/>
        <v>-2.4262029923169948E-3</v>
      </c>
      <c r="Q4105" s="55">
        <f t="shared" si="387"/>
        <v>6.9443899118577868E-3</v>
      </c>
      <c r="S4105" s="56">
        <v>44272</v>
      </c>
      <c r="T4105" s="57">
        <f>'Dataset 1 '!P4105</f>
        <v>3.3899998999999998</v>
      </c>
      <c r="U4105" s="57">
        <f>'Dataset 1 '!Q4105</f>
        <v>8030268</v>
      </c>
      <c r="V4105" s="57">
        <f>'Dataset 1 '!R4105</f>
        <v>3.45</v>
      </c>
      <c r="W4105" s="57">
        <f>'Dataset 1 '!S4105</f>
        <v>3.5049999999999999</v>
      </c>
      <c r="X4105" s="57">
        <f>'Dataset 1 '!T4105</f>
        <v>3.38</v>
      </c>
      <c r="Y4105" s="66">
        <f t="shared" si="388"/>
        <v>0</v>
      </c>
      <c r="Z4105" s="66">
        <f t="shared" si="389"/>
        <v>2.1809266626443245E-2</v>
      </c>
    </row>
    <row r="4106" spans="1:26" ht="14.4" x14ac:dyDescent="0.3">
      <c r="A4106" s="58">
        <v>44273</v>
      </c>
      <c r="B4106" s="53">
        <f>'Dataset 1 '!B4106</f>
        <v>37.590000000000003</v>
      </c>
      <c r="C4106" s="53">
        <f>'Dataset 1 '!C4106</f>
        <v>481142</v>
      </c>
      <c r="D4106" s="53">
        <f>'Dataset 1 '!D4106</f>
        <v>37.6</v>
      </c>
      <c r="E4106" s="53">
        <f>'Dataset 1 '!E4106</f>
        <v>37.78</v>
      </c>
      <c r="F4106" s="53">
        <f>'Dataset 1 '!F4106</f>
        <v>36.950000000000003</v>
      </c>
      <c r="G4106" s="31">
        <f t="shared" si="384"/>
        <v>4.0064102564103532E-3</v>
      </c>
      <c r="H4106" s="31">
        <f t="shared" si="385"/>
        <v>1.3340995522361556E-2</v>
      </c>
      <c r="J4106" s="56">
        <v>44273</v>
      </c>
      <c r="K4106" s="57">
        <f>'Dataset 1 '!I4106</f>
        <v>24.44</v>
      </c>
      <c r="L4106" s="57">
        <f>'Dataset 1 '!J4106</f>
        <v>7010572</v>
      </c>
      <c r="M4106" s="57">
        <f>'Dataset 1 '!K4106</f>
        <v>24.44</v>
      </c>
      <c r="N4106" s="57">
        <f>'Dataset 1 '!L4106</f>
        <v>24.65</v>
      </c>
      <c r="O4106" s="57">
        <f>'Dataset 1 '!M4106</f>
        <v>24.38</v>
      </c>
      <c r="P4106" s="66">
        <f t="shared" si="386"/>
        <v>-9.3230644507499294E-3</v>
      </c>
      <c r="Q4106" s="55">
        <f t="shared" si="387"/>
        <v>6.6144468410657964E-3</v>
      </c>
      <c r="S4106" s="56">
        <v>44273</v>
      </c>
      <c r="T4106" s="57">
        <f>'Dataset 1 '!P4106</f>
        <v>3.41</v>
      </c>
      <c r="U4106" s="57">
        <f>'Dataset 1 '!Q4106</f>
        <v>3540305</v>
      </c>
      <c r="V4106" s="57">
        <f>'Dataset 1 '!R4106</f>
        <v>3.39</v>
      </c>
      <c r="W4106" s="57">
        <f>'Dataset 1 '!S4106</f>
        <v>3.42</v>
      </c>
      <c r="X4106" s="57">
        <f>'Dataset 1 '!T4106</f>
        <v>3.34</v>
      </c>
      <c r="Y4106" s="66">
        <f t="shared" si="388"/>
        <v>5.8997346873079781E-3</v>
      </c>
      <c r="Z4106" s="66">
        <f t="shared" si="389"/>
        <v>1.4215130015910342E-2</v>
      </c>
    </row>
    <row r="4107" spans="1:26" ht="14.4" x14ac:dyDescent="0.3">
      <c r="A4107" s="58">
        <v>44274</v>
      </c>
      <c r="B4107" s="53">
        <f>'Dataset 1 '!B4107</f>
        <v>38.22</v>
      </c>
      <c r="C4107" s="53">
        <f>'Dataset 1 '!C4107</f>
        <v>689230</v>
      </c>
      <c r="D4107" s="53">
        <f>'Dataset 1 '!D4107</f>
        <v>37.479999999999997</v>
      </c>
      <c r="E4107" s="53">
        <f>'Dataset 1 '!E4107</f>
        <v>38.520000000000003</v>
      </c>
      <c r="F4107" s="53">
        <f>'Dataset 1 '!F4107</f>
        <v>37.049999999999997</v>
      </c>
      <c r="G4107" s="31">
        <f t="shared" si="384"/>
        <v>1.6759776536312776E-2</v>
      </c>
      <c r="H4107" s="31">
        <f t="shared" si="385"/>
        <v>2.336737714642188E-2</v>
      </c>
      <c r="J4107" s="56">
        <v>44274</v>
      </c>
      <c r="K4107" s="57">
        <f>'Dataset 1 '!I4107</f>
        <v>24.52</v>
      </c>
      <c r="L4107" s="57">
        <f>'Dataset 1 '!J4107</f>
        <v>17722270</v>
      </c>
      <c r="M4107" s="57">
        <f>'Dataset 1 '!K4107</f>
        <v>24.36</v>
      </c>
      <c r="N4107" s="57">
        <f>'Dataset 1 '!L4107</f>
        <v>24.66</v>
      </c>
      <c r="O4107" s="57">
        <f>'Dataset 1 '!M4107</f>
        <v>24.33</v>
      </c>
      <c r="P4107" s="66">
        <f t="shared" si="386"/>
        <v>3.2733224222585289E-3</v>
      </c>
      <c r="Q4107" s="55">
        <f t="shared" si="387"/>
        <v>8.0909653013832555E-3</v>
      </c>
      <c r="S4107" s="56">
        <v>44274</v>
      </c>
      <c r="T4107" s="57">
        <f>'Dataset 1 '!P4107</f>
        <v>3.47</v>
      </c>
      <c r="U4107" s="57">
        <f>'Dataset 1 '!Q4107</f>
        <v>7893042</v>
      </c>
      <c r="V4107" s="57">
        <f>'Dataset 1 '!R4107</f>
        <v>3.38</v>
      </c>
      <c r="W4107" s="57">
        <f>'Dataset 1 '!S4107</f>
        <v>3.47</v>
      </c>
      <c r="X4107" s="57">
        <f>'Dataset 1 '!T4107</f>
        <v>3.3600001000000002</v>
      </c>
      <c r="Y4107" s="66">
        <f t="shared" si="388"/>
        <v>1.7595307917888547E-2</v>
      </c>
      <c r="Z4107" s="66">
        <f t="shared" si="389"/>
        <v>1.9346232541404398E-2</v>
      </c>
    </row>
    <row r="4108" spans="1:26" ht="14.4" x14ac:dyDescent="0.3">
      <c r="A4108" s="58">
        <v>44277</v>
      </c>
      <c r="B4108" s="53">
        <f>'Dataset 1 '!B4108</f>
        <v>38.520000000000003</v>
      </c>
      <c r="C4108" s="53">
        <f>'Dataset 1 '!C4108</f>
        <v>362414</v>
      </c>
      <c r="D4108" s="53">
        <f>'Dataset 1 '!D4108</f>
        <v>38</v>
      </c>
      <c r="E4108" s="53">
        <f>'Dataset 1 '!E4108</f>
        <v>38.64</v>
      </c>
      <c r="F4108" s="53">
        <f>'Dataset 1 '!F4108</f>
        <v>37.549999999999997</v>
      </c>
      <c r="G4108" s="31">
        <f t="shared" si="384"/>
        <v>7.8492935635794403E-3</v>
      </c>
      <c r="H4108" s="31">
        <f t="shared" si="385"/>
        <v>1.7184837337207194E-2</v>
      </c>
      <c r="J4108" s="56">
        <v>44277</v>
      </c>
      <c r="K4108" s="57">
        <f>'Dataset 1 '!I4108</f>
        <v>24.66</v>
      </c>
      <c r="L4108" s="57">
        <f>'Dataset 1 '!J4108</f>
        <v>4939978</v>
      </c>
      <c r="M4108" s="57">
        <f>'Dataset 1 '!K4108</f>
        <v>24.48</v>
      </c>
      <c r="N4108" s="57">
        <f>'Dataset 1 '!L4108</f>
        <v>24.72</v>
      </c>
      <c r="O4108" s="57">
        <f>'Dataset 1 '!M4108</f>
        <v>24.28</v>
      </c>
      <c r="P4108" s="66">
        <f t="shared" si="386"/>
        <v>5.7096247960848334E-3</v>
      </c>
      <c r="Q4108" s="55">
        <f t="shared" si="387"/>
        <v>1.0785878882598974E-2</v>
      </c>
      <c r="S4108" s="56">
        <v>44277</v>
      </c>
      <c r="T4108" s="57">
        <f>'Dataset 1 '!P4108</f>
        <v>3.49</v>
      </c>
      <c r="U4108" s="57">
        <f>'Dataset 1 '!Q4108</f>
        <v>2994863</v>
      </c>
      <c r="V4108" s="57">
        <f>'Dataset 1 '!R4108</f>
        <v>3.49</v>
      </c>
      <c r="W4108" s="57">
        <f>'Dataset 1 '!S4108</f>
        <v>3.51</v>
      </c>
      <c r="X4108" s="57">
        <f>'Dataset 1 '!T4108</f>
        <v>3.4550000000000001</v>
      </c>
      <c r="Y4108" s="66">
        <f t="shared" si="388"/>
        <v>5.7636887608070175E-3</v>
      </c>
      <c r="Z4108" s="66">
        <f t="shared" si="389"/>
        <v>9.4850115815102477E-3</v>
      </c>
    </row>
    <row r="4109" spans="1:26" ht="14.4" x14ac:dyDescent="0.3">
      <c r="A4109" s="58">
        <v>44278</v>
      </c>
      <c r="B4109" s="53">
        <f>'Dataset 1 '!B4109</f>
        <v>38.840000000000003</v>
      </c>
      <c r="C4109" s="53">
        <f>'Dataset 1 '!C4109</f>
        <v>533596</v>
      </c>
      <c r="D4109" s="53">
        <f>'Dataset 1 '!D4109</f>
        <v>38.51</v>
      </c>
      <c r="E4109" s="53">
        <f>'Dataset 1 '!E4109</f>
        <v>38.99</v>
      </c>
      <c r="F4109" s="53">
        <f>'Dataset 1 '!F4109</f>
        <v>38.44</v>
      </c>
      <c r="G4109" s="31">
        <f t="shared" si="384"/>
        <v>8.3073727933540287E-3</v>
      </c>
      <c r="H4109" s="31">
        <f t="shared" si="385"/>
        <v>8.5319441523838517E-3</v>
      </c>
      <c r="J4109" s="56">
        <v>44278</v>
      </c>
      <c r="K4109" s="57">
        <f>'Dataset 1 '!I4109</f>
        <v>24.43</v>
      </c>
      <c r="L4109" s="57">
        <f>'Dataset 1 '!J4109</f>
        <v>6284485</v>
      </c>
      <c r="M4109" s="57">
        <f>'Dataset 1 '!K4109</f>
        <v>24.49</v>
      </c>
      <c r="N4109" s="57">
        <f>'Dataset 1 '!L4109</f>
        <v>24.61</v>
      </c>
      <c r="O4109" s="57">
        <f>'Dataset 1 '!M4109</f>
        <v>24.35</v>
      </c>
      <c r="P4109" s="66">
        <f t="shared" si="386"/>
        <v>-9.326845093268421E-3</v>
      </c>
      <c r="Q4109" s="55">
        <f t="shared" si="387"/>
        <v>6.3785694848273958E-3</v>
      </c>
      <c r="S4109" s="56">
        <v>44278</v>
      </c>
      <c r="T4109" s="57">
        <f>'Dataset 1 '!P4109</f>
        <v>3.55</v>
      </c>
      <c r="U4109" s="57">
        <f>'Dataset 1 '!Q4109</f>
        <v>1884470</v>
      </c>
      <c r="V4109" s="57">
        <f>'Dataset 1 '!R4109</f>
        <v>3.49</v>
      </c>
      <c r="W4109" s="57">
        <f>'Dataset 1 '!S4109</f>
        <v>3.55</v>
      </c>
      <c r="X4109" s="57">
        <f>'Dataset 1 '!T4109</f>
        <v>3.48</v>
      </c>
      <c r="Y4109" s="66">
        <f t="shared" si="388"/>
        <v>1.7191977077363862E-2</v>
      </c>
      <c r="Z4109" s="66">
        <f t="shared" si="389"/>
        <v>1.1960362379861512E-2</v>
      </c>
    </row>
    <row r="4110" spans="1:26" ht="14.4" x14ac:dyDescent="0.3">
      <c r="A4110" s="58">
        <v>44279</v>
      </c>
      <c r="B4110" s="53">
        <f>'Dataset 1 '!B4110</f>
        <v>39.58</v>
      </c>
      <c r="C4110" s="53">
        <f>'Dataset 1 '!C4110</f>
        <v>764104</v>
      </c>
      <c r="D4110" s="53">
        <f>'Dataset 1 '!D4110</f>
        <v>38.71</v>
      </c>
      <c r="E4110" s="53">
        <f>'Dataset 1 '!E4110</f>
        <v>39.950000000000003</v>
      </c>
      <c r="F4110" s="53">
        <f>'Dataset 1 '!F4110</f>
        <v>38.44</v>
      </c>
      <c r="G4110" s="31">
        <f t="shared" si="384"/>
        <v>1.9052523171987579E-2</v>
      </c>
      <c r="H4110" s="31">
        <f t="shared" si="385"/>
        <v>2.3139676120833959E-2</v>
      </c>
      <c r="J4110" s="56">
        <v>44279</v>
      </c>
      <c r="K4110" s="57">
        <f>'Dataset 1 '!I4110</f>
        <v>24.19</v>
      </c>
      <c r="L4110" s="57">
        <f>'Dataset 1 '!J4110</f>
        <v>6310570</v>
      </c>
      <c r="M4110" s="57">
        <f>'Dataset 1 '!K4110</f>
        <v>24.3</v>
      </c>
      <c r="N4110" s="57">
        <f>'Dataset 1 '!L4110</f>
        <v>24.37</v>
      </c>
      <c r="O4110" s="57">
        <f>'Dataset 1 '!M4110</f>
        <v>24.06</v>
      </c>
      <c r="P4110" s="66">
        <f t="shared" si="386"/>
        <v>-9.8239869013507786E-3</v>
      </c>
      <c r="Q4110" s="55">
        <f t="shared" si="387"/>
        <v>7.688478881151253E-3</v>
      </c>
      <c r="S4110" s="56">
        <v>44279</v>
      </c>
      <c r="T4110" s="57">
        <f>'Dataset 1 '!P4110</f>
        <v>3.58</v>
      </c>
      <c r="U4110" s="57">
        <f>'Dataset 1 '!Q4110</f>
        <v>2529307</v>
      </c>
      <c r="V4110" s="57">
        <f>'Dataset 1 '!R4110</f>
        <v>3.56</v>
      </c>
      <c r="W4110" s="57">
        <f>'Dataset 1 '!S4110</f>
        <v>3.6150000000000002</v>
      </c>
      <c r="X4110" s="57">
        <f>'Dataset 1 '!T4110</f>
        <v>3.55</v>
      </c>
      <c r="Y4110" s="66">
        <f t="shared" si="388"/>
        <v>8.4507042253521014E-3</v>
      </c>
      <c r="Z4110" s="66">
        <f t="shared" si="389"/>
        <v>1.0896733908045702E-2</v>
      </c>
    </row>
    <row r="4111" spans="1:26" ht="14.4" x14ac:dyDescent="0.3">
      <c r="A4111" s="58">
        <v>44280</v>
      </c>
      <c r="B4111" s="53">
        <f>'Dataset 1 '!B4111</f>
        <v>39.44</v>
      </c>
      <c r="C4111" s="53">
        <f>'Dataset 1 '!C4111</f>
        <v>321129</v>
      </c>
      <c r="D4111" s="53">
        <f>'Dataset 1 '!D4111</f>
        <v>39.58</v>
      </c>
      <c r="E4111" s="53">
        <f>'Dataset 1 '!E4111</f>
        <v>39.700000000000003</v>
      </c>
      <c r="F4111" s="53">
        <f>'Dataset 1 '!F4111</f>
        <v>39.229999999999997</v>
      </c>
      <c r="G4111" s="31">
        <f t="shared" si="384"/>
        <v>-3.5371399696816352E-3</v>
      </c>
      <c r="H4111" s="31">
        <f t="shared" si="385"/>
        <v>7.1523401060280762E-3</v>
      </c>
      <c r="J4111" s="56">
        <v>44280</v>
      </c>
      <c r="K4111" s="57">
        <f>'Dataset 1 '!I4111</f>
        <v>24.12</v>
      </c>
      <c r="L4111" s="57">
        <f>'Dataset 1 '!J4111</f>
        <v>5559320</v>
      </c>
      <c r="M4111" s="57">
        <f>'Dataset 1 '!K4111</f>
        <v>24.05</v>
      </c>
      <c r="N4111" s="57">
        <f>'Dataset 1 '!L4111</f>
        <v>24.21</v>
      </c>
      <c r="O4111" s="57">
        <f>'Dataset 1 '!M4111</f>
        <v>24.01</v>
      </c>
      <c r="P4111" s="66">
        <f t="shared" si="386"/>
        <v>-2.8937577511368717E-3</v>
      </c>
      <c r="Q4111" s="55">
        <f t="shared" si="387"/>
        <v>4.9818718229608528E-3</v>
      </c>
      <c r="S4111" s="56">
        <v>44280</v>
      </c>
      <c r="T4111" s="57">
        <f>'Dataset 1 '!P4111</f>
        <v>3.6399998999999998</v>
      </c>
      <c r="U4111" s="57">
        <f>'Dataset 1 '!Q4111</f>
        <v>1841079</v>
      </c>
      <c r="V4111" s="57">
        <f>'Dataset 1 '!R4111</f>
        <v>3.58</v>
      </c>
      <c r="W4111" s="57">
        <f>'Dataset 1 '!S4111</f>
        <v>3.65</v>
      </c>
      <c r="X4111" s="57">
        <f>'Dataset 1 '!T4111</f>
        <v>3.57</v>
      </c>
      <c r="Y4111" s="66">
        <f t="shared" si="388"/>
        <v>1.6759748603351943E-2</v>
      </c>
      <c r="Z4111" s="66">
        <f t="shared" si="389"/>
        <v>1.3309380253167941E-2</v>
      </c>
    </row>
    <row r="4112" spans="1:26" ht="14.4" x14ac:dyDescent="0.3">
      <c r="A4112" s="58">
        <v>44281</v>
      </c>
      <c r="B4112" s="53">
        <f>'Dataset 1 '!B4112</f>
        <v>39.450000000000003</v>
      </c>
      <c r="C4112" s="53">
        <f>'Dataset 1 '!C4112</f>
        <v>275180</v>
      </c>
      <c r="D4112" s="53">
        <f>'Dataset 1 '!D4112</f>
        <v>39.799999999999997</v>
      </c>
      <c r="E4112" s="53">
        <f>'Dataset 1 '!E4112</f>
        <v>39.880000000000003</v>
      </c>
      <c r="F4112" s="53">
        <f>'Dataset 1 '!F4112</f>
        <v>39.17</v>
      </c>
      <c r="G4112" s="31">
        <f t="shared" si="384"/>
        <v>2.5354969574054032E-4</v>
      </c>
      <c r="H4112" s="31">
        <f t="shared" si="385"/>
        <v>1.0788359811567373E-2</v>
      </c>
      <c r="J4112" s="56">
        <v>44281</v>
      </c>
      <c r="K4112" s="57">
        <f>'Dataset 1 '!I4112</f>
        <v>24.34</v>
      </c>
      <c r="L4112" s="57">
        <f>'Dataset 1 '!J4112</f>
        <v>5052780</v>
      </c>
      <c r="M4112" s="57">
        <f>'Dataset 1 '!K4112</f>
        <v>24.17</v>
      </c>
      <c r="N4112" s="57">
        <f>'Dataset 1 '!L4112</f>
        <v>24.44</v>
      </c>
      <c r="O4112" s="57">
        <f>'Dataset 1 '!M4112</f>
        <v>24.16</v>
      </c>
      <c r="P4112" s="66">
        <f t="shared" si="386"/>
        <v>9.121061359867344E-3</v>
      </c>
      <c r="Q4112" s="55">
        <f t="shared" si="387"/>
        <v>6.920123366296457E-3</v>
      </c>
      <c r="S4112" s="56">
        <v>44281</v>
      </c>
      <c r="T4112" s="57">
        <f>'Dataset 1 '!P4112</f>
        <v>3.7</v>
      </c>
      <c r="U4112" s="57">
        <f>'Dataset 1 '!Q4112</f>
        <v>3150767</v>
      </c>
      <c r="V4112" s="57">
        <f>'Dataset 1 '!R4112</f>
        <v>3.65</v>
      </c>
      <c r="W4112" s="57">
        <f>'Dataset 1 '!S4112</f>
        <v>3.71</v>
      </c>
      <c r="X4112" s="57">
        <f>'Dataset 1 '!T4112</f>
        <v>3.63</v>
      </c>
      <c r="Y4112" s="66">
        <f t="shared" si="388"/>
        <v>1.6483544408888662E-2</v>
      </c>
      <c r="Z4112" s="66">
        <f t="shared" si="389"/>
        <v>1.3091770828265388E-2</v>
      </c>
    </row>
    <row r="4113" spans="1:26" ht="14.4" x14ac:dyDescent="0.3">
      <c r="A4113" s="58">
        <v>44284</v>
      </c>
      <c r="B4113" s="53">
        <f>'Dataset 1 '!B4113</f>
        <v>39.26</v>
      </c>
      <c r="C4113" s="53">
        <f>'Dataset 1 '!C4113</f>
        <v>290888</v>
      </c>
      <c r="D4113" s="53">
        <f>'Dataset 1 '!D4113</f>
        <v>39.58</v>
      </c>
      <c r="E4113" s="53">
        <f>'Dataset 1 '!E4113</f>
        <v>39.68</v>
      </c>
      <c r="F4113" s="53">
        <f>'Dataset 1 '!F4113</f>
        <v>39.04</v>
      </c>
      <c r="G4113" s="31">
        <f t="shared" si="384"/>
        <v>-4.8162230671737749E-3</v>
      </c>
      <c r="H4113" s="31">
        <f t="shared" si="385"/>
        <v>9.7654379988175652E-3</v>
      </c>
      <c r="J4113" s="56">
        <v>44284</v>
      </c>
      <c r="K4113" s="57">
        <f>'Dataset 1 '!I4113</f>
        <v>24.34</v>
      </c>
      <c r="L4113" s="57">
        <f>'Dataset 1 '!J4113</f>
        <v>5313079</v>
      </c>
      <c r="M4113" s="57">
        <f>'Dataset 1 '!K4113</f>
        <v>24.4</v>
      </c>
      <c r="N4113" s="57">
        <f>'Dataset 1 '!L4113</f>
        <v>24.66</v>
      </c>
      <c r="O4113" s="57">
        <f>'Dataset 1 '!M4113</f>
        <v>24.23</v>
      </c>
      <c r="P4113" s="66">
        <f t="shared" si="386"/>
        <v>0</v>
      </c>
      <c r="Q4113" s="55">
        <f t="shared" si="387"/>
        <v>1.0564449870323265E-2</v>
      </c>
      <c r="S4113" s="56">
        <v>44284</v>
      </c>
      <c r="T4113" s="57">
        <f>'Dataset 1 '!P4113</f>
        <v>3.68</v>
      </c>
      <c r="U4113" s="57">
        <f>'Dataset 1 '!Q4113</f>
        <v>2410205</v>
      </c>
      <c r="V4113" s="57">
        <f>'Dataset 1 '!R4113</f>
        <v>3.76</v>
      </c>
      <c r="W4113" s="57">
        <f>'Dataset 1 '!S4113</f>
        <v>3.77</v>
      </c>
      <c r="X4113" s="57">
        <f>'Dataset 1 '!T4113</f>
        <v>3.66</v>
      </c>
      <c r="Y4113" s="66">
        <f t="shared" si="388"/>
        <v>-5.4054054054054612E-3</v>
      </c>
      <c r="Z4113" s="66">
        <f t="shared" si="389"/>
        <v>1.7783730730569176E-2</v>
      </c>
    </row>
    <row r="4114" spans="1:26" ht="14.4" x14ac:dyDescent="0.3">
      <c r="A4114" s="58">
        <v>44285</v>
      </c>
      <c r="B4114" s="53">
        <f>'Dataset 1 '!B4114</f>
        <v>39.08</v>
      </c>
      <c r="C4114" s="53">
        <f>'Dataset 1 '!C4114</f>
        <v>481746</v>
      </c>
      <c r="D4114" s="53">
        <f>'Dataset 1 '!D4114</f>
        <v>40</v>
      </c>
      <c r="E4114" s="53">
        <f>'Dataset 1 '!E4114</f>
        <v>40.39</v>
      </c>
      <c r="F4114" s="53">
        <f>'Dataset 1 '!F4114</f>
        <v>38.99</v>
      </c>
      <c r="G4114" s="31">
        <f t="shared" si="384"/>
        <v>-4.5848191543556016E-3</v>
      </c>
      <c r="H4114" s="31">
        <f t="shared" si="385"/>
        <v>2.1186013570786338E-2</v>
      </c>
      <c r="J4114" s="56">
        <v>44285</v>
      </c>
      <c r="K4114" s="57">
        <f>'Dataset 1 '!I4114</f>
        <v>24.36</v>
      </c>
      <c r="L4114" s="57">
        <f>'Dataset 1 '!J4114</f>
        <v>6232996</v>
      </c>
      <c r="M4114" s="57">
        <f>'Dataset 1 '!K4114</f>
        <v>24.45</v>
      </c>
      <c r="N4114" s="57">
        <f>'Dataset 1 '!L4114</f>
        <v>24.54</v>
      </c>
      <c r="O4114" s="57">
        <f>'Dataset 1 '!M4114</f>
        <v>24.19</v>
      </c>
      <c r="P4114" s="66">
        <f t="shared" si="386"/>
        <v>8.2169268693510489E-4</v>
      </c>
      <c r="Q4114" s="55">
        <f t="shared" si="387"/>
        <v>8.6271305619544502E-3</v>
      </c>
      <c r="S4114" s="56">
        <v>44285</v>
      </c>
      <c r="T4114" s="57">
        <f>'Dataset 1 '!P4114</f>
        <v>3.66</v>
      </c>
      <c r="U4114" s="57">
        <f>'Dataset 1 '!Q4114</f>
        <v>2526952</v>
      </c>
      <c r="V4114" s="57">
        <f>'Dataset 1 '!R4114</f>
        <v>3.73</v>
      </c>
      <c r="W4114" s="57">
        <f>'Dataset 1 '!S4114</f>
        <v>3.73</v>
      </c>
      <c r="X4114" s="57">
        <f>'Dataset 1 '!T4114</f>
        <v>3.625</v>
      </c>
      <c r="Y4114" s="66">
        <f t="shared" si="388"/>
        <v>-5.4347826086956763E-3</v>
      </c>
      <c r="Z4114" s="66">
        <f t="shared" si="389"/>
        <v>1.7148391809025516E-2</v>
      </c>
    </row>
    <row r="4115" spans="1:26" ht="14.4" x14ac:dyDescent="0.3">
      <c r="A4115" s="58">
        <v>44286</v>
      </c>
      <c r="B4115" s="53">
        <f>'Dataset 1 '!B4115</f>
        <v>39.24</v>
      </c>
      <c r="C4115" s="53">
        <f>'Dataset 1 '!C4115</f>
        <v>556436</v>
      </c>
      <c r="D4115" s="53">
        <f>'Dataset 1 '!D4115</f>
        <v>39.24</v>
      </c>
      <c r="E4115" s="53">
        <f>'Dataset 1 '!E4115</f>
        <v>39.85</v>
      </c>
      <c r="F4115" s="53">
        <f>'Dataset 1 '!F4115</f>
        <v>38.825000000000003</v>
      </c>
      <c r="G4115" s="31">
        <f t="shared" si="384"/>
        <v>4.0941658137154668E-3</v>
      </c>
      <c r="H4115" s="31">
        <f t="shared" si="385"/>
        <v>1.5649445605279057E-2</v>
      </c>
      <c r="J4115" s="56">
        <v>44286</v>
      </c>
      <c r="K4115" s="57">
        <f>'Dataset 1 '!I4115</f>
        <v>24.41</v>
      </c>
      <c r="L4115" s="57">
        <f>'Dataset 1 '!J4115</f>
        <v>7623677</v>
      </c>
      <c r="M4115" s="57">
        <f>'Dataset 1 '!K4115</f>
        <v>24.45</v>
      </c>
      <c r="N4115" s="57">
        <f>'Dataset 1 '!L4115</f>
        <v>24.78</v>
      </c>
      <c r="O4115" s="57">
        <f>'Dataset 1 '!M4115</f>
        <v>24.41</v>
      </c>
      <c r="P4115" s="66">
        <f t="shared" si="386"/>
        <v>2.0525451559934016E-3</v>
      </c>
      <c r="Q4115" s="55">
        <f t="shared" si="387"/>
        <v>9.0348378319643121E-3</v>
      </c>
      <c r="S4115" s="56">
        <v>44286</v>
      </c>
      <c r="T4115" s="57">
        <f>'Dataset 1 '!P4115</f>
        <v>3.68</v>
      </c>
      <c r="U4115" s="57">
        <f>'Dataset 1 '!Q4115</f>
        <v>3008447</v>
      </c>
      <c r="V4115" s="57">
        <f>'Dataset 1 '!R4115</f>
        <v>3.65</v>
      </c>
      <c r="W4115" s="57">
        <f>'Dataset 1 '!S4115</f>
        <v>3.73</v>
      </c>
      <c r="X4115" s="57">
        <f>'Dataset 1 '!T4115</f>
        <v>3.6399998999999998</v>
      </c>
      <c r="Y4115" s="66">
        <f t="shared" si="388"/>
        <v>5.464480874316946E-3</v>
      </c>
      <c r="Z4115" s="66">
        <f t="shared" si="389"/>
        <v>1.4668454869068325E-2</v>
      </c>
    </row>
    <row r="4116" spans="1:26" ht="14.4" x14ac:dyDescent="0.3">
      <c r="A4116" s="58">
        <v>44287</v>
      </c>
      <c r="B4116" s="53">
        <f>'Dataset 1 '!B4116</f>
        <v>39.08</v>
      </c>
      <c r="C4116" s="53">
        <f>'Dataset 1 '!C4116</f>
        <v>474535</v>
      </c>
      <c r="D4116" s="53">
        <f>'Dataset 1 '!D4116</f>
        <v>39.35</v>
      </c>
      <c r="E4116" s="53">
        <f>'Dataset 1 '!E4116</f>
        <v>39.4</v>
      </c>
      <c r="F4116" s="53">
        <f>'Dataset 1 '!F4116</f>
        <v>38.61</v>
      </c>
      <c r="G4116" s="31">
        <f t="shared" si="384"/>
        <v>-4.0774719673802862E-3</v>
      </c>
      <c r="H4116" s="31">
        <f t="shared" si="385"/>
        <v>1.216407053441128E-2</v>
      </c>
      <c r="J4116" s="56">
        <v>44287</v>
      </c>
      <c r="K4116" s="57">
        <f>'Dataset 1 '!I4116</f>
        <v>24.54</v>
      </c>
      <c r="L4116" s="57">
        <f>'Dataset 1 '!J4116</f>
        <v>4197192</v>
      </c>
      <c r="M4116" s="57">
        <f>'Dataset 1 '!K4116</f>
        <v>24.42</v>
      </c>
      <c r="N4116" s="57">
        <f>'Dataset 1 '!L4116</f>
        <v>24.56</v>
      </c>
      <c r="O4116" s="57">
        <f>'Dataset 1 '!M4116</f>
        <v>24.26</v>
      </c>
      <c r="P4116" s="66">
        <f t="shared" si="386"/>
        <v>5.3256861941826106E-3</v>
      </c>
      <c r="Q4116" s="55">
        <f t="shared" si="387"/>
        <v>7.3810171719231408E-3</v>
      </c>
      <c r="S4116" s="56">
        <v>44287</v>
      </c>
      <c r="T4116" s="57">
        <f>'Dataset 1 '!P4116</f>
        <v>3.74</v>
      </c>
      <c r="U4116" s="57">
        <f>'Dataset 1 '!Q4116</f>
        <v>2572911</v>
      </c>
      <c r="V4116" s="57">
        <f>'Dataset 1 '!R4116</f>
        <v>3.72</v>
      </c>
      <c r="W4116" s="57">
        <f>'Dataset 1 '!S4116</f>
        <v>3.76</v>
      </c>
      <c r="X4116" s="57">
        <f>'Dataset 1 '!T4116</f>
        <v>3.7</v>
      </c>
      <c r="Y4116" s="66">
        <f t="shared" si="388"/>
        <v>1.6304347826086918E-2</v>
      </c>
      <c r="Z4116" s="66">
        <f t="shared" si="389"/>
        <v>9.6607102621507675E-3</v>
      </c>
    </row>
    <row r="4117" spans="1:26" ht="14.4" x14ac:dyDescent="0.3">
      <c r="A4117" s="58">
        <v>44292</v>
      </c>
      <c r="B4117" s="53">
        <f>'Dataset 1 '!B4117</f>
        <v>38.69</v>
      </c>
      <c r="C4117" s="53">
        <f>'Dataset 1 '!C4117</f>
        <v>302862</v>
      </c>
      <c r="D4117" s="53">
        <f>'Dataset 1 '!D4117</f>
        <v>39.479999999999997</v>
      </c>
      <c r="E4117" s="53">
        <f>'Dataset 1 '!E4117</f>
        <v>39.479999999999997</v>
      </c>
      <c r="F4117" s="53">
        <f>'Dataset 1 '!F4117</f>
        <v>38.5</v>
      </c>
      <c r="G4117" s="31">
        <f t="shared" si="384"/>
        <v>-9.9795291709314782E-3</v>
      </c>
      <c r="H4117" s="31">
        <f t="shared" si="385"/>
        <v>1.5095690381553319E-2</v>
      </c>
      <c r="J4117" s="56">
        <v>44292</v>
      </c>
      <c r="K4117" s="57">
        <f>'Dataset 1 '!I4117</f>
        <v>24.7</v>
      </c>
      <c r="L4117" s="57">
        <f>'Dataset 1 '!J4117</f>
        <v>4948766</v>
      </c>
      <c r="M4117" s="57">
        <f>'Dataset 1 '!K4117</f>
        <v>24.75</v>
      </c>
      <c r="N4117" s="57">
        <f>'Dataset 1 '!L4117</f>
        <v>24.86</v>
      </c>
      <c r="O4117" s="57">
        <f>'Dataset 1 '!M4117</f>
        <v>24.61</v>
      </c>
      <c r="P4117" s="66">
        <f t="shared" si="386"/>
        <v>6.5199674001630292E-3</v>
      </c>
      <c r="Q4117" s="55">
        <f t="shared" si="387"/>
        <v>6.0700052249702801E-3</v>
      </c>
      <c r="S4117" s="56">
        <v>44292</v>
      </c>
      <c r="T4117" s="57">
        <f>'Dataset 1 '!P4117</f>
        <v>3.71</v>
      </c>
      <c r="U4117" s="57">
        <f>'Dataset 1 '!Q4117</f>
        <v>3223999</v>
      </c>
      <c r="V4117" s="57">
        <f>'Dataset 1 '!R4117</f>
        <v>3.81</v>
      </c>
      <c r="W4117" s="57">
        <f>'Dataset 1 '!S4117</f>
        <v>3.83</v>
      </c>
      <c r="X4117" s="57">
        <f>'Dataset 1 '!T4117</f>
        <v>3.67</v>
      </c>
      <c r="Y4117" s="66">
        <f t="shared" si="388"/>
        <v>-8.0213903743315829E-3</v>
      </c>
      <c r="Z4117" s="66">
        <f t="shared" si="389"/>
        <v>2.5627833029918081E-2</v>
      </c>
    </row>
    <row r="4118" spans="1:26" ht="14.4" x14ac:dyDescent="0.3">
      <c r="A4118" s="58">
        <v>44293</v>
      </c>
      <c r="B4118" s="53">
        <f>'Dataset 1 '!B4118</f>
        <v>39.299999999999997</v>
      </c>
      <c r="C4118" s="53">
        <f>'Dataset 1 '!C4118</f>
        <v>873587</v>
      </c>
      <c r="D4118" s="53">
        <f>'Dataset 1 '!D4118</f>
        <v>38.659999999999997</v>
      </c>
      <c r="E4118" s="53">
        <f>'Dataset 1 '!E4118</f>
        <v>39.450000000000003</v>
      </c>
      <c r="F4118" s="53">
        <f>'Dataset 1 '!F4118</f>
        <v>38.299999999999997</v>
      </c>
      <c r="G4118" s="31">
        <f t="shared" si="384"/>
        <v>1.5766347893512611E-2</v>
      </c>
      <c r="H4118" s="31">
        <f t="shared" si="385"/>
        <v>1.7767093418739936E-2</v>
      </c>
      <c r="J4118" s="56">
        <v>44293</v>
      </c>
      <c r="K4118" s="57">
        <f>'Dataset 1 '!I4118</f>
        <v>24.84</v>
      </c>
      <c r="L4118" s="57">
        <f>'Dataset 1 '!J4118</f>
        <v>4482088</v>
      </c>
      <c r="M4118" s="57">
        <f>'Dataset 1 '!K4118</f>
        <v>24.71</v>
      </c>
      <c r="N4118" s="57">
        <f>'Dataset 1 '!L4118</f>
        <v>24.87</v>
      </c>
      <c r="O4118" s="57">
        <f>'Dataset 1 '!M4118</f>
        <v>24.59</v>
      </c>
      <c r="P4118" s="66">
        <f t="shared" si="386"/>
        <v>5.6680161943321039E-3</v>
      </c>
      <c r="Q4118" s="55">
        <f t="shared" si="387"/>
        <v>6.7997951338398697E-3</v>
      </c>
      <c r="S4118" s="56">
        <v>44293</v>
      </c>
      <c r="T4118" s="57">
        <f>'Dataset 1 '!P4118</f>
        <v>3.74</v>
      </c>
      <c r="U4118" s="57">
        <f>'Dataset 1 '!Q4118</f>
        <v>2642419</v>
      </c>
      <c r="V4118" s="57">
        <f>'Dataset 1 '!R4118</f>
        <v>3.72</v>
      </c>
      <c r="W4118" s="57">
        <f>'Dataset 1 '!S4118</f>
        <v>3.77</v>
      </c>
      <c r="X4118" s="57">
        <f>'Dataset 1 '!T4118</f>
        <v>3.68</v>
      </c>
      <c r="Y4118" s="66">
        <f t="shared" si="388"/>
        <v>8.0862533692722671E-3</v>
      </c>
      <c r="Z4118" s="66">
        <f t="shared" si="389"/>
        <v>1.4510909527893481E-2</v>
      </c>
    </row>
    <row r="4119" spans="1:26" ht="14.4" x14ac:dyDescent="0.3">
      <c r="A4119" s="58">
        <v>44294</v>
      </c>
      <c r="B4119" s="53">
        <f>'Dataset 1 '!B4119</f>
        <v>38.9</v>
      </c>
      <c r="C4119" s="53">
        <f>'Dataset 1 '!C4119</f>
        <v>680899</v>
      </c>
      <c r="D4119" s="53">
        <f>'Dataset 1 '!D4119</f>
        <v>39.409999999999997</v>
      </c>
      <c r="E4119" s="53">
        <f>'Dataset 1 '!E4119</f>
        <v>39.520000000000003</v>
      </c>
      <c r="F4119" s="53">
        <f>'Dataset 1 '!F4119</f>
        <v>38.65</v>
      </c>
      <c r="G4119" s="31">
        <f t="shared" si="384"/>
        <v>-1.0178117048346036E-2</v>
      </c>
      <c r="H4119" s="31">
        <f t="shared" si="385"/>
        <v>1.3368551172446655E-2</v>
      </c>
      <c r="J4119" s="56">
        <v>44294</v>
      </c>
      <c r="K4119" s="57">
        <f>'Dataset 1 '!I4119</f>
        <v>25.16</v>
      </c>
      <c r="L4119" s="57">
        <f>'Dataset 1 '!J4119</f>
        <v>7035601</v>
      </c>
      <c r="M4119" s="57">
        <f>'Dataset 1 '!K4119</f>
        <v>25.17</v>
      </c>
      <c r="N4119" s="57">
        <f>'Dataset 1 '!L4119</f>
        <v>25.38</v>
      </c>
      <c r="O4119" s="57">
        <f>'Dataset 1 '!M4119</f>
        <v>24.96</v>
      </c>
      <c r="P4119" s="66">
        <f t="shared" si="386"/>
        <v>1.2882447665056418E-2</v>
      </c>
      <c r="Q4119" s="55">
        <f t="shared" si="387"/>
        <v>1.0021516043140248E-2</v>
      </c>
      <c r="S4119" s="56">
        <v>44294</v>
      </c>
      <c r="T4119" s="57">
        <f>'Dataset 1 '!P4119</f>
        <v>3.79</v>
      </c>
      <c r="U4119" s="57">
        <f>'Dataset 1 '!Q4119</f>
        <v>2895387</v>
      </c>
      <c r="V4119" s="57">
        <f>'Dataset 1 '!R4119</f>
        <v>3.77</v>
      </c>
      <c r="W4119" s="57">
        <f>'Dataset 1 '!S4119</f>
        <v>3.82</v>
      </c>
      <c r="X4119" s="57">
        <f>'Dataset 1 '!T4119</f>
        <v>3.76</v>
      </c>
      <c r="Y4119" s="66">
        <f t="shared" si="388"/>
        <v>1.3368983957219305E-2</v>
      </c>
      <c r="Z4119" s="66">
        <f t="shared" si="389"/>
        <v>9.5077638178391859E-3</v>
      </c>
    </row>
    <row r="4120" spans="1:26" ht="14.4" x14ac:dyDescent="0.3">
      <c r="A4120" s="58">
        <v>44295</v>
      </c>
      <c r="B4120" s="53">
        <f>'Dataset 1 '!B4120</f>
        <v>38.67</v>
      </c>
      <c r="C4120" s="53">
        <f>'Dataset 1 '!C4120</f>
        <v>447671</v>
      </c>
      <c r="D4120" s="53">
        <f>'Dataset 1 '!D4120</f>
        <v>38.68</v>
      </c>
      <c r="E4120" s="53">
        <f>'Dataset 1 '!E4120</f>
        <v>38.880000000000003</v>
      </c>
      <c r="F4120" s="53">
        <f>'Dataset 1 '!F4120</f>
        <v>38.19</v>
      </c>
      <c r="G4120" s="31">
        <f t="shared" si="384"/>
        <v>-5.9125964010281473E-3</v>
      </c>
      <c r="H4120" s="31">
        <f t="shared" si="385"/>
        <v>1.0753816094967207E-2</v>
      </c>
      <c r="J4120" s="56">
        <v>44295</v>
      </c>
      <c r="K4120" s="57">
        <f>'Dataset 1 '!I4120</f>
        <v>25.21</v>
      </c>
      <c r="L4120" s="57">
        <f>'Dataset 1 '!J4120</f>
        <v>4037869</v>
      </c>
      <c r="M4120" s="57">
        <f>'Dataset 1 '!K4120</f>
        <v>25.13</v>
      </c>
      <c r="N4120" s="57">
        <f>'Dataset 1 '!L4120</f>
        <v>25.22</v>
      </c>
      <c r="O4120" s="57">
        <f>'Dataset 1 '!M4120</f>
        <v>24.94</v>
      </c>
      <c r="P4120" s="66">
        <f t="shared" si="386"/>
        <v>1.9872813990460259E-3</v>
      </c>
      <c r="Q4120" s="55">
        <f t="shared" si="387"/>
        <v>6.7048996758053035E-3</v>
      </c>
      <c r="S4120" s="56">
        <v>44295</v>
      </c>
      <c r="T4120" s="57">
        <f>'Dataset 1 '!P4120</f>
        <v>3.67</v>
      </c>
      <c r="U4120" s="57">
        <f>'Dataset 1 '!Q4120</f>
        <v>5281973</v>
      </c>
      <c r="V4120" s="57">
        <f>'Dataset 1 '!R4120</f>
        <v>3.8</v>
      </c>
      <c r="W4120" s="57">
        <f>'Dataset 1 '!S4120</f>
        <v>3.8</v>
      </c>
      <c r="X4120" s="57">
        <f>'Dataset 1 '!T4120</f>
        <v>3.63</v>
      </c>
      <c r="Y4120" s="66">
        <f t="shared" si="388"/>
        <v>-3.1662269129287601E-2</v>
      </c>
      <c r="Z4120" s="66">
        <f t="shared" si="389"/>
        <v>2.7486736510856584E-2</v>
      </c>
    </row>
    <row r="4121" spans="1:26" ht="14.4" x14ac:dyDescent="0.3">
      <c r="A4121" s="58">
        <v>44298</v>
      </c>
      <c r="B4121" s="53">
        <f>'Dataset 1 '!B4121</f>
        <v>39.21</v>
      </c>
      <c r="C4121" s="53">
        <f>'Dataset 1 '!C4121</f>
        <v>489283</v>
      </c>
      <c r="D4121" s="53">
        <f>'Dataset 1 '!D4121</f>
        <v>38.72</v>
      </c>
      <c r="E4121" s="53">
        <f>'Dataset 1 '!E4121</f>
        <v>39.32</v>
      </c>
      <c r="F4121" s="53">
        <f>'Dataset 1 '!F4121</f>
        <v>38.36</v>
      </c>
      <c r="G4121" s="31">
        <f t="shared" si="384"/>
        <v>1.3964313421256813E-2</v>
      </c>
      <c r="H4121" s="31">
        <f t="shared" si="385"/>
        <v>1.4844699033830918E-2</v>
      </c>
      <c r="J4121" s="56">
        <v>44298</v>
      </c>
      <c r="K4121" s="57">
        <f>'Dataset 1 '!I4121</f>
        <v>25.3</v>
      </c>
      <c r="L4121" s="57">
        <f>'Dataset 1 '!J4121</f>
        <v>3482521</v>
      </c>
      <c r="M4121" s="57">
        <f>'Dataset 1 '!K4121</f>
        <v>25.2</v>
      </c>
      <c r="N4121" s="57">
        <f>'Dataset 1 '!L4121</f>
        <v>25.38</v>
      </c>
      <c r="O4121" s="57">
        <f>'Dataset 1 '!M4121</f>
        <v>25.17</v>
      </c>
      <c r="P4121" s="66">
        <f t="shared" si="386"/>
        <v>3.5700119000396935E-3</v>
      </c>
      <c r="Q4121" s="55">
        <f t="shared" si="387"/>
        <v>4.9898547360535889E-3</v>
      </c>
      <c r="S4121" s="56">
        <v>44298</v>
      </c>
      <c r="T4121" s="57">
        <f>'Dataset 1 '!P4121</f>
        <v>3.71</v>
      </c>
      <c r="U4121" s="57">
        <f>'Dataset 1 '!Q4121</f>
        <v>2773176</v>
      </c>
      <c r="V4121" s="57">
        <f>'Dataset 1 '!R4121</f>
        <v>3.68</v>
      </c>
      <c r="W4121" s="57">
        <f>'Dataset 1 '!S4121</f>
        <v>3.71</v>
      </c>
      <c r="X4121" s="57">
        <f>'Dataset 1 '!T4121</f>
        <v>3.65</v>
      </c>
      <c r="Y4121" s="66">
        <f t="shared" si="388"/>
        <v>1.0899182561307841E-2</v>
      </c>
      <c r="Z4121" s="66">
        <f t="shared" si="389"/>
        <v>9.7919756893011939E-3</v>
      </c>
    </row>
    <row r="4122" spans="1:26" ht="14.4" x14ac:dyDescent="0.3">
      <c r="A4122" s="58">
        <v>44299</v>
      </c>
      <c r="B4122" s="53">
        <f>'Dataset 1 '!B4122</f>
        <v>39.15</v>
      </c>
      <c r="C4122" s="53">
        <f>'Dataset 1 '!C4122</f>
        <v>547247</v>
      </c>
      <c r="D4122" s="53">
        <f>'Dataset 1 '!D4122</f>
        <v>39.39</v>
      </c>
      <c r="E4122" s="53">
        <f>'Dataset 1 '!E4122</f>
        <v>39.950000000000003</v>
      </c>
      <c r="F4122" s="53">
        <f>'Dataset 1 '!F4122</f>
        <v>38.92</v>
      </c>
      <c r="G4122" s="31">
        <f t="shared" si="384"/>
        <v>-1.5302218821729996E-3</v>
      </c>
      <c r="H4122" s="31">
        <f t="shared" si="385"/>
        <v>1.5686907828279271E-2</v>
      </c>
      <c r="J4122" s="56">
        <v>44299</v>
      </c>
      <c r="K4122" s="57">
        <f>'Dataset 1 '!I4122</f>
        <v>25.31</v>
      </c>
      <c r="L4122" s="57">
        <f>'Dataset 1 '!J4122</f>
        <v>3591988</v>
      </c>
      <c r="M4122" s="57">
        <f>'Dataset 1 '!K4122</f>
        <v>25.24</v>
      </c>
      <c r="N4122" s="57">
        <f>'Dataset 1 '!L4122</f>
        <v>25.36</v>
      </c>
      <c r="O4122" s="57">
        <f>'Dataset 1 '!M4122</f>
        <v>25.2</v>
      </c>
      <c r="P4122" s="66">
        <f t="shared" si="386"/>
        <v>3.9525691699604515E-4</v>
      </c>
      <c r="Q4122" s="55">
        <f t="shared" si="387"/>
        <v>3.8010329693848165E-3</v>
      </c>
      <c r="S4122" s="56">
        <v>44299</v>
      </c>
      <c r="T4122" s="57">
        <f>'Dataset 1 '!P4122</f>
        <v>3.71</v>
      </c>
      <c r="U4122" s="57">
        <f>'Dataset 1 '!Q4122</f>
        <v>6600594</v>
      </c>
      <c r="V4122" s="57">
        <f>'Dataset 1 '!R4122</f>
        <v>3.74</v>
      </c>
      <c r="W4122" s="57">
        <f>'Dataset 1 '!S4122</f>
        <v>3.7450000000000001</v>
      </c>
      <c r="X4122" s="57">
        <f>'Dataset 1 '!T4122</f>
        <v>3.6949999999999998</v>
      </c>
      <c r="Y4122" s="66">
        <f t="shared" si="388"/>
        <v>0</v>
      </c>
      <c r="Z4122" s="66">
        <f t="shared" si="389"/>
        <v>8.0721807247739787E-3</v>
      </c>
    </row>
    <row r="4123" spans="1:26" ht="14.4" x14ac:dyDescent="0.3">
      <c r="A4123" s="58">
        <v>44300</v>
      </c>
      <c r="B4123" s="53">
        <f>'Dataset 1 '!B4123</f>
        <v>39.729999999999997</v>
      </c>
      <c r="C4123" s="53">
        <f>'Dataset 1 '!C4123</f>
        <v>1131630</v>
      </c>
      <c r="D4123" s="53">
        <f>'Dataset 1 '!D4123</f>
        <v>39.130000000000003</v>
      </c>
      <c r="E4123" s="53">
        <f>'Dataset 1 '!E4123</f>
        <v>40.28</v>
      </c>
      <c r="F4123" s="53">
        <f>'Dataset 1 '!F4123</f>
        <v>39.07</v>
      </c>
      <c r="G4123" s="31">
        <f t="shared" si="384"/>
        <v>1.4814814814814836E-2</v>
      </c>
      <c r="H4123" s="31">
        <f t="shared" si="385"/>
        <v>1.8317212093132643E-2</v>
      </c>
      <c r="J4123" s="56">
        <v>44300</v>
      </c>
      <c r="K4123" s="57">
        <f>'Dataset 1 '!I4123</f>
        <v>25.33</v>
      </c>
      <c r="L4123" s="57">
        <f>'Dataset 1 '!J4123</f>
        <v>5229371</v>
      </c>
      <c r="M4123" s="57">
        <f>'Dataset 1 '!K4123</f>
        <v>25.19</v>
      </c>
      <c r="N4123" s="57">
        <f>'Dataset 1 '!L4123</f>
        <v>25.38</v>
      </c>
      <c r="O4123" s="57">
        <f>'Dataset 1 '!M4123</f>
        <v>24.97</v>
      </c>
      <c r="P4123" s="66">
        <f t="shared" si="386"/>
        <v>7.9020150138275902E-4</v>
      </c>
      <c r="Q4123" s="55">
        <f t="shared" si="387"/>
        <v>9.7809547723919886E-3</v>
      </c>
      <c r="S4123" s="56">
        <v>44300</v>
      </c>
      <c r="T4123" s="57">
        <f>'Dataset 1 '!P4123</f>
        <v>3.78</v>
      </c>
      <c r="U4123" s="57">
        <f>'Dataset 1 '!Q4123</f>
        <v>2677774</v>
      </c>
      <c r="V4123" s="57">
        <f>'Dataset 1 '!R4123</f>
        <v>3.71</v>
      </c>
      <c r="W4123" s="57">
        <f>'Dataset 1 '!S4123</f>
        <v>3.78</v>
      </c>
      <c r="X4123" s="57">
        <f>'Dataset 1 '!T4123</f>
        <v>3.7</v>
      </c>
      <c r="Y4123" s="66">
        <f t="shared" si="388"/>
        <v>1.8867924528301883E-2</v>
      </c>
      <c r="Z4123" s="66">
        <f t="shared" si="389"/>
        <v>1.284671881858436E-2</v>
      </c>
    </row>
    <row r="4124" spans="1:26" ht="14.4" x14ac:dyDescent="0.3">
      <c r="A4124" s="58">
        <v>44301</v>
      </c>
      <c r="B4124" s="53">
        <f>'Dataset 1 '!B4124</f>
        <v>39.159999999999997</v>
      </c>
      <c r="C4124" s="53">
        <f>'Dataset 1 '!C4124</f>
        <v>674373</v>
      </c>
      <c r="D4124" s="53">
        <f>'Dataset 1 '!D4124</f>
        <v>39.79</v>
      </c>
      <c r="E4124" s="53">
        <f>'Dataset 1 '!E4124</f>
        <v>39.79</v>
      </c>
      <c r="F4124" s="53">
        <f>'Dataset 1 '!F4124</f>
        <v>38.840000000000003</v>
      </c>
      <c r="G4124" s="31">
        <f t="shared" si="384"/>
        <v>-1.4346841177951153E-2</v>
      </c>
      <c r="H4124" s="31">
        <f t="shared" si="385"/>
        <v>1.4512550102936077E-2</v>
      </c>
      <c r="J4124" s="56">
        <v>44301</v>
      </c>
      <c r="K4124" s="57">
        <f>'Dataset 1 '!I4124</f>
        <v>25.5</v>
      </c>
      <c r="L4124" s="57">
        <f>'Dataset 1 '!J4124</f>
        <v>6629475</v>
      </c>
      <c r="M4124" s="57">
        <f>'Dataset 1 '!K4124</f>
        <v>25.3</v>
      </c>
      <c r="N4124" s="57">
        <f>'Dataset 1 '!L4124</f>
        <v>25.52</v>
      </c>
      <c r="O4124" s="57">
        <f>'Dataset 1 '!M4124</f>
        <v>25.13</v>
      </c>
      <c r="P4124" s="66">
        <f t="shared" si="386"/>
        <v>6.7114093959732557E-3</v>
      </c>
      <c r="Q4124" s="55">
        <f t="shared" si="387"/>
        <v>9.2487067603132158E-3</v>
      </c>
      <c r="S4124" s="56">
        <v>44301</v>
      </c>
      <c r="T4124" s="57">
        <f>'Dataset 1 '!P4124</f>
        <v>3.83</v>
      </c>
      <c r="U4124" s="57">
        <f>'Dataset 1 '!Q4124</f>
        <v>3465573</v>
      </c>
      <c r="V4124" s="57">
        <f>'Dataset 1 '!R4124</f>
        <v>3.76</v>
      </c>
      <c r="W4124" s="57">
        <f>'Dataset 1 '!S4124</f>
        <v>3.84</v>
      </c>
      <c r="X4124" s="57">
        <f>'Dataset 1 '!T4124</f>
        <v>3.74</v>
      </c>
      <c r="Y4124" s="66">
        <f t="shared" si="388"/>
        <v>1.3227513227513255E-2</v>
      </c>
      <c r="Z4124" s="66">
        <f t="shared" si="389"/>
        <v>1.5846861466843033E-2</v>
      </c>
    </row>
    <row r="4125" spans="1:26" ht="14.4" x14ac:dyDescent="0.3">
      <c r="A4125" s="58">
        <v>44302</v>
      </c>
      <c r="B4125" s="53">
        <f>'Dataset 1 '!B4125</f>
        <v>38.78</v>
      </c>
      <c r="C4125" s="53">
        <f>'Dataset 1 '!C4125</f>
        <v>379420</v>
      </c>
      <c r="D4125" s="53">
        <f>'Dataset 1 '!D4125</f>
        <v>39.450000000000003</v>
      </c>
      <c r="E4125" s="53">
        <f>'Dataset 1 '!E4125</f>
        <v>39.49</v>
      </c>
      <c r="F4125" s="53">
        <f>'Dataset 1 '!F4125</f>
        <v>38.65</v>
      </c>
      <c r="G4125" s="31">
        <f t="shared" si="384"/>
        <v>-9.7037793667006378E-3</v>
      </c>
      <c r="H4125" s="31">
        <f t="shared" si="385"/>
        <v>1.2912486446522542E-2</v>
      </c>
      <c r="J4125" s="56">
        <v>44302</v>
      </c>
      <c r="K4125" s="57">
        <f>'Dataset 1 '!I4125</f>
        <v>25.32</v>
      </c>
      <c r="L4125" s="57">
        <f>'Dataset 1 '!J4125</f>
        <v>5303151</v>
      </c>
      <c r="M4125" s="57">
        <f>'Dataset 1 '!K4125</f>
        <v>25.35</v>
      </c>
      <c r="N4125" s="57">
        <f>'Dataset 1 '!L4125</f>
        <v>25.41</v>
      </c>
      <c r="O4125" s="57">
        <f>'Dataset 1 '!M4125</f>
        <v>25.16</v>
      </c>
      <c r="P4125" s="66">
        <f t="shared" si="386"/>
        <v>-7.058823529411784E-3</v>
      </c>
      <c r="Q4125" s="55">
        <f t="shared" si="387"/>
        <v>5.9379681328557204E-3</v>
      </c>
      <c r="S4125" s="56">
        <v>44302</v>
      </c>
      <c r="T4125" s="57">
        <f>'Dataset 1 '!P4125</f>
        <v>3.81</v>
      </c>
      <c r="U4125" s="57">
        <f>'Dataset 1 '!Q4125</f>
        <v>3154175</v>
      </c>
      <c r="V4125" s="57">
        <f>'Dataset 1 '!R4125</f>
        <v>3.86</v>
      </c>
      <c r="W4125" s="57">
        <f>'Dataset 1 '!S4125</f>
        <v>3.9</v>
      </c>
      <c r="X4125" s="57">
        <f>'Dataset 1 '!T4125</f>
        <v>3.81</v>
      </c>
      <c r="Y4125" s="66">
        <f t="shared" si="388"/>
        <v>-5.2219321148825326E-3</v>
      </c>
      <c r="Z4125" s="66">
        <f t="shared" si="389"/>
        <v>1.4021521041439998E-2</v>
      </c>
    </row>
    <row r="4126" spans="1:26" ht="14.4" x14ac:dyDescent="0.3">
      <c r="A4126" s="58">
        <v>44305</v>
      </c>
      <c r="B4126" s="53">
        <f>'Dataset 1 '!B4126</f>
        <v>38.14</v>
      </c>
      <c r="C4126" s="53">
        <f>'Dataset 1 '!C4126</f>
        <v>319816</v>
      </c>
      <c r="D4126" s="53">
        <f>'Dataset 1 '!D4126</f>
        <v>38.75</v>
      </c>
      <c r="E4126" s="53">
        <f>'Dataset 1 '!E4126</f>
        <v>39.28</v>
      </c>
      <c r="F4126" s="53">
        <f>'Dataset 1 '!F4126</f>
        <v>38</v>
      </c>
      <c r="G4126" s="31">
        <f t="shared" si="384"/>
        <v>-1.6503352243424474E-2</v>
      </c>
      <c r="H4126" s="31">
        <f t="shared" si="385"/>
        <v>1.989618657796622E-2</v>
      </c>
      <c r="J4126" s="56">
        <v>44305</v>
      </c>
      <c r="K4126" s="57">
        <f>'Dataset 1 '!I4126</f>
        <v>25.36</v>
      </c>
      <c r="L4126" s="57">
        <f>'Dataset 1 '!J4126</f>
        <v>3925295</v>
      </c>
      <c r="M4126" s="57">
        <f>'Dataset 1 '!K4126</f>
        <v>25.44</v>
      </c>
      <c r="N4126" s="57">
        <f>'Dataset 1 '!L4126</f>
        <v>25.49</v>
      </c>
      <c r="O4126" s="57">
        <f>'Dataset 1 '!M4126</f>
        <v>25.33</v>
      </c>
      <c r="P4126" s="66">
        <f t="shared" si="386"/>
        <v>1.5797788309637184E-3</v>
      </c>
      <c r="Q4126" s="55">
        <f t="shared" si="387"/>
        <v>3.781586390882153E-3</v>
      </c>
      <c r="S4126" s="56">
        <v>44305</v>
      </c>
      <c r="T4126" s="57">
        <f>'Dataset 1 '!P4126</f>
        <v>3.81</v>
      </c>
      <c r="U4126" s="57">
        <f>'Dataset 1 '!Q4126</f>
        <v>1666365</v>
      </c>
      <c r="V4126" s="57">
        <f>'Dataset 1 '!R4126</f>
        <v>3.84</v>
      </c>
      <c r="W4126" s="57">
        <f>'Dataset 1 '!S4126</f>
        <v>3.855</v>
      </c>
      <c r="X4126" s="57">
        <f>'Dataset 1 '!T4126</f>
        <v>3.78</v>
      </c>
      <c r="Y4126" s="66">
        <f t="shared" si="388"/>
        <v>0</v>
      </c>
      <c r="Z4126" s="66">
        <f t="shared" si="389"/>
        <v>1.179922441152345E-2</v>
      </c>
    </row>
    <row r="4127" spans="1:26" ht="14.4" x14ac:dyDescent="0.3">
      <c r="A4127" s="58">
        <v>44306</v>
      </c>
      <c r="B4127" s="53">
        <f>'Dataset 1 '!B4127</f>
        <v>38.14</v>
      </c>
      <c r="C4127" s="53">
        <f>'Dataset 1 '!C4127</f>
        <v>404563</v>
      </c>
      <c r="D4127" s="53">
        <f>'Dataset 1 '!D4127</f>
        <v>38.200000000000003</v>
      </c>
      <c r="E4127" s="53">
        <f>'Dataset 1 '!E4127</f>
        <v>38.93</v>
      </c>
      <c r="F4127" s="53">
        <f>'Dataset 1 '!F4127</f>
        <v>38</v>
      </c>
      <c r="G4127" s="31">
        <f t="shared" si="384"/>
        <v>0</v>
      </c>
      <c r="H4127" s="31">
        <f t="shared" si="385"/>
        <v>1.4520970499674907E-2</v>
      </c>
      <c r="J4127" s="56">
        <v>44306</v>
      </c>
      <c r="K4127" s="57">
        <f>'Dataset 1 '!I4127</f>
        <v>25.24</v>
      </c>
      <c r="L4127" s="57">
        <f>'Dataset 1 '!J4127</f>
        <v>4335450</v>
      </c>
      <c r="M4127" s="57">
        <f>'Dataset 1 '!K4127</f>
        <v>25.3</v>
      </c>
      <c r="N4127" s="57">
        <f>'Dataset 1 '!L4127</f>
        <v>25.39</v>
      </c>
      <c r="O4127" s="57">
        <f>'Dataset 1 '!M4127</f>
        <v>25.22</v>
      </c>
      <c r="P4127" s="66">
        <f t="shared" si="386"/>
        <v>-4.731861198738252E-3</v>
      </c>
      <c r="Q4127" s="55">
        <f t="shared" si="387"/>
        <v>4.034609315581009E-3</v>
      </c>
      <c r="S4127" s="56">
        <v>44306</v>
      </c>
      <c r="T4127" s="57">
        <f>'Dataset 1 '!P4127</f>
        <v>3.76</v>
      </c>
      <c r="U4127" s="57">
        <f>'Dataset 1 '!Q4127</f>
        <v>2092592.99999999</v>
      </c>
      <c r="V4127" s="57">
        <f>'Dataset 1 '!R4127</f>
        <v>3.77</v>
      </c>
      <c r="W4127" s="57">
        <f>'Dataset 1 '!S4127</f>
        <v>3.82</v>
      </c>
      <c r="X4127" s="57">
        <f>'Dataset 1 '!T4127</f>
        <v>3.75</v>
      </c>
      <c r="Y4127" s="66">
        <f t="shared" si="388"/>
        <v>-1.3123359580052618E-2</v>
      </c>
      <c r="Z4127" s="66">
        <f t="shared" si="389"/>
        <v>1.1107128822724865E-2</v>
      </c>
    </row>
    <row r="4128" spans="1:26" ht="14.4" x14ac:dyDescent="0.3">
      <c r="A4128" s="58">
        <v>44307</v>
      </c>
      <c r="B4128" s="53">
        <f>'Dataset 1 '!B4128</f>
        <v>38.71</v>
      </c>
      <c r="C4128" s="53">
        <f>'Dataset 1 '!C4128</f>
        <v>585677</v>
      </c>
      <c r="D4128" s="53">
        <f>'Dataset 1 '!D4128</f>
        <v>38</v>
      </c>
      <c r="E4128" s="53">
        <f>'Dataset 1 '!E4128</f>
        <v>38.770000000000003</v>
      </c>
      <c r="F4128" s="53">
        <f>'Dataset 1 '!F4128</f>
        <v>37.93</v>
      </c>
      <c r="G4128" s="31">
        <f t="shared" si="384"/>
        <v>1.4944939695857418E-2</v>
      </c>
      <c r="H4128" s="31">
        <f t="shared" si="385"/>
        <v>1.3154930432474236E-2</v>
      </c>
      <c r="J4128" s="56">
        <v>44307</v>
      </c>
      <c r="K4128" s="57">
        <f>'Dataset 1 '!I4128</f>
        <v>24.98</v>
      </c>
      <c r="L4128" s="57">
        <f>'Dataset 1 '!J4128</f>
        <v>7827028</v>
      </c>
      <c r="M4128" s="57">
        <f>'Dataset 1 '!K4128</f>
        <v>24.92</v>
      </c>
      <c r="N4128" s="57">
        <f>'Dataset 1 '!L4128</f>
        <v>25</v>
      </c>
      <c r="O4128" s="57">
        <f>'Dataset 1 '!M4128</f>
        <v>24.62</v>
      </c>
      <c r="P4128" s="66">
        <f t="shared" si="386"/>
        <v>-1.0301109350237647E-2</v>
      </c>
      <c r="Q4128" s="55">
        <f t="shared" si="387"/>
        <v>9.1986182687732645E-3</v>
      </c>
      <c r="S4128" s="56">
        <v>44307</v>
      </c>
      <c r="T4128" s="57">
        <f>'Dataset 1 '!P4128</f>
        <v>3.76</v>
      </c>
      <c r="U4128" s="57">
        <f>'Dataset 1 '!Q4128</f>
        <v>2767037</v>
      </c>
      <c r="V4128" s="57">
        <f>'Dataset 1 '!R4128</f>
        <v>3.79</v>
      </c>
      <c r="W4128" s="57">
        <f>'Dataset 1 '!S4128</f>
        <v>3.81</v>
      </c>
      <c r="X4128" s="57">
        <f>'Dataset 1 '!T4128</f>
        <v>3.73</v>
      </c>
      <c r="Y4128" s="66">
        <f t="shared" si="388"/>
        <v>0</v>
      </c>
      <c r="Z4128" s="66">
        <f t="shared" si="389"/>
        <v>1.2744482583176687E-2</v>
      </c>
    </row>
    <row r="4129" spans="1:26" ht="14.4" x14ac:dyDescent="0.3">
      <c r="A4129" s="58">
        <v>44308</v>
      </c>
      <c r="B4129" s="53">
        <f>'Dataset 1 '!B4129</f>
        <v>38.82</v>
      </c>
      <c r="C4129" s="53">
        <f>'Dataset 1 '!C4129</f>
        <v>364970</v>
      </c>
      <c r="D4129" s="53">
        <f>'Dataset 1 '!D4129</f>
        <v>38.590000000000003</v>
      </c>
      <c r="E4129" s="53">
        <f>'Dataset 1 '!E4129</f>
        <v>38.82</v>
      </c>
      <c r="F4129" s="53">
        <f>'Dataset 1 '!F4129</f>
        <v>38.36</v>
      </c>
      <c r="G4129" s="31">
        <f t="shared" si="384"/>
        <v>2.8416429863085124E-3</v>
      </c>
      <c r="H4129" s="31">
        <f t="shared" si="385"/>
        <v>7.1588863756642971E-3</v>
      </c>
      <c r="J4129" s="56">
        <v>44308</v>
      </c>
      <c r="K4129" s="57">
        <f>'Dataset 1 '!I4129</f>
        <v>25.11</v>
      </c>
      <c r="L4129" s="57">
        <f>'Dataset 1 '!J4129</f>
        <v>5614042</v>
      </c>
      <c r="M4129" s="57">
        <f>'Dataset 1 '!K4129</f>
        <v>25.03</v>
      </c>
      <c r="N4129" s="57">
        <f>'Dataset 1 '!L4129</f>
        <v>25.13</v>
      </c>
      <c r="O4129" s="57">
        <f>'Dataset 1 '!M4129</f>
        <v>24.94</v>
      </c>
      <c r="P4129" s="66">
        <f t="shared" si="386"/>
        <v>5.2041633306645352E-3</v>
      </c>
      <c r="Q4129" s="55">
        <f t="shared" si="387"/>
        <v>4.5579059931317497E-3</v>
      </c>
      <c r="S4129" s="56">
        <v>44308</v>
      </c>
      <c r="T4129" s="57">
        <f>'Dataset 1 '!P4129</f>
        <v>3.84</v>
      </c>
      <c r="U4129" s="57">
        <f>'Dataset 1 '!Q4129</f>
        <v>2901150</v>
      </c>
      <c r="V4129" s="57">
        <f>'Dataset 1 '!R4129</f>
        <v>3.78</v>
      </c>
      <c r="W4129" s="57">
        <f>'Dataset 1 '!S4129</f>
        <v>3.85</v>
      </c>
      <c r="X4129" s="57">
        <f>'Dataset 1 '!T4129</f>
        <v>3.77</v>
      </c>
      <c r="Y4129" s="66">
        <f t="shared" si="388"/>
        <v>2.1276595744680771E-2</v>
      </c>
      <c r="Z4129" s="66">
        <f t="shared" si="389"/>
        <v>1.2610672356120105E-2</v>
      </c>
    </row>
    <row r="4130" spans="1:26" ht="14.4" x14ac:dyDescent="0.3">
      <c r="A4130" s="58">
        <v>44309</v>
      </c>
      <c r="B4130" s="53">
        <f>'Dataset 1 '!B4130</f>
        <v>39.04</v>
      </c>
      <c r="C4130" s="53">
        <f>'Dataset 1 '!C4130</f>
        <v>305480</v>
      </c>
      <c r="D4130" s="53">
        <f>'Dataset 1 '!D4130</f>
        <v>38.700000000000003</v>
      </c>
      <c r="E4130" s="53">
        <f>'Dataset 1 '!E4130</f>
        <v>39.18</v>
      </c>
      <c r="F4130" s="53">
        <f>'Dataset 1 '!F4130</f>
        <v>38.619999999999997</v>
      </c>
      <c r="G4130" s="31">
        <f t="shared" si="384"/>
        <v>5.6671818650180228E-3</v>
      </c>
      <c r="H4130" s="31">
        <f t="shared" si="385"/>
        <v>8.6457604841128719E-3</v>
      </c>
      <c r="J4130" s="56">
        <v>44309</v>
      </c>
      <c r="K4130" s="57">
        <f>'Dataset 1 '!I4130</f>
        <v>25.12</v>
      </c>
      <c r="L4130" s="57">
        <f>'Dataset 1 '!J4130</f>
        <v>3923382</v>
      </c>
      <c r="M4130" s="57">
        <f>'Dataset 1 '!K4130</f>
        <v>25.03</v>
      </c>
      <c r="N4130" s="57">
        <f>'Dataset 1 '!L4130</f>
        <v>25.14</v>
      </c>
      <c r="O4130" s="57">
        <f>'Dataset 1 '!M4130</f>
        <v>24.98</v>
      </c>
      <c r="P4130" s="66">
        <f t="shared" si="386"/>
        <v>3.9824771007568316E-4</v>
      </c>
      <c r="Q4130" s="55">
        <f t="shared" si="387"/>
        <v>3.834402199629691E-3</v>
      </c>
      <c r="S4130" s="56">
        <v>44309</v>
      </c>
      <c r="T4130" s="57">
        <f>'Dataset 1 '!P4130</f>
        <v>3.83</v>
      </c>
      <c r="U4130" s="57">
        <f>'Dataset 1 '!Q4130</f>
        <v>3577971</v>
      </c>
      <c r="V4130" s="57">
        <f>'Dataset 1 '!R4130</f>
        <v>3.85</v>
      </c>
      <c r="W4130" s="57">
        <f>'Dataset 1 '!S4130</f>
        <v>3.85</v>
      </c>
      <c r="X4130" s="57">
        <f>'Dataset 1 '!T4130</f>
        <v>3.81</v>
      </c>
      <c r="Y4130" s="66">
        <f t="shared" si="388"/>
        <v>-2.6041666666666297E-3</v>
      </c>
      <c r="Z4130" s="66">
        <f t="shared" si="389"/>
        <v>6.2722366924138507E-3</v>
      </c>
    </row>
    <row r="4131" spans="1:26" ht="14.4" x14ac:dyDescent="0.3">
      <c r="A4131" s="58">
        <v>44312</v>
      </c>
      <c r="B4131" s="53">
        <f>'Dataset 1 '!B4131</f>
        <v>38.93</v>
      </c>
      <c r="C4131" s="53">
        <f>'Dataset 1 '!C4131</f>
        <v>167192</v>
      </c>
      <c r="D4131" s="53">
        <f>'Dataset 1 '!D4131</f>
        <v>38.99</v>
      </c>
      <c r="E4131" s="53">
        <f>'Dataset 1 '!E4131</f>
        <v>39.26</v>
      </c>
      <c r="F4131" s="53">
        <f>'Dataset 1 '!F4131</f>
        <v>38.450000000000003</v>
      </c>
      <c r="G4131" s="31">
        <f t="shared" si="384"/>
        <v>-2.8176229508196649E-3</v>
      </c>
      <c r="H4131" s="31">
        <f t="shared" si="385"/>
        <v>1.2520195442598456E-2</v>
      </c>
      <c r="J4131" s="56">
        <v>44312</v>
      </c>
      <c r="K4131" s="57">
        <f>'Dataset 1 '!I4131</f>
        <v>25.08</v>
      </c>
      <c r="L4131" s="57">
        <f>'Dataset 1 '!J4131</f>
        <v>3952356</v>
      </c>
      <c r="M4131" s="57">
        <f>'Dataset 1 '!K4131</f>
        <v>25.18</v>
      </c>
      <c r="N4131" s="57">
        <f>'Dataset 1 '!L4131</f>
        <v>25.36</v>
      </c>
      <c r="O4131" s="57">
        <f>'Dataset 1 '!M4131</f>
        <v>25.08</v>
      </c>
      <c r="P4131" s="66">
        <f t="shared" si="386"/>
        <v>-1.5923566878981443E-3</v>
      </c>
      <c r="Q4131" s="55">
        <f t="shared" si="387"/>
        <v>6.6676790059855707E-3</v>
      </c>
      <c r="S4131" s="56">
        <v>44312</v>
      </c>
      <c r="T4131" s="57">
        <f>'Dataset 1 '!P4131</f>
        <v>3.81</v>
      </c>
      <c r="U4131" s="57">
        <f>'Dataset 1 '!Q4131</f>
        <v>1468302</v>
      </c>
      <c r="V4131" s="57">
        <f>'Dataset 1 '!R4131</f>
        <v>3.79</v>
      </c>
      <c r="W4131" s="57">
        <f>'Dataset 1 '!S4131</f>
        <v>3.83</v>
      </c>
      <c r="X4131" s="57">
        <f>'Dataset 1 '!T4131</f>
        <v>3.78</v>
      </c>
      <c r="Y4131" s="66">
        <f t="shared" si="388"/>
        <v>-5.2219321148825326E-3</v>
      </c>
      <c r="Z4131" s="66">
        <f t="shared" si="389"/>
        <v>7.891850807711924E-3</v>
      </c>
    </row>
    <row r="4132" spans="1:26" ht="14.4" x14ac:dyDescent="0.3">
      <c r="A4132" s="58">
        <v>44313</v>
      </c>
      <c r="B4132" s="53">
        <f>'Dataset 1 '!B4132</f>
        <v>39.33</v>
      </c>
      <c r="C4132" s="53">
        <f>'Dataset 1 '!C4132</f>
        <v>382846</v>
      </c>
      <c r="D4132" s="53">
        <f>'Dataset 1 '!D4132</f>
        <v>39.049999999999997</v>
      </c>
      <c r="E4132" s="53">
        <f>'Dataset 1 '!E4132</f>
        <v>39.42</v>
      </c>
      <c r="F4132" s="53">
        <f>'Dataset 1 '!F4132</f>
        <v>38.950000000000003</v>
      </c>
      <c r="G4132" s="31">
        <f t="shared" si="384"/>
        <v>1.0274852298998161E-2</v>
      </c>
      <c r="H4132" s="31">
        <f t="shared" si="385"/>
        <v>7.2034490272885054E-3</v>
      </c>
      <c r="J4132" s="56">
        <v>44313</v>
      </c>
      <c r="K4132" s="57">
        <f>'Dataset 1 '!I4132</f>
        <v>24.99</v>
      </c>
      <c r="L4132" s="57">
        <f>'Dataset 1 '!J4132</f>
        <v>4798314</v>
      </c>
      <c r="M4132" s="57">
        <f>'Dataset 1 '!K4132</f>
        <v>25.03</v>
      </c>
      <c r="N4132" s="57">
        <f>'Dataset 1 '!L4132</f>
        <v>25.05</v>
      </c>
      <c r="O4132" s="57">
        <f>'Dataset 1 '!M4132</f>
        <v>24.864999999999998</v>
      </c>
      <c r="P4132" s="66">
        <f t="shared" si="386"/>
        <v>-3.5885167464114742E-3</v>
      </c>
      <c r="Q4132" s="55">
        <f t="shared" si="387"/>
        <v>4.4517412220349533E-3</v>
      </c>
      <c r="S4132" s="56">
        <v>44313</v>
      </c>
      <c r="T4132" s="57">
        <f>'Dataset 1 '!P4132</f>
        <v>3.78</v>
      </c>
      <c r="U4132" s="57">
        <f>'Dataset 1 '!Q4132</f>
        <v>1322873</v>
      </c>
      <c r="V4132" s="57">
        <f>'Dataset 1 '!R4132</f>
        <v>3.77</v>
      </c>
      <c r="W4132" s="57">
        <f>'Dataset 1 '!S4132</f>
        <v>3.8</v>
      </c>
      <c r="X4132" s="57">
        <f>'Dataset 1 '!T4132</f>
        <v>3.74</v>
      </c>
      <c r="Y4132" s="66">
        <f t="shared" si="388"/>
        <v>-7.8740157480315931E-3</v>
      </c>
      <c r="Z4132" s="66">
        <f t="shared" si="389"/>
        <v>9.5582050069774639E-3</v>
      </c>
    </row>
    <row r="4133" spans="1:26" ht="14.4" x14ac:dyDescent="0.3">
      <c r="A4133" s="58">
        <v>44314</v>
      </c>
      <c r="B4133" s="53">
        <f>'Dataset 1 '!B4133</f>
        <v>40.86</v>
      </c>
      <c r="C4133" s="53">
        <f>'Dataset 1 '!C4133</f>
        <v>913927</v>
      </c>
      <c r="D4133" s="53">
        <f>'Dataset 1 '!D4133</f>
        <v>40.35</v>
      </c>
      <c r="E4133" s="53">
        <f>'Dataset 1 '!E4133</f>
        <v>41.89</v>
      </c>
      <c r="F4133" s="53">
        <f>'Dataset 1 '!F4133</f>
        <v>40.1</v>
      </c>
      <c r="G4133" s="31">
        <f t="shared" si="384"/>
        <v>3.8901601830663601E-2</v>
      </c>
      <c r="H4133" s="31">
        <f t="shared" si="385"/>
        <v>2.6226988633030426E-2</v>
      </c>
      <c r="J4133" s="56">
        <v>44314</v>
      </c>
      <c r="K4133" s="57">
        <f>'Dataset 1 '!I4133</f>
        <v>25.3</v>
      </c>
      <c r="L4133" s="57">
        <f>'Dataset 1 '!J4133</f>
        <v>6383563</v>
      </c>
      <c r="M4133" s="57">
        <f>'Dataset 1 '!K4133</f>
        <v>25.16</v>
      </c>
      <c r="N4133" s="57">
        <f>'Dataset 1 '!L4133</f>
        <v>25.33</v>
      </c>
      <c r="O4133" s="57">
        <f>'Dataset 1 '!M4133</f>
        <v>25.12</v>
      </c>
      <c r="P4133" s="66">
        <f t="shared" si="386"/>
        <v>1.2404961984793905E-2</v>
      </c>
      <c r="Q4133" s="55">
        <f t="shared" si="387"/>
        <v>4.9997455434241363E-3</v>
      </c>
      <c r="S4133" s="56">
        <v>44314</v>
      </c>
      <c r="T4133" s="57">
        <f>'Dataset 1 '!P4133</f>
        <v>3.75</v>
      </c>
      <c r="U4133" s="57">
        <f>'Dataset 1 '!Q4133</f>
        <v>1964711</v>
      </c>
      <c r="V4133" s="57">
        <f>'Dataset 1 '!R4133</f>
        <v>3.83</v>
      </c>
      <c r="W4133" s="57">
        <f>'Dataset 1 '!S4133</f>
        <v>3.83</v>
      </c>
      <c r="X4133" s="57">
        <f>'Dataset 1 '!T4133</f>
        <v>3.74</v>
      </c>
      <c r="Y4133" s="66">
        <f t="shared" si="388"/>
        <v>-7.9365079365079083E-3</v>
      </c>
      <c r="Z4133" s="66">
        <f t="shared" si="389"/>
        <v>1.4280860046554843E-2</v>
      </c>
    </row>
    <row r="4134" spans="1:26" ht="14.4" x14ac:dyDescent="0.3">
      <c r="A4134" s="58">
        <v>44315</v>
      </c>
      <c r="B4134" s="53">
        <f>'Dataset 1 '!B4134</f>
        <v>42.43</v>
      </c>
      <c r="C4134" s="53">
        <f>'Dataset 1 '!C4134</f>
        <v>1060148</v>
      </c>
      <c r="D4134" s="53">
        <f>'Dataset 1 '!D4134</f>
        <v>41.92</v>
      </c>
      <c r="E4134" s="53">
        <f>'Dataset 1 '!E4134</f>
        <v>42.99</v>
      </c>
      <c r="F4134" s="53">
        <f>'Dataset 1 '!F4134</f>
        <v>41.68</v>
      </c>
      <c r="G4134" s="31">
        <f t="shared" si="384"/>
        <v>3.8423886441507626E-2</v>
      </c>
      <c r="H4134" s="31">
        <f t="shared" si="385"/>
        <v>1.8585046943675548E-2</v>
      </c>
      <c r="J4134" s="56">
        <v>44315</v>
      </c>
      <c r="K4134" s="57">
        <f>'Dataset 1 '!I4134</f>
        <v>25.19</v>
      </c>
      <c r="L4134" s="57">
        <f>'Dataset 1 '!J4134</f>
        <v>5490247</v>
      </c>
      <c r="M4134" s="57">
        <f>'Dataset 1 '!K4134</f>
        <v>25.3</v>
      </c>
      <c r="N4134" s="57">
        <f>'Dataset 1 '!L4134</f>
        <v>25.35</v>
      </c>
      <c r="O4134" s="57">
        <f>'Dataset 1 '!M4134</f>
        <v>25.15</v>
      </c>
      <c r="P4134" s="66">
        <f t="shared" si="386"/>
        <v>-4.3478260869564966E-3</v>
      </c>
      <c r="Q4134" s="55">
        <f t="shared" si="387"/>
        <v>4.7569453014198364E-3</v>
      </c>
      <c r="S4134" s="56">
        <v>44315</v>
      </c>
      <c r="T4134" s="57">
        <f>'Dataset 1 '!P4134</f>
        <v>3.6399998999999998</v>
      </c>
      <c r="U4134" s="57">
        <f>'Dataset 1 '!Q4134</f>
        <v>4077136</v>
      </c>
      <c r="V4134" s="57">
        <f>'Dataset 1 '!R4134</f>
        <v>3.75</v>
      </c>
      <c r="W4134" s="57">
        <f>'Dataset 1 '!S4134</f>
        <v>3.7549999999999999</v>
      </c>
      <c r="X4134" s="57">
        <f>'Dataset 1 '!T4134</f>
        <v>3.6100001000000002</v>
      </c>
      <c r="Y4134" s="66">
        <f t="shared" si="388"/>
        <v>-2.9333360000000086E-2</v>
      </c>
      <c r="Z4134" s="66">
        <f t="shared" si="389"/>
        <v>2.3650391603571623E-2</v>
      </c>
    </row>
    <row r="4135" spans="1:26" ht="14.4" x14ac:dyDescent="0.3">
      <c r="A4135" s="58">
        <v>44316</v>
      </c>
      <c r="B4135" s="53">
        <f>'Dataset 1 '!B4135</f>
        <v>42.26</v>
      </c>
      <c r="C4135" s="53">
        <f>'Dataset 1 '!C4135</f>
        <v>346777</v>
      </c>
      <c r="D4135" s="53">
        <f>'Dataset 1 '!D4135</f>
        <v>42.29</v>
      </c>
      <c r="E4135" s="53">
        <f>'Dataset 1 '!E4135</f>
        <v>42.56</v>
      </c>
      <c r="F4135" s="53">
        <f>'Dataset 1 '!F4135</f>
        <v>41.58</v>
      </c>
      <c r="G4135" s="31">
        <f t="shared" si="384"/>
        <v>-4.0065991044072602E-3</v>
      </c>
      <c r="H4135" s="31">
        <f t="shared" si="385"/>
        <v>1.3990411134188993E-2</v>
      </c>
      <c r="J4135" s="56">
        <v>44316</v>
      </c>
      <c r="K4135" s="57">
        <f>'Dataset 1 '!I4135</f>
        <v>24.98</v>
      </c>
      <c r="L4135" s="57">
        <f>'Dataset 1 '!J4135</f>
        <v>7892319</v>
      </c>
      <c r="M4135" s="57">
        <f>'Dataset 1 '!K4135</f>
        <v>25.19</v>
      </c>
      <c r="N4135" s="57">
        <f>'Dataset 1 '!L4135</f>
        <v>25.25</v>
      </c>
      <c r="O4135" s="57">
        <f>'Dataset 1 '!M4135</f>
        <v>24.96</v>
      </c>
      <c r="P4135" s="66">
        <f t="shared" si="386"/>
        <v>-8.3366415244144898E-3</v>
      </c>
      <c r="Q4135" s="55">
        <f t="shared" si="387"/>
        <v>6.9374501476118667E-3</v>
      </c>
      <c r="S4135" s="56">
        <v>44316</v>
      </c>
      <c r="T4135" s="57">
        <f>'Dataset 1 '!P4135</f>
        <v>3.55</v>
      </c>
      <c r="U4135" s="57">
        <f>'Dataset 1 '!Q4135</f>
        <v>4098228</v>
      </c>
      <c r="V4135" s="57">
        <f>'Dataset 1 '!R4135</f>
        <v>3.6</v>
      </c>
      <c r="W4135" s="57">
        <f>'Dataset 1 '!S4135</f>
        <v>3.6100001000000002</v>
      </c>
      <c r="X4135" s="57">
        <f>'Dataset 1 '!T4135</f>
        <v>3.53</v>
      </c>
      <c r="Y4135" s="66">
        <f t="shared" si="388"/>
        <v>-2.4725247932012362E-2</v>
      </c>
      <c r="Z4135" s="66">
        <f t="shared" si="389"/>
        <v>1.3458534010911995E-2</v>
      </c>
    </row>
    <row r="4136" spans="1:26" ht="14.4" x14ac:dyDescent="0.3">
      <c r="A4136" s="58">
        <v>44319</v>
      </c>
      <c r="B4136" s="53">
        <f>'Dataset 1 '!B4136</f>
        <v>42.08</v>
      </c>
      <c r="C4136" s="53">
        <f>'Dataset 1 '!C4136</f>
        <v>243344</v>
      </c>
      <c r="D4136" s="53">
        <f>'Dataset 1 '!D4136</f>
        <v>41.89</v>
      </c>
      <c r="E4136" s="53">
        <f>'Dataset 1 '!E4136</f>
        <v>42.64</v>
      </c>
      <c r="F4136" s="53">
        <f>'Dataset 1 '!F4136</f>
        <v>41.86</v>
      </c>
      <c r="G4136" s="31">
        <f t="shared" si="384"/>
        <v>-4.2593469001419582E-3</v>
      </c>
      <c r="H4136" s="31">
        <f t="shared" si="385"/>
        <v>1.1087598694614866E-2</v>
      </c>
      <c r="J4136" s="56">
        <v>44319</v>
      </c>
      <c r="K4136" s="57">
        <f>'Dataset 1 '!I4136</f>
        <v>26.23</v>
      </c>
      <c r="L4136" s="57">
        <f>'Dataset 1 '!J4136</f>
        <v>16275940</v>
      </c>
      <c r="M4136" s="57">
        <f>'Dataset 1 '!K4136</f>
        <v>25.71</v>
      </c>
      <c r="N4136" s="57">
        <f>'Dataset 1 '!L4136</f>
        <v>26.315000000000001</v>
      </c>
      <c r="O4136" s="57">
        <f>'Dataset 1 '!M4136</f>
        <v>25.63</v>
      </c>
      <c r="P4136" s="66">
        <f t="shared" si="386"/>
        <v>5.0040032025620462E-2</v>
      </c>
      <c r="Q4136" s="55">
        <f t="shared" si="387"/>
        <v>1.5840149148346208E-2</v>
      </c>
      <c r="S4136" s="56">
        <v>44319</v>
      </c>
      <c r="T4136" s="57">
        <f>'Dataset 1 '!P4136</f>
        <v>3.53</v>
      </c>
      <c r="U4136" s="57">
        <f>'Dataset 1 '!Q4136</f>
        <v>2518371</v>
      </c>
      <c r="V4136" s="57">
        <f>'Dataset 1 '!R4136</f>
        <v>3.56</v>
      </c>
      <c r="W4136" s="57">
        <f>'Dataset 1 '!S4136</f>
        <v>3.585</v>
      </c>
      <c r="X4136" s="57">
        <f>'Dataset 1 '!T4136</f>
        <v>3.52</v>
      </c>
      <c r="Y4136" s="66">
        <f t="shared" si="388"/>
        <v>-5.6338028169014009E-3</v>
      </c>
      <c r="Z4136" s="66">
        <f t="shared" si="389"/>
        <v>1.0988759293600402E-2</v>
      </c>
    </row>
    <row r="4137" spans="1:26" ht="14.4" x14ac:dyDescent="0.3">
      <c r="A4137" s="58">
        <v>44320</v>
      </c>
      <c r="B4137" s="53">
        <f>'Dataset 1 '!B4137</f>
        <v>41.84</v>
      </c>
      <c r="C4137" s="53">
        <f>'Dataset 1 '!C4137</f>
        <v>285542</v>
      </c>
      <c r="D4137" s="53">
        <f>'Dataset 1 '!D4137</f>
        <v>42.25</v>
      </c>
      <c r="E4137" s="53">
        <f>'Dataset 1 '!E4137</f>
        <v>42.365000000000002</v>
      </c>
      <c r="F4137" s="53">
        <f>'Dataset 1 '!F4137</f>
        <v>41.47</v>
      </c>
      <c r="G4137" s="31">
        <f t="shared" si="384"/>
        <v>-5.7034220532318214E-3</v>
      </c>
      <c r="H4137" s="31">
        <f t="shared" si="385"/>
        <v>1.2823348226037951E-2</v>
      </c>
      <c r="J4137" s="56">
        <v>44320</v>
      </c>
      <c r="K4137" s="57">
        <f>'Dataset 1 '!I4137</f>
        <v>25.99</v>
      </c>
      <c r="L4137" s="57">
        <f>'Dataset 1 '!J4137</f>
        <v>7211210</v>
      </c>
      <c r="M4137" s="57">
        <f>'Dataset 1 '!K4137</f>
        <v>26.38</v>
      </c>
      <c r="N4137" s="57">
        <f>'Dataset 1 '!L4137</f>
        <v>26.4</v>
      </c>
      <c r="O4137" s="57">
        <f>'Dataset 1 '!M4137</f>
        <v>25.81</v>
      </c>
      <c r="P4137" s="66">
        <f t="shared" si="386"/>
        <v>-9.1498284407167674E-3</v>
      </c>
      <c r="Q4137" s="55">
        <f t="shared" si="387"/>
        <v>1.3573882192736357E-2</v>
      </c>
      <c r="S4137" s="56">
        <v>44320</v>
      </c>
      <c r="T4137" s="57">
        <f>'Dataset 1 '!P4137</f>
        <v>3.46</v>
      </c>
      <c r="U4137" s="57">
        <f>'Dataset 1 '!Q4137</f>
        <v>4418016</v>
      </c>
      <c r="V4137" s="57">
        <f>'Dataset 1 '!R4137</f>
        <v>3.52</v>
      </c>
      <c r="W4137" s="57">
        <f>'Dataset 1 '!S4137</f>
        <v>3.53</v>
      </c>
      <c r="X4137" s="57">
        <f>'Dataset 1 '!T4137</f>
        <v>3.41</v>
      </c>
      <c r="Y4137" s="66">
        <f t="shared" si="388"/>
        <v>-1.9830028328611804E-2</v>
      </c>
      <c r="Z4137" s="66">
        <f t="shared" si="389"/>
        <v>2.0770757369109657E-2</v>
      </c>
    </row>
    <row r="4138" spans="1:26" ht="14.4" x14ac:dyDescent="0.3">
      <c r="A4138" s="58">
        <v>44321</v>
      </c>
      <c r="B4138" s="53">
        <f>'Dataset 1 '!B4138</f>
        <v>41.97</v>
      </c>
      <c r="C4138" s="53">
        <f>'Dataset 1 '!C4138</f>
        <v>420595</v>
      </c>
      <c r="D4138" s="53">
        <f>'Dataset 1 '!D4138</f>
        <v>40.75</v>
      </c>
      <c r="E4138" s="53">
        <f>'Dataset 1 '!E4138</f>
        <v>42.36</v>
      </c>
      <c r="F4138" s="53">
        <f>'Dataset 1 '!F4138</f>
        <v>40.53</v>
      </c>
      <c r="G4138" s="31">
        <f t="shared" si="384"/>
        <v>3.1070745697896474E-3</v>
      </c>
      <c r="H4138" s="31">
        <f t="shared" si="385"/>
        <v>2.6522032009155257E-2</v>
      </c>
      <c r="J4138" s="56">
        <v>44321</v>
      </c>
      <c r="K4138" s="57">
        <f>'Dataset 1 '!I4138</f>
        <v>25.96</v>
      </c>
      <c r="L4138" s="57">
        <f>'Dataset 1 '!J4138</f>
        <v>6386604</v>
      </c>
      <c r="M4138" s="57">
        <f>'Dataset 1 '!K4138</f>
        <v>26.16</v>
      </c>
      <c r="N4138" s="57">
        <f>'Dataset 1 '!L4138</f>
        <v>26.23</v>
      </c>
      <c r="O4138" s="57">
        <f>'Dataset 1 '!M4138</f>
        <v>25.9</v>
      </c>
      <c r="P4138" s="66">
        <f t="shared" si="386"/>
        <v>-1.154290111581302E-3</v>
      </c>
      <c r="Q4138" s="55">
        <f t="shared" si="387"/>
        <v>7.6036004146832446E-3</v>
      </c>
      <c r="S4138" s="56">
        <v>44321</v>
      </c>
      <c r="T4138" s="57">
        <f>'Dataset 1 '!P4138</f>
        <v>3.5</v>
      </c>
      <c r="U4138" s="57">
        <f>'Dataset 1 '!Q4138</f>
        <v>4258967</v>
      </c>
      <c r="V4138" s="57">
        <f>'Dataset 1 '!R4138</f>
        <v>3.41</v>
      </c>
      <c r="W4138" s="57">
        <f>'Dataset 1 '!S4138</f>
        <v>3.51</v>
      </c>
      <c r="X4138" s="57">
        <f>'Dataset 1 '!T4138</f>
        <v>3.4</v>
      </c>
      <c r="Y4138" s="66">
        <f t="shared" si="388"/>
        <v>1.1560693641618602E-2</v>
      </c>
      <c r="Z4138" s="66">
        <f t="shared" si="389"/>
        <v>1.9122232601284317E-2</v>
      </c>
    </row>
    <row r="4139" spans="1:26" ht="14.4" x14ac:dyDescent="0.3">
      <c r="A4139" s="58">
        <v>44322</v>
      </c>
      <c r="B4139" s="53">
        <f>'Dataset 1 '!B4139</f>
        <v>41.73</v>
      </c>
      <c r="C4139" s="53">
        <f>'Dataset 1 '!C4139</f>
        <v>269680</v>
      </c>
      <c r="D4139" s="53">
        <f>'Dataset 1 '!D4139</f>
        <v>41.77</v>
      </c>
      <c r="E4139" s="53">
        <f>'Dataset 1 '!E4139</f>
        <v>42.06</v>
      </c>
      <c r="F4139" s="53">
        <f>'Dataset 1 '!F4139</f>
        <v>41.47</v>
      </c>
      <c r="G4139" s="31">
        <f t="shared" si="384"/>
        <v>-5.718370264474637E-3</v>
      </c>
      <c r="H4139" s="31">
        <f t="shared" si="385"/>
        <v>8.4840656858652698E-3</v>
      </c>
      <c r="J4139" s="56">
        <v>44322</v>
      </c>
      <c r="K4139" s="57">
        <f>'Dataset 1 '!I4139</f>
        <v>26.02</v>
      </c>
      <c r="L4139" s="57">
        <f>'Dataset 1 '!J4139</f>
        <v>8232737.9999999898</v>
      </c>
      <c r="M4139" s="57">
        <f>'Dataset 1 '!K4139</f>
        <v>26.16</v>
      </c>
      <c r="N4139" s="57">
        <f>'Dataset 1 '!L4139</f>
        <v>26.16</v>
      </c>
      <c r="O4139" s="57">
        <f>'Dataset 1 '!M4139</f>
        <v>25.76</v>
      </c>
      <c r="P4139" s="66">
        <f t="shared" si="386"/>
        <v>2.3112480739599928E-3</v>
      </c>
      <c r="Q4139" s="55">
        <f t="shared" si="387"/>
        <v>9.25382259994861E-3</v>
      </c>
      <c r="S4139" s="56">
        <v>44322</v>
      </c>
      <c r="T4139" s="57">
        <f>'Dataset 1 '!P4139</f>
        <v>3.45</v>
      </c>
      <c r="U4139" s="57">
        <f>'Dataset 1 '!Q4139</f>
        <v>2645492</v>
      </c>
      <c r="V4139" s="57">
        <f>'Dataset 1 '!R4139</f>
        <v>3.48</v>
      </c>
      <c r="W4139" s="57">
        <f>'Dataset 1 '!S4139</f>
        <v>3.51</v>
      </c>
      <c r="X4139" s="57">
        <f>'Dataset 1 '!T4139</f>
        <v>3.42</v>
      </c>
      <c r="Y4139" s="66">
        <f t="shared" si="388"/>
        <v>-1.4285714285714235E-2</v>
      </c>
      <c r="Z4139" s="66">
        <f t="shared" si="389"/>
        <v>1.5599869399041977E-2</v>
      </c>
    </row>
    <row r="4140" spans="1:26" ht="14.4" x14ac:dyDescent="0.3">
      <c r="A4140" s="58">
        <v>44323</v>
      </c>
      <c r="B4140" s="53">
        <f>'Dataset 1 '!B4140</f>
        <v>41.6</v>
      </c>
      <c r="C4140" s="53">
        <f>'Dataset 1 '!C4140</f>
        <v>291954</v>
      </c>
      <c r="D4140" s="53">
        <f>'Dataset 1 '!D4140</f>
        <v>41.5</v>
      </c>
      <c r="E4140" s="53">
        <f>'Dataset 1 '!E4140</f>
        <v>41.76</v>
      </c>
      <c r="F4140" s="53">
        <f>'Dataset 1 '!F4140</f>
        <v>41.29</v>
      </c>
      <c r="G4140" s="31">
        <f t="shared" si="384"/>
        <v>-3.1152647975076775E-3</v>
      </c>
      <c r="H4140" s="31">
        <f t="shared" si="385"/>
        <v>6.7975142559389343E-3</v>
      </c>
      <c r="J4140" s="56">
        <v>44323</v>
      </c>
      <c r="K4140" s="57">
        <f>'Dataset 1 '!I4140</f>
        <v>26.09</v>
      </c>
      <c r="L4140" s="57">
        <f>'Dataset 1 '!J4140</f>
        <v>5496310</v>
      </c>
      <c r="M4140" s="57">
        <f>'Dataset 1 '!K4140</f>
        <v>26</v>
      </c>
      <c r="N4140" s="57">
        <f>'Dataset 1 '!L4140</f>
        <v>26.23</v>
      </c>
      <c r="O4140" s="57">
        <f>'Dataset 1 '!M4140</f>
        <v>25.9</v>
      </c>
      <c r="P4140" s="66">
        <f t="shared" si="386"/>
        <v>2.6902382782474366E-3</v>
      </c>
      <c r="Q4140" s="55">
        <f t="shared" si="387"/>
        <v>7.6036004146832446E-3</v>
      </c>
      <c r="S4140" s="56">
        <v>44323</v>
      </c>
      <c r="T4140" s="57">
        <f>'Dataset 1 '!P4140</f>
        <v>3.46</v>
      </c>
      <c r="U4140" s="57">
        <f>'Dataset 1 '!Q4140</f>
        <v>2030334</v>
      </c>
      <c r="V4140" s="57">
        <f>'Dataset 1 '!R4140</f>
        <v>3.46</v>
      </c>
      <c r="W4140" s="57">
        <f>'Dataset 1 '!S4140</f>
        <v>3.47</v>
      </c>
      <c r="X4140" s="57">
        <f>'Dataset 1 '!T4140</f>
        <v>3.42</v>
      </c>
      <c r="Y4140" s="66">
        <f t="shared" si="388"/>
        <v>2.8985507246375164E-3</v>
      </c>
      <c r="Z4140" s="66">
        <f t="shared" si="389"/>
        <v>8.7165710751825054E-3</v>
      </c>
    </row>
    <row r="4141" spans="1:26" ht="14.4" x14ac:dyDescent="0.3">
      <c r="A4141" s="58">
        <v>44326</v>
      </c>
      <c r="B4141" s="53">
        <f>'Dataset 1 '!B4141</f>
        <v>41.57</v>
      </c>
      <c r="C4141" s="53">
        <f>'Dataset 1 '!C4141</f>
        <v>207361</v>
      </c>
      <c r="D4141" s="53">
        <f>'Dataset 1 '!D4141</f>
        <v>41.47</v>
      </c>
      <c r="E4141" s="53">
        <f>'Dataset 1 '!E4141</f>
        <v>41.91</v>
      </c>
      <c r="F4141" s="53">
        <f>'Dataset 1 '!F4141</f>
        <v>41.21</v>
      </c>
      <c r="G4141" s="31">
        <f t="shared" si="384"/>
        <v>-7.211538461538991E-4</v>
      </c>
      <c r="H4141" s="31">
        <f t="shared" si="385"/>
        <v>1.0115562607257985E-2</v>
      </c>
      <c r="J4141" s="56">
        <v>44326</v>
      </c>
      <c r="K4141" s="57">
        <f>'Dataset 1 '!I4141</f>
        <v>26.42</v>
      </c>
      <c r="L4141" s="57">
        <f>'Dataset 1 '!J4141</f>
        <v>5263475</v>
      </c>
      <c r="M4141" s="57">
        <f>'Dataset 1 '!K4141</f>
        <v>26.15</v>
      </c>
      <c r="N4141" s="57">
        <f>'Dataset 1 '!L4141</f>
        <v>26.43</v>
      </c>
      <c r="O4141" s="57">
        <f>'Dataset 1 '!M4141</f>
        <v>26.14</v>
      </c>
      <c r="P4141" s="66">
        <f t="shared" si="386"/>
        <v>1.2648524338827238E-2</v>
      </c>
      <c r="Q4141" s="55">
        <f t="shared" si="387"/>
        <v>6.6260040316034972E-3</v>
      </c>
      <c r="S4141" s="56">
        <v>44326</v>
      </c>
      <c r="T4141" s="57">
        <f>'Dataset 1 '!P4141</f>
        <v>3.45</v>
      </c>
      <c r="U4141" s="57">
        <f>'Dataset 1 '!Q4141</f>
        <v>3502145</v>
      </c>
      <c r="V4141" s="57">
        <f>'Dataset 1 '!R4141</f>
        <v>3.48</v>
      </c>
      <c r="W4141" s="57">
        <f>'Dataset 1 '!S4141</f>
        <v>3.54</v>
      </c>
      <c r="X4141" s="57">
        <f>'Dataset 1 '!T4141</f>
        <v>3.43</v>
      </c>
      <c r="Y4141" s="66">
        <f t="shared" si="388"/>
        <v>-2.8901734104045396E-3</v>
      </c>
      <c r="Z4141" s="66">
        <f t="shared" si="389"/>
        <v>1.8957594820080439E-2</v>
      </c>
    </row>
    <row r="4142" spans="1:26" ht="14.4" x14ac:dyDescent="0.3">
      <c r="A4142" s="58">
        <v>44327</v>
      </c>
      <c r="B4142" s="53">
        <f>'Dataset 1 '!B4142</f>
        <v>41.04</v>
      </c>
      <c r="C4142" s="53">
        <f>'Dataset 1 '!C4142</f>
        <v>224718</v>
      </c>
      <c r="D4142" s="53">
        <f>'Dataset 1 '!D4142</f>
        <v>41.08</v>
      </c>
      <c r="E4142" s="53">
        <f>'Dataset 1 '!E4142</f>
        <v>41.35</v>
      </c>
      <c r="F4142" s="53">
        <f>'Dataset 1 '!F4142</f>
        <v>40.72</v>
      </c>
      <c r="G4142" s="31">
        <f t="shared" si="384"/>
        <v>-1.2749579023334179E-2</v>
      </c>
      <c r="H4142" s="31">
        <f t="shared" si="385"/>
        <v>9.2204457351357464E-3</v>
      </c>
      <c r="J4142" s="56">
        <v>44327</v>
      </c>
      <c r="K4142" s="57">
        <f>'Dataset 1 '!I4142</f>
        <v>26.08</v>
      </c>
      <c r="L4142" s="57">
        <f>'Dataset 1 '!J4142</f>
        <v>8110986</v>
      </c>
      <c r="M4142" s="57">
        <f>'Dataset 1 '!K4142</f>
        <v>26.2</v>
      </c>
      <c r="N4142" s="57">
        <f>'Dataset 1 '!L4142</f>
        <v>26.42</v>
      </c>
      <c r="O4142" s="57">
        <f>'Dataset 1 '!M4142</f>
        <v>26.04</v>
      </c>
      <c r="P4142" s="66">
        <f t="shared" si="386"/>
        <v>-1.2869038607115968E-2</v>
      </c>
      <c r="Q4142" s="55">
        <f t="shared" si="387"/>
        <v>8.7006194906935706E-3</v>
      </c>
      <c r="S4142" s="56">
        <v>44327</v>
      </c>
      <c r="T4142" s="57">
        <f>'Dataset 1 '!P4142</f>
        <v>3.45</v>
      </c>
      <c r="U4142" s="57">
        <f>'Dataset 1 '!Q4142</f>
        <v>3129116</v>
      </c>
      <c r="V4142" s="57">
        <f>'Dataset 1 '!R4142</f>
        <v>3.44</v>
      </c>
      <c r="W4142" s="57">
        <f>'Dataset 1 '!S4142</f>
        <v>3.49</v>
      </c>
      <c r="X4142" s="57">
        <f>'Dataset 1 '!T4142</f>
        <v>3.41</v>
      </c>
      <c r="Y4142" s="66">
        <f t="shared" si="388"/>
        <v>0</v>
      </c>
      <c r="Z4142" s="66">
        <f t="shared" si="389"/>
        <v>1.3926680969711154E-2</v>
      </c>
    </row>
    <row r="4143" spans="1:26" ht="14.4" x14ac:dyDescent="0.3">
      <c r="A4143" s="58">
        <v>44328</v>
      </c>
      <c r="B4143" s="53">
        <f>'Dataset 1 '!B4143</f>
        <v>40.619999999999997</v>
      </c>
      <c r="C4143" s="53">
        <f>'Dataset 1 '!C4143</f>
        <v>324903</v>
      </c>
      <c r="D4143" s="53">
        <f>'Dataset 1 '!D4143</f>
        <v>41.12</v>
      </c>
      <c r="E4143" s="53">
        <f>'Dataset 1 '!E4143</f>
        <v>41.41</v>
      </c>
      <c r="F4143" s="53">
        <f>'Dataset 1 '!F4143</f>
        <v>40.44</v>
      </c>
      <c r="G4143" s="31">
        <f t="shared" si="384"/>
        <v>-1.023391812865504E-2</v>
      </c>
      <c r="H4143" s="31">
        <f t="shared" si="385"/>
        <v>1.4235104272766686E-2</v>
      </c>
      <c r="J4143" s="56">
        <v>44328</v>
      </c>
      <c r="K4143" s="57">
        <f>'Dataset 1 '!I4143</f>
        <v>25.77</v>
      </c>
      <c r="L4143" s="57">
        <f>'Dataset 1 '!J4143</f>
        <v>9578166</v>
      </c>
      <c r="M4143" s="57">
        <f>'Dataset 1 '!K4143</f>
        <v>25.81</v>
      </c>
      <c r="N4143" s="57">
        <f>'Dataset 1 '!L4143</f>
        <v>25.87</v>
      </c>
      <c r="O4143" s="57">
        <f>'Dataset 1 '!M4143</f>
        <v>25.51</v>
      </c>
      <c r="P4143" s="66">
        <f t="shared" si="386"/>
        <v>-1.1886503067484622E-2</v>
      </c>
      <c r="Q4143" s="55">
        <f t="shared" si="387"/>
        <v>8.4159428441164894E-3</v>
      </c>
      <c r="S4143" s="56">
        <v>44328</v>
      </c>
      <c r="T4143" s="57">
        <f>'Dataset 1 '!P4143</f>
        <v>3.46</v>
      </c>
      <c r="U4143" s="57">
        <f>'Dataset 1 '!Q4143</f>
        <v>5229672</v>
      </c>
      <c r="V4143" s="57">
        <f>'Dataset 1 '!R4143</f>
        <v>3.42</v>
      </c>
      <c r="W4143" s="57">
        <f>'Dataset 1 '!S4143</f>
        <v>3.5</v>
      </c>
      <c r="X4143" s="57">
        <f>'Dataset 1 '!T4143</f>
        <v>3.37</v>
      </c>
      <c r="Y4143" s="66">
        <f t="shared" si="388"/>
        <v>2.8985507246375164E-3</v>
      </c>
      <c r="Z4143" s="66">
        <f t="shared" si="389"/>
        <v>2.273137619072544E-2</v>
      </c>
    </row>
    <row r="4144" spans="1:26" ht="14.4" x14ac:dyDescent="0.3">
      <c r="A4144" s="58">
        <v>44329</v>
      </c>
      <c r="B4144" s="53">
        <f>'Dataset 1 '!B4144</f>
        <v>40.76</v>
      </c>
      <c r="C4144" s="53">
        <f>'Dataset 1 '!C4144</f>
        <v>315597</v>
      </c>
      <c r="D4144" s="53">
        <f>'Dataset 1 '!D4144</f>
        <v>40.31</v>
      </c>
      <c r="E4144" s="53">
        <f>'Dataset 1 '!E4144</f>
        <v>41</v>
      </c>
      <c r="F4144" s="53">
        <f>'Dataset 1 '!F4144</f>
        <v>40.31</v>
      </c>
      <c r="G4144" s="31">
        <f t="shared" si="384"/>
        <v>3.4465780403742929E-3</v>
      </c>
      <c r="H4144" s="31">
        <f t="shared" si="385"/>
        <v>1.0193018780853533E-2</v>
      </c>
      <c r="J4144" s="56">
        <v>44329</v>
      </c>
      <c r="K4144" s="57">
        <f>'Dataset 1 '!I4144</f>
        <v>25.19</v>
      </c>
      <c r="L4144" s="57">
        <f>'Dataset 1 '!J4144</f>
        <v>15721400</v>
      </c>
      <c r="M4144" s="57">
        <f>'Dataset 1 '!K4144</f>
        <v>25.21</v>
      </c>
      <c r="N4144" s="57">
        <f>'Dataset 1 '!L4144</f>
        <v>25.23</v>
      </c>
      <c r="O4144" s="57">
        <f>'Dataset 1 '!M4144</f>
        <v>25.05</v>
      </c>
      <c r="P4144" s="66">
        <f t="shared" si="386"/>
        <v>-2.2506790842064306E-2</v>
      </c>
      <c r="Q4144" s="55">
        <f t="shared" si="387"/>
        <v>4.2999792603012482E-3</v>
      </c>
      <c r="S4144" s="56">
        <v>44329</v>
      </c>
      <c r="T4144" s="57">
        <f>'Dataset 1 '!P4144</f>
        <v>3.47</v>
      </c>
      <c r="U4144" s="57">
        <f>'Dataset 1 '!Q4144</f>
        <v>3373138</v>
      </c>
      <c r="V4144" s="57">
        <f>'Dataset 1 '!R4144</f>
        <v>3.41</v>
      </c>
      <c r="W4144" s="57">
        <f>'Dataset 1 '!S4144</f>
        <v>3.48</v>
      </c>
      <c r="X4144" s="57">
        <f>'Dataset 1 '!T4144</f>
        <v>3.41</v>
      </c>
      <c r="Y4144" s="66">
        <f t="shared" si="388"/>
        <v>2.8901734104047616E-3</v>
      </c>
      <c r="Z4144" s="66">
        <f t="shared" si="389"/>
        <v>1.2203405169242783E-2</v>
      </c>
    </row>
    <row r="4145" spans="1:26" ht="14.4" x14ac:dyDescent="0.3">
      <c r="A4145" s="58">
        <v>44330</v>
      </c>
      <c r="B4145" s="53">
        <f>'Dataset 1 '!B4145</f>
        <v>41.12</v>
      </c>
      <c r="C4145" s="53">
        <f>'Dataset 1 '!C4145</f>
        <v>137799</v>
      </c>
      <c r="D4145" s="53">
        <f>'Dataset 1 '!D4145</f>
        <v>41.14</v>
      </c>
      <c r="E4145" s="53">
        <f>'Dataset 1 '!E4145</f>
        <v>41.47</v>
      </c>
      <c r="F4145" s="53">
        <f>'Dataset 1 '!F4145</f>
        <v>40.76</v>
      </c>
      <c r="G4145" s="31">
        <f t="shared" si="384"/>
        <v>8.8321884200195377E-3</v>
      </c>
      <c r="H4145" s="31">
        <f t="shared" si="385"/>
        <v>1.0371131017911645E-2</v>
      </c>
      <c r="J4145" s="56">
        <v>44330</v>
      </c>
      <c r="K4145" s="57">
        <f>'Dataset 1 '!I4145</f>
        <v>25.41</v>
      </c>
      <c r="L4145" s="57">
        <f>'Dataset 1 '!J4145</f>
        <v>6253908</v>
      </c>
      <c r="M4145" s="57">
        <f>'Dataset 1 '!K4145</f>
        <v>25.54</v>
      </c>
      <c r="N4145" s="57">
        <f>'Dataset 1 '!L4145</f>
        <v>25.68</v>
      </c>
      <c r="O4145" s="57">
        <f>'Dataset 1 '!M4145</f>
        <v>25.39</v>
      </c>
      <c r="P4145" s="66">
        <f t="shared" si="386"/>
        <v>8.733624454148492E-3</v>
      </c>
      <c r="Q4145" s="55">
        <f t="shared" si="387"/>
        <v>6.8206235080368318E-3</v>
      </c>
      <c r="S4145" s="56">
        <v>44330</v>
      </c>
      <c r="T4145" s="57">
        <f>'Dataset 1 '!P4145</f>
        <v>3.5</v>
      </c>
      <c r="U4145" s="57">
        <f>'Dataset 1 '!Q4145</f>
        <v>5858678</v>
      </c>
      <c r="V4145" s="57">
        <f>'Dataset 1 '!R4145</f>
        <v>3.51</v>
      </c>
      <c r="W4145" s="57">
        <f>'Dataset 1 '!S4145</f>
        <v>3.54</v>
      </c>
      <c r="X4145" s="57">
        <f>'Dataset 1 '!T4145</f>
        <v>3.46</v>
      </c>
      <c r="Y4145" s="66">
        <f t="shared" si="388"/>
        <v>8.6455331412103043E-3</v>
      </c>
      <c r="Z4145" s="66">
        <f t="shared" si="389"/>
        <v>1.3727710933139332E-2</v>
      </c>
    </row>
    <row r="4146" spans="1:26" ht="14.4" x14ac:dyDescent="0.3">
      <c r="A4146" s="58">
        <v>44333</v>
      </c>
      <c r="B4146" s="53">
        <f>'Dataset 1 '!B4146</f>
        <v>41.37</v>
      </c>
      <c r="C4146" s="53">
        <f>'Dataset 1 '!C4146</f>
        <v>338817</v>
      </c>
      <c r="D4146" s="53">
        <f>'Dataset 1 '!D4146</f>
        <v>41.26</v>
      </c>
      <c r="E4146" s="53">
        <f>'Dataset 1 '!E4146</f>
        <v>41.66</v>
      </c>
      <c r="F4146" s="53">
        <f>'Dataset 1 '!F4146</f>
        <v>40.86</v>
      </c>
      <c r="G4146" s="31">
        <f t="shared" si="384"/>
        <v>6.0797665369649589E-3</v>
      </c>
      <c r="H4146" s="31">
        <f t="shared" si="385"/>
        <v>1.1644789533017843E-2</v>
      </c>
      <c r="J4146" s="56">
        <v>44333</v>
      </c>
      <c r="K4146" s="57">
        <f>'Dataset 1 '!I4146</f>
        <v>25.33</v>
      </c>
      <c r="L4146" s="57">
        <f>'Dataset 1 '!J4146</f>
        <v>4330017</v>
      </c>
      <c r="M4146" s="57">
        <f>'Dataset 1 '!K4146</f>
        <v>25.46</v>
      </c>
      <c r="N4146" s="57">
        <f>'Dataset 1 '!L4146</f>
        <v>25.62</v>
      </c>
      <c r="O4146" s="57">
        <f>'Dataset 1 '!M4146</f>
        <v>25.3</v>
      </c>
      <c r="P4146" s="66">
        <f t="shared" si="386"/>
        <v>-3.1483667847305163E-3</v>
      </c>
      <c r="Q4146" s="55">
        <f t="shared" si="387"/>
        <v>7.5483941633786916E-3</v>
      </c>
      <c r="S4146" s="56">
        <v>44333</v>
      </c>
      <c r="T4146" s="57">
        <f>'Dataset 1 '!P4146</f>
        <v>3.49</v>
      </c>
      <c r="U4146" s="57">
        <f>'Dataset 1 '!Q4146</f>
        <v>3936123</v>
      </c>
      <c r="V4146" s="57">
        <f>'Dataset 1 '!R4146</f>
        <v>3.49</v>
      </c>
      <c r="W4146" s="57">
        <f>'Dataset 1 '!S4146</f>
        <v>3.56</v>
      </c>
      <c r="X4146" s="57">
        <f>'Dataset 1 '!T4146</f>
        <v>3.48</v>
      </c>
      <c r="Y4146" s="66">
        <f t="shared" si="388"/>
        <v>-2.8571428571427804E-3</v>
      </c>
      <c r="Z4146" s="66">
        <f t="shared" si="389"/>
        <v>1.3649705840888699E-2</v>
      </c>
    </row>
    <row r="4147" spans="1:26" ht="14.4" x14ac:dyDescent="0.3">
      <c r="A4147" s="58">
        <v>44334</v>
      </c>
      <c r="B4147" s="53">
        <f>'Dataset 1 '!B4147</f>
        <v>40.81</v>
      </c>
      <c r="C4147" s="53">
        <f>'Dataset 1 '!C4147</f>
        <v>272584</v>
      </c>
      <c r="D4147" s="53">
        <f>'Dataset 1 '!D4147</f>
        <v>41.72</v>
      </c>
      <c r="E4147" s="53">
        <f>'Dataset 1 '!E4147</f>
        <v>41.72</v>
      </c>
      <c r="F4147" s="53">
        <f>'Dataset 1 '!F4147</f>
        <v>40.64</v>
      </c>
      <c r="G4147" s="31">
        <f t="shared" si="384"/>
        <v>-1.3536379018612377E-2</v>
      </c>
      <c r="H4147" s="31">
        <f t="shared" si="385"/>
        <v>1.5751415289067011E-2</v>
      </c>
      <c r="J4147" s="56">
        <v>44334</v>
      </c>
      <c r="K4147" s="57">
        <f>'Dataset 1 '!I4147</f>
        <v>25.46</v>
      </c>
      <c r="L4147" s="57">
        <f>'Dataset 1 '!J4147</f>
        <v>5420741</v>
      </c>
      <c r="M4147" s="57">
        <f>'Dataset 1 '!K4147</f>
        <v>25.35</v>
      </c>
      <c r="N4147" s="57">
        <f>'Dataset 1 '!L4147</f>
        <v>25.53</v>
      </c>
      <c r="O4147" s="57">
        <f>'Dataset 1 '!M4147</f>
        <v>25.3</v>
      </c>
      <c r="P4147" s="66">
        <f t="shared" si="386"/>
        <v>5.1322542439795615E-3</v>
      </c>
      <c r="Q4147" s="55">
        <f t="shared" si="387"/>
        <v>5.4349801194024548E-3</v>
      </c>
      <c r="S4147" s="56">
        <v>44334</v>
      </c>
      <c r="T4147" s="57">
        <f>'Dataset 1 '!P4147</f>
        <v>3.52</v>
      </c>
      <c r="U4147" s="57">
        <f>'Dataset 1 '!Q4147</f>
        <v>2709483</v>
      </c>
      <c r="V4147" s="57">
        <f>'Dataset 1 '!R4147</f>
        <v>3.48</v>
      </c>
      <c r="W4147" s="57">
        <f>'Dataset 1 '!S4147</f>
        <v>3.55</v>
      </c>
      <c r="X4147" s="57">
        <f>'Dataset 1 '!T4147</f>
        <v>3.45</v>
      </c>
      <c r="Y4147" s="66">
        <f t="shared" si="388"/>
        <v>8.5959885386819312E-3</v>
      </c>
      <c r="Z4147" s="66">
        <f t="shared" si="389"/>
        <v>1.7160058968578425E-2</v>
      </c>
    </row>
    <row r="4148" spans="1:26" ht="14.4" x14ac:dyDescent="0.3">
      <c r="A4148" s="58">
        <v>44335</v>
      </c>
      <c r="B4148" s="53">
        <f>'Dataset 1 '!B4148</f>
        <v>40.700000000000003</v>
      </c>
      <c r="C4148" s="53">
        <f>'Dataset 1 '!C4148</f>
        <v>370763</v>
      </c>
      <c r="D4148" s="53">
        <f>'Dataset 1 '!D4148</f>
        <v>40.51</v>
      </c>
      <c r="E4148" s="53">
        <f>'Dataset 1 '!E4148</f>
        <v>41.155000000000001</v>
      </c>
      <c r="F4148" s="53">
        <f>'Dataset 1 '!F4148</f>
        <v>40.130000000000003</v>
      </c>
      <c r="G4148" s="31">
        <f t="shared" si="384"/>
        <v>-2.6954177897573484E-3</v>
      </c>
      <c r="H4148" s="31">
        <f t="shared" si="385"/>
        <v>1.5146899559363936E-2</v>
      </c>
      <c r="J4148" s="56">
        <v>44335</v>
      </c>
      <c r="K4148" s="57">
        <f>'Dataset 1 '!I4148</f>
        <v>25.18</v>
      </c>
      <c r="L4148" s="57">
        <f>'Dataset 1 '!J4148</f>
        <v>8409057</v>
      </c>
      <c r="M4148" s="57">
        <f>'Dataset 1 '!K4148</f>
        <v>25.08</v>
      </c>
      <c r="N4148" s="57">
        <f>'Dataset 1 '!L4148</f>
        <v>25.26</v>
      </c>
      <c r="O4148" s="57">
        <f>'Dataset 1 '!M4148</f>
        <v>25.04</v>
      </c>
      <c r="P4148" s="66">
        <f t="shared" si="386"/>
        <v>-1.0997643362136711E-2</v>
      </c>
      <c r="Q4148" s="55">
        <f t="shared" si="387"/>
        <v>5.2534515893699731E-3</v>
      </c>
      <c r="S4148" s="56">
        <v>44335</v>
      </c>
      <c r="T4148" s="57">
        <f>'Dataset 1 '!P4148</f>
        <v>3.49</v>
      </c>
      <c r="U4148" s="57">
        <f>'Dataset 1 '!Q4148</f>
        <v>2597473</v>
      </c>
      <c r="V4148" s="57">
        <f>'Dataset 1 '!R4148</f>
        <v>3.47</v>
      </c>
      <c r="W4148" s="57">
        <f>'Dataset 1 '!S4148</f>
        <v>3.56</v>
      </c>
      <c r="X4148" s="57">
        <f>'Dataset 1 '!T4148</f>
        <v>3.45</v>
      </c>
      <c r="Y4148" s="66">
        <f t="shared" si="388"/>
        <v>-8.5227272727271819E-3</v>
      </c>
      <c r="Z4148" s="66">
        <f t="shared" si="389"/>
        <v>1.8849402429605696E-2</v>
      </c>
    </row>
    <row r="4149" spans="1:26" ht="14.4" x14ac:dyDescent="0.3">
      <c r="A4149" s="58">
        <v>44336</v>
      </c>
      <c r="B4149" s="53">
        <f>'Dataset 1 '!B4149</f>
        <v>40.869999999999997</v>
      </c>
      <c r="C4149" s="53">
        <f>'Dataset 1 '!C4149</f>
        <v>296564</v>
      </c>
      <c r="D4149" s="53">
        <f>'Dataset 1 '!D4149</f>
        <v>40.6</v>
      </c>
      <c r="E4149" s="53">
        <f>'Dataset 1 '!E4149</f>
        <v>41.04</v>
      </c>
      <c r="F4149" s="53">
        <f>'Dataset 1 '!F4149</f>
        <v>40.33</v>
      </c>
      <c r="G4149" s="31">
        <f t="shared" si="384"/>
        <v>4.1769041769039728E-3</v>
      </c>
      <c r="H4149" s="31">
        <f t="shared" si="385"/>
        <v>1.0480749096428819E-2</v>
      </c>
      <c r="J4149" s="56">
        <v>44336</v>
      </c>
      <c r="K4149" s="57">
        <f>'Dataset 1 '!I4149</f>
        <v>25.52</v>
      </c>
      <c r="L4149" s="57">
        <f>'Dataset 1 '!J4149</f>
        <v>6815461</v>
      </c>
      <c r="M4149" s="57">
        <f>'Dataset 1 '!K4149</f>
        <v>25.3</v>
      </c>
      <c r="N4149" s="57">
        <f>'Dataset 1 '!L4149</f>
        <v>25.62</v>
      </c>
      <c r="O4149" s="57">
        <f>'Dataset 1 '!M4149</f>
        <v>25.21</v>
      </c>
      <c r="P4149" s="66">
        <f t="shared" si="386"/>
        <v>1.350277998411431E-2</v>
      </c>
      <c r="Q4149" s="55">
        <f t="shared" si="387"/>
        <v>9.6885868221466397E-3</v>
      </c>
      <c r="S4149" s="56">
        <v>44336</v>
      </c>
      <c r="T4149" s="57">
        <f>'Dataset 1 '!P4149</f>
        <v>3.48</v>
      </c>
      <c r="U4149" s="57">
        <f>'Dataset 1 '!Q4149</f>
        <v>2672565</v>
      </c>
      <c r="V4149" s="57">
        <f>'Dataset 1 '!R4149</f>
        <v>3.5</v>
      </c>
      <c r="W4149" s="57">
        <f>'Dataset 1 '!S4149</f>
        <v>3.51</v>
      </c>
      <c r="X4149" s="57">
        <f>'Dataset 1 '!T4149</f>
        <v>3.47</v>
      </c>
      <c r="Y4149" s="66">
        <f t="shared" si="388"/>
        <v>-2.8653295128940881E-3</v>
      </c>
      <c r="Z4149" s="66">
        <f t="shared" si="389"/>
        <v>6.8832983238595246E-3</v>
      </c>
    </row>
    <row r="4150" spans="1:26" ht="14.4" x14ac:dyDescent="0.3">
      <c r="A4150" s="58">
        <v>44337</v>
      </c>
      <c r="B4150" s="53">
        <f>'Dataset 1 '!B4150</f>
        <v>40.729999999999997</v>
      </c>
      <c r="C4150" s="53">
        <f>'Dataset 1 '!C4150</f>
        <v>352376</v>
      </c>
      <c r="D4150" s="53">
        <f>'Dataset 1 '!D4150</f>
        <v>41.09</v>
      </c>
      <c r="E4150" s="53">
        <f>'Dataset 1 '!E4150</f>
        <v>41.48</v>
      </c>
      <c r="F4150" s="53">
        <f>'Dataset 1 '!F4150</f>
        <v>40.590000000000003</v>
      </c>
      <c r="G4150" s="31">
        <f t="shared" si="384"/>
        <v>-3.425495473452389E-3</v>
      </c>
      <c r="H4150" s="31">
        <f t="shared" si="385"/>
        <v>1.3025963834588407E-2</v>
      </c>
      <c r="J4150" s="56">
        <v>44337</v>
      </c>
      <c r="K4150" s="57">
        <f>'Dataset 1 '!I4150</f>
        <v>25.65</v>
      </c>
      <c r="L4150" s="57">
        <f>'Dataset 1 '!J4150</f>
        <v>6482666</v>
      </c>
      <c r="M4150" s="57">
        <f>'Dataset 1 '!K4150</f>
        <v>25.6</v>
      </c>
      <c r="N4150" s="57">
        <f>'Dataset 1 '!L4150</f>
        <v>25.75</v>
      </c>
      <c r="O4150" s="57">
        <f>'Dataset 1 '!M4150</f>
        <v>25.56</v>
      </c>
      <c r="P4150" s="66">
        <f t="shared" si="386"/>
        <v>5.0940438871474036E-3</v>
      </c>
      <c r="Q4150" s="55">
        <f t="shared" si="387"/>
        <v>4.4477548386362533E-3</v>
      </c>
      <c r="S4150" s="56">
        <v>44337</v>
      </c>
      <c r="T4150" s="57">
        <f>'Dataset 1 '!P4150</f>
        <v>3.45</v>
      </c>
      <c r="U4150" s="57">
        <f>'Dataset 1 '!Q4150</f>
        <v>5279332</v>
      </c>
      <c r="V4150" s="57">
        <f>'Dataset 1 '!R4150</f>
        <v>3.49</v>
      </c>
      <c r="W4150" s="57">
        <f>'Dataset 1 '!S4150</f>
        <v>3.4950000000000001</v>
      </c>
      <c r="X4150" s="57">
        <f>'Dataset 1 '!T4150</f>
        <v>3.3899998999999998</v>
      </c>
      <c r="Y4150" s="66">
        <f t="shared" si="388"/>
        <v>-8.6206896551723755E-3</v>
      </c>
      <c r="Z4150" s="66">
        <f t="shared" si="389"/>
        <v>1.8319208964276846E-2</v>
      </c>
    </row>
    <row r="4151" spans="1:26" ht="14.4" x14ac:dyDescent="0.3">
      <c r="A4151" s="58">
        <v>44340</v>
      </c>
      <c r="B4151" s="53">
        <f>'Dataset 1 '!B4151</f>
        <v>40.880000000000003</v>
      </c>
      <c r="C4151" s="53">
        <f>'Dataset 1 '!C4151</f>
        <v>278752</v>
      </c>
      <c r="D4151" s="53">
        <f>'Dataset 1 '!D4151</f>
        <v>40.299999999999997</v>
      </c>
      <c r="E4151" s="53">
        <f>'Dataset 1 '!E4151</f>
        <v>40.92</v>
      </c>
      <c r="F4151" s="53">
        <f>'Dataset 1 '!F4151</f>
        <v>40.01</v>
      </c>
      <c r="G4151" s="31">
        <f t="shared" si="384"/>
        <v>3.6827890989443723E-3</v>
      </c>
      <c r="H4151" s="31">
        <f t="shared" si="385"/>
        <v>1.3506332144992696E-2</v>
      </c>
      <c r="J4151" s="56">
        <v>44340</v>
      </c>
      <c r="K4151" s="57">
        <f>'Dataset 1 '!I4151</f>
        <v>25.98</v>
      </c>
      <c r="L4151" s="57">
        <f>'Dataset 1 '!J4151</f>
        <v>5142624</v>
      </c>
      <c r="M4151" s="57">
        <f>'Dataset 1 '!K4151</f>
        <v>25.75</v>
      </c>
      <c r="N4151" s="57">
        <f>'Dataset 1 '!L4151</f>
        <v>26.04</v>
      </c>
      <c r="O4151" s="57">
        <f>'Dataset 1 '!M4151</f>
        <v>25.75</v>
      </c>
      <c r="P4151" s="66">
        <f t="shared" si="386"/>
        <v>1.2865497076023358E-2</v>
      </c>
      <c r="Q4151" s="55">
        <f t="shared" si="387"/>
        <v>6.7257991731320323E-3</v>
      </c>
      <c r="S4151" s="56">
        <v>44340</v>
      </c>
      <c r="T4151" s="57">
        <f>'Dataset 1 '!P4151</f>
        <v>3.47</v>
      </c>
      <c r="U4151" s="57">
        <f>'Dataset 1 '!Q4151</f>
        <v>2043327</v>
      </c>
      <c r="V4151" s="57">
        <f>'Dataset 1 '!R4151</f>
        <v>3.43</v>
      </c>
      <c r="W4151" s="57">
        <f>'Dataset 1 '!S4151</f>
        <v>3.47</v>
      </c>
      <c r="X4151" s="57">
        <f>'Dataset 1 '!T4151</f>
        <v>3.41</v>
      </c>
      <c r="Y4151" s="66">
        <f t="shared" si="388"/>
        <v>5.7971014492754769E-3</v>
      </c>
      <c r="Z4151" s="66">
        <f t="shared" si="389"/>
        <v>1.0475170294888059E-2</v>
      </c>
    </row>
    <row r="4152" spans="1:26" ht="14.4" x14ac:dyDescent="0.3">
      <c r="A4152" s="58">
        <v>44341</v>
      </c>
      <c r="B4152" s="53">
        <f>'Dataset 1 '!B4152</f>
        <v>41.35</v>
      </c>
      <c r="C4152" s="53">
        <f>'Dataset 1 '!C4152</f>
        <v>232541</v>
      </c>
      <c r="D4152" s="53">
        <f>'Dataset 1 '!D4152</f>
        <v>41.43</v>
      </c>
      <c r="E4152" s="53">
        <f>'Dataset 1 '!E4152</f>
        <v>41.63</v>
      </c>
      <c r="F4152" s="53">
        <f>'Dataset 1 '!F4152</f>
        <v>41.05</v>
      </c>
      <c r="G4152" s="31">
        <f t="shared" si="384"/>
        <v>1.1497064579256255E-2</v>
      </c>
      <c r="H4152" s="31">
        <f t="shared" si="385"/>
        <v>8.4260090091492438E-3</v>
      </c>
      <c r="J4152" s="56">
        <v>44341</v>
      </c>
      <c r="K4152" s="57">
        <f>'Dataset 1 '!I4152</f>
        <v>26.2</v>
      </c>
      <c r="L4152" s="57">
        <f>'Dataset 1 '!J4152</f>
        <v>4272751</v>
      </c>
      <c r="M4152" s="57">
        <f>'Dataset 1 '!K4152</f>
        <v>26.08</v>
      </c>
      <c r="N4152" s="57">
        <f>'Dataset 1 '!L4152</f>
        <v>26.2</v>
      </c>
      <c r="O4152" s="57">
        <f>'Dataset 1 '!M4152</f>
        <v>25.995000000000001</v>
      </c>
      <c r="P4152" s="66">
        <f t="shared" si="386"/>
        <v>8.4680523479598868E-3</v>
      </c>
      <c r="Q4152" s="55">
        <f t="shared" si="387"/>
        <v>4.7175277309731466E-3</v>
      </c>
      <c r="S4152" s="56">
        <v>44341</v>
      </c>
      <c r="T4152" s="57">
        <f>'Dataset 1 '!P4152</f>
        <v>3.54</v>
      </c>
      <c r="U4152" s="57">
        <f>'Dataset 1 '!Q4152</f>
        <v>3396121</v>
      </c>
      <c r="V4152" s="57">
        <f>'Dataset 1 '!R4152</f>
        <v>3.41</v>
      </c>
      <c r="W4152" s="57">
        <f>'Dataset 1 '!S4152</f>
        <v>3.57</v>
      </c>
      <c r="X4152" s="57">
        <f>'Dataset 1 '!T4152</f>
        <v>3.41</v>
      </c>
      <c r="Y4152" s="66">
        <f t="shared" si="388"/>
        <v>2.0172910662824117E-2</v>
      </c>
      <c r="Z4152" s="66">
        <f t="shared" si="389"/>
        <v>2.7537715773600452E-2</v>
      </c>
    </row>
    <row r="4153" spans="1:26" ht="14.4" x14ac:dyDescent="0.3">
      <c r="A4153" s="58">
        <v>44342</v>
      </c>
      <c r="B4153" s="53">
        <f>'Dataset 1 '!B4153</f>
        <v>41.22</v>
      </c>
      <c r="C4153" s="53">
        <f>'Dataset 1 '!C4153</f>
        <v>425293</v>
      </c>
      <c r="D4153" s="53">
        <f>'Dataset 1 '!D4153</f>
        <v>41.14</v>
      </c>
      <c r="E4153" s="53">
        <f>'Dataset 1 '!E4153</f>
        <v>41.46</v>
      </c>
      <c r="F4153" s="53">
        <f>'Dataset 1 '!F4153</f>
        <v>40.619999999999997</v>
      </c>
      <c r="G4153" s="31">
        <f t="shared" si="384"/>
        <v>-3.1438935912938559E-3</v>
      </c>
      <c r="H4153" s="31">
        <f t="shared" si="385"/>
        <v>1.2292617553900004E-2</v>
      </c>
      <c r="J4153" s="56">
        <v>44342</v>
      </c>
      <c r="K4153" s="57">
        <f>'Dataset 1 '!I4153</f>
        <v>26.27</v>
      </c>
      <c r="L4153" s="57">
        <f>'Dataset 1 '!J4153</f>
        <v>6346976</v>
      </c>
      <c r="M4153" s="57">
        <f>'Dataset 1 '!K4153</f>
        <v>26.2</v>
      </c>
      <c r="N4153" s="57">
        <f>'Dataset 1 '!L4153</f>
        <v>26.38</v>
      </c>
      <c r="O4153" s="57">
        <f>'Dataset 1 '!M4153</f>
        <v>26.15</v>
      </c>
      <c r="P4153" s="66">
        <f t="shared" si="386"/>
        <v>2.6717557251909607E-3</v>
      </c>
      <c r="Q4153" s="55">
        <f t="shared" si="387"/>
        <v>5.2590885095572665E-3</v>
      </c>
      <c r="S4153" s="56">
        <v>44342</v>
      </c>
      <c r="T4153" s="57">
        <f>'Dataset 1 '!P4153</f>
        <v>3.56</v>
      </c>
      <c r="U4153" s="57">
        <f>'Dataset 1 '!Q4153</f>
        <v>2227081</v>
      </c>
      <c r="V4153" s="57">
        <f>'Dataset 1 '!R4153</f>
        <v>3.57</v>
      </c>
      <c r="W4153" s="57">
        <f>'Dataset 1 '!S4153</f>
        <v>3.59</v>
      </c>
      <c r="X4153" s="57">
        <f>'Dataset 1 '!T4153</f>
        <v>3.51</v>
      </c>
      <c r="Y4153" s="66">
        <f t="shared" si="388"/>
        <v>5.6497175141243527E-3</v>
      </c>
      <c r="Z4153" s="66">
        <f t="shared" si="389"/>
        <v>1.3534346408264897E-2</v>
      </c>
    </row>
    <row r="4154" spans="1:26" ht="14.4" x14ac:dyDescent="0.3">
      <c r="A4154" s="58">
        <v>44343</v>
      </c>
      <c r="B4154" s="53">
        <f>'Dataset 1 '!B4154</f>
        <v>40.57</v>
      </c>
      <c r="C4154" s="53">
        <f>'Dataset 1 '!C4154</f>
        <v>754847</v>
      </c>
      <c r="D4154" s="53">
        <f>'Dataset 1 '!D4154</f>
        <v>41.1</v>
      </c>
      <c r="E4154" s="53">
        <f>'Dataset 1 '!E4154</f>
        <v>41.17</v>
      </c>
      <c r="F4154" s="53">
        <f>'Dataset 1 '!F4154</f>
        <v>39.5</v>
      </c>
      <c r="G4154" s="31">
        <f t="shared" si="384"/>
        <v>-1.5769044153323586E-2</v>
      </c>
      <c r="H4154" s="31">
        <f t="shared" si="385"/>
        <v>2.4868737329528531E-2</v>
      </c>
      <c r="J4154" s="56">
        <v>44343</v>
      </c>
      <c r="K4154" s="57">
        <f>'Dataset 1 '!I4154</f>
        <v>26.09</v>
      </c>
      <c r="L4154" s="57">
        <f>'Dataset 1 '!J4154</f>
        <v>12518430</v>
      </c>
      <c r="M4154" s="57">
        <f>'Dataset 1 '!K4154</f>
        <v>26.38</v>
      </c>
      <c r="N4154" s="57">
        <f>'Dataset 1 '!L4154</f>
        <v>26.38</v>
      </c>
      <c r="O4154" s="57">
        <f>'Dataset 1 '!M4154</f>
        <v>26.09</v>
      </c>
      <c r="P4154" s="66">
        <f t="shared" si="386"/>
        <v>-6.8519223448800792E-3</v>
      </c>
      <c r="Q4154" s="55">
        <f t="shared" si="387"/>
        <v>6.6386324646982332E-3</v>
      </c>
      <c r="S4154" s="56">
        <v>44343</v>
      </c>
      <c r="T4154" s="57">
        <f>'Dataset 1 '!P4154</f>
        <v>3.57</v>
      </c>
      <c r="U4154" s="57">
        <f>'Dataset 1 '!Q4154</f>
        <v>3470242</v>
      </c>
      <c r="V4154" s="57">
        <f>'Dataset 1 '!R4154</f>
        <v>3.54</v>
      </c>
      <c r="W4154" s="57">
        <f>'Dataset 1 '!S4154</f>
        <v>3.59</v>
      </c>
      <c r="X4154" s="57">
        <f>'Dataset 1 '!T4154</f>
        <v>3.53</v>
      </c>
      <c r="Y4154" s="66">
        <f t="shared" si="388"/>
        <v>2.8089887640447841E-3</v>
      </c>
      <c r="Z4154" s="66">
        <f t="shared" si="389"/>
        <v>1.0122057657902835E-2</v>
      </c>
    </row>
    <row r="4155" spans="1:26" ht="14.4" x14ac:dyDescent="0.3">
      <c r="A4155" s="58">
        <v>44344</v>
      </c>
      <c r="B4155" s="53">
        <f>'Dataset 1 '!B4155</f>
        <v>40.700000000000003</v>
      </c>
      <c r="C4155" s="53">
        <f>'Dataset 1 '!C4155</f>
        <v>302906</v>
      </c>
      <c r="D4155" s="53">
        <f>'Dataset 1 '!D4155</f>
        <v>40.909999999999997</v>
      </c>
      <c r="E4155" s="53">
        <f>'Dataset 1 '!E4155</f>
        <v>40.97</v>
      </c>
      <c r="F4155" s="53">
        <f>'Dataset 1 '!F4155</f>
        <v>40.11</v>
      </c>
      <c r="G4155" s="31">
        <f t="shared" si="384"/>
        <v>3.2043381809219174E-3</v>
      </c>
      <c r="H4155" s="31">
        <f t="shared" si="385"/>
        <v>1.2740552687179805E-2</v>
      </c>
      <c r="J4155" s="56">
        <v>44344</v>
      </c>
      <c r="K4155" s="57">
        <f>'Dataset 1 '!I4155</f>
        <v>26.46</v>
      </c>
      <c r="L4155" s="57">
        <f>'Dataset 1 '!J4155</f>
        <v>6902052</v>
      </c>
      <c r="M4155" s="57">
        <f>'Dataset 1 '!K4155</f>
        <v>26.28</v>
      </c>
      <c r="N4155" s="57">
        <f>'Dataset 1 '!L4155</f>
        <v>26.49</v>
      </c>
      <c r="O4155" s="57">
        <f>'Dataset 1 '!M4155</f>
        <v>26.254999999999999</v>
      </c>
      <c r="P4155" s="66">
        <f t="shared" si="386"/>
        <v>1.4181678804139564E-2</v>
      </c>
      <c r="Q4155" s="55">
        <f t="shared" si="387"/>
        <v>5.3515145281369187E-3</v>
      </c>
      <c r="S4155" s="56">
        <v>44344</v>
      </c>
      <c r="T4155" s="57">
        <f>'Dataset 1 '!P4155</f>
        <v>3.52</v>
      </c>
      <c r="U4155" s="57">
        <f>'Dataset 1 '!Q4155</f>
        <v>4305749</v>
      </c>
      <c r="V4155" s="57">
        <f>'Dataset 1 '!R4155</f>
        <v>3.6</v>
      </c>
      <c r="W4155" s="57">
        <f>'Dataset 1 '!S4155</f>
        <v>3.6</v>
      </c>
      <c r="X4155" s="57">
        <f>'Dataset 1 '!T4155</f>
        <v>3.49</v>
      </c>
      <c r="Y4155" s="66">
        <f t="shared" si="388"/>
        <v>-1.4005602240896309E-2</v>
      </c>
      <c r="Z4155" s="66">
        <f t="shared" si="389"/>
        <v>1.8636680904677939E-2</v>
      </c>
    </row>
    <row r="4156" spans="1:26" ht="14.4" x14ac:dyDescent="0.3">
      <c r="A4156" s="58">
        <v>44347</v>
      </c>
      <c r="B4156" s="53">
        <f>'Dataset 1 '!B4156</f>
        <v>41.3</v>
      </c>
      <c r="C4156" s="53">
        <f>'Dataset 1 '!C4156</f>
        <v>236012</v>
      </c>
      <c r="D4156" s="53">
        <f>'Dataset 1 '!D4156</f>
        <v>41.1</v>
      </c>
      <c r="E4156" s="53">
        <f>'Dataset 1 '!E4156</f>
        <v>41.65</v>
      </c>
      <c r="F4156" s="53">
        <f>'Dataset 1 '!F4156</f>
        <v>40.840000000000003</v>
      </c>
      <c r="G4156" s="31">
        <f t="shared" si="384"/>
        <v>1.4742014742014531E-2</v>
      </c>
      <c r="H4156" s="31">
        <f t="shared" si="385"/>
        <v>1.1794646893539849E-2</v>
      </c>
      <c r="J4156" s="56">
        <v>44347</v>
      </c>
      <c r="K4156" s="57">
        <f>'Dataset 1 '!I4156</f>
        <v>26.42</v>
      </c>
      <c r="L4156" s="57">
        <f>'Dataset 1 '!J4156</f>
        <v>5090854</v>
      </c>
      <c r="M4156" s="57">
        <f>'Dataset 1 '!K4156</f>
        <v>26.47</v>
      </c>
      <c r="N4156" s="57">
        <f>'Dataset 1 '!L4156</f>
        <v>26.55</v>
      </c>
      <c r="O4156" s="57">
        <f>'Dataset 1 '!M4156</f>
        <v>26.33</v>
      </c>
      <c r="P4156" s="66">
        <f t="shared" si="386"/>
        <v>-1.5117157974300355E-3</v>
      </c>
      <c r="Q4156" s="55">
        <f t="shared" si="387"/>
        <v>4.9971341628626742E-3</v>
      </c>
      <c r="S4156" s="56">
        <v>44347</v>
      </c>
      <c r="T4156" s="57">
        <f>'Dataset 1 '!P4156</f>
        <v>3.54</v>
      </c>
      <c r="U4156" s="57">
        <f>'Dataset 1 '!Q4156</f>
        <v>1623886</v>
      </c>
      <c r="V4156" s="57">
        <f>'Dataset 1 '!R4156</f>
        <v>3.53</v>
      </c>
      <c r="W4156" s="57">
        <f>'Dataset 1 '!S4156</f>
        <v>3.55</v>
      </c>
      <c r="X4156" s="57">
        <f>'Dataset 1 '!T4156</f>
        <v>3.5</v>
      </c>
      <c r="Y4156" s="66">
        <f t="shared" si="388"/>
        <v>5.6818181818181213E-3</v>
      </c>
      <c r="Z4156" s="66">
        <f t="shared" si="389"/>
        <v>8.5187414746476075E-3</v>
      </c>
    </row>
    <row r="4157" spans="1:26" ht="14.4" x14ac:dyDescent="0.3">
      <c r="A4157" s="58">
        <v>44348</v>
      </c>
      <c r="B4157" s="53">
        <f>'Dataset 1 '!B4157</f>
        <v>41.09</v>
      </c>
      <c r="C4157" s="53">
        <f>'Dataset 1 '!C4157</f>
        <v>260988.99999999901</v>
      </c>
      <c r="D4157" s="53">
        <f>'Dataset 1 '!D4157</f>
        <v>41.22</v>
      </c>
      <c r="E4157" s="53">
        <f>'Dataset 1 '!E4157</f>
        <v>41.39</v>
      </c>
      <c r="F4157" s="53">
        <f>'Dataset 1 '!F4157</f>
        <v>40.71</v>
      </c>
      <c r="G4157" s="31">
        <f t="shared" si="384"/>
        <v>-5.0847457627116732E-3</v>
      </c>
      <c r="H4157" s="31">
        <f t="shared" si="385"/>
        <v>9.9486226030978241E-3</v>
      </c>
      <c r="J4157" s="56">
        <v>44348</v>
      </c>
      <c r="K4157" s="57">
        <f>'Dataset 1 '!I4157</f>
        <v>26.2</v>
      </c>
      <c r="L4157" s="57">
        <f>'Dataset 1 '!J4157</f>
        <v>3550385</v>
      </c>
      <c r="M4157" s="57">
        <f>'Dataset 1 '!K4157</f>
        <v>26.29</v>
      </c>
      <c r="N4157" s="57">
        <f>'Dataset 1 '!L4157</f>
        <v>26.315000000000001</v>
      </c>
      <c r="O4157" s="57">
        <f>'Dataset 1 '!M4157</f>
        <v>26.11</v>
      </c>
      <c r="P4157" s="66">
        <f t="shared" si="386"/>
        <v>-8.3270249810750707E-3</v>
      </c>
      <c r="Q4157" s="55">
        <f t="shared" si="387"/>
        <v>4.6968306882774766E-3</v>
      </c>
      <c r="S4157" s="56">
        <v>44348</v>
      </c>
      <c r="T4157" s="57">
        <f>'Dataset 1 '!P4157</f>
        <v>3.53</v>
      </c>
      <c r="U4157" s="57">
        <f>'Dataset 1 '!Q4157</f>
        <v>1723664</v>
      </c>
      <c r="V4157" s="57">
        <f>'Dataset 1 '!R4157</f>
        <v>3.54</v>
      </c>
      <c r="W4157" s="57">
        <f>'Dataset 1 '!S4157</f>
        <v>3.56</v>
      </c>
      <c r="X4157" s="57">
        <f>'Dataset 1 '!T4157</f>
        <v>3.51</v>
      </c>
      <c r="Y4157" s="66">
        <f t="shared" si="388"/>
        <v>-2.8248587570621764E-3</v>
      </c>
      <c r="Z4157" s="66">
        <f t="shared" si="389"/>
        <v>8.4946423913839636E-3</v>
      </c>
    </row>
    <row r="4158" spans="1:26" ht="14.4" x14ac:dyDescent="0.3">
      <c r="A4158" s="58">
        <v>44349</v>
      </c>
      <c r="B4158" s="53">
        <f>'Dataset 1 '!B4158</f>
        <v>40.15</v>
      </c>
      <c r="C4158" s="53">
        <f>'Dataset 1 '!C4158</f>
        <v>472584</v>
      </c>
      <c r="D4158" s="53">
        <f>'Dataset 1 '!D4158</f>
        <v>40.47</v>
      </c>
      <c r="E4158" s="53">
        <f>'Dataset 1 '!E4158</f>
        <v>40.82</v>
      </c>
      <c r="F4158" s="53">
        <f>'Dataset 1 '!F4158</f>
        <v>39.42</v>
      </c>
      <c r="G4158" s="31">
        <f t="shared" si="384"/>
        <v>-2.2876612314431832E-2</v>
      </c>
      <c r="H4158" s="31">
        <f t="shared" si="385"/>
        <v>2.0958898785387987E-2</v>
      </c>
      <c r="J4158" s="56">
        <v>44349</v>
      </c>
      <c r="K4158" s="57">
        <f>'Dataset 1 '!I4158</f>
        <v>26.22</v>
      </c>
      <c r="L4158" s="57">
        <f>'Dataset 1 '!J4158</f>
        <v>4148059</v>
      </c>
      <c r="M4158" s="57">
        <f>'Dataset 1 '!K4158</f>
        <v>26.27</v>
      </c>
      <c r="N4158" s="57">
        <f>'Dataset 1 '!L4158</f>
        <v>26.32</v>
      </c>
      <c r="O4158" s="57">
        <f>'Dataset 1 '!M4158</f>
        <v>26.11</v>
      </c>
      <c r="P4158" s="66">
        <f t="shared" si="386"/>
        <v>7.6335877862598878E-4</v>
      </c>
      <c r="Q4158" s="55">
        <f t="shared" si="387"/>
        <v>4.8109299010065986E-3</v>
      </c>
      <c r="S4158" s="56">
        <v>44349</v>
      </c>
      <c r="T4158" s="57">
        <f>'Dataset 1 '!P4158</f>
        <v>3.57</v>
      </c>
      <c r="U4158" s="57">
        <f>'Dataset 1 '!Q4158</f>
        <v>2069717</v>
      </c>
      <c r="V4158" s="57">
        <f>'Dataset 1 '!R4158</f>
        <v>3.53</v>
      </c>
      <c r="W4158" s="57">
        <f>'Dataset 1 '!S4158</f>
        <v>3.59</v>
      </c>
      <c r="X4158" s="57">
        <f>'Dataset 1 '!T4158</f>
        <v>3.5049999999999999</v>
      </c>
      <c r="Y4158" s="66">
        <f t="shared" si="388"/>
        <v>1.1331444759206777E-2</v>
      </c>
      <c r="Z4158" s="66">
        <f t="shared" si="389"/>
        <v>1.4390456609395526E-2</v>
      </c>
    </row>
    <row r="4159" spans="1:26" ht="14.4" x14ac:dyDescent="0.3">
      <c r="A4159" s="58">
        <v>44350</v>
      </c>
      <c r="B4159" s="53">
        <f>'Dataset 1 '!B4159</f>
        <v>39.67</v>
      </c>
      <c r="C4159" s="53">
        <f>'Dataset 1 '!C4159</f>
        <v>455495</v>
      </c>
      <c r="D4159" s="53">
        <f>'Dataset 1 '!D4159</f>
        <v>40.15</v>
      </c>
      <c r="E4159" s="53">
        <f>'Dataset 1 '!E4159</f>
        <v>40.229999999999997</v>
      </c>
      <c r="F4159" s="53">
        <f>'Dataset 1 '!F4159</f>
        <v>39.47</v>
      </c>
      <c r="G4159" s="31">
        <f t="shared" si="384"/>
        <v>-1.1955168119551551E-2</v>
      </c>
      <c r="H4159" s="31">
        <f t="shared" si="385"/>
        <v>1.1453961116388871E-2</v>
      </c>
      <c r="J4159" s="56">
        <v>44350</v>
      </c>
      <c r="K4159" s="57">
        <f>'Dataset 1 '!I4159</f>
        <v>26.5</v>
      </c>
      <c r="L4159" s="57">
        <f>'Dataset 1 '!J4159</f>
        <v>5662710</v>
      </c>
      <c r="M4159" s="57">
        <f>'Dataset 1 '!K4159</f>
        <v>26.35</v>
      </c>
      <c r="N4159" s="57">
        <f>'Dataset 1 '!L4159</f>
        <v>26.56</v>
      </c>
      <c r="O4159" s="57">
        <f>'Dataset 1 '!M4159</f>
        <v>26.335000000000001</v>
      </c>
      <c r="P4159" s="66">
        <f t="shared" si="386"/>
        <v>1.067887109077037E-2</v>
      </c>
      <c r="Q4159" s="55">
        <f t="shared" si="387"/>
        <v>5.1092574342062559E-3</v>
      </c>
      <c r="S4159" s="56">
        <v>44350</v>
      </c>
      <c r="T4159" s="57">
        <f>'Dataset 1 '!P4159</f>
        <v>3.57</v>
      </c>
      <c r="U4159" s="57">
        <f>'Dataset 1 '!Q4159</f>
        <v>1723383</v>
      </c>
      <c r="V4159" s="57">
        <f>'Dataset 1 '!R4159</f>
        <v>3.56</v>
      </c>
      <c r="W4159" s="57">
        <f>'Dataset 1 '!S4159</f>
        <v>3.59</v>
      </c>
      <c r="X4159" s="57">
        <f>'Dataset 1 '!T4159</f>
        <v>3.55</v>
      </c>
      <c r="Y4159" s="66">
        <f t="shared" si="388"/>
        <v>0</v>
      </c>
      <c r="Z4159" s="66">
        <f t="shared" si="389"/>
        <v>6.7290474779081802E-3</v>
      </c>
    </row>
    <row r="4160" spans="1:26" ht="14.4" x14ac:dyDescent="0.3">
      <c r="A4160" s="58">
        <v>44351</v>
      </c>
      <c r="B4160" s="53">
        <f>'Dataset 1 '!B4160</f>
        <v>40.380000000000003</v>
      </c>
      <c r="C4160" s="53">
        <f>'Dataset 1 '!C4160</f>
        <v>423527</v>
      </c>
      <c r="D4160" s="53">
        <f>'Dataset 1 '!D4160</f>
        <v>39.799999999999997</v>
      </c>
      <c r="E4160" s="53">
        <f>'Dataset 1 '!E4160</f>
        <v>40.590000000000003</v>
      </c>
      <c r="F4160" s="53">
        <f>'Dataset 1 '!F4160</f>
        <v>39.07</v>
      </c>
      <c r="G4160" s="31">
        <f t="shared" si="384"/>
        <v>1.7897655659188327E-2</v>
      </c>
      <c r="H4160" s="31">
        <f t="shared" si="385"/>
        <v>2.2921512458356868E-2</v>
      </c>
      <c r="J4160" s="56">
        <v>44351</v>
      </c>
      <c r="K4160" s="57">
        <f>'Dataset 1 '!I4160</f>
        <v>26.87</v>
      </c>
      <c r="L4160" s="57">
        <f>'Dataset 1 '!J4160</f>
        <v>5744781</v>
      </c>
      <c r="M4160" s="57">
        <f>'Dataset 1 '!K4160</f>
        <v>26.6</v>
      </c>
      <c r="N4160" s="57">
        <f>'Dataset 1 '!L4160</f>
        <v>26.88</v>
      </c>
      <c r="O4160" s="57">
        <f>'Dataset 1 '!M4160</f>
        <v>26.59</v>
      </c>
      <c r="P4160" s="66">
        <f t="shared" si="386"/>
        <v>1.3962264150943371E-2</v>
      </c>
      <c r="Q4160" s="55">
        <f t="shared" si="387"/>
        <v>6.5144737982633077E-3</v>
      </c>
      <c r="S4160" s="56">
        <v>44351</v>
      </c>
      <c r="T4160" s="57">
        <f>'Dataset 1 '!P4160</f>
        <v>3.6</v>
      </c>
      <c r="U4160" s="57">
        <f>'Dataset 1 '!Q4160</f>
        <v>2201133</v>
      </c>
      <c r="V4160" s="57">
        <f>'Dataset 1 '!R4160</f>
        <v>3.6</v>
      </c>
      <c r="W4160" s="57">
        <f>'Dataset 1 '!S4160</f>
        <v>3.63</v>
      </c>
      <c r="X4160" s="57">
        <f>'Dataset 1 '!T4160</f>
        <v>3.56</v>
      </c>
      <c r="Y4160" s="66">
        <f t="shared" si="388"/>
        <v>8.4033613445377853E-3</v>
      </c>
      <c r="Z4160" s="66">
        <f t="shared" si="389"/>
        <v>1.1694189877672793E-2</v>
      </c>
    </row>
    <row r="4161" spans="1:26" ht="14.4" x14ac:dyDescent="0.3">
      <c r="A4161" s="58">
        <v>44354</v>
      </c>
      <c r="B4161" s="53">
        <f>'Dataset 1 '!B4161</f>
        <v>40.25</v>
      </c>
      <c r="C4161" s="53">
        <f>'Dataset 1 '!C4161</f>
        <v>325076</v>
      </c>
      <c r="D4161" s="53">
        <f>'Dataset 1 '!D4161</f>
        <v>40.380000000000003</v>
      </c>
      <c r="E4161" s="53">
        <f>'Dataset 1 '!E4161</f>
        <v>41.24</v>
      </c>
      <c r="F4161" s="53">
        <f>'Dataset 1 '!F4161</f>
        <v>39.880000000000003</v>
      </c>
      <c r="G4161" s="31">
        <f t="shared" si="384"/>
        <v>-3.2194155522536905E-3</v>
      </c>
      <c r="H4161" s="31">
        <f t="shared" si="385"/>
        <v>2.0139047700721797E-2</v>
      </c>
      <c r="J4161" s="56">
        <v>44354</v>
      </c>
      <c r="K4161" s="57">
        <f>'Dataset 1 '!I4161</f>
        <v>26.63</v>
      </c>
      <c r="L4161" s="57">
        <f>'Dataset 1 '!J4161</f>
        <v>4647935</v>
      </c>
      <c r="M4161" s="57">
        <f>'Dataset 1 '!K4161</f>
        <v>26.69</v>
      </c>
      <c r="N4161" s="57">
        <f>'Dataset 1 '!L4161</f>
        <v>26.75</v>
      </c>
      <c r="O4161" s="57">
        <f>'Dataset 1 '!M4161</f>
        <v>26.54</v>
      </c>
      <c r="P4161" s="66">
        <f t="shared" si="386"/>
        <v>-8.9318943059174538E-3</v>
      </c>
      <c r="Q4161" s="55">
        <f t="shared" si="387"/>
        <v>4.7332897640160847E-3</v>
      </c>
      <c r="S4161" s="56">
        <v>44354</v>
      </c>
      <c r="T4161" s="57">
        <f>'Dataset 1 '!P4161</f>
        <v>3.6399998999999998</v>
      </c>
      <c r="U4161" s="57">
        <f>'Dataset 1 '!Q4161</f>
        <v>2970311</v>
      </c>
      <c r="V4161" s="57">
        <f>'Dataset 1 '!R4161</f>
        <v>3.61</v>
      </c>
      <c r="W4161" s="57">
        <f>'Dataset 1 '!S4161</f>
        <v>3.69</v>
      </c>
      <c r="X4161" s="57">
        <f>'Dataset 1 '!T4161</f>
        <v>3.6</v>
      </c>
      <c r="Y4161" s="66">
        <f t="shared" si="388"/>
        <v>1.1111083333333216E-2</v>
      </c>
      <c r="Z4161" s="66">
        <f t="shared" si="389"/>
        <v>1.4829425156888766E-2</v>
      </c>
    </row>
    <row r="4162" spans="1:26" ht="14.4" x14ac:dyDescent="0.3">
      <c r="A4162" s="58">
        <v>44355</v>
      </c>
      <c r="B4162" s="53">
        <f>'Dataset 1 '!B4162</f>
        <v>39.96</v>
      </c>
      <c r="C4162" s="53">
        <f>'Dataset 1 '!C4162</f>
        <v>371293</v>
      </c>
      <c r="D4162" s="53">
        <f>'Dataset 1 '!D4162</f>
        <v>40.119999999999997</v>
      </c>
      <c r="E4162" s="53">
        <f>'Dataset 1 '!E4162</f>
        <v>40.44</v>
      </c>
      <c r="F4162" s="53">
        <f>'Dataset 1 '!F4162</f>
        <v>39.81</v>
      </c>
      <c r="G4162" s="31">
        <f t="shared" si="384"/>
        <v>-7.204968944099388E-3</v>
      </c>
      <c r="H4162" s="31">
        <f t="shared" si="385"/>
        <v>9.4295658985129524E-3</v>
      </c>
      <c r="J4162" s="56">
        <v>44355</v>
      </c>
      <c r="K4162" s="57">
        <f>'Dataset 1 '!I4162</f>
        <v>26.73</v>
      </c>
      <c r="L4162" s="57">
        <f>'Dataset 1 '!J4162</f>
        <v>4106960</v>
      </c>
      <c r="M4162" s="57">
        <f>'Dataset 1 '!K4162</f>
        <v>26.6</v>
      </c>
      <c r="N4162" s="57">
        <f>'Dataset 1 '!L4162</f>
        <v>26.78</v>
      </c>
      <c r="O4162" s="57">
        <f>'Dataset 1 '!M4162</f>
        <v>26.6</v>
      </c>
      <c r="P4162" s="66">
        <f t="shared" si="386"/>
        <v>3.7551633496057946E-3</v>
      </c>
      <c r="Q4162" s="55">
        <f t="shared" si="387"/>
        <v>4.0502595175078071E-3</v>
      </c>
      <c r="S4162" s="56">
        <v>44355</v>
      </c>
      <c r="T4162" s="57">
        <f>'Dataset 1 '!P4162</f>
        <v>3.57</v>
      </c>
      <c r="U4162" s="57">
        <f>'Dataset 1 '!Q4162</f>
        <v>3183093</v>
      </c>
      <c r="V4162" s="57">
        <f>'Dataset 1 '!R4162</f>
        <v>3.64</v>
      </c>
      <c r="W4162" s="57">
        <f>'Dataset 1 '!S4162</f>
        <v>3.65</v>
      </c>
      <c r="X4162" s="57">
        <f>'Dataset 1 '!T4162</f>
        <v>3.56</v>
      </c>
      <c r="Y4162" s="66">
        <f t="shared" si="388"/>
        <v>-1.9230742286558855E-2</v>
      </c>
      <c r="Z4162" s="66">
        <f t="shared" si="389"/>
        <v>1.4993985016636893E-2</v>
      </c>
    </row>
    <row r="4163" spans="1:26" ht="14.4" x14ac:dyDescent="0.3">
      <c r="A4163" s="58">
        <v>44356</v>
      </c>
      <c r="B4163" s="53">
        <f>'Dataset 1 '!B4163</f>
        <v>38.83</v>
      </c>
      <c r="C4163" s="53">
        <f>'Dataset 1 '!C4163</f>
        <v>827880</v>
      </c>
      <c r="D4163" s="53">
        <f>'Dataset 1 '!D4163</f>
        <v>39.4</v>
      </c>
      <c r="E4163" s="53">
        <f>'Dataset 1 '!E4163</f>
        <v>39.805</v>
      </c>
      <c r="F4163" s="53">
        <f>'Dataset 1 '!F4163</f>
        <v>38.14</v>
      </c>
      <c r="G4163" s="31">
        <f t="shared" si="384"/>
        <v>-2.8278278278278335E-2</v>
      </c>
      <c r="H4163" s="31">
        <f t="shared" si="385"/>
        <v>2.5661339085523999E-2</v>
      </c>
      <c r="J4163" s="56">
        <v>44356</v>
      </c>
      <c r="K4163" s="57">
        <f>'Dataset 1 '!I4163</f>
        <v>26.55</v>
      </c>
      <c r="L4163" s="57">
        <f>'Dataset 1 '!J4163</f>
        <v>5192381</v>
      </c>
      <c r="M4163" s="57">
        <f>'Dataset 1 '!K4163</f>
        <v>26.68</v>
      </c>
      <c r="N4163" s="57">
        <f>'Dataset 1 '!L4163</f>
        <v>26.82</v>
      </c>
      <c r="O4163" s="57">
        <f>'Dataset 1 '!M4163</f>
        <v>26.52</v>
      </c>
      <c r="P4163" s="66">
        <f t="shared" si="386"/>
        <v>-6.7340067340067034E-3</v>
      </c>
      <c r="Q4163" s="55">
        <f t="shared" si="387"/>
        <v>6.7555403484156548E-3</v>
      </c>
      <c r="S4163" s="56">
        <v>44356</v>
      </c>
      <c r="T4163" s="57">
        <f>'Dataset 1 '!P4163</f>
        <v>3.54</v>
      </c>
      <c r="U4163" s="57">
        <f>'Dataset 1 '!Q4163</f>
        <v>2845868</v>
      </c>
      <c r="V4163" s="57">
        <f>'Dataset 1 '!R4163</f>
        <v>3.57</v>
      </c>
      <c r="W4163" s="57">
        <f>'Dataset 1 '!S4163</f>
        <v>3.5950000000000002</v>
      </c>
      <c r="X4163" s="57">
        <f>'Dataset 1 '!T4163</f>
        <v>3.5249999999999999</v>
      </c>
      <c r="Y4163" s="66">
        <f t="shared" si="388"/>
        <v>-8.4033613445377853E-3</v>
      </c>
      <c r="Z4163" s="66">
        <f t="shared" si="389"/>
        <v>1.1809168218668065E-2</v>
      </c>
    </row>
    <row r="4164" spans="1:26" ht="14.4" x14ac:dyDescent="0.3">
      <c r="A4164" s="58">
        <v>44357</v>
      </c>
      <c r="B4164" s="53">
        <f>'Dataset 1 '!B4164</f>
        <v>38.43</v>
      </c>
      <c r="C4164" s="53">
        <f>'Dataset 1 '!C4164</f>
        <v>1118972</v>
      </c>
      <c r="D4164" s="53">
        <f>'Dataset 1 '!D4164</f>
        <v>38.89</v>
      </c>
      <c r="E4164" s="53">
        <f>'Dataset 1 '!E4164</f>
        <v>39.659999999999997</v>
      </c>
      <c r="F4164" s="53">
        <f>'Dataset 1 '!F4164</f>
        <v>38.200000000000003</v>
      </c>
      <c r="G4164" s="31">
        <f t="shared" si="384"/>
        <v>-1.0301313417460656E-2</v>
      </c>
      <c r="H4164" s="31">
        <f t="shared" si="385"/>
        <v>2.2525613921568821E-2</v>
      </c>
      <c r="J4164" s="56">
        <v>44357</v>
      </c>
      <c r="K4164" s="57">
        <f>'Dataset 1 '!I4164</f>
        <v>26.59</v>
      </c>
      <c r="L4164" s="57">
        <f>'Dataset 1 '!J4164</f>
        <v>4346786</v>
      </c>
      <c r="M4164" s="57">
        <f>'Dataset 1 '!K4164</f>
        <v>26.6</v>
      </c>
      <c r="N4164" s="57">
        <f>'Dataset 1 '!L4164</f>
        <v>26.69</v>
      </c>
      <c r="O4164" s="57">
        <f>'Dataset 1 '!M4164</f>
        <v>26.48</v>
      </c>
      <c r="P4164" s="66">
        <f t="shared" si="386"/>
        <v>1.5065913370997386E-3</v>
      </c>
      <c r="Q4164" s="55">
        <f t="shared" si="387"/>
        <v>4.7439724924717786E-3</v>
      </c>
      <c r="S4164" s="56">
        <v>44357</v>
      </c>
      <c r="T4164" s="57">
        <f>'Dataset 1 '!P4164</f>
        <v>3.53</v>
      </c>
      <c r="U4164" s="57">
        <f>'Dataset 1 '!Q4164</f>
        <v>2089733</v>
      </c>
      <c r="V4164" s="57">
        <f>'Dataset 1 '!R4164</f>
        <v>3.52</v>
      </c>
      <c r="W4164" s="57">
        <f>'Dataset 1 '!S4164</f>
        <v>3.55</v>
      </c>
      <c r="X4164" s="57">
        <f>'Dataset 1 '!T4164</f>
        <v>3.52</v>
      </c>
      <c r="Y4164" s="66">
        <f t="shared" si="388"/>
        <v>-2.8248587570621764E-3</v>
      </c>
      <c r="Z4164" s="66">
        <f t="shared" si="389"/>
        <v>5.0967310513827897E-3</v>
      </c>
    </row>
    <row r="4165" spans="1:26" ht="14.4" x14ac:dyDescent="0.3">
      <c r="A4165" s="58">
        <v>44358</v>
      </c>
      <c r="B4165" s="53">
        <f>'Dataset 1 '!B4165</f>
        <v>39.200000000000003</v>
      </c>
      <c r="C4165" s="53">
        <f>'Dataset 1 '!C4165</f>
        <v>355376</v>
      </c>
      <c r="D4165" s="53">
        <f>'Dataset 1 '!D4165</f>
        <v>38.74</v>
      </c>
      <c r="E4165" s="53">
        <f>'Dataset 1 '!E4165</f>
        <v>39.31</v>
      </c>
      <c r="F4165" s="53">
        <f>'Dataset 1 '!F4165</f>
        <v>38.674999999999997</v>
      </c>
      <c r="G4165" s="31">
        <f t="shared" si="384"/>
        <v>2.0036429872495543E-2</v>
      </c>
      <c r="H4165" s="31">
        <f t="shared" si="385"/>
        <v>9.7804653030469993E-3</v>
      </c>
      <c r="J4165" s="56">
        <v>44358</v>
      </c>
      <c r="K4165" s="57">
        <f>'Dataset 1 '!I4165</f>
        <v>26.29</v>
      </c>
      <c r="L4165" s="57">
        <f>'Dataset 1 '!J4165</f>
        <v>4231033</v>
      </c>
      <c r="M4165" s="57">
        <f>'Dataset 1 '!K4165</f>
        <v>26.31</v>
      </c>
      <c r="N4165" s="57">
        <f>'Dataset 1 '!L4165</f>
        <v>26.405000000000001</v>
      </c>
      <c r="O4165" s="57">
        <f>'Dataset 1 '!M4165</f>
        <v>26.18</v>
      </c>
      <c r="P4165" s="66">
        <f t="shared" si="386"/>
        <v>-1.128243700639342E-2</v>
      </c>
      <c r="Q4165" s="55">
        <f t="shared" si="387"/>
        <v>5.1393779834111837E-3</v>
      </c>
      <c r="S4165" s="56">
        <v>44358</v>
      </c>
      <c r="T4165" s="57">
        <f>'Dataset 1 '!P4165</f>
        <v>3.55</v>
      </c>
      <c r="U4165" s="57">
        <f>'Dataset 1 '!Q4165</f>
        <v>2823846</v>
      </c>
      <c r="V4165" s="57">
        <f>'Dataset 1 '!R4165</f>
        <v>3.55</v>
      </c>
      <c r="W4165" s="57">
        <f>'Dataset 1 '!S4165</f>
        <v>3.5649999999999999</v>
      </c>
      <c r="X4165" s="57">
        <f>'Dataset 1 '!T4165</f>
        <v>3.53</v>
      </c>
      <c r="Y4165" s="66">
        <f t="shared" si="388"/>
        <v>5.6657223796034994E-3</v>
      </c>
      <c r="Z4165" s="66">
        <f t="shared" si="389"/>
        <v>5.9252466978320442E-3</v>
      </c>
    </row>
    <row r="4166" spans="1:26" ht="14.4" x14ac:dyDescent="0.3">
      <c r="A4166" s="58">
        <v>44362</v>
      </c>
      <c r="B4166" s="53">
        <f>'Dataset 1 '!B4166</f>
        <v>39.94</v>
      </c>
      <c r="C4166" s="53">
        <f>'Dataset 1 '!C4166</f>
        <v>509204</v>
      </c>
      <c r="D4166" s="53">
        <f>'Dataset 1 '!D4166</f>
        <v>39.6</v>
      </c>
      <c r="E4166" s="53">
        <f>'Dataset 1 '!E4166</f>
        <v>40.15</v>
      </c>
      <c r="F4166" s="53">
        <f>'Dataset 1 '!F4166</f>
        <v>38.840000000000003</v>
      </c>
      <c r="G4166" s="31">
        <f t="shared" ref="G4166:G4229" si="390">(B4166/B4165) - 1</f>
        <v>1.8877551020408001E-2</v>
      </c>
      <c r="H4166" s="31">
        <f t="shared" ref="H4166:H4229" si="391">(LN(E4166/F4166))/(2*SQRT(LN(2)))</f>
        <v>1.9921694339978407E-2</v>
      </c>
      <c r="J4166" s="56">
        <v>44362</v>
      </c>
      <c r="K4166" s="57">
        <f>'Dataset 1 '!I4166</f>
        <v>26.55</v>
      </c>
      <c r="L4166" s="57">
        <f>'Dataset 1 '!J4166</f>
        <v>5026151</v>
      </c>
      <c r="M4166" s="57">
        <f>'Dataset 1 '!K4166</f>
        <v>26.38</v>
      </c>
      <c r="N4166" s="57">
        <f>'Dataset 1 '!L4166</f>
        <v>26.68</v>
      </c>
      <c r="O4166" s="57">
        <f>'Dataset 1 '!M4166</f>
        <v>26.37</v>
      </c>
      <c r="P4166" s="66">
        <f t="shared" ref="P4166:P4229" si="392">(K4166/K4165) - 1</f>
        <v>9.8896918980602155E-3</v>
      </c>
      <c r="Q4166" s="55">
        <f t="shared" ref="Q4166:Q4229" si="393">(LN(N4166/O4166))/(2*SQRT(LN(2)))</f>
        <v>7.0188913289280465E-3</v>
      </c>
      <c r="S4166" s="56">
        <v>44362</v>
      </c>
      <c r="T4166" s="57">
        <f>'Dataset 1 '!P4166</f>
        <v>3.6100001000000002</v>
      </c>
      <c r="U4166" s="57">
        <f>'Dataset 1 '!Q4166</f>
        <v>5604242</v>
      </c>
      <c r="V4166" s="57">
        <f>'Dataset 1 '!R4166</f>
        <v>3.59</v>
      </c>
      <c r="W4166" s="57">
        <f>'Dataset 1 '!S4166</f>
        <v>3.6399998999999998</v>
      </c>
      <c r="X4166" s="57">
        <f>'Dataset 1 '!T4166</f>
        <v>3.56</v>
      </c>
      <c r="Y4166" s="66">
        <f t="shared" ref="Y4166:Y4229" si="394">(T4166/T4165) - 1</f>
        <v>1.6901436619718435E-2</v>
      </c>
      <c r="Z4166" s="66">
        <f t="shared" ref="Z4166:Z4229" si="395">(LN(W4166/X4166))/(2*SQRT(LN(2)))</f>
        <v>1.3346337293886495E-2</v>
      </c>
    </row>
    <row r="4167" spans="1:26" ht="14.4" x14ac:dyDescent="0.3">
      <c r="A4167" s="58">
        <v>44363</v>
      </c>
      <c r="B4167" s="53">
        <f>'Dataset 1 '!B4167</f>
        <v>40.380000000000003</v>
      </c>
      <c r="C4167" s="53">
        <f>'Dataset 1 '!C4167</f>
        <v>399448</v>
      </c>
      <c r="D4167" s="53">
        <f>'Dataset 1 '!D4167</f>
        <v>39.94</v>
      </c>
      <c r="E4167" s="53">
        <f>'Dataset 1 '!E4167</f>
        <v>40.53</v>
      </c>
      <c r="F4167" s="53">
        <f>'Dataset 1 '!F4167</f>
        <v>39.755000000000003</v>
      </c>
      <c r="G4167" s="31">
        <f t="shared" si="390"/>
        <v>1.1016524787180959E-2</v>
      </c>
      <c r="H4167" s="31">
        <f t="shared" si="391"/>
        <v>1.1594927844987611E-2</v>
      </c>
      <c r="J4167" s="56">
        <v>44363</v>
      </c>
      <c r="K4167" s="57">
        <f>'Dataset 1 '!I4167</f>
        <v>26.55</v>
      </c>
      <c r="L4167" s="57">
        <f>'Dataset 1 '!J4167</f>
        <v>5993712</v>
      </c>
      <c r="M4167" s="57">
        <f>'Dataset 1 '!K4167</f>
        <v>26.7</v>
      </c>
      <c r="N4167" s="57">
        <f>'Dataset 1 '!L4167</f>
        <v>26.73</v>
      </c>
      <c r="O4167" s="57">
        <f>'Dataset 1 '!M4167</f>
        <v>26.55</v>
      </c>
      <c r="P4167" s="66">
        <f t="shared" si="392"/>
        <v>0</v>
      </c>
      <c r="Q4167" s="55">
        <f t="shared" si="393"/>
        <v>4.0578614137300453E-3</v>
      </c>
      <c r="S4167" s="56">
        <v>44363</v>
      </c>
      <c r="T4167" s="57">
        <f>'Dataset 1 '!P4167</f>
        <v>3.6399998999999998</v>
      </c>
      <c r="U4167" s="57">
        <f>'Dataset 1 '!Q4167</f>
        <v>4816933</v>
      </c>
      <c r="V4167" s="57">
        <f>'Dataset 1 '!R4167</f>
        <v>3.6</v>
      </c>
      <c r="W4167" s="57">
        <f>'Dataset 1 '!S4167</f>
        <v>3.6949999999999998</v>
      </c>
      <c r="X4167" s="57">
        <f>'Dataset 1 '!T4167</f>
        <v>3.59</v>
      </c>
      <c r="Y4167" s="66">
        <f t="shared" si="394"/>
        <v>8.3101936756178052E-3</v>
      </c>
      <c r="Z4167" s="66">
        <f t="shared" si="395"/>
        <v>1.7313189737722258E-2</v>
      </c>
    </row>
    <row r="4168" spans="1:26" ht="14.4" x14ac:dyDescent="0.3">
      <c r="A4168" s="58">
        <v>44364</v>
      </c>
      <c r="B4168" s="53">
        <f>'Dataset 1 '!B4168</f>
        <v>40.93</v>
      </c>
      <c r="C4168" s="53">
        <f>'Dataset 1 '!C4168</f>
        <v>568256</v>
      </c>
      <c r="D4168" s="53">
        <f>'Dataset 1 '!D4168</f>
        <v>39.75</v>
      </c>
      <c r="E4168" s="53">
        <f>'Dataset 1 '!E4168</f>
        <v>41.14</v>
      </c>
      <c r="F4168" s="53">
        <f>'Dataset 1 '!F4168</f>
        <v>39.75</v>
      </c>
      <c r="G4168" s="31">
        <f t="shared" si="390"/>
        <v>1.3620604259534375E-2</v>
      </c>
      <c r="H4168" s="31">
        <f t="shared" si="391"/>
        <v>2.064191505508332E-2</v>
      </c>
      <c r="J4168" s="56">
        <v>44364</v>
      </c>
      <c r="K4168" s="57">
        <f>'Dataset 1 '!I4168</f>
        <v>26.94</v>
      </c>
      <c r="L4168" s="57">
        <f>'Dataset 1 '!J4168</f>
        <v>10358950</v>
      </c>
      <c r="M4168" s="57">
        <f>'Dataset 1 '!K4168</f>
        <v>26.8</v>
      </c>
      <c r="N4168" s="57">
        <f>'Dataset 1 '!L4168</f>
        <v>27.12</v>
      </c>
      <c r="O4168" s="57">
        <f>'Dataset 1 '!M4168</f>
        <v>26.72</v>
      </c>
      <c r="P4168" s="66">
        <f t="shared" si="392"/>
        <v>1.4689265536723228E-2</v>
      </c>
      <c r="Q4168" s="55">
        <f t="shared" si="393"/>
        <v>8.9238076425327585E-3</v>
      </c>
      <c r="S4168" s="56">
        <v>44364</v>
      </c>
      <c r="T4168" s="57">
        <f>'Dataset 1 '!P4168</f>
        <v>3.52</v>
      </c>
      <c r="U4168" s="57">
        <f>'Dataset 1 '!Q4168</f>
        <v>7304001</v>
      </c>
      <c r="V4168" s="57">
        <f>'Dataset 1 '!R4168</f>
        <v>3.56</v>
      </c>
      <c r="W4168" s="57">
        <f>'Dataset 1 '!S4168</f>
        <v>3.6</v>
      </c>
      <c r="X4168" s="57">
        <f>'Dataset 1 '!T4168</f>
        <v>3.46</v>
      </c>
      <c r="Y4168" s="66">
        <f t="shared" si="394"/>
        <v>-3.2967006400192456E-2</v>
      </c>
      <c r="Z4168" s="66">
        <f t="shared" si="395"/>
        <v>2.3821414151604769E-2</v>
      </c>
    </row>
    <row r="4169" spans="1:26" ht="14.4" x14ac:dyDescent="0.3">
      <c r="A4169" s="58">
        <v>44365</v>
      </c>
      <c r="B4169" s="53">
        <f>'Dataset 1 '!B4169</f>
        <v>42.09</v>
      </c>
      <c r="C4169" s="53">
        <f>'Dataset 1 '!C4169</f>
        <v>870337</v>
      </c>
      <c r="D4169" s="53">
        <f>'Dataset 1 '!D4169</f>
        <v>41.83</v>
      </c>
      <c r="E4169" s="53">
        <f>'Dataset 1 '!E4169</f>
        <v>42.54</v>
      </c>
      <c r="F4169" s="53">
        <f>'Dataset 1 '!F4169</f>
        <v>41.6</v>
      </c>
      <c r="G4169" s="31">
        <f t="shared" si="390"/>
        <v>2.8341070119716649E-2</v>
      </c>
      <c r="H4169" s="31">
        <f t="shared" si="391"/>
        <v>1.3419325414462915E-2</v>
      </c>
      <c r="J4169" s="56">
        <v>44365</v>
      </c>
      <c r="K4169" s="57">
        <f>'Dataset 1 '!I4169</f>
        <v>26.88</v>
      </c>
      <c r="L4169" s="57">
        <f>'Dataset 1 '!J4169</f>
        <v>13927780</v>
      </c>
      <c r="M4169" s="57">
        <f>'Dataset 1 '!K4169</f>
        <v>26.74</v>
      </c>
      <c r="N4169" s="57">
        <f>'Dataset 1 '!L4169</f>
        <v>26.975000000000001</v>
      </c>
      <c r="O4169" s="57">
        <f>'Dataset 1 '!M4169</f>
        <v>26.72</v>
      </c>
      <c r="P4169" s="66">
        <f t="shared" si="392"/>
        <v>-2.2271714922049712E-3</v>
      </c>
      <c r="Q4169" s="55">
        <f t="shared" si="393"/>
        <v>5.7042278959609904E-3</v>
      </c>
      <c r="S4169" s="56">
        <v>44365</v>
      </c>
      <c r="T4169" s="57">
        <f>'Dataset 1 '!P4169</f>
        <v>3.53</v>
      </c>
      <c r="U4169" s="57">
        <f>'Dataset 1 '!Q4169</f>
        <v>18933870</v>
      </c>
      <c r="V4169" s="57">
        <f>'Dataset 1 '!R4169</f>
        <v>3.56</v>
      </c>
      <c r="W4169" s="57">
        <f>'Dataset 1 '!S4169</f>
        <v>3.57</v>
      </c>
      <c r="X4169" s="57">
        <f>'Dataset 1 '!T4169</f>
        <v>3.5</v>
      </c>
      <c r="Y4169" s="66">
        <f t="shared" si="394"/>
        <v>2.8409090909089496E-3</v>
      </c>
      <c r="Z4169" s="66">
        <f t="shared" si="395"/>
        <v>1.189268969914385E-2</v>
      </c>
    </row>
    <row r="4170" spans="1:26" ht="14.4" x14ac:dyDescent="0.3">
      <c r="A4170" s="58">
        <v>44368</v>
      </c>
      <c r="B4170" s="53">
        <f>'Dataset 1 '!B4170</f>
        <v>41.69</v>
      </c>
      <c r="C4170" s="53">
        <f>'Dataset 1 '!C4170</f>
        <v>556336</v>
      </c>
      <c r="D4170" s="53">
        <f>'Dataset 1 '!D4170</f>
        <v>41.55</v>
      </c>
      <c r="E4170" s="53">
        <f>'Dataset 1 '!E4170</f>
        <v>42.31</v>
      </c>
      <c r="F4170" s="53">
        <f>'Dataset 1 '!F4170</f>
        <v>41.21</v>
      </c>
      <c r="G4170" s="31">
        <f t="shared" si="390"/>
        <v>-9.5034449988121716E-3</v>
      </c>
      <c r="H4170" s="31">
        <f t="shared" si="391"/>
        <v>1.5820295166355521E-2</v>
      </c>
      <c r="J4170" s="56">
        <v>44368</v>
      </c>
      <c r="K4170" s="57">
        <f>'Dataset 1 '!I4170</f>
        <v>26.15</v>
      </c>
      <c r="L4170" s="57">
        <f>'Dataset 1 '!J4170</f>
        <v>6311087</v>
      </c>
      <c r="M4170" s="57">
        <f>'Dataset 1 '!K4170</f>
        <v>26.4</v>
      </c>
      <c r="N4170" s="57">
        <f>'Dataset 1 '!L4170</f>
        <v>26.4</v>
      </c>
      <c r="O4170" s="57">
        <f>'Dataset 1 '!M4170</f>
        <v>26.074999999999999</v>
      </c>
      <c r="P4170" s="66">
        <f t="shared" si="392"/>
        <v>-2.7157738095238138E-2</v>
      </c>
      <c r="Q4170" s="55">
        <f t="shared" si="393"/>
        <v>7.4391572032792615E-3</v>
      </c>
      <c r="S4170" s="56">
        <v>44368</v>
      </c>
      <c r="T4170" s="57">
        <f>'Dataset 1 '!P4170</f>
        <v>3.6</v>
      </c>
      <c r="U4170" s="57">
        <f>'Dataset 1 '!Q4170</f>
        <v>2866006</v>
      </c>
      <c r="V4170" s="57">
        <f>'Dataset 1 '!R4170</f>
        <v>3.48</v>
      </c>
      <c r="W4170" s="57">
        <f>'Dataset 1 '!S4170</f>
        <v>3.6100001000000002</v>
      </c>
      <c r="X4170" s="57">
        <f>'Dataset 1 '!T4170</f>
        <v>3.48</v>
      </c>
      <c r="Y4170" s="66">
        <f t="shared" si="394"/>
        <v>1.9830028328611915E-2</v>
      </c>
      <c r="Z4170" s="66">
        <f t="shared" si="395"/>
        <v>2.2025886210778833E-2</v>
      </c>
    </row>
    <row r="4171" spans="1:26" ht="14.4" x14ac:dyDescent="0.3">
      <c r="A4171" s="58">
        <v>44369</v>
      </c>
      <c r="B4171" s="53">
        <f>'Dataset 1 '!B4171</f>
        <v>42.31</v>
      </c>
      <c r="C4171" s="53">
        <f>'Dataset 1 '!C4171</f>
        <v>524364</v>
      </c>
      <c r="D4171" s="53">
        <f>'Dataset 1 '!D4171</f>
        <v>42.2</v>
      </c>
      <c r="E4171" s="53">
        <f>'Dataset 1 '!E4171</f>
        <v>42.64</v>
      </c>
      <c r="F4171" s="53">
        <f>'Dataset 1 '!F4171</f>
        <v>41.83</v>
      </c>
      <c r="G4171" s="31">
        <f t="shared" si="390"/>
        <v>1.4871671863756486E-2</v>
      </c>
      <c r="H4171" s="31">
        <f t="shared" si="391"/>
        <v>1.1518159978006105E-2</v>
      </c>
      <c r="J4171" s="56">
        <v>44369</v>
      </c>
      <c r="K4171" s="57">
        <f>'Dataset 1 '!I4171</f>
        <v>26.61</v>
      </c>
      <c r="L4171" s="57">
        <f>'Dataset 1 '!J4171</f>
        <v>6251780</v>
      </c>
      <c r="M4171" s="57">
        <f>'Dataset 1 '!K4171</f>
        <v>26.6</v>
      </c>
      <c r="N4171" s="57">
        <f>'Dataset 1 '!L4171</f>
        <v>26.8</v>
      </c>
      <c r="O4171" s="57">
        <f>'Dataset 1 '!M4171</f>
        <v>26.52</v>
      </c>
      <c r="P4171" s="66">
        <f t="shared" si="392"/>
        <v>1.7590822179732291E-2</v>
      </c>
      <c r="Q4171" s="55">
        <f t="shared" si="393"/>
        <v>6.3075274933285033E-3</v>
      </c>
      <c r="S4171" s="56">
        <v>44369</v>
      </c>
      <c r="T4171" s="57">
        <f>'Dataset 1 '!P4171</f>
        <v>3.68</v>
      </c>
      <c r="U4171" s="57">
        <f>'Dataset 1 '!Q4171</f>
        <v>3105903</v>
      </c>
      <c r="V4171" s="57">
        <f>'Dataset 1 '!R4171</f>
        <v>3.63</v>
      </c>
      <c r="W4171" s="57">
        <f>'Dataset 1 '!S4171</f>
        <v>3.69</v>
      </c>
      <c r="X4171" s="57">
        <f>'Dataset 1 '!T4171</f>
        <v>3.6</v>
      </c>
      <c r="Y4171" s="66">
        <f t="shared" si="394"/>
        <v>2.2222222222222143E-2</v>
      </c>
      <c r="Z4171" s="66">
        <f t="shared" si="395"/>
        <v>1.4829425156888766E-2</v>
      </c>
    </row>
    <row r="4172" spans="1:26" ht="14.4" x14ac:dyDescent="0.3">
      <c r="A4172" s="58">
        <v>44370</v>
      </c>
      <c r="B4172" s="53">
        <f>'Dataset 1 '!B4172</f>
        <v>42.18</v>
      </c>
      <c r="C4172" s="53">
        <f>'Dataset 1 '!C4172</f>
        <v>390057</v>
      </c>
      <c r="D4172" s="53">
        <f>'Dataset 1 '!D4172</f>
        <v>41.88</v>
      </c>
      <c r="E4172" s="53">
        <f>'Dataset 1 '!E4172</f>
        <v>42.51</v>
      </c>
      <c r="F4172" s="53">
        <f>'Dataset 1 '!F4172</f>
        <v>41.86</v>
      </c>
      <c r="G4172" s="31">
        <f t="shared" si="390"/>
        <v>-3.0725596785630138E-3</v>
      </c>
      <c r="H4172" s="31">
        <f t="shared" si="391"/>
        <v>9.25382259994861E-3</v>
      </c>
      <c r="J4172" s="56">
        <v>44370</v>
      </c>
      <c r="K4172" s="57">
        <f>'Dataset 1 '!I4172</f>
        <v>26.08</v>
      </c>
      <c r="L4172" s="57">
        <f>'Dataset 1 '!J4172</f>
        <v>7482031</v>
      </c>
      <c r="M4172" s="57">
        <f>'Dataset 1 '!K4172</f>
        <v>26.45</v>
      </c>
      <c r="N4172" s="57">
        <f>'Dataset 1 '!L4172</f>
        <v>26.45</v>
      </c>
      <c r="O4172" s="57">
        <f>'Dataset 1 '!M4172</f>
        <v>26.08</v>
      </c>
      <c r="P4172" s="66">
        <f t="shared" si="392"/>
        <v>-1.9917324314167595E-2</v>
      </c>
      <c r="Q4172" s="55">
        <f t="shared" si="393"/>
        <v>8.4603586702060966E-3</v>
      </c>
      <c r="S4172" s="56">
        <v>44370</v>
      </c>
      <c r="T4172" s="57">
        <f>'Dataset 1 '!P4172</f>
        <v>3.65</v>
      </c>
      <c r="U4172" s="57">
        <f>'Dataset 1 '!Q4172</f>
        <v>4855708</v>
      </c>
      <c r="V4172" s="57">
        <f>'Dataset 1 '!R4172</f>
        <v>3.65</v>
      </c>
      <c r="W4172" s="57">
        <f>'Dataset 1 '!S4172</f>
        <v>3.71</v>
      </c>
      <c r="X4172" s="57">
        <f>'Dataset 1 '!T4172</f>
        <v>3.63</v>
      </c>
      <c r="Y4172" s="66">
        <f t="shared" si="394"/>
        <v>-8.15217391304357E-3</v>
      </c>
      <c r="Z4172" s="66">
        <f t="shared" si="395"/>
        <v>1.3091770828265388E-2</v>
      </c>
    </row>
    <row r="4173" spans="1:26" ht="14.4" x14ac:dyDescent="0.3">
      <c r="A4173" s="58">
        <v>44371</v>
      </c>
      <c r="B4173" s="53">
        <f>'Dataset 1 '!B4173</f>
        <v>41.83</v>
      </c>
      <c r="C4173" s="53">
        <f>'Dataset 1 '!C4173</f>
        <v>375012</v>
      </c>
      <c r="D4173" s="53">
        <f>'Dataset 1 '!D4173</f>
        <v>42.06</v>
      </c>
      <c r="E4173" s="53">
        <f>'Dataset 1 '!E4173</f>
        <v>42.42</v>
      </c>
      <c r="F4173" s="53">
        <f>'Dataset 1 '!F4173</f>
        <v>41.64</v>
      </c>
      <c r="G4173" s="31">
        <f t="shared" si="390"/>
        <v>-8.2977714556662363E-3</v>
      </c>
      <c r="H4173" s="31">
        <f t="shared" si="391"/>
        <v>1.1145638460858255E-2</v>
      </c>
      <c r="J4173" s="56">
        <v>44371</v>
      </c>
      <c r="K4173" s="57">
        <f>'Dataset 1 '!I4173</f>
        <v>25.83</v>
      </c>
      <c r="L4173" s="57">
        <f>'Dataset 1 '!J4173</f>
        <v>6215717</v>
      </c>
      <c r="M4173" s="57">
        <f>'Dataset 1 '!K4173</f>
        <v>26.01</v>
      </c>
      <c r="N4173" s="57">
        <f>'Dataset 1 '!L4173</f>
        <v>26.04</v>
      </c>
      <c r="O4173" s="57">
        <f>'Dataset 1 '!M4173</f>
        <v>25.725000000000001</v>
      </c>
      <c r="P4173" s="66">
        <f t="shared" si="392"/>
        <v>-9.5858895705521752E-3</v>
      </c>
      <c r="Q4173" s="55">
        <f t="shared" si="393"/>
        <v>7.3091515302110563E-3</v>
      </c>
      <c r="S4173" s="56">
        <v>44371</v>
      </c>
      <c r="T4173" s="57">
        <f>'Dataset 1 '!P4173</f>
        <v>3.65</v>
      </c>
      <c r="U4173" s="57">
        <f>'Dataset 1 '!Q4173</f>
        <v>4283634</v>
      </c>
      <c r="V4173" s="57">
        <f>'Dataset 1 '!R4173</f>
        <v>3.62</v>
      </c>
      <c r="W4173" s="57">
        <f>'Dataset 1 '!S4173</f>
        <v>3.6549999999999998</v>
      </c>
      <c r="X4173" s="57">
        <f>'Dataset 1 '!T4173</f>
        <v>3.54</v>
      </c>
      <c r="Y4173" s="66">
        <f t="shared" si="394"/>
        <v>0</v>
      </c>
      <c r="Z4173" s="66">
        <f t="shared" si="395"/>
        <v>1.9199560982314429E-2</v>
      </c>
    </row>
    <row r="4174" spans="1:26" ht="14.4" x14ac:dyDescent="0.3">
      <c r="A4174" s="58">
        <v>44372</v>
      </c>
      <c r="B4174" s="53">
        <f>'Dataset 1 '!B4174</f>
        <v>42.14</v>
      </c>
      <c r="C4174" s="53">
        <f>'Dataset 1 '!C4174</f>
        <v>322909</v>
      </c>
      <c r="D4174" s="53">
        <f>'Dataset 1 '!D4174</f>
        <v>42.33</v>
      </c>
      <c r="E4174" s="53">
        <f>'Dataset 1 '!E4174</f>
        <v>42.82</v>
      </c>
      <c r="F4174" s="53">
        <f>'Dataset 1 '!F4174</f>
        <v>41.7</v>
      </c>
      <c r="G4174" s="31">
        <f t="shared" si="390"/>
        <v>7.4109490796079314E-3</v>
      </c>
      <c r="H4174" s="31">
        <f t="shared" si="391"/>
        <v>1.591736686193225E-2</v>
      </c>
      <c r="J4174" s="56">
        <v>44372</v>
      </c>
      <c r="K4174" s="57">
        <f>'Dataset 1 '!I4174</f>
        <v>25.89</v>
      </c>
      <c r="L4174" s="57">
        <f>'Dataset 1 '!J4174</f>
        <v>4701759</v>
      </c>
      <c r="M4174" s="57">
        <f>'Dataset 1 '!K4174</f>
        <v>26.1</v>
      </c>
      <c r="N4174" s="57">
        <f>'Dataset 1 '!L4174</f>
        <v>26.18</v>
      </c>
      <c r="O4174" s="57">
        <f>'Dataset 1 '!M4174</f>
        <v>25.86</v>
      </c>
      <c r="P4174" s="66">
        <f t="shared" si="392"/>
        <v>2.3228803716608404E-3</v>
      </c>
      <c r="Q4174" s="55">
        <f t="shared" si="393"/>
        <v>7.3859341917169646E-3</v>
      </c>
      <c r="S4174" s="56">
        <v>44372</v>
      </c>
      <c r="T4174" s="57">
        <f>'Dataset 1 '!P4174</f>
        <v>3.66</v>
      </c>
      <c r="U4174" s="57">
        <f>'Dataset 1 '!Q4174</f>
        <v>4690291</v>
      </c>
      <c r="V4174" s="57">
        <f>'Dataset 1 '!R4174</f>
        <v>3.66</v>
      </c>
      <c r="W4174" s="57">
        <f>'Dataset 1 '!S4174</f>
        <v>3.7</v>
      </c>
      <c r="X4174" s="57">
        <f>'Dataset 1 '!T4174</f>
        <v>3.6399998999999998</v>
      </c>
      <c r="Y4174" s="66">
        <f t="shared" si="394"/>
        <v>2.73972602739736E-3</v>
      </c>
      <c r="Z4174" s="66">
        <f t="shared" si="395"/>
        <v>9.8186745079240408E-3</v>
      </c>
    </row>
    <row r="4175" spans="1:26" ht="14.4" x14ac:dyDescent="0.3">
      <c r="A4175" s="58">
        <v>44375</v>
      </c>
      <c r="B4175" s="53">
        <f>'Dataset 1 '!B4175</f>
        <v>42.97</v>
      </c>
      <c r="C4175" s="53">
        <f>'Dataset 1 '!C4175</f>
        <v>485594</v>
      </c>
      <c r="D4175" s="53">
        <f>'Dataset 1 '!D4175</f>
        <v>42.22</v>
      </c>
      <c r="E4175" s="53">
        <f>'Dataset 1 '!E4175</f>
        <v>43.14</v>
      </c>
      <c r="F4175" s="53">
        <f>'Dataset 1 '!F4175</f>
        <v>42.02</v>
      </c>
      <c r="G4175" s="31">
        <f t="shared" si="390"/>
        <v>1.9696250593260523E-2</v>
      </c>
      <c r="H4175" s="31">
        <f t="shared" si="391"/>
        <v>1.5797729777496435E-2</v>
      </c>
      <c r="J4175" s="56">
        <v>44375</v>
      </c>
      <c r="K4175" s="57">
        <f>'Dataset 1 '!I4175</f>
        <v>25.82</v>
      </c>
      <c r="L4175" s="57">
        <f>'Dataset 1 '!J4175</f>
        <v>4082681</v>
      </c>
      <c r="M4175" s="57">
        <f>'Dataset 1 '!K4175</f>
        <v>25.86</v>
      </c>
      <c r="N4175" s="57">
        <f>'Dataset 1 '!L4175</f>
        <v>25.87</v>
      </c>
      <c r="O4175" s="57">
        <f>'Dataset 1 '!M4175</f>
        <v>25.62</v>
      </c>
      <c r="P4175" s="66">
        <f t="shared" si="392"/>
        <v>-2.7037466203166938E-3</v>
      </c>
      <c r="Q4175" s="55">
        <f t="shared" si="393"/>
        <v>5.8318695249590857E-3</v>
      </c>
      <c r="S4175" s="56">
        <v>44375</v>
      </c>
      <c r="T4175" s="57">
        <f>'Dataset 1 '!P4175</f>
        <v>3.69</v>
      </c>
      <c r="U4175" s="57">
        <f>'Dataset 1 '!Q4175</f>
        <v>9337069</v>
      </c>
      <c r="V4175" s="57">
        <f>'Dataset 1 '!R4175</f>
        <v>3.75</v>
      </c>
      <c r="W4175" s="57">
        <f>'Dataset 1 '!S4175</f>
        <v>3.79</v>
      </c>
      <c r="X4175" s="57">
        <f>'Dataset 1 '!T4175</f>
        <v>3.63</v>
      </c>
      <c r="Y4175" s="66">
        <f t="shared" si="394"/>
        <v>8.1967213114753079E-3</v>
      </c>
      <c r="Z4175" s="66">
        <f t="shared" si="395"/>
        <v>2.5904229127742765E-2</v>
      </c>
    </row>
    <row r="4176" spans="1:26" ht="14.4" x14ac:dyDescent="0.3">
      <c r="A4176" s="58">
        <v>44376</v>
      </c>
      <c r="B4176" s="53">
        <f>'Dataset 1 '!B4176</f>
        <v>43.36</v>
      </c>
      <c r="C4176" s="53">
        <f>'Dataset 1 '!C4176</f>
        <v>449705</v>
      </c>
      <c r="D4176" s="53">
        <f>'Dataset 1 '!D4176</f>
        <v>43.18</v>
      </c>
      <c r="E4176" s="53">
        <f>'Dataset 1 '!E4176</f>
        <v>43.43</v>
      </c>
      <c r="F4176" s="53">
        <f>'Dataset 1 '!F4176</f>
        <v>42.64</v>
      </c>
      <c r="G4176" s="31">
        <f t="shared" si="390"/>
        <v>9.0760996043750541E-3</v>
      </c>
      <c r="H4176" s="31">
        <f t="shared" si="391"/>
        <v>1.1024902416680114E-2</v>
      </c>
      <c r="J4176" s="56">
        <v>44376</v>
      </c>
      <c r="K4176" s="57">
        <f>'Dataset 1 '!I4176</f>
        <v>25.86</v>
      </c>
      <c r="L4176" s="57">
        <f>'Dataset 1 '!J4176</f>
        <v>4319878</v>
      </c>
      <c r="M4176" s="57">
        <f>'Dataset 1 '!K4176</f>
        <v>25.65</v>
      </c>
      <c r="N4176" s="57">
        <f>'Dataset 1 '!L4176</f>
        <v>25.89</v>
      </c>
      <c r="O4176" s="57">
        <f>'Dataset 1 '!M4176</f>
        <v>25.555</v>
      </c>
      <c r="P4176" s="66">
        <f t="shared" si="392"/>
        <v>1.5491866769945517E-3</v>
      </c>
      <c r="Q4176" s="55">
        <f t="shared" si="393"/>
        <v>7.8215899405645987E-3</v>
      </c>
      <c r="S4176" s="56">
        <v>44376</v>
      </c>
      <c r="T4176" s="57">
        <f>'Dataset 1 '!P4176</f>
        <v>3.9</v>
      </c>
      <c r="U4176" s="57">
        <f>'Dataset 1 '!Q4176</f>
        <v>10049680</v>
      </c>
      <c r="V4176" s="57">
        <f>'Dataset 1 '!R4176</f>
        <v>3.78</v>
      </c>
      <c r="W4176" s="57">
        <f>'Dataset 1 '!S4176</f>
        <v>3.92</v>
      </c>
      <c r="X4176" s="57">
        <f>'Dataset 1 '!T4176</f>
        <v>3.7149999999999999</v>
      </c>
      <c r="Y4176" s="66">
        <f t="shared" si="394"/>
        <v>5.6910569105691033E-2</v>
      </c>
      <c r="Z4176" s="66">
        <f t="shared" si="395"/>
        <v>3.225792933748739E-2</v>
      </c>
    </row>
    <row r="4177" spans="1:26" ht="14.4" x14ac:dyDescent="0.3">
      <c r="A4177" s="58">
        <v>44377</v>
      </c>
      <c r="B4177" s="53">
        <f>'Dataset 1 '!B4177</f>
        <v>43.51</v>
      </c>
      <c r="C4177" s="53">
        <f>'Dataset 1 '!C4177</f>
        <v>512481</v>
      </c>
      <c r="D4177" s="53">
        <f>'Dataset 1 '!D4177</f>
        <v>43.51</v>
      </c>
      <c r="E4177" s="53">
        <f>'Dataset 1 '!E4177</f>
        <v>44.07</v>
      </c>
      <c r="F4177" s="53">
        <f>'Dataset 1 '!F4177</f>
        <v>43.4</v>
      </c>
      <c r="G4177" s="31">
        <f t="shared" si="390"/>
        <v>3.4594095940958525E-3</v>
      </c>
      <c r="H4177" s="31">
        <f t="shared" si="391"/>
        <v>9.2005002087693633E-3</v>
      </c>
      <c r="J4177" s="56">
        <v>44377</v>
      </c>
      <c r="K4177" s="57">
        <f>'Dataset 1 '!I4177</f>
        <v>25.81</v>
      </c>
      <c r="L4177" s="57">
        <f>'Dataset 1 '!J4177</f>
        <v>4992799</v>
      </c>
      <c r="M4177" s="57">
        <f>'Dataset 1 '!K4177</f>
        <v>25.94</v>
      </c>
      <c r="N4177" s="57">
        <f>'Dataset 1 '!L4177</f>
        <v>26.1</v>
      </c>
      <c r="O4177" s="57">
        <f>'Dataset 1 '!M4177</f>
        <v>25.81</v>
      </c>
      <c r="P4177" s="66">
        <f t="shared" si="392"/>
        <v>-1.9334880123743625E-3</v>
      </c>
      <c r="Q4177" s="55">
        <f t="shared" si="393"/>
        <v>6.7102508642576438E-3</v>
      </c>
      <c r="S4177" s="56">
        <v>44377</v>
      </c>
      <c r="T4177" s="57">
        <f>'Dataset 1 '!P4177</f>
        <v>3.99</v>
      </c>
      <c r="U4177" s="57">
        <f>'Dataset 1 '!Q4177</f>
        <v>14427440</v>
      </c>
      <c r="V4177" s="57">
        <f>'Dataset 1 '!R4177</f>
        <v>4.01</v>
      </c>
      <c r="W4177" s="57">
        <f>'Dataset 1 '!S4177</f>
        <v>4.09</v>
      </c>
      <c r="X4177" s="57">
        <f>'Dataset 1 '!T4177</f>
        <v>3.9350000000000001</v>
      </c>
      <c r="Y4177" s="66">
        <f t="shared" si="394"/>
        <v>2.3076923076923217E-2</v>
      </c>
      <c r="Z4177" s="66">
        <f t="shared" si="395"/>
        <v>2.3202134531224071E-2</v>
      </c>
    </row>
    <row r="4178" spans="1:26" ht="14.4" x14ac:dyDescent="0.3">
      <c r="A4178" s="58">
        <v>44378</v>
      </c>
      <c r="B4178" s="53">
        <f>'Dataset 1 '!B4178</f>
        <v>42.18</v>
      </c>
      <c r="C4178" s="53">
        <f>'Dataset 1 '!C4178</f>
        <v>432461</v>
      </c>
      <c r="D4178" s="53">
        <f>'Dataset 1 '!D4178</f>
        <v>43.43</v>
      </c>
      <c r="E4178" s="53">
        <f>'Dataset 1 '!E4178</f>
        <v>43.43</v>
      </c>
      <c r="F4178" s="53">
        <f>'Dataset 1 '!F4178</f>
        <v>42.1</v>
      </c>
      <c r="G4178" s="31">
        <f t="shared" si="390"/>
        <v>-3.0567685589519611E-2</v>
      </c>
      <c r="H4178" s="31">
        <f t="shared" si="391"/>
        <v>1.8679078490205801E-2</v>
      </c>
      <c r="J4178" s="56">
        <v>44378</v>
      </c>
      <c r="K4178" s="57">
        <f>'Dataset 1 '!I4178</f>
        <v>25.65</v>
      </c>
      <c r="L4178" s="57">
        <f>'Dataset 1 '!J4178</f>
        <v>3932653</v>
      </c>
      <c r="M4178" s="57">
        <f>'Dataset 1 '!K4178</f>
        <v>25.94</v>
      </c>
      <c r="N4178" s="57">
        <f>'Dataset 1 '!L4178</f>
        <v>25.94</v>
      </c>
      <c r="O4178" s="57">
        <f>'Dataset 1 '!M4178</f>
        <v>25.61</v>
      </c>
      <c r="P4178" s="66">
        <f t="shared" si="392"/>
        <v>-6.1991476172026383E-3</v>
      </c>
      <c r="Q4178" s="55">
        <f t="shared" si="393"/>
        <v>7.689152462359506E-3</v>
      </c>
      <c r="S4178" s="56">
        <v>44378</v>
      </c>
      <c r="T4178" s="57">
        <f>'Dataset 1 '!P4178</f>
        <v>3.81</v>
      </c>
      <c r="U4178" s="57">
        <f>'Dataset 1 '!Q4178</f>
        <v>8519506</v>
      </c>
      <c r="V4178" s="57">
        <f>'Dataset 1 '!R4178</f>
        <v>3.9</v>
      </c>
      <c r="W4178" s="57">
        <f>'Dataset 1 '!S4178</f>
        <v>3.91</v>
      </c>
      <c r="X4178" s="57">
        <f>'Dataset 1 '!T4178</f>
        <v>3.76</v>
      </c>
      <c r="Y4178" s="66">
        <f t="shared" si="394"/>
        <v>-4.5112781954887216E-2</v>
      </c>
      <c r="Z4178" s="66">
        <f t="shared" si="395"/>
        <v>2.3493003384532193E-2</v>
      </c>
    </row>
    <row r="4179" spans="1:26" ht="14.4" x14ac:dyDescent="0.3">
      <c r="A4179" s="58">
        <v>44379</v>
      </c>
      <c r="B4179" s="53">
        <f>'Dataset 1 '!B4179</f>
        <v>41.62</v>
      </c>
      <c r="C4179" s="53">
        <f>'Dataset 1 '!C4179</f>
        <v>330931</v>
      </c>
      <c r="D4179" s="53">
        <f>'Dataset 1 '!D4179</f>
        <v>42.2</v>
      </c>
      <c r="E4179" s="53">
        <f>'Dataset 1 '!E4179</f>
        <v>42.37</v>
      </c>
      <c r="F4179" s="53">
        <f>'Dataset 1 '!F4179</f>
        <v>41.37</v>
      </c>
      <c r="G4179" s="31">
        <f t="shared" si="390"/>
        <v>-1.3276434329066E-2</v>
      </c>
      <c r="H4179" s="31">
        <f t="shared" si="391"/>
        <v>1.4344154632652399E-2</v>
      </c>
      <c r="J4179" s="56">
        <v>44379</v>
      </c>
      <c r="K4179" s="57">
        <f>'Dataset 1 '!I4179</f>
        <v>25.64</v>
      </c>
      <c r="L4179" s="57">
        <f>'Dataset 1 '!J4179</f>
        <v>4878907</v>
      </c>
      <c r="M4179" s="57">
        <f>'Dataset 1 '!K4179</f>
        <v>25.8</v>
      </c>
      <c r="N4179" s="57">
        <f>'Dataset 1 '!L4179</f>
        <v>25.91</v>
      </c>
      <c r="O4179" s="57">
        <f>'Dataset 1 '!M4179</f>
        <v>25.56</v>
      </c>
      <c r="P4179" s="66">
        <f t="shared" si="392"/>
        <v>-3.8986354775816245E-4</v>
      </c>
      <c r="Q4179" s="55">
        <f t="shared" si="393"/>
        <v>8.1678516234345785E-3</v>
      </c>
      <c r="S4179" s="56">
        <v>44379</v>
      </c>
      <c r="T4179" s="57">
        <f>'Dataset 1 '!P4179</f>
        <v>3.85</v>
      </c>
      <c r="U4179" s="57">
        <f>'Dataset 1 '!Q4179</f>
        <v>4341691</v>
      </c>
      <c r="V4179" s="57">
        <f>'Dataset 1 '!R4179</f>
        <v>3.86</v>
      </c>
      <c r="W4179" s="57">
        <f>'Dataset 1 '!S4179</f>
        <v>3.9</v>
      </c>
      <c r="X4179" s="57">
        <f>'Dataset 1 '!T4179</f>
        <v>3.82</v>
      </c>
      <c r="Y4179" s="66">
        <f t="shared" si="394"/>
        <v>1.049868766404205E-2</v>
      </c>
      <c r="Z4179" s="66">
        <f t="shared" si="395"/>
        <v>1.2447309905770931E-2</v>
      </c>
    </row>
    <row r="4180" spans="1:26" ht="14.4" x14ac:dyDescent="0.3">
      <c r="A4180" s="58">
        <v>44382</v>
      </c>
      <c r="B4180" s="53">
        <f>'Dataset 1 '!B4180</f>
        <v>41.28</v>
      </c>
      <c r="C4180" s="53">
        <f>'Dataset 1 '!C4180</f>
        <v>235183</v>
      </c>
      <c r="D4180" s="53">
        <f>'Dataset 1 '!D4180</f>
        <v>41.67</v>
      </c>
      <c r="E4180" s="53">
        <f>'Dataset 1 '!E4180</f>
        <v>41.9</v>
      </c>
      <c r="F4180" s="53">
        <f>'Dataset 1 '!F4180</f>
        <v>41.2</v>
      </c>
      <c r="G4180" s="31">
        <f t="shared" si="390"/>
        <v>-8.1691494473810078E-3</v>
      </c>
      <c r="H4180" s="31">
        <f t="shared" si="391"/>
        <v>1.0117997274187251E-2</v>
      </c>
      <c r="J4180" s="56">
        <v>44382</v>
      </c>
      <c r="K4180" s="57">
        <f>'Dataset 1 '!I4180</f>
        <v>25.53</v>
      </c>
      <c r="L4180" s="57">
        <f>'Dataset 1 '!J4180</f>
        <v>3965667</v>
      </c>
      <c r="M4180" s="57">
        <f>'Dataset 1 '!K4180</f>
        <v>25.58</v>
      </c>
      <c r="N4180" s="57">
        <f>'Dataset 1 '!L4180</f>
        <v>25.73</v>
      </c>
      <c r="O4180" s="57">
        <f>'Dataset 1 '!M4180</f>
        <v>25.48</v>
      </c>
      <c r="P4180" s="66">
        <f t="shared" si="392"/>
        <v>-4.2901716068642903E-3</v>
      </c>
      <c r="Q4180" s="55">
        <f t="shared" si="393"/>
        <v>5.8637568387936616E-3</v>
      </c>
      <c r="S4180" s="56">
        <v>44382</v>
      </c>
      <c r="T4180" s="57">
        <f>'Dataset 1 '!P4180</f>
        <v>3.8600001000000002</v>
      </c>
      <c r="U4180" s="57">
        <f>'Dataset 1 '!Q4180</f>
        <v>3639294</v>
      </c>
      <c r="V4180" s="57">
        <f>'Dataset 1 '!R4180</f>
        <v>3.88</v>
      </c>
      <c r="W4180" s="57">
        <f>'Dataset 1 '!S4180</f>
        <v>3.9</v>
      </c>
      <c r="X4180" s="57">
        <f>'Dataset 1 '!T4180</f>
        <v>3.8450000000000002</v>
      </c>
      <c r="Y4180" s="66">
        <f t="shared" si="394"/>
        <v>2.5974285714285283E-3</v>
      </c>
      <c r="Z4180" s="66">
        <f t="shared" si="395"/>
        <v>8.5297408648326353E-3</v>
      </c>
    </row>
    <row r="4181" spans="1:26" ht="14.4" x14ac:dyDescent="0.3">
      <c r="A4181" s="58">
        <v>44383</v>
      </c>
      <c r="B4181" s="53">
        <f>'Dataset 1 '!B4181</f>
        <v>40.159999999999997</v>
      </c>
      <c r="C4181" s="53">
        <f>'Dataset 1 '!C4181</f>
        <v>330436</v>
      </c>
      <c r="D4181" s="53">
        <f>'Dataset 1 '!D4181</f>
        <v>41.28</v>
      </c>
      <c r="E4181" s="53">
        <f>'Dataset 1 '!E4181</f>
        <v>41.45</v>
      </c>
      <c r="F4181" s="53">
        <f>'Dataset 1 '!F4181</f>
        <v>40.08</v>
      </c>
      <c r="G4181" s="31">
        <f t="shared" si="390"/>
        <v>-2.7131782945736593E-2</v>
      </c>
      <c r="H4181" s="31">
        <f t="shared" si="391"/>
        <v>2.0185117200875412E-2</v>
      </c>
      <c r="J4181" s="56">
        <v>44383</v>
      </c>
      <c r="K4181" s="57">
        <f>'Dataset 1 '!I4181</f>
        <v>25.45</v>
      </c>
      <c r="L4181" s="57">
        <f>'Dataset 1 '!J4181</f>
        <v>3784251</v>
      </c>
      <c r="M4181" s="57">
        <f>'Dataset 1 '!K4181</f>
        <v>25.65</v>
      </c>
      <c r="N4181" s="57">
        <f>'Dataset 1 '!L4181</f>
        <v>25.75</v>
      </c>
      <c r="O4181" s="57">
        <f>'Dataset 1 '!M4181</f>
        <v>25.45</v>
      </c>
      <c r="P4181" s="66">
        <f t="shared" si="392"/>
        <v>-3.1335683509596812E-3</v>
      </c>
      <c r="Q4181" s="55">
        <f t="shared" si="393"/>
        <v>7.0379071571761171E-3</v>
      </c>
      <c r="S4181" s="56">
        <v>44383</v>
      </c>
      <c r="T4181" s="57">
        <f>'Dataset 1 '!P4181</f>
        <v>3.8</v>
      </c>
      <c r="U4181" s="57">
        <f>'Dataset 1 '!Q4181</f>
        <v>2204331</v>
      </c>
      <c r="V4181" s="57">
        <f>'Dataset 1 '!R4181</f>
        <v>3.86</v>
      </c>
      <c r="W4181" s="57">
        <f>'Dataset 1 '!S4181</f>
        <v>3.88</v>
      </c>
      <c r="X4181" s="57">
        <f>'Dataset 1 '!T4181</f>
        <v>3.7949999999999999</v>
      </c>
      <c r="Y4181" s="66">
        <f t="shared" si="394"/>
        <v>-1.5544066954817026E-2</v>
      </c>
      <c r="Z4181" s="66">
        <f t="shared" si="395"/>
        <v>1.3302876766718897E-2</v>
      </c>
    </row>
    <row r="4182" spans="1:26" ht="14.4" x14ac:dyDescent="0.3">
      <c r="A4182" s="58">
        <v>44384</v>
      </c>
      <c r="B4182" s="53">
        <f>'Dataset 1 '!B4182</f>
        <v>40.86</v>
      </c>
      <c r="C4182" s="53">
        <f>'Dataset 1 '!C4182</f>
        <v>368415</v>
      </c>
      <c r="D4182" s="53">
        <f>'Dataset 1 '!D4182</f>
        <v>40.44</v>
      </c>
      <c r="E4182" s="53">
        <f>'Dataset 1 '!E4182</f>
        <v>41.12</v>
      </c>
      <c r="F4182" s="53">
        <f>'Dataset 1 '!F4182</f>
        <v>40.17</v>
      </c>
      <c r="G4182" s="31">
        <f t="shared" si="390"/>
        <v>1.7430278884462247E-2</v>
      </c>
      <c r="H4182" s="31">
        <f t="shared" si="391"/>
        <v>1.4037621353880956E-2</v>
      </c>
      <c r="J4182" s="56">
        <v>44384</v>
      </c>
      <c r="K4182" s="57">
        <f>'Dataset 1 '!I4182</f>
        <v>25.6</v>
      </c>
      <c r="L4182" s="57">
        <f>'Dataset 1 '!J4182</f>
        <v>3315810</v>
      </c>
      <c r="M4182" s="57">
        <f>'Dataset 1 '!K4182</f>
        <v>25.3</v>
      </c>
      <c r="N4182" s="57">
        <f>'Dataset 1 '!L4182</f>
        <v>25.64</v>
      </c>
      <c r="O4182" s="57">
        <f>'Dataset 1 '!M4182</f>
        <v>25.3</v>
      </c>
      <c r="P4182" s="66">
        <f t="shared" si="392"/>
        <v>5.893909626719207E-3</v>
      </c>
      <c r="Q4182" s="55">
        <f t="shared" si="393"/>
        <v>8.0170334414652149E-3</v>
      </c>
      <c r="S4182" s="56">
        <v>44384</v>
      </c>
      <c r="T4182" s="57">
        <f>'Dataset 1 '!P4182</f>
        <v>3.8899998999999998</v>
      </c>
      <c r="U4182" s="57">
        <f>'Dataset 1 '!Q4182</f>
        <v>3248020</v>
      </c>
      <c r="V4182" s="57">
        <f>'Dataset 1 '!R4182</f>
        <v>3.8</v>
      </c>
      <c r="W4182" s="57">
        <f>'Dataset 1 '!S4182</f>
        <v>3.9</v>
      </c>
      <c r="X4182" s="57">
        <f>'Dataset 1 '!T4182</f>
        <v>3.8</v>
      </c>
      <c r="Y4182" s="66">
        <f t="shared" si="394"/>
        <v>2.3684184210526427E-2</v>
      </c>
      <c r="Z4182" s="66">
        <f t="shared" si="395"/>
        <v>1.5599869399042107E-2</v>
      </c>
    </row>
    <row r="4183" spans="1:26" ht="14.4" x14ac:dyDescent="0.3">
      <c r="A4183" s="58">
        <v>44385</v>
      </c>
      <c r="B4183" s="53">
        <f>'Dataset 1 '!B4183</f>
        <v>41.42</v>
      </c>
      <c r="C4183" s="53">
        <f>'Dataset 1 '!C4183</f>
        <v>283171</v>
      </c>
      <c r="D4183" s="53">
        <f>'Dataset 1 '!D4183</f>
        <v>40.99</v>
      </c>
      <c r="E4183" s="53">
        <f>'Dataset 1 '!E4183</f>
        <v>41.7</v>
      </c>
      <c r="F4183" s="53">
        <f>'Dataset 1 '!F4183</f>
        <v>40.950000000000003</v>
      </c>
      <c r="G4183" s="31">
        <f t="shared" si="390"/>
        <v>1.3705335291238407E-2</v>
      </c>
      <c r="H4183" s="31">
        <f t="shared" si="391"/>
        <v>1.0899776580685786E-2</v>
      </c>
      <c r="J4183" s="56">
        <v>44385</v>
      </c>
      <c r="K4183" s="57">
        <f>'Dataset 1 '!I4183</f>
        <v>25.53</v>
      </c>
      <c r="L4183" s="57">
        <f>'Dataset 1 '!J4183</f>
        <v>4028792</v>
      </c>
      <c r="M4183" s="57">
        <f>'Dataset 1 '!K4183</f>
        <v>25.6</v>
      </c>
      <c r="N4183" s="57">
        <f>'Dataset 1 '!L4183</f>
        <v>25.73</v>
      </c>
      <c r="O4183" s="57">
        <f>'Dataset 1 '!M4183</f>
        <v>25.44</v>
      </c>
      <c r="P4183" s="66">
        <f t="shared" si="392"/>
        <v>-2.7343749999999556E-3</v>
      </c>
      <c r="Q4183" s="55">
        <f t="shared" si="393"/>
        <v>6.8072938818811348E-3</v>
      </c>
      <c r="S4183" s="56">
        <v>44385</v>
      </c>
      <c r="T4183" s="57">
        <f>'Dataset 1 '!P4183</f>
        <v>3.9</v>
      </c>
      <c r="U4183" s="57">
        <f>'Dataset 1 '!Q4183</f>
        <v>4209559</v>
      </c>
      <c r="V4183" s="57">
        <f>'Dataset 1 '!R4183</f>
        <v>3.93</v>
      </c>
      <c r="W4183" s="57">
        <f>'Dataset 1 '!S4183</f>
        <v>3.97</v>
      </c>
      <c r="X4183" s="57">
        <f>'Dataset 1 '!T4183</f>
        <v>3.87</v>
      </c>
      <c r="Y4183" s="66">
        <f t="shared" si="394"/>
        <v>2.5707198604298931E-3</v>
      </c>
      <c r="Z4183" s="66">
        <f t="shared" si="395"/>
        <v>1.5321269809516716E-2</v>
      </c>
    </row>
    <row r="4184" spans="1:26" ht="14.4" x14ac:dyDescent="0.3">
      <c r="A4184" s="58">
        <v>44386</v>
      </c>
      <c r="B4184" s="53">
        <f>'Dataset 1 '!B4184</f>
        <v>41.14</v>
      </c>
      <c r="C4184" s="53">
        <f>'Dataset 1 '!C4184</f>
        <v>481522</v>
      </c>
      <c r="D4184" s="53">
        <f>'Dataset 1 '!D4184</f>
        <v>41.27</v>
      </c>
      <c r="E4184" s="53">
        <f>'Dataset 1 '!E4184</f>
        <v>41.33</v>
      </c>
      <c r="F4184" s="53">
        <f>'Dataset 1 '!F4184</f>
        <v>40.57</v>
      </c>
      <c r="G4184" s="31">
        <f t="shared" si="390"/>
        <v>-6.7600193143408926E-3</v>
      </c>
      <c r="H4184" s="31">
        <f t="shared" si="391"/>
        <v>1.1146266597140759E-2</v>
      </c>
      <c r="J4184" s="56">
        <v>44386</v>
      </c>
      <c r="K4184" s="57">
        <f>'Dataset 1 '!I4184</f>
        <v>25.37</v>
      </c>
      <c r="L4184" s="57">
        <f>'Dataset 1 '!J4184</f>
        <v>5723978</v>
      </c>
      <c r="M4184" s="57">
        <f>'Dataset 1 '!K4184</f>
        <v>25.29</v>
      </c>
      <c r="N4184" s="57">
        <f>'Dataset 1 '!L4184</f>
        <v>25.37</v>
      </c>
      <c r="O4184" s="57">
        <f>'Dataset 1 '!M4184</f>
        <v>25.17</v>
      </c>
      <c r="P4184" s="66">
        <f t="shared" si="392"/>
        <v>-6.2671367019193625E-3</v>
      </c>
      <c r="Q4184" s="55">
        <f t="shared" si="393"/>
        <v>4.7531803667272832E-3</v>
      </c>
      <c r="S4184" s="56">
        <v>44386</v>
      </c>
      <c r="T4184" s="57">
        <f>'Dataset 1 '!P4184</f>
        <v>3.9</v>
      </c>
      <c r="U4184" s="57">
        <f>'Dataset 1 '!Q4184</f>
        <v>3041516</v>
      </c>
      <c r="V4184" s="57">
        <f>'Dataset 1 '!R4184</f>
        <v>3.86</v>
      </c>
      <c r="W4184" s="57">
        <f>'Dataset 1 '!S4184</f>
        <v>3.92</v>
      </c>
      <c r="X4184" s="57">
        <f>'Dataset 1 '!T4184</f>
        <v>3.8600001000000002</v>
      </c>
      <c r="Y4184" s="66">
        <f t="shared" si="394"/>
        <v>0</v>
      </c>
      <c r="Z4184" s="66">
        <f t="shared" si="395"/>
        <v>9.2633229173086154E-3</v>
      </c>
    </row>
    <row r="4185" spans="1:26" ht="14.4" x14ac:dyDescent="0.3">
      <c r="A4185" s="58">
        <v>44389</v>
      </c>
      <c r="B4185" s="53">
        <f>'Dataset 1 '!B4185</f>
        <v>40.770000000000003</v>
      </c>
      <c r="C4185" s="53">
        <f>'Dataset 1 '!C4185</f>
        <v>258380.99999999901</v>
      </c>
      <c r="D4185" s="53">
        <f>'Dataset 1 '!D4185</f>
        <v>41.38</v>
      </c>
      <c r="E4185" s="53">
        <f>'Dataset 1 '!E4185</f>
        <v>41.43</v>
      </c>
      <c r="F4185" s="53">
        <f>'Dataset 1 '!F4185</f>
        <v>40.64</v>
      </c>
      <c r="G4185" s="31">
        <f t="shared" si="390"/>
        <v>-8.9936801166746738E-3</v>
      </c>
      <c r="H4185" s="31">
        <f t="shared" si="391"/>
        <v>1.1562276252552831E-2</v>
      </c>
      <c r="J4185" s="56">
        <v>44389</v>
      </c>
      <c r="K4185" s="57">
        <f>'Dataset 1 '!I4185</f>
        <v>25.52</v>
      </c>
      <c r="L4185" s="57">
        <f>'Dataset 1 '!J4185</f>
        <v>3092332</v>
      </c>
      <c r="M4185" s="57">
        <f>'Dataset 1 '!K4185</f>
        <v>25.54</v>
      </c>
      <c r="N4185" s="57">
        <f>'Dataset 1 '!L4185</f>
        <v>25.63</v>
      </c>
      <c r="O4185" s="57">
        <f>'Dataset 1 '!M4185</f>
        <v>25.46</v>
      </c>
      <c r="P4185" s="66">
        <f t="shared" si="392"/>
        <v>5.9124950729207981E-3</v>
      </c>
      <c r="Q4185" s="55">
        <f t="shared" si="393"/>
        <v>3.996703133663038E-3</v>
      </c>
      <c r="S4185" s="56">
        <v>44389</v>
      </c>
      <c r="T4185" s="57">
        <f>'Dataset 1 '!P4185</f>
        <v>3.87</v>
      </c>
      <c r="U4185" s="57">
        <f>'Dataset 1 '!Q4185</f>
        <v>3269002</v>
      </c>
      <c r="V4185" s="57">
        <f>'Dataset 1 '!R4185</f>
        <v>3.97</v>
      </c>
      <c r="W4185" s="57">
        <f>'Dataset 1 '!S4185</f>
        <v>3.97</v>
      </c>
      <c r="X4185" s="57">
        <f>'Dataset 1 '!T4185</f>
        <v>3.8600001000000002</v>
      </c>
      <c r="Y4185" s="66">
        <f t="shared" si="394"/>
        <v>-7.692307692307665E-3</v>
      </c>
      <c r="Z4185" s="66">
        <f t="shared" si="395"/>
        <v>1.6875100407258356E-2</v>
      </c>
    </row>
    <row r="4186" spans="1:26" ht="14.4" x14ac:dyDescent="0.3">
      <c r="A4186" s="58">
        <v>44390</v>
      </c>
      <c r="B4186" s="53">
        <f>'Dataset 1 '!B4186</f>
        <v>40.85</v>
      </c>
      <c r="C4186" s="53">
        <f>'Dataset 1 '!C4186</f>
        <v>260718</v>
      </c>
      <c r="D4186" s="53">
        <f>'Dataset 1 '!D4186</f>
        <v>40.98</v>
      </c>
      <c r="E4186" s="53">
        <f>'Dataset 1 '!E4186</f>
        <v>41.2</v>
      </c>
      <c r="F4186" s="53">
        <f>'Dataset 1 '!F4186</f>
        <v>40.68</v>
      </c>
      <c r="G4186" s="31">
        <f t="shared" si="390"/>
        <v>1.9622271277899284E-3</v>
      </c>
      <c r="H4186" s="31">
        <f t="shared" si="391"/>
        <v>7.6281393465946253E-3</v>
      </c>
      <c r="J4186" s="56">
        <v>44390</v>
      </c>
      <c r="K4186" s="57">
        <f>'Dataset 1 '!I4186</f>
        <v>25.33</v>
      </c>
      <c r="L4186" s="57">
        <f>'Dataset 1 '!J4186</f>
        <v>6903250</v>
      </c>
      <c r="M4186" s="57">
        <f>'Dataset 1 '!K4186</f>
        <v>25.7</v>
      </c>
      <c r="N4186" s="57">
        <f>'Dataset 1 '!L4186</f>
        <v>25.76</v>
      </c>
      <c r="O4186" s="57">
        <f>'Dataset 1 '!M4186</f>
        <v>25.33</v>
      </c>
      <c r="P4186" s="66">
        <f t="shared" si="392"/>
        <v>-7.4451410658307182E-3</v>
      </c>
      <c r="Q4186" s="55">
        <f t="shared" si="393"/>
        <v>1.0109509332463825E-2</v>
      </c>
      <c r="S4186" s="56">
        <v>44390</v>
      </c>
      <c r="T4186" s="57">
        <f>'Dataset 1 '!P4186</f>
        <v>3.8899998999999998</v>
      </c>
      <c r="U4186" s="57">
        <f>'Dataset 1 '!Q4186</f>
        <v>2120658</v>
      </c>
      <c r="V4186" s="57">
        <f>'Dataset 1 '!R4186</f>
        <v>3.9</v>
      </c>
      <c r="W4186" s="57">
        <f>'Dataset 1 '!S4186</f>
        <v>3.93</v>
      </c>
      <c r="X4186" s="57">
        <f>'Dataset 1 '!T4186</f>
        <v>3.8650000000000002</v>
      </c>
      <c r="Y4186" s="66">
        <f t="shared" si="394"/>
        <v>5.1679328165374905E-3</v>
      </c>
      <c r="Z4186" s="66">
        <f t="shared" si="395"/>
        <v>1.001600592818384E-2</v>
      </c>
    </row>
    <row r="4187" spans="1:26" ht="14.4" x14ac:dyDescent="0.3">
      <c r="A4187" s="58">
        <v>44391</v>
      </c>
      <c r="B4187" s="53">
        <f>'Dataset 1 '!B4187</f>
        <v>40.369999999999997</v>
      </c>
      <c r="C4187" s="53">
        <f>'Dataset 1 '!C4187</f>
        <v>431355</v>
      </c>
      <c r="D4187" s="53">
        <f>'Dataset 1 '!D4187</f>
        <v>40.85</v>
      </c>
      <c r="E4187" s="53">
        <f>'Dataset 1 '!E4187</f>
        <v>40.85</v>
      </c>
      <c r="F4187" s="53">
        <f>'Dataset 1 '!F4187</f>
        <v>39.81</v>
      </c>
      <c r="G4187" s="31">
        <f t="shared" si="390"/>
        <v>-1.1750305997552113E-2</v>
      </c>
      <c r="H4187" s="31">
        <f t="shared" si="391"/>
        <v>1.5487683299192787E-2</v>
      </c>
      <c r="J4187" s="56">
        <v>44391</v>
      </c>
      <c r="K4187" s="57">
        <f>'Dataset 1 '!I4187</f>
        <v>25.27</v>
      </c>
      <c r="L4187" s="57">
        <f>'Dataset 1 '!J4187</f>
        <v>6256810</v>
      </c>
      <c r="M4187" s="57">
        <f>'Dataset 1 '!K4187</f>
        <v>25.3</v>
      </c>
      <c r="N4187" s="57">
        <f>'Dataset 1 '!L4187</f>
        <v>25.41</v>
      </c>
      <c r="O4187" s="57">
        <f>'Dataset 1 '!M4187</f>
        <v>25.17</v>
      </c>
      <c r="P4187" s="66">
        <f t="shared" si="392"/>
        <v>-2.3687327279904302E-3</v>
      </c>
      <c r="Q4187" s="55">
        <f t="shared" si="393"/>
        <v>5.6993187339699153E-3</v>
      </c>
      <c r="S4187" s="56">
        <v>44391</v>
      </c>
      <c r="T4187" s="57">
        <f>'Dataset 1 '!P4187</f>
        <v>3.92</v>
      </c>
      <c r="U4187" s="57">
        <f>'Dataset 1 '!Q4187</f>
        <v>2676865</v>
      </c>
      <c r="V4187" s="57">
        <f>'Dataset 1 '!R4187</f>
        <v>3.92</v>
      </c>
      <c r="W4187" s="57">
        <f>'Dataset 1 '!S4187</f>
        <v>3.97</v>
      </c>
      <c r="X4187" s="57">
        <f>'Dataset 1 '!T4187</f>
        <v>3.9</v>
      </c>
      <c r="Y4187" s="66">
        <f t="shared" si="394"/>
        <v>7.7121081674063063E-3</v>
      </c>
      <c r="Z4187" s="66">
        <f t="shared" si="395"/>
        <v>1.0683708506977968E-2</v>
      </c>
    </row>
    <row r="4188" spans="1:26" ht="14.4" x14ac:dyDescent="0.3">
      <c r="A4188" s="58">
        <v>44392</v>
      </c>
      <c r="B4188" s="53">
        <f>'Dataset 1 '!B4188</f>
        <v>39.4</v>
      </c>
      <c r="C4188" s="53">
        <f>'Dataset 1 '!C4188</f>
        <v>908477</v>
      </c>
      <c r="D4188" s="53">
        <f>'Dataset 1 '!D4188</f>
        <v>40.409999999999997</v>
      </c>
      <c r="E4188" s="53">
        <f>'Dataset 1 '!E4188</f>
        <v>40.619999999999997</v>
      </c>
      <c r="F4188" s="53">
        <f>'Dataset 1 '!F4188</f>
        <v>39.200000000000003</v>
      </c>
      <c r="G4188" s="31">
        <f t="shared" si="390"/>
        <v>-2.4027743373792432E-2</v>
      </c>
      <c r="H4188" s="31">
        <f t="shared" si="391"/>
        <v>2.1370255403631189E-2</v>
      </c>
      <c r="J4188" s="56">
        <v>44392</v>
      </c>
      <c r="K4188" s="57">
        <f>'Dataset 1 '!I4188</f>
        <v>24.99</v>
      </c>
      <c r="L4188" s="57">
        <f>'Dataset 1 '!J4188</f>
        <v>6903675</v>
      </c>
      <c r="M4188" s="57">
        <f>'Dataset 1 '!K4188</f>
        <v>25.24</v>
      </c>
      <c r="N4188" s="57">
        <f>'Dataset 1 '!L4188</f>
        <v>25.26</v>
      </c>
      <c r="O4188" s="57">
        <f>'Dataset 1 '!M4188</f>
        <v>24.97</v>
      </c>
      <c r="P4188" s="66">
        <f t="shared" si="392"/>
        <v>-1.1080332409972304E-2</v>
      </c>
      <c r="Q4188" s="55">
        <f t="shared" si="393"/>
        <v>6.934687812614985E-3</v>
      </c>
      <c r="S4188" s="56">
        <v>44392</v>
      </c>
      <c r="T4188" s="57">
        <f>'Dataset 1 '!P4188</f>
        <v>3.97</v>
      </c>
      <c r="U4188" s="57">
        <f>'Dataset 1 '!Q4188</f>
        <v>3750958</v>
      </c>
      <c r="V4188" s="57">
        <f>'Dataset 1 '!R4188</f>
        <v>3.93</v>
      </c>
      <c r="W4188" s="57">
        <f>'Dataset 1 '!S4188</f>
        <v>3.9750000000000001</v>
      </c>
      <c r="X4188" s="57">
        <f>'Dataset 1 '!T4188</f>
        <v>3.91</v>
      </c>
      <c r="Y4188" s="66">
        <f t="shared" si="394"/>
        <v>1.2755102040816313E-2</v>
      </c>
      <c r="Z4188" s="66">
        <f t="shared" si="395"/>
        <v>9.9016772521952241E-3</v>
      </c>
    </row>
    <row r="4189" spans="1:26" ht="14.4" x14ac:dyDescent="0.3">
      <c r="A4189" s="58">
        <v>44393</v>
      </c>
      <c r="B4189" s="53">
        <f>'Dataset 1 '!B4189</f>
        <v>39.630000000000003</v>
      </c>
      <c r="C4189" s="53">
        <f>'Dataset 1 '!C4189</f>
        <v>531806</v>
      </c>
      <c r="D4189" s="53">
        <f>'Dataset 1 '!D4189</f>
        <v>39.4</v>
      </c>
      <c r="E4189" s="53">
        <f>'Dataset 1 '!E4189</f>
        <v>39.770000000000003</v>
      </c>
      <c r="F4189" s="53">
        <f>'Dataset 1 '!F4189</f>
        <v>39.200000000000003</v>
      </c>
      <c r="G4189" s="31">
        <f t="shared" si="390"/>
        <v>5.8375634517766617E-3</v>
      </c>
      <c r="H4189" s="31">
        <f t="shared" si="391"/>
        <v>8.6697690636224102E-3</v>
      </c>
      <c r="J4189" s="56">
        <v>44393</v>
      </c>
      <c r="K4189" s="57">
        <f>'Dataset 1 '!I4189</f>
        <v>24.91</v>
      </c>
      <c r="L4189" s="57">
        <f>'Dataset 1 '!J4189</f>
        <v>5496313</v>
      </c>
      <c r="M4189" s="57">
        <f>'Dataset 1 '!K4189</f>
        <v>24.89</v>
      </c>
      <c r="N4189" s="57">
        <f>'Dataset 1 '!L4189</f>
        <v>24.95</v>
      </c>
      <c r="O4189" s="57">
        <f>'Dataset 1 '!M4189</f>
        <v>24.78</v>
      </c>
      <c r="P4189" s="66">
        <f t="shared" si="392"/>
        <v>-3.2012805122048071E-3</v>
      </c>
      <c r="Q4189" s="55">
        <f t="shared" si="393"/>
        <v>4.1060045220482413E-3</v>
      </c>
      <c r="S4189" s="56">
        <v>44393</v>
      </c>
      <c r="T4189" s="57">
        <f>'Dataset 1 '!P4189</f>
        <v>3.9</v>
      </c>
      <c r="U4189" s="57">
        <f>'Dataset 1 '!Q4189</f>
        <v>6647805</v>
      </c>
      <c r="V4189" s="57">
        <f>'Dataset 1 '!R4189</f>
        <v>3.96</v>
      </c>
      <c r="W4189" s="57">
        <f>'Dataset 1 '!S4189</f>
        <v>4</v>
      </c>
      <c r="X4189" s="57">
        <f>'Dataset 1 '!T4189</f>
        <v>3.88</v>
      </c>
      <c r="Y4189" s="66">
        <f t="shared" si="394"/>
        <v>-1.7632241813602123E-2</v>
      </c>
      <c r="Z4189" s="66">
        <f t="shared" si="395"/>
        <v>1.829261833187976E-2</v>
      </c>
    </row>
    <row r="4190" spans="1:26" ht="14.4" x14ac:dyDescent="0.3">
      <c r="A4190" s="58">
        <v>44396</v>
      </c>
      <c r="B4190" s="53">
        <f>'Dataset 1 '!B4190</f>
        <v>40.090000000000003</v>
      </c>
      <c r="C4190" s="53">
        <f>'Dataset 1 '!C4190</f>
        <v>357888</v>
      </c>
      <c r="D4190" s="53">
        <f>'Dataset 1 '!D4190</f>
        <v>39.630000000000003</v>
      </c>
      <c r="E4190" s="53">
        <f>'Dataset 1 '!E4190</f>
        <v>40.4</v>
      </c>
      <c r="F4190" s="53">
        <f>'Dataset 1 '!F4190</f>
        <v>39.340000000000003</v>
      </c>
      <c r="G4190" s="31">
        <f t="shared" si="390"/>
        <v>1.1607368155437836E-2</v>
      </c>
      <c r="H4190" s="31">
        <f t="shared" si="391"/>
        <v>1.5967704490411544E-2</v>
      </c>
      <c r="J4190" s="56">
        <v>44396</v>
      </c>
      <c r="K4190" s="57">
        <f>'Dataset 1 '!I4190</f>
        <v>24.69</v>
      </c>
      <c r="L4190" s="57">
        <f>'Dataset 1 '!J4190</f>
        <v>4841080</v>
      </c>
      <c r="M4190" s="57">
        <f>'Dataset 1 '!K4190</f>
        <v>24.5</v>
      </c>
      <c r="N4190" s="57">
        <f>'Dataset 1 '!L4190</f>
        <v>24.76</v>
      </c>
      <c r="O4190" s="57">
        <f>'Dataset 1 '!M4190</f>
        <v>24.33</v>
      </c>
      <c r="P4190" s="66">
        <f t="shared" si="392"/>
        <v>-8.8317944600561082E-3</v>
      </c>
      <c r="Q4190" s="55">
        <f t="shared" si="393"/>
        <v>1.0521406515665702E-2</v>
      </c>
      <c r="S4190" s="56">
        <v>44396</v>
      </c>
      <c r="T4190" s="57">
        <f>'Dataset 1 '!P4190</f>
        <v>3.92</v>
      </c>
      <c r="U4190" s="57">
        <f>'Dataset 1 '!Q4190</f>
        <v>2745160</v>
      </c>
      <c r="V4190" s="57">
        <f>'Dataset 1 '!R4190</f>
        <v>3.91</v>
      </c>
      <c r="W4190" s="57">
        <f>'Dataset 1 '!S4190</f>
        <v>3.97</v>
      </c>
      <c r="X4190" s="57">
        <f>'Dataset 1 '!T4190</f>
        <v>3.88</v>
      </c>
      <c r="Y4190" s="66">
        <f t="shared" si="394"/>
        <v>5.12820512820511E-3</v>
      </c>
      <c r="Z4190" s="66">
        <f t="shared" si="395"/>
        <v>1.3771433583216117E-2</v>
      </c>
    </row>
    <row r="4191" spans="1:26" ht="14.4" x14ac:dyDescent="0.3">
      <c r="A4191" s="58">
        <v>44397</v>
      </c>
      <c r="B4191" s="53">
        <f>'Dataset 1 '!B4191</f>
        <v>41.03</v>
      </c>
      <c r="C4191" s="53">
        <f>'Dataset 1 '!C4191</f>
        <v>659860</v>
      </c>
      <c r="D4191" s="53">
        <f>'Dataset 1 '!D4191</f>
        <v>40.200000000000003</v>
      </c>
      <c r="E4191" s="53">
        <f>'Dataset 1 '!E4191</f>
        <v>41.25</v>
      </c>
      <c r="F4191" s="53">
        <f>'Dataset 1 '!F4191</f>
        <v>40.19</v>
      </c>
      <c r="G4191" s="31">
        <f t="shared" si="390"/>
        <v>2.3447243701671283E-2</v>
      </c>
      <c r="H4191" s="31">
        <f t="shared" si="391"/>
        <v>1.563435237202072E-2</v>
      </c>
      <c r="J4191" s="56">
        <v>44397</v>
      </c>
      <c r="K4191" s="57">
        <f>'Dataset 1 '!I4191</f>
        <v>24.52</v>
      </c>
      <c r="L4191" s="57">
        <f>'Dataset 1 '!J4191</f>
        <v>7410376</v>
      </c>
      <c r="M4191" s="57">
        <f>'Dataset 1 '!K4191</f>
        <v>24.28</v>
      </c>
      <c r="N4191" s="57">
        <f>'Dataset 1 '!L4191</f>
        <v>24.67</v>
      </c>
      <c r="O4191" s="57">
        <f>'Dataset 1 '!M4191</f>
        <v>24.13</v>
      </c>
      <c r="P4191" s="66">
        <f t="shared" si="392"/>
        <v>-6.8853786958283925E-3</v>
      </c>
      <c r="Q4191" s="55">
        <f t="shared" si="393"/>
        <v>1.3291651146793617E-2</v>
      </c>
      <c r="S4191" s="56">
        <v>44397</v>
      </c>
      <c r="T4191" s="57">
        <f>'Dataset 1 '!P4191</f>
        <v>3.94</v>
      </c>
      <c r="U4191" s="57">
        <f>'Dataset 1 '!Q4191</f>
        <v>3945067</v>
      </c>
      <c r="V4191" s="57">
        <f>'Dataset 1 '!R4191</f>
        <v>3.92</v>
      </c>
      <c r="W4191" s="57">
        <f>'Dataset 1 '!S4191</f>
        <v>3.94</v>
      </c>
      <c r="X4191" s="57">
        <f>'Dataset 1 '!T4191</f>
        <v>3.87</v>
      </c>
      <c r="Y4191" s="66">
        <f t="shared" si="394"/>
        <v>5.1020408163264808E-3</v>
      </c>
      <c r="Z4191" s="66">
        <f t="shared" si="395"/>
        <v>1.0765790032214725E-2</v>
      </c>
    </row>
    <row r="4192" spans="1:26" ht="14.4" x14ac:dyDescent="0.3">
      <c r="A4192" s="58">
        <v>44398</v>
      </c>
      <c r="B4192" s="53">
        <f>'Dataset 1 '!B4192</f>
        <v>41.09</v>
      </c>
      <c r="C4192" s="53">
        <f>'Dataset 1 '!C4192</f>
        <v>414986</v>
      </c>
      <c r="D4192" s="53">
        <f>'Dataset 1 '!D4192</f>
        <v>41.15</v>
      </c>
      <c r="E4192" s="53">
        <f>'Dataset 1 '!E4192</f>
        <v>41.36</v>
      </c>
      <c r="F4192" s="53">
        <f>'Dataset 1 '!F4192</f>
        <v>40.75</v>
      </c>
      <c r="G4192" s="31">
        <f t="shared" si="390"/>
        <v>1.4623446258834605E-3</v>
      </c>
      <c r="H4192" s="31">
        <f t="shared" si="391"/>
        <v>8.9233729020135044E-3</v>
      </c>
      <c r="J4192" s="56">
        <v>44398</v>
      </c>
      <c r="K4192" s="57">
        <f>'Dataset 1 '!I4192</f>
        <v>24.76</v>
      </c>
      <c r="L4192" s="57">
        <f>'Dataset 1 '!J4192</f>
        <v>5212250</v>
      </c>
      <c r="M4192" s="57">
        <f>'Dataset 1 '!K4192</f>
        <v>24.7</v>
      </c>
      <c r="N4192" s="57">
        <f>'Dataset 1 '!L4192</f>
        <v>24.92</v>
      </c>
      <c r="O4192" s="57">
        <f>'Dataset 1 '!M4192</f>
        <v>24.69</v>
      </c>
      <c r="P4192" s="66">
        <f t="shared" si="392"/>
        <v>9.7879282218598096E-3</v>
      </c>
      <c r="Q4192" s="55">
        <f t="shared" si="393"/>
        <v>5.5686380436177256E-3</v>
      </c>
      <c r="S4192" s="56">
        <v>44398</v>
      </c>
      <c r="T4192" s="57">
        <f>'Dataset 1 '!P4192</f>
        <v>4.0199999999999996</v>
      </c>
      <c r="U4192" s="57">
        <f>'Dataset 1 '!Q4192</f>
        <v>5070594</v>
      </c>
      <c r="V4192" s="57">
        <f>'Dataset 1 '!R4192</f>
        <v>3.96</v>
      </c>
      <c r="W4192" s="57">
        <f>'Dataset 1 '!S4192</f>
        <v>4.03</v>
      </c>
      <c r="X4192" s="57">
        <f>'Dataset 1 '!T4192</f>
        <v>3.95</v>
      </c>
      <c r="Y4192" s="66">
        <f t="shared" si="394"/>
        <v>2.0304568527918621E-2</v>
      </c>
      <c r="Z4192" s="66">
        <f t="shared" si="395"/>
        <v>1.2041730822726363E-2</v>
      </c>
    </row>
    <row r="4193" spans="1:26" ht="14.4" x14ac:dyDescent="0.3">
      <c r="A4193" s="58">
        <v>44399</v>
      </c>
      <c r="B4193" s="53">
        <f>'Dataset 1 '!B4193</f>
        <v>40.86</v>
      </c>
      <c r="C4193" s="53">
        <f>'Dataset 1 '!C4193</f>
        <v>343304</v>
      </c>
      <c r="D4193" s="53">
        <f>'Dataset 1 '!D4193</f>
        <v>41.4</v>
      </c>
      <c r="E4193" s="53">
        <f>'Dataset 1 '!E4193</f>
        <v>41.67</v>
      </c>
      <c r="F4193" s="53">
        <f>'Dataset 1 '!F4193</f>
        <v>40.659999999999997</v>
      </c>
      <c r="G4193" s="31">
        <f t="shared" si="390"/>
        <v>-5.5974689705525771E-3</v>
      </c>
      <c r="H4193" s="31">
        <f t="shared" si="391"/>
        <v>1.4735752409107792E-2</v>
      </c>
      <c r="J4193" s="56">
        <v>44399</v>
      </c>
      <c r="K4193" s="57">
        <f>'Dataset 1 '!I4193</f>
        <v>24.93</v>
      </c>
      <c r="L4193" s="57">
        <f>'Dataset 1 '!J4193</f>
        <v>5058349</v>
      </c>
      <c r="M4193" s="57">
        <f>'Dataset 1 '!K4193</f>
        <v>24.83</v>
      </c>
      <c r="N4193" s="57">
        <f>'Dataset 1 '!L4193</f>
        <v>24.93</v>
      </c>
      <c r="O4193" s="57">
        <f>'Dataset 1 '!M4193</f>
        <v>24.75</v>
      </c>
      <c r="P4193" s="66">
        <f t="shared" si="392"/>
        <v>6.8659127625201322E-3</v>
      </c>
      <c r="Q4193" s="55">
        <f t="shared" si="393"/>
        <v>4.3519118287573093E-3</v>
      </c>
      <c r="S4193" s="56">
        <v>44399</v>
      </c>
      <c r="T4193" s="57">
        <f>'Dataset 1 '!P4193</f>
        <v>3.98</v>
      </c>
      <c r="U4193" s="57">
        <f>'Dataset 1 '!Q4193</f>
        <v>3507511</v>
      </c>
      <c r="V4193" s="57">
        <f>'Dataset 1 '!R4193</f>
        <v>4.04</v>
      </c>
      <c r="W4193" s="57">
        <f>'Dataset 1 '!S4193</f>
        <v>4.05</v>
      </c>
      <c r="X4193" s="57">
        <f>'Dataset 1 '!T4193</f>
        <v>3.95</v>
      </c>
      <c r="Y4193" s="66">
        <f t="shared" si="394"/>
        <v>-9.9502487562188602E-3</v>
      </c>
      <c r="Z4193" s="66">
        <f t="shared" si="395"/>
        <v>1.5014812163884337E-2</v>
      </c>
    </row>
    <row r="4194" spans="1:26" ht="14.4" x14ac:dyDescent="0.3">
      <c r="A4194" s="58">
        <v>44400</v>
      </c>
      <c r="B4194" s="53">
        <f>'Dataset 1 '!B4194</f>
        <v>41.13</v>
      </c>
      <c r="C4194" s="53">
        <f>'Dataset 1 '!C4194</f>
        <v>199703</v>
      </c>
      <c r="D4194" s="53">
        <f>'Dataset 1 '!D4194</f>
        <v>41.06</v>
      </c>
      <c r="E4194" s="53">
        <f>'Dataset 1 '!E4194</f>
        <v>41.44</v>
      </c>
      <c r="F4194" s="53">
        <f>'Dataset 1 '!F4194</f>
        <v>40.94</v>
      </c>
      <c r="G4194" s="31">
        <f t="shared" si="390"/>
        <v>6.6079295154186646E-3</v>
      </c>
      <c r="H4194" s="31">
        <f t="shared" si="391"/>
        <v>7.290223100923296E-3</v>
      </c>
      <c r="J4194" s="56">
        <v>44400</v>
      </c>
      <c r="K4194" s="57">
        <f>'Dataset 1 '!I4194</f>
        <v>24.71</v>
      </c>
      <c r="L4194" s="57">
        <f>'Dataset 1 '!J4194</f>
        <v>3593670</v>
      </c>
      <c r="M4194" s="57">
        <f>'Dataset 1 '!K4194</f>
        <v>24.6</v>
      </c>
      <c r="N4194" s="57">
        <f>'Dataset 1 '!L4194</f>
        <v>24.82</v>
      </c>
      <c r="O4194" s="57">
        <f>'Dataset 1 '!M4194</f>
        <v>24.6</v>
      </c>
      <c r="P4194" s="66">
        <f t="shared" si="392"/>
        <v>-8.8247091857199811E-3</v>
      </c>
      <c r="Q4194" s="55">
        <f t="shared" si="393"/>
        <v>5.3469986946342619E-3</v>
      </c>
      <c r="S4194" s="56">
        <v>44400</v>
      </c>
      <c r="T4194" s="57">
        <f>'Dataset 1 '!P4194</f>
        <v>4.01</v>
      </c>
      <c r="U4194" s="57">
        <f>'Dataset 1 '!Q4194</f>
        <v>2044385</v>
      </c>
      <c r="V4194" s="57">
        <f>'Dataset 1 '!R4194</f>
        <v>3.96</v>
      </c>
      <c r="W4194" s="57">
        <f>'Dataset 1 '!S4194</f>
        <v>4.0199999999999996</v>
      </c>
      <c r="X4194" s="57">
        <f>'Dataset 1 '!T4194</f>
        <v>3.96</v>
      </c>
      <c r="Y4194" s="66">
        <f t="shared" si="394"/>
        <v>7.5376884422109214E-3</v>
      </c>
      <c r="Z4194" s="66">
        <f t="shared" si="395"/>
        <v>9.0311657415660593E-3</v>
      </c>
    </row>
    <row r="4195" spans="1:26" ht="14.4" x14ac:dyDescent="0.3">
      <c r="A4195" s="58">
        <v>44403</v>
      </c>
      <c r="B4195" s="53">
        <f>'Dataset 1 '!B4195</f>
        <v>41.41</v>
      </c>
      <c r="C4195" s="53">
        <f>'Dataset 1 '!C4195</f>
        <v>425675</v>
      </c>
      <c r="D4195" s="53">
        <f>'Dataset 1 '!D4195</f>
        <v>41.28</v>
      </c>
      <c r="E4195" s="53">
        <f>'Dataset 1 '!E4195</f>
        <v>41.59</v>
      </c>
      <c r="F4195" s="53">
        <f>'Dataset 1 '!F4195</f>
        <v>41.13</v>
      </c>
      <c r="G4195" s="31">
        <f t="shared" si="390"/>
        <v>6.8076829564793773E-3</v>
      </c>
      <c r="H4195" s="31">
        <f t="shared" si="391"/>
        <v>6.6794246067667304E-3</v>
      </c>
      <c r="J4195" s="56">
        <v>44403</v>
      </c>
      <c r="K4195" s="57">
        <f>'Dataset 1 '!I4195</f>
        <v>24.62</v>
      </c>
      <c r="L4195" s="57">
        <f>'Dataset 1 '!J4195</f>
        <v>4382882</v>
      </c>
      <c r="M4195" s="57">
        <f>'Dataset 1 '!K4195</f>
        <v>24.71</v>
      </c>
      <c r="N4195" s="57">
        <f>'Dataset 1 '!L4195</f>
        <v>24.76</v>
      </c>
      <c r="O4195" s="57">
        <f>'Dataset 1 '!M4195</f>
        <v>24.53</v>
      </c>
      <c r="P4195" s="66">
        <f t="shared" si="392"/>
        <v>-3.6422501011735831E-3</v>
      </c>
      <c r="Q4195" s="55">
        <f t="shared" si="393"/>
        <v>5.6047912178518221E-3</v>
      </c>
      <c r="S4195" s="56">
        <v>44403</v>
      </c>
      <c r="T4195" s="57">
        <f>'Dataset 1 '!P4195</f>
        <v>4.04</v>
      </c>
      <c r="U4195" s="57">
        <f>'Dataset 1 '!Q4195</f>
        <v>3033839</v>
      </c>
      <c r="V4195" s="57">
        <f>'Dataset 1 '!R4195</f>
        <v>4.04</v>
      </c>
      <c r="W4195" s="57">
        <f>'Dataset 1 '!S4195</f>
        <v>4.07</v>
      </c>
      <c r="X4195" s="57">
        <f>'Dataset 1 '!T4195</f>
        <v>4</v>
      </c>
      <c r="Y4195" s="66">
        <f t="shared" si="394"/>
        <v>7.4812967581048273E-3</v>
      </c>
      <c r="Z4195" s="66">
        <f t="shared" si="395"/>
        <v>1.04189191328177E-2</v>
      </c>
    </row>
    <row r="4196" spans="1:26" ht="14.4" x14ac:dyDescent="0.3">
      <c r="A4196" s="58">
        <v>44404</v>
      </c>
      <c r="B4196" s="53">
        <f>'Dataset 1 '!B4196</f>
        <v>40.56</v>
      </c>
      <c r="C4196" s="53">
        <f>'Dataset 1 '!C4196</f>
        <v>583165</v>
      </c>
      <c r="D4196" s="53">
        <f>'Dataset 1 '!D4196</f>
        <v>41.36</v>
      </c>
      <c r="E4196" s="53">
        <f>'Dataset 1 '!E4196</f>
        <v>41.36</v>
      </c>
      <c r="F4196" s="53">
        <f>'Dataset 1 '!F4196</f>
        <v>40.4</v>
      </c>
      <c r="G4196" s="31">
        <f t="shared" si="390"/>
        <v>-2.0526442888191165E-2</v>
      </c>
      <c r="H4196" s="31">
        <f t="shared" si="391"/>
        <v>1.4103846713678845E-2</v>
      </c>
      <c r="J4196" s="56">
        <v>44404</v>
      </c>
      <c r="K4196" s="57">
        <f>'Dataset 1 '!I4196</f>
        <v>24.79</v>
      </c>
      <c r="L4196" s="57">
        <f>'Dataset 1 '!J4196</f>
        <v>4923996</v>
      </c>
      <c r="M4196" s="57">
        <f>'Dataset 1 '!K4196</f>
        <v>24.7</v>
      </c>
      <c r="N4196" s="57">
        <f>'Dataset 1 '!L4196</f>
        <v>24.83</v>
      </c>
      <c r="O4196" s="57">
        <f>'Dataset 1 '!M4196</f>
        <v>24.57</v>
      </c>
      <c r="P4196" s="66">
        <f t="shared" si="392"/>
        <v>6.9049553208773151E-3</v>
      </c>
      <c r="Q4196" s="55">
        <f t="shared" si="393"/>
        <v>6.3217552614056273E-3</v>
      </c>
      <c r="S4196" s="56">
        <v>44404</v>
      </c>
      <c r="T4196" s="57">
        <f>'Dataset 1 '!P4196</f>
        <v>4.08</v>
      </c>
      <c r="U4196" s="57">
        <f>'Dataset 1 '!Q4196</f>
        <v>3670844</v>
      </c>
      <c r="V4196" s="57">
        <f>'Dataset 1 '!R4196</f>
        <v>4.07</v>
      </c>
      <c r="W4196" s="57">
        <f>'Dataset 1 '!S4196</f>
        <v>4.12</v>
      </c>
      <c r="X4196" s="57">
        <f>'Dataset 1 '!T4196</f>
        <v>4.04</v>
      </c>
      <c r="Y4196" s="66">
        <f t="shared" si="394"/>
        <v>9.9009900990099098E-3</v>
      </c>
      <c r="Z4196" s="66">
        <f t="shared" si="395"/>
        <v>1.1776087193313385E-2</v>
      </c>
    </row>
    <row r="4197" spans="1:26" ht="14.4" x14ac:dyDescent="0.3">
      <c r="A4197" s="58">
        <v>44405</v>
      </c>
      <c r="B4197" s="53">
        <f>'Dataset 1 '!B4197</f>
        <v>40.130000000000003</v>
      </c>
      <c r="C4197" s="53">
        <f>'Dataset 1 '!C4197</f>
        <v>439828</v>
      </c>
      <c r="D4197" s="53">
        <f>'Dataset 1 '!D4197</f>
        <v>40.840000000000003</v>
      </c>
      <c r="E4197" s="53">
        <f>'Dataset 1 '!E4197</f>
        <v>40.840000000000003</v>
      </c>
      <c r="F4197" s="53">
        <f>'Dataset 1 '!F4197</f>
        <v>39.93</v>
      </c>
      <c r="G4197" s="31">
        <f t="shared" si="390"/>
        <v>-1.0601577909270188E-2</v>
      </c>
      <c r="H4197" s="31">
        <f t="shared" si="391"/>
        <v>1.3533089553128866E-2</v>
      </c>
      <c r="J4197" s="56">
        <v>44405</v>
      </c>
      <c r="K4197" s="57">
        <f>'Dataset 1 '!I4197</f>
        <v>24.56</v>
      </c>
      <c r="L4197" s="57">
        <f>'Dataset 1 '!J4197</f>
        <v>5082416</v>
      </c>
      <c r="M4197" s="57">
        <f>'Dataset 1 '!K4197</f>
        <v>24.79</v>
      </c>
      <c r="N4197" s="57">
        <f>'Dataset 1 '!L4197</f>
        <v>24.83</v>
      </c>
      <c r="O4197" s="57">
        <f>'Dataset 1 '!M4197</f>
        <v>24.54</v>
      </c>
      <c r="P4197" s="66">
        <f t="shared" si="392"/>
        <v>-9.2779346510689642E-3</v>
      </c>
      <c r="Q4197" s="55">
        <f t="shared" si="393"/>
        <v>7.0554892615233558E-3</v>
      </c>
      <c r="S4197" s="56">
        <v>44405</v>
      </c>
      <c r="T4197" s="57">
        <f>'Dataset 1 '!P4197</f>
        <v>4.0599999999999996</v>
      </c>
      <c r="U4197" s="57">
        <f>'Dataset 1 '!Q4197</f>
        <v>4112175</v>
      </c>
      <c r="V4197" s="57">
        <f>'Dataset 1 '!R4197</f>
        <v>4.1100000000000003</v>
      </c>
      <c r="W4197" s="57">
        <f>'Dataset 1 '!S4197</f>
        <v>4.1399999999999997</v>
      </c>
      <c r="X4197" s="57">
        <f>'Dataset 1 '!T4197</f>
        <v>4.05</v>
      </c>
      <c r="Y4197" s="66">
        <f t="shared" si="394"/>
        <v>-4.9019607843138191E-3</v>
      </c>
      <c r="Z4197" s="66">
        <f t="shared" si="395"/>
        <v>1.3199678690273959E-2</v>
      </c>
    </row>
    <row r="4198" spans="1:26" ht="14.4" x14ac:dyDescent="0.3">
      <c r="A4198" s="58">
        <v>44406</v>
      </c>
      <c r="B4198" s="53">
        <f>'Dataset 1 '!B4198</f>
        <v>39.729999999999997</v>
      </c>
      <c r="C4198" s="53">
        <f>'Dataset 1 '!C4198</f>
        <v>807321</v>
      </c>
      <c r="D4198" s="53">
        <f>'Dataset 1 '!D4198</f>
        <v>39.99</v>
      </c>
      <c r="E4198" s="53">
        <f>'Dataset 1 '!E4198</f>
        <v>40.11</v>
      </c>
      <c r="F4198" s="53">
        <f>'Dataset 1 '!F4198</f>
        <v>39.24</v>
      </c>
      <c r="G4198" s="31">
        <f t="shared" si="390"/>
        <v>-9.9676052828309158E-3</v>
      </c>
      <c r="H4198" s="31">
        <f t="shared" si="391"/>
        <v>1.3169733727320316E-2</v>
      </c>
      <c r="J4198" s="56">
        <v>44406</v>
      </c>
      <c r="K4198" s="57">
        <f>'Dataset 1 '!I4198</f>
        <v>24.52</v>
      </c>
      <c r="L4198" s="57">
        <f>'Dataset 1 '!J4198</f>
        <v>4118011.9999999902</v>
      </c>
      <c r="M4198" s="57">
        <f>'Dataset 1 '!K4198</f>
        <v>24.52</v>
      </c>
      <c r="N4198" s="57">
        <f>'Dataset 1 '!L4198</f>
        <v>24.585000000000001</v>
      </c>
      <c r="O4198" s="57">
        <f>'Dataset 1 '!M4198</f>
        <v>24.45</v>
      </c>
      <c r="P4198" s="66">
        <f t="shared" si="392"/>
        <v>-1.6286644951140072E-3</v>
      </c>
      <c r="Q4198" s="55">
        <f t="shared" si="393"/>
        <v>3.3068611171133532E-3</v>
      </c>
      <c r="S4198" s="56">
        <v>44406</v>
      </c>
      <c r="T4198" s="57">
        <f>'Dataset 1 '!P4198</f>
        <v>4.07</v>
      </c>
      <c r="U4198" s="57">
        <f>'Dataset 1 '!Q4198</f>
        <v>3154636</v>
      </c>
      <c r="V4198" s="57">
        <f>'Dataset 1 '!R4198</f>
        <v>4.0599999999999996</v>
      </c>
      <c r="W4198" s="57">
        <f>'Dataset 1 '!S4198</f>
        <v>4.09</v>
      </c>
      <c r="X4198" s="57">
        <f>'Dataset 1 '!T4198</f>
        <v>4.05</v>
      </c>
      <c r="Y4198" s="66">
        <f t="shared" si="394"/>
        <v>2.4630541871923928E-3</v>
      </c>
      <c r="Z4198" s="66">
        <f t="shared" si="395"/>
        <v>5.9023689284456518E-3</v>
      </c>
    </row>
    <row r="4199" spans="1:26" ht="14.4" x14ac:dyDescent="0.3">
      <c r="A4199" s="58">
        <v>44407</v>
      </c>
      <c r="B4199" s="53">
        <f>'Dataset 1 '!B4199</f>
        <v>39.25</v>
      </c>
      <c r="C4199" s="53">
        <f>'Dataset 1 '!C4199</f>
        <v>543042</v>
      </c>
      <c r="D4199" s="53">
        <f>'Dataset 1 '!D4199</f>
        <v>39.83</v>
      </c>
      <c r="E4199" s="53">
        <f>'Dataset 1 '!E4199</f>
        <v>39.96</v>
      </c>
      <c r="F4199" s="53">
        <f>'Dataset 1 '!F4199</f>
        <v>39.21</v>
      </c>
      <c r="G4199" s="31">
        <f t="shared" si="390"/>
        <v>-1.2081550465642965E-2</v>
      </c>
      <c r="H4199" s="31">
        <f t="shared" si="391"/>
        <v>1.1378915702458067E-2</v>
      </c>
      <c r="J4199" s="56">
        <v>44407</v>
      </c>
      <c r="K4199" s="57">
        <f>'Dataset 1 '!I4199</f>
        <v>24.52</v>
      </c>
      <c r="L4199" s="57">
        <f>'Dataset 1 '!J4199</f>
        <v>4512416</v>
      </c>
      <c r="M4199" s="57">
        <f>'Dataset 1 '!K4199</f>
        <v>24.56</v>
      </c>
      <c r="N4199" s="57">
        <f>'Dataset 1 '!L4199</f>
        <v>24.66</v>
      </c>
      <c r="O4199" s="57">
        <f>'Dataset 1 '!M4199</f>
        <v>24.51</v>
      </c>
      <c r="P4199" s="66">
        <f t="shared" si="392"/>
        <v>0</v>
      </c>
      <c r="Q4199" s="55">
        <f t="shared" si="393"/>
        <v>3.6642041941806138E-3</v>
      </c>
      <c r="S4199" s="56">
        <v>44407</v>
      </c>
      <c r="T4199" s="57">
        <f>'Dataset 1 '!P4199</f>
        <v>4.01</v>
      </c>
      <c r="U4199" s="57">
        <f>'Dataset 1 '!Q4199</f>
        <v>4386870</v>
      </c>
      <c r="V4199" s="57">
        <f>'Dataset 1 '!R4199</f>
        <v>4.05</v>
      </c>
      <c r="W4199" s="57">
        <f>'Dataset 1 '!S4199</f>
        <v>4.07</v>
      </c>
      <c r="X4199" s="57">
        <f>'Dataset 1 '!T4199</f>
        <v>3.98</v>
      </c>
      <c r="Y4199" s="66">
        <f t="shared" si="394"/>
        <v>-1.4742014742014864E-2</v>
      </c>
      <c r="Z4199" s="66">
        <f t="shared" si="395"/>
        <v>1.3429257287436847E-2</v>
      </c>
    </row>
    <row r="4200" spans="1:26" ht="14.4" x14ac:dyDescent="0.3">
      <c r="A4200" s="58">
        <v>44410</v>
      </c>
      <c r="B4200" s="53">
        <f>'Dataset 1 '!B4200</f>
        <v>39.909999999999997</v>
      </c>
      <c r="C4200" s="53">
        <f>'Dataset 1 '!C4200</f>
        <v>400201</v>
      </c>
      <c r="D4200" s="53">
        <f>'Dataset 1 '!D4200</f>
        <v>39.56</v>
      </c>
      <c r="E4200" s="53">
        <f>'Dataset 1 '!E4200</f>
        <v>40.19</v>
      </c>
      <c r="F4200" s="53">
        <f>'Dataset 1 '!F4200</f>
        <v>39.49</v>
      </c>
      <c r="G4200" s="31">
        <f t="shared" si="390"/>
        <v>1.6815286624203729E-2</v>
      </c>
      <c r="H4200" s="31">
        <f t="shared" si="391"/>
        <v>1.0552300670174019E-2</v>
      </c>
      <c r="J4200" s="56">
        <v>44410</v>
      </c>
      <c r="K4200" s="57">
        <f>'Dataset 1 '!I4200</f>
        <v>25.03</v>
      </c>
      <c r="L4200" s="57">
        <f>'Dataset 1 '!J4200</f>
        <v>5354327</v>
      </c>
      <c r="M4200" s="57">
        <f>'Dataset 1 '!K4200</f>
        <v>24.65</v>
      </c>
      <c r="N4200" s="57">
        <f>'Dataset 1 '!L4200</f>
        <v>25.1</v>
      </c>
      <c r="O4200" s="57">
        <f>'Dataset 1 '!M4200</f>
        <v>24.63</v>
      </c>
      <c r="P4200" s="66">
        <f t="shared" si="392"/>
        <v>2.0799347471451846E-2</v>
      </c>
      <c r="Q4200" s="55">
        <f t="shared" si="393"/>
        <v>1.1352188644422348E-2</v>
      </c>
      <c r="S4200" s="56">
        <v>44410</v>
      </c>
      <c r="T4200" s="57">
        <f>'Dataset 1 '!P4200</f>
        <v>4.03</v>
      </c>
      <c r="U4200" s="57">
        <f>'Dataset 1 '!Q4200</f>
        <v>2031363</v>
      </c>
      <c r="V4200" s="57">
        <f>'Dataset 1 '!R4200</f>
        <v>4.01</v>
      </c>
      <c r="W4200" s="57">
        <f>'Dataset 1 '!S4200</f>
        <v>4.0599999999999996</v>
      </c>
      <c r="X4200" s="57">
        <f>'Dataset 1 '!T4200</f>
        <v>4.01</v>
      </c>
      <c r="Y4200" s="66">
        <f t="shared" si="394"/>
        <v>4.9875311720699589E-3</v>
      </c>
      <c r="Z4200" s="66">
        <f t="shared" si="395"/>
        <v>7.4419936717017871E-3</v>
      </c>
    </row>
    <row r="4201" spans="1:26" ht="14.4" x14ac:dyDescent="0.3">
      <c r="A4201" s="58">
        <v>44411</v>
      </c>
      <c r="B4201" s="53">
        <f>'Dataset 1 '!B4201</f>
        <v>40.64</v>
      </c>
      <c r="C4201" s="53">
        <f>'Dataset 1 '!C4201</f>
        <v>482804</v>
      </c>
      <c r="D4201" s="53">
        <f>'Dataset 1 '!D4201</f>
        <v>40.19</v>
      </c>
      <c r="E4201" s="53">
        <f>'Dataset 1 '!E4201</f>
        <v>40.85</v>
      </c>
      <c r="F4201" s="53">
        <f>'Dataset 1 '!F4201</f>
        <v>39.86</v>
      </c>
      <c r="G4201" s="31">
        <f t="shared" si="390"/>
        <v>1.8291155098972833E-2</v>
      </c>
      <c r="H4201" s="31">
        <f t="shared" si="391"/>
        <v>1.4733872224458943E-2</v>
      </c>
      <c r="J4201" s="56">
        <v>44411</v>
      </c>
      <c r="K4201" s="57">
        <f>'Dataset 1 '!I4201</f>
        <v>24.8</v>
      </c>
      <c r="L4201" s="57">
        <f>'Dataset 1 '!J4201</f>
        <v>4759885</v>
      </c>
      <c r="M4201" s="57">
        <f>'Dataset 1 '!K4201</f>
        <v>24.95</v>
      </c>
      <c r="N4201" s="57">
        <f>'Dataset 1 '!L4201</f>
        <v>24.995000000000001</v>
      </c>
      <c r="O4201" s="57">
        <f>'Dataset 1 '!M4201</f>
        <v>24.7</v>
      </c>
      <c r="P4201" s="66">
        <f t="shared" si="392"/>
        <v>-9.1889732321214224E-3</v>
      </c>
      <c r="Q4201" s="55">
        <f t="shared" si="393"/>
        <v>7.130199672483347E-3</v>
      </c>
      <c r="S4201" s="56">
        <v>44411</v>
      </c>
      <c r="T4201" s="57">
        <f>'Dataset 1 '!P4201</f>
        <v>4.09</v>
      </c>
      <c r="U4201" s="57">
        <f>'Dataset 1 '!Q4201</f>
        <v>3189146</v>
      </c>
      <c r="V4201" s="57">
        <f>'Dataset 1 '!R4201</f>
        <v>4.05</v>
      </c>
      <c r="W4201" s="57">
        <f>'Dataset 1 '!S4201</f>
        <v>4.13</v>
      </c>
      <c r="X4201" s="57">
        <f>'Dataset 1 '!T4201</f>
        <v>4.04</v>
      </c>
      <c r="Y4201" s="66">
        <f t="shared" si="394"/>
        <v>1.4888337468982549E-2</v>
      </c>
      <c r="Z4201" s="66">
        <f t="shared" si="395"/>
        <v>1.3231993856382232E-2</v>
      </c>
    </row>
    <row r="4202" spans="1:26" ht="14.4" x14ac:dyDescent="0.3">
      <c r="A4202" s="58">
        <v>44412</v>
      </c>
      <c r="B4202" s="53">
        <f>'Dataset 1 '!B4202</f>
        <v>40.11</v>
      </c>
      <c r="C4202" s="53">
        <f>'Dataset 1 '!C4202</f>
        <v>794265</v>
      </c>
      <c r="D4202" s="53">
        <f>'Dataset 1 '!D4202</f>
        <v>40.700000000000003</v>
      </c>
      <c r="E4202" s="53">
        <f>'Dataset 1 '!E4202</f>
        <v>41.36</v>
      </c>
      <c r="F4202" s="53">
        <f>'Dataset 1 '!F4202</f>
        <v>39.81</v>
      </c>
      <c r="G4202" s="31">
        <f t="shared" si="390"/>
        <v>-1.3041338582677198E-2</v>
      </c>
      <c r="H4202" s="31">
        <f t="shared" si="391"/>
        <v>2.2939091728069801E-2</v>
      </c>
      <c r="J4202" s="56">
        <v>44412</v>
      </c>
      <c r="K4202" s="57">
        <f>'Dataset 1 '!I4202</f>
        <v>24.84</v>
      </c>
      <c r="L4202" s="57">
        <f>'Dataset 1 '!J4202</f>
        <v>4835657</v>
      </c>
      <c r="M4202" s="57">
        <f>'Dataset 1 '!K4202</f>
        <v>24.9</v>
      </c>
      <c r="N4202" s="57">
        <f>'Dataset 1 '!L4202</f>
        <v>24.94</v>
      </c>
      <c r="O4202" s="57">
        <f>'Dataset 1 '!M4202</f>
        <v>24.72</v>
      </c>
      <c r="P4202" s="66">
        <f t="shared" si="392"/>
        <v>1.612903225806317E-3</v>
      </c>
      <c r="Q4202" s="55">
        <f t="shared" si="393"/>
        <v>5.3211570410257054E-3</v>
      </c>
      <c r="S4202" s="56">
        <v>44412</v>
      </c>
      <c r="T4202" s="57">
        <f>'Dataset 1 '!P4202</f>
        <v>4.12</v>
      </c>
      <c r="U4202" s="57">
        <f>'Dataset 1 '!Q4202</f>
        <v>3255092</v>
      </c>
      <c r="V4202" s="57">
        <f>'Dataset 1 '!R4202</f>
        <v>4.09</v>
      </c>
      <c r="W4202" s="57">
        <f>'Dataset 1 '!S4202</f>
        <v>4.13</v>
      </c>
      <c r="X4202" s="57">
        <f>'Dataset 1 '!T4202</f>
        <v>4.0599999999999996</v>
      </c>
      <c r="Y4202" s="66">
        <f t="shared" si="394"/>
        <v>7.3349633251833524E-3</v>
      </c>
      <c r="Z4202" s="66">
        <f t="shared" si="395"/>
        <v>1.0266253486681084E-2</v>
      </c>
    </row>
    <row r="4203" spans="1:26" ht="14.4" x14ac:dyDescent="0.3">
      <c r="A4203" s="58">
        <v>44413</v>
      </c>
      <c r="B4203" s="53">
        <f>'Dataset 1 '!B4203</f>
        <v>39.86</v>
      </c>
      <c r="C4203" s="53">
        <f>'Dataset 1 '!C4203</f>
        <v>530712</v>
      </c>
      <c r="D4203" s="53">
        <f>'Dataset 1 '!D4203</f>
        <v>40.200000000000003</v>
      </c>
      <c r="E4203" s="53">
        <f>'Dataset 1 '!E4203</f>
        <v>40.83</v>
      </c>
      <c r="F4203" s="53">
        <f>'Dataset 1 '!F4203</f>
        <v>39.64</v>
      </c>
      <c r="G4203" s="31">
        <f t="shared" si="390"/>
        <v>-6.2328596360009536E-3</v>
      </c>
      <c r="H4203" s="31">
        <f t="shared" si="391"/>
        <v>1.7763637047524858E-2</v>
      </c>
      <c r="J4203" s="56">
        <v>44413</v>
      </c>
      <c r="K4203" s="57">
        <f>'Dataset 1 '!I4203</f>
        <v>24.89</v>
      </c>
      <c r="L4203" s="57">
        <f>'Dataset 1 '!J4203</f>
        <v>4690289</v>
      </c>
      <c r="M4203" s="57">
        <f>'Dataset 1 '!K4203</f>
        <v>24.9</v>
      </c>
      <c r="N4203" s="57">
        <f>'Dataset 1 '!L4203</f>
        <v>24.96</v>
      </c>
      <c r="O4203" s="57">
        <f>'Dataset 1 '!M4203</f>
        <v>24.82</v>
      </c>
      <c r="P4203" s="66">
        <f t="shared" si="392"/>
        <v>2.0128824476650653E-3</v>
      </c>
      <c r="Q4203" s="55">
        <f t="shared" si="393"/>
        <v>3.3780148769726637E-3</v>
      </c>
      <c r="S4203" s="56">
        <v>44413</v>
      </c>
      <c r="T4203" s="57">
        <f>'Dataset 1 '!P4203</f>
        <v>4.1500000000000004</v>
      </c>
      <c r="U4203" s="57">
        <f>'Dataset 1 '!Q4203</f>
        <v>1432735</v>
      </c>
      <c r="V4203" s="57">
        <f>'Dataset 1 '!R4203</f>
        <v>4.0999999999999996</v>
      </c>
      <c r="W4203" s="57">
        <f>'Dataset 1 '!S4203</f>
        <v>4.17</v>
      </c>
      <c r="X4203" s="57">
        <f>'Dataset 1 '!T4203</f>
        <v>4.09</v>
      </c>
      <c r="Y4203" s="66">
        <f t="shared" si="394"/>
        <v>7.2815533980583602E-3</v>
      </c>
      <c r="Z4203" s="66">
        <f t="shared" si="395"/>
        <v>1.1633510580803591E-2</v>
      </c>
    </row>
    <row r="4204" spans="1:26" ht="14.4" x14ac:dyDescent="0.3">
      <c r="A4204" s="58">
        <v>44414</v>
      </c>
      <c r="B4204" s="53">
        <f>'Dataset 1 '!B4204</f>
        <v>40.409999999999997</v>
      </c>
      <c r="C4204" s="53">
        <f>'Dataset 1 '!C4204</f>
        <v>372390</v>
      </c>
      <c r="D4204" s="53">
        <f>'Dataset 1 '!D4204</f>
        <v>40.01</v>
      </c>
      <c r="E4204" s="53">
        <f>'Dataset 1 '!E4204</f>
        <v>40.64</v>
      </c>
      <c r="F4204" s="53">
        <f>'Dataset 1 '!F4204</f>
        <v>39.97</v>
      </c>
      <c r="G4204" s="31">
        <f t="shared" si="390"/>
        <v>1.379829402910171E-2</v>
      </c>
      <c r="H4204" s="31">
        <f t="shared" si="391"/>
        <v>9.9835075826909606E-3</v>
      </c>
      <c r="J4204" s="56">
        <v>44414</v>
      </c>
      <c r="K4204" s="57">
        <f>'Dataset 1 '!I4204</f>
        <v>25.12</v>
      </c>
      <c r="L4204" s="57">
        <f>'Dataset 1 '!J4204</f>
        <v>4020648</v>
      </c>
      <c r="M4204" s="57">
        <f>'Dataset 1 '!K4204</f>
        <v>24.95</v>
      </c>
      <c r="N4204" s="57">
        <f>'Dataset 1 '!L4204</f>
        <v>25.12</v>
      </c>
      <c r="O4204" s="57">
        <f>'Dataset 1 '!M4204</f>
        <v>24.92</v>
      </c>
      <c r="P4204" s="66">
        <f t="shared" si="392"/>
        <v>9.2406588991562622E-3</v>
      </c>
      <c r="Q4204" s="55">
        <f t="shared" si="393"/>
        <v>4.8006746786436773E-3</v>
      </c>
      <c r="S4204" s="56">
        <v>44414</v>
      </c>
      <c r="T4204" s="57">
        <f>'Dataset 1 '!P4204</f>
        <v>4.16</v>
      </c>
      <c r="U4204" s="57">
        <f>'Dataset 1 '!Q4204</f>
        <v>2783612</v>
      </c>
      <c r="V4204" s="57">
        <f>'Dataset 1 '!R4204</f>
        <v>4.1399999999999997</v>
      </c>
      <c r="W4204" s="57">
        <f>'Dataset 1 '!S4204</f>
        <v>4.16</v>
      </c>
      <c r="X4204" s="57">
        <f>'Dataset 1 '!T4204</f>
        <v>4.1100000000000003</v>
      </c>
      <c r="Y4204" s="66">
        <f t="shared" si="394"/>
        <v>2.4096385542167198E-3</v>
      </c>
      <c r="Z4204" s="66">
        <f t="shared" si="395"/>
        <v>7.2620135682235423E-3</v>
      </c>
    </row>
    <row r="4205" spans="1:26" ht="14.4" x14ac:dyDescent="0.3">
      <c r="A4205" s="58">
        <v>44417</v>
      </c>
      <c r="B4205" s="53">
        <f>'Dataset 1 '!B4205</f>
        <v>40.35</v>
      </c>
      <c r="C4205" s="53">
        <f>'Dataset 1 '!C4205</f>
        <v>260209</v>
      </c>
      <c r="D4205" s="53">
        <f>'Dataset 1 '!D4205</f>
        <v>40.299999999999997</v>
      </c>
      <c r="E4205" s="53">
        <f>'Dataset 1 '!E4205</f>
        <v>40.53</v>
      </c>
      <c r="F4205" s="53">
        <f>'Dataset 1 '!F4205</f>
        <v>40.04</v>
      </c>
      <c r="G4205" s="31">
        <f t="shared" si="390"/>
        <v>-1.4847809948030921E-3</v>
      </c>
      <c r="H4205" s="31">
        <f t="shared" si="391"/>
        <v>7.3049179178069946E-3</v>
      </c>
      <c r="J4205" s="56">
        <v>44417</v>
      </c>
      <c r="K4205" s="57">
        <f>'Dataset 1 '!I4205</f>
        <v>25.36</v>
      </c>
      <c r="L4205" s="57">
        <f>'Dataset 1 '!J4205</f>
        <v>4919439</v>
      </c>
      <c r="M4205" s="57">
        <f>'Dataset 1 '!K4205</f>
        <v>25.25</v>
      </c>
      <c r="N4205" s="57">
        <f>'Dataset 1 '!L4205</f>
        <v>25.55</v>
      </c>
      <c r="O4205" s="57">
        <f>'Dataset 1 '!M4205</f>
        <v>25.25</v>
      </c>
      <c r="P4205" s="66">
        <f t="shared" si="392"/>
        <v>9.5541401273884219E-3</v>
      </c>
      <c r="Q4205" s="55">
        <f t="shared" si="393"/>
        <v>7.0933250324088457E-3</v>
      </c>
      <c r="S4205" s="56">
        <v>44417</v>
      </c>
      <c r="T4205" s="57">
        <f>'Dataset 1 '!P4205</f>
        <v>4.1500000000000004</v>
      </c>
      <c r="U4205" s="57">
        <f>'Dataset 1 '!Q4205</f>
        <v>2411423</v>
      </c>
      <c r="V4205" s="57">
        <f>'Dataset 1 '!R4205</f>
        <v>4.1500000000000004</v>
      </c>
      <c r="W4205" s="57">
        <f>'Dataset 1 '!S4205</f>
        <v>4.2</v>
      </c>
      <c r="X4205" s="57">
        <f>'Dataset 1 '!T4205</f>
        <v>4.1399999999999997</v>
      </c>
      <c r="Y4205" s="66">
        <f t="shared" si="394"/>
        <v>-2.4038461538461453E-3</v>
      </c>
      <c r="Z4205" s="66">
        <f t="shared" si="395"/>
        <v>8.6413174939308814E-3</v>
      </c>
    </row>
    <row r="4206" spans="1:26" ht="14.4" x14ac:dyDescent="0.3">
      <c r="A4206" s="58">
        <v>44418</v>
      </c>
      <c r="B4206" s="53">
        <f>'Dataset 1 '!B4206</f>
        <v>40.97</v>
      </c>
      <c r="C4206" s="53">
        <f>'Dataset 1 '!C4206</f>
        <v>340687</v>
      </c>
      <c r="D4206" s="53">
        <f>'Dataset 1 '!D4206</f>
        <v>40.71</v>
      </c>
      <c r="E4206" s="53">
        <f>'Dataset 1 '!E4206</f>
        <v>41.08</v>
      </c>
      <c r="F4206" s="53">
        <f>'Dataset 1 '!F4206</f>
        <v>40.409999999999997</v>
      </c>
      <c r="G4206" s="31">
        <f t="shared" si="390"/>
        <v>1.5365551425030821E-2</v>
      </c>
      <c r="H4206" s="31">
        <f t="shared" si="391"/>
        <v>9.8756920864981404E-3</v>
      </c>
      <c r="J4206" s="56">
        <v>44418</v>
      </c>
      <c r="K4206" s="57">
        <f>'Dataset 1 '!I4206</f>
        <v>25.58</v>
      </c>
      <c r="L4206" s="57">
        <f>'Dataset 1 '!J4206</f>
        <v>4393221</v>
      </c>
      <c r="M4206" s="57">
        <f>'Dataset 1 '!K4206</f>
        <v>25.53</v>
      </c>
      <c r="N4206" s="57">
        <f>'Dataset 1 '!L4206</f>
        <v>25.6</v>
      </c>
      <c r="O4206" s="57">
        <f>'Dataset 1 '!M4206</f>
        <v>25.4</v>
      </c>
      <c r="P4206" s="66">
        <f t="shared" si="392"/>
        <v>8.6750788643532584E-3</v>
      </c>
      <c r="Q4206" s="55">
        <f t="shared" si="393"/>
        <v>4.7103081022636306E-3</v>
      </c>
      <c r="S4206" s="56">
        <v>44418</v>
      </c>
      <c r="T4206" s="57">
        <f>'Dataset 1 '!P4206</f>
        <v>4.0999999999999996</v>
      </c>
      <c r="U4206" s="57">
        <f>'Dataset 1 '!Q4206</f>
        <v>3002840</v>
      </c>
      <c r="V4206" s="57">
        <f>'Dataset 1 '!R4206</f>
        <v>4.1900000000000004</v>
      </c>
      <c r="W4206" s="57">
        <f>'Dataset 1 '!S4206</f>
        <v>4.1900000000000004</v>
      </c>
      <c r="X4206" s="57">
        <f>'Dataset 1 '!T4206</f>
        <v>4.09</v>
      </c>
      <c r="Y4206" s="66">
        <f t="shared" si="394"/>
        <v>-1.2048192771084487E-2</v>
      </c>
      <c r="Z4206" s="66">
        <f t="shared" si="395"/>
        <v>1.4507014648412512E-2</v>
      </c>
    </row>
    <row r="4207" spans="1:26" ht="14.4" x14ac:dyDescent="0.3">
      <c r="A4207" s="58">
        <v>44419</v>
      </c>
      <c r="B4207" s="53">
        <f>'Dataset 1 '!B4207</f>
        <v>40.18</v>
      </c>
      <c r="C4207" s="53">
        <f>'Dataset 1 '!C4207</f>
        <v>528198</v>
      </c>
      <c r="D4207" s="53">
        <f>'Dataset 1 '!D4207</f>
        <v>40.9</v>
      </c>
      <c r="E4207" s="53">
        <f>'Dataset 1 '!E4207</f>
        <v>40.99</v>
      </c>
      <c r="F4207" s="53">
        <f>'Dataset 1 '!F4207</f>
        <v>40.15</v>
      </c>
      <c r="G4207" s="31">
        <f t="shared" si="390"/>
        <v>-1.9282401757383383E-2</v>
      </c>
      <c r="H4207" s="31">
        <f t="shared" si="391"/>
        <v>1.2435036600592171E-2</v>
      </c>
      <c r="J4207" s="56">
        <v>44419</v>
      </c>
      <c r="K4207" s="57">
        <f>'Dataset 1 '!I4207</f>
        <v>25.77</v>
      </c>
      <c r="L4207" s="57">
        <f>'Dataset 1 '!J4207</f>
        <v>7813409</v>
      </c>
      <c r="M4207" s="57">
        <f>'Dataset 1 '!K4207</f>
        <v>25.67</v>
      </c>
      <c r="N4207" s="57">
        <f>'Dataset 1 '!L4207</f>
        <v>25.94</v>
      </c>
      <c r="O4207" s="57">
        <f>'Dataset 1 '!M4207</f>
        <v>25.67</v>
      </c>
      <c r="P4207" s="66">
        <f t="shared" si="392"/>
        <v>7.427677873338645E-3</v>
      </c>
      <c r="Q4207" s="55">
        <f t="shared" si="393"/>
        <v>6.2837823879800976E-3</v>
      </c>
      <c r="S4207" s="56">
        <v>44419</v>
      </c>
      <c r="T4207" s="57">
        <f>'Dataset 1 '!P4207</f>
        <v>4.0999999999999996</v>
      </c>
      <c r="U4207" s="57">
        <f>'Dataset 1 '!Q4207</f>
        <v>2608849</v>
      </c>
      <c r="V4207" s="57">
        <f>'Dataset 1 '!R4207</f>
        <v>4.1100000000000003</v>
      </c>
      <c r="W4207" s="57">
        <f>'Dataset 1 '!S4207</f>
        <v>4.13</v>
      </c>
      <c r="X4207" s="57">
        <f>'Dataset 1 '!T4207</f>
        <v>4.08</v>
      </c>
      <c r="Y4207" s="66">
        <f t="shared" si="394"/>
        <v>0</v>
      </c>
      <c r="Z4207" s="66">
        <f t="shared" si="395"/>
        <v>7.3150868385280423E-3</v>
      </c>
    </row>
    <row r="4208" spans="1:26" ht="14.4" x14ac:dyDescent="0.3">
      <c r="A4208" s="58">
        <v>44420</v>
      </c>
      <c r="B4208" s="53">
        <f>'Dataset 1 '!B4208</f>
        <v>39.630000000000003</v>
      </c>
      <c r="C4208" s="53">
        <f>'Dataset 1 '!C4208</f>
        <v>518659.99999999901</v>
      </c>
      <c r="D4208" s="53">
        <f>'Dataset 1 '!D4208</f>
        <v>40.14</v>
      </c>
      <c r="E4208" s="53">
        <f>'Dataset 1 '!E4208</f>
        <v>40.32</v>
      </c>
      <c r="F4208" s="53">
        <f>'Dataset 1 '!F4208</f>
        <v>39.6</v>
      </c>
      <c r="G4208" s="31">
        <f t="shared" si="390"/>
        <v>-1.3688402190144333E-2</v>
      </c>
      <c r="H4208" s="31">
        <f t="shared" si="391"/>
        <v>1.0821215366054378E-2</v>
      </c>
      <c r="J4208" s="56">
        <v>44420</v>
      </c>
      <c r="K4208" s="57">
        <f>'Dataset 1 '!I4208</f>
        <v>25.76</v>
      </c>
      <c r="L4208" s="57">
        <f>'Dataset 1 '!J4208</f>
        <v>5529900</v>
      </c>
      <c r="M4208" s="57">
        <f>'Dataset 1 '!K4208</f>
        <v>26</v>
      </c>
      <c r="N4208" s="57">
        <f>'Dataset 1 '!L4208</f>
        <v>26.07</v>
      </c>
      <c r="O4208" s="57">
        <f>'Dataset 1 '!M4208</f>
        <v>25.65</v>
      </c>
      <c r="P4208" s="66">
        <f t="shared" si="392"/>
        <v>-3.8804811796655514E-4</v>
      </c>
      <c r="Q4208" s="55">
        <f t="shared" si="393"/>
        <v>9.7541086860639566E-3</v>
      </c>
      <c r="S4208" s="56">
        <v>44420</v>
      </c>
      <c r="T4208" s="57">
        <f>'Dataset 1 '!P4208</f>
        <v>4.03</v>
      </c>
      <c r="U4208" s="57">
        <f>'Dataset 1 '!Q4208</f>
        <v>4570238</v>
      </c>
      <c r="V4208" s="57">
        <f>'Dataset 1 '!R4208</f>
        <v>4.1399999999999997</v>
      </c>
      <c r="W4208" s="57">
        <f>'Dataset 1 '!S4208</f>
        <v>4.16</v>
      </c>
      <c r="X4208" s="57">
        <f>'Dataset 1 '!T4208</f>
        <v>4.01</v>
      </c>
      <c r="Y4208" s="66">
        <f t="shared" si="394"/>
        <v>-1.7073170731707221E-2</v>
      </c>
      <c r="Z4208" s="66">
        <f t="shared" si="395"/>
        <v>2.2054909349206692E-2</v>
      </c>
    </row>
    <row r="4209" spans="1:26" ht="14.4" x14ac:dyDescent="0.3">
      <c r="A4209" s="58">
        <v>44421</v>
      </c>
      <c r="B4209" s="53">
        <f>'Dataset 1 '!B4209</f>
        <v>39.69</v>
      </c>
      <c r="C4209" s="53">
        <f>'Dataset 1 '!C4209</f>
        <v>510264</v>
      </c>
      <c r="D4209" s="53">
        <f>'Dataset 1 '!D4209</f>
        <v>39.700000000000003</v>
      </c>
      <c r="E4209" s="53">
        <f>'Dataset 1 '!E4209</f>
        <v>39.94</v>
      </c>
      <c r="F4209" s="53">
        <f>'Dataset 1 '!F4209</f>
        <v>39.299999999999997</v>
      </c>
      <c r="G4209" s="31">
        <f t="shared" si="390"/>
        <v>1.5140045420134474E-3</v>
      </c>
      <c r="H4209" s="31">
        <f t="shared" si="391"/>
        <v>9.7013510561133453E-3</v>
      </c>
      <c r="J4209" s="56">
        <v>44421</v>
      </c>
      <c r="K4209" s="57">
        <f>'Dataset 1 '!I4209</f>
        <v>26.16</v>
      </c>
      <c r="L4209" s="57">
        <f>'Dataset 1 '!J4209</f>
        <v>8363340</v>
      </c>
      <c r="M4209" s="57">
        <f>'Dataset 1 '!K4209</f>
        <v>25.85</v>
      </c>
      <c r="N4209" s="57">
        <f>'Dataset 1 '!L4209</f>
        <v>26.19</v>
      </c>
      <c r="O4209" s="57">
        <f>'Dataset 1 '!M4209</f>
        <v>25.84</v>
      </c>
      <c r="P4209" s="66">
        <f t="shared" si="392"/>
        <v>1.552795031055898E-2</v>
      </c>
      <c r="Q4209" s="55">
        <f t="shared" si="393"/>
        <v>8.0799381955924919E-3</v>
      </c>
      <c r="S4209" s="56">
        <v>44421</v>
      </c>
      <c r="T4209" s="57">
        <f>'Dataset 1 '!P4209</f>
        <v>4.09</v>
      </c>
      <c r="U4209" s="57">
        <f>'Dataset 1 '!Q4209</f>
        <v>4307669</v>
      </c>
      <c r="V4209" s="57">
        <f>'Dataset 1 '!R4209</f>
        <v>4.08</v>
      </c>
      <c r="W4209" s="57">
        <f>'Dataset 1 '!S4209</f>
        <v>4.13</v>
      </c>
      <c r="X4209" s="57">
        <f>'Dataset 1 '!T4209</f>
        <v>4.0599999999999996</v>
      </c>
      <c r="Y4209" s="66">
        <f t="shared" si="394"/>
        <v>1.4888337468982549E-2</v>
      </c>
      <c r="Z4209" s="66">
        <f t="shared" si="395"/>
        <v>1.0266253486681084E-2</v>
      </c>
    </row>
    <row r="4210" spans="1:26" ht="14.4" x14ac:dyDescent="0.3">
      <c r="A4210" s="58">
        <v>44424</v>
      </c>
      <c r="B4210" s="53">
        <f>'Dataset 1 '!B4210</f>
        <v>40.42</v>
      </c>
      <c r="C4210" s="53">
        <f>'Dataset 1 '!C4210</f>
        <v>425982</v>
      </c>
      <c r="D4210" s="53">
        <f>'Dataset 1 '!D4210</f>
        <v>39.799999999999997</v>
      </c>
      <c r="E4210" s="53">
        <f>'Dataset 1 '!E4210</f>
        <v>40.69</v>
      </c>
      <c r="F4210" s="53">
        <f>'Dataset 1 '!F4210</f>
        <v>39.799999999999997</v>
      </c>
      <c r="G4210" s="31">
        <f t="shared" si="390"/>
        <v>1.8392542202066098E-2</v>
      </c>
      <c r="H4210" s="31">
        <f t="shared" si="391"/>
        <v>1.32816811214668E-2</v>
      </c>
      <c r="J4210" s="56">
        <v>44424</v>
      </c>
      <c r="K4210" s="57">
        <f>'Dataset 1 '!I4210</f>
        <v>25.79</v>
      </c>
      <c r="L4210" s="57">
        <f>'Dataset 1 '!J4210</f>
        <v>6723272</v>
      </c>
      <c r="M4210" s="57">
        <f>'Dataset 1 '!K4210</f>
        <v>26.11</v>
      </c>
      <c r="N4210" s="57">
        <f>'Dataset 1 '!L4210</f>
        <v>26.114999999999998</v>
      </c>
      <c r="O4210" s="57">
        <f>'Dataset 1 '!M4210</f>
        <v>25.79</v>
      </c>
      <c r="P4210" s="66">
        <f t="shared" si="392"/>
        <v>-1.414373088685017E-2</v>
      </c>
      <c r="Q4210" s="55">
        <f t="shared" si="393"/>
        <v>7.5208531831893397E-3</v>
      </c>
      <c r="S4210" s="56">
        <v>44424</v>
      </c>
      <c r="T4210" s="57">
        <f>'Dataset 1 '!P4210</f>
        <v>4.18</v>
      </c>
      <c r="U4210" s="57">
        <f>'Dataset 1 '!Q4210</f>
        <v>7883041</v>
      </c>
      <c r="V4210" s="57">
        <f>'Dataset 1 '!R4210</f>
        <v>4.1500000000000004</v>
      </c>
      <c r="W4210" s="57">
        <f>'Dataset 1 '!S4210</f>
        <v>4.21</v>
      </c>
      <c r="X4210" s="57">
        <f>'Dataset 1 '!T4210</f>
        <v>4.13</v>
      </c>
      <c r="Y4210" s="66">
        <f t="shared" si="394"/>
        <v>2.2004889975550057E-2</v>
      </c>
      <c r="Z4210" s="66">
        <f t="shared" si="395"/>
        <v>1.1521911274187085E-2</v>
      </c>
    </row>
    <row r="4211" spans="1:26" ht="14.4" x14ac:dyDescent="0.3">
      <c r="A4211" s="58">
        <v>44425</v>
      </c>
      <c r="B4211" s="53">
        <f>'Dataset 1 '!B4211</f>
        <v>40.549999999999997</v>
      </c>
      <c r="C4211" s="53">
        <f>'Dataset 1 '!C4211</f>
        <v>392104</v>
      </c>
      <c r="D4211" s="53">
        <f>'Dataset 1 '!D4211</f>
        <v>40.98</v>
      </c>
      <c r="E4211" s="53">
        <f>'Dataset 1 '!E4211</f>
        <v>41.19</v>
      </c>
      <c r="F4211" s="53">
        <f>'Dataset 1 '!F4211</f>
        <v>40.36</v>
      </c>
      <c r="G4211" s="31">
        <f t="shared" si="390"/>
        <v>3.216229589312114E-3</v>
      </c>
      <c r="H4211" s="31">
        <f t="shared" si="391"/>
        <v>1.2225211829813169E-2</v>
      </c>
      <c r="J4211" s="56">
        <v>44425</v>
      </c>
      <c r="K4211" s="57">
        <f>'Dataset 1 '!I4211</f>
        <v>25.45</v>
      </c>
      <c r="L4211" s="57">
        <f>'Dataset 1 '!J4211</f>
        <v>7196978</v>
      </c>
      <c r="M4211" s="57">
        <f>'Dataset 1 '!K4211</f>
        <v>25.75</v>
      </c>
      <c r="N4211" s="57">
        <f>'Dataset 1 '!L4211</f>
        <v>25.75</v>
      </c>
      <c r="O4211" s="57">
        <f>'Dataset 1 '!M4211</f>
        <v>25.26</v>
      </c>
      <c r="P4211" s="66">
        <f t="shared" si="392"/>
        <v>-1.3183404420317957E-2</v>
      </c>
      <c r="Q4211" s="55">
        <f t="shared" si="393"/>
        <v>1.1538288257562125E-2</v>
      </c>
      <c r="S4211" s="56">
        <v>44425</v>
      </c>
      <c r="T4211" s="57">
        <f>'Dataset 1 '!P4211</f>
        <v>4.1900000000000004</v>
      </c>
      <c r="U4211" s="57">
        <f>'Dataset 1 '!Q4211</f>
        <v>6355279</v>
      </c>
      <c r="V4211" s="57">
        <f>'Dataset 1 '!R4211</f>
        <v>4.21</v>
      </c>
      <c r="W4211" s="57">
        <f>'Dataset 1 '!S4211</f>
        <v>4.2300000000000004</v>
      </c>
      <c r="X4211" s="57">
        <f>'Dataset 1 '!T4211</f>
        <v>4.0999999999999996</v>
      </c>
      <c r="Y4211" s="66">
        <f t="shared" si="394"/>
        <v>2.3923444976077235E-3</v>
      </c>
      <c r="Z4211" s="66">
        <f t="shared" si="395"/>
        <v>1.874652961474749E-2</v>
      </c>
    </row>
    <row r="4212" spans="1:26" ht="14.4" x14ac:dyDescent="0.3">
      <c r="A4212" s="58">
        <v>44426</v>
      </c>
      <c r="B4212" s="53">
        <f>'Dataset 1 '!B4212</f>
        <v>40.590000000000003</v>
      </c>
      <c r="C4212" s="53">
        <f>'Dataset 1 '!C4212</f>
        <v>462150</v>
      </c>
      <c r="D4212" s="53">
        <f>'Dataset 1 '!D4212</f>
        <v>40.94</v>
      </c>
      <c r="E4212" s="53">
        <f>'Dataset 1 '!E4212</f>
        <v>41.05</v>
      </c>
      <c r="F4212" s="53">
        <f>'Dataset 1 '!F4212</f>
        <v>40.380000000000003</v>
      </c>
      <c r="G4212" s="31">
        <f t="shared" si="390"/>
        <v>9.8643649815066681E-4</v>
      </c>
      <c r="H4212" s="31">
        <f t="shared" si="391"/>
        <v>9.8829691128986437E-3</v>
      </c>
      <c r="J4212" s="56">
        <v>44426</v>
      </c>
      <c r="K4212" s="57">
        <f>'Dataset 1 '!I4212</f>
        <v>25.81</v>
      </c>
      <c r="L4212" s="57">
        <f>'Dataset 1 '!J4212</f>
        <v>5865390</v>
      </c>
      <c r="M4212" s="57">
        <f>'Dataset 1 '!K4212</f>
        <v>25.65</v>
      </c>
      <c r="N4212" s="57">
        <f>'Dataset 1 '!L4212</f>
        <v>25.96</v>
      </c>
      <c r="O4212" s="57">
        <f>'Dataset 1 '!M4212</f>
        <v>25.49</v>
      </c>
      <c r="P4212" s="66">
        <f t="shared" si="392"/>
        <v>1.4145383104125608E-2</v>
      </c>
      <c r="Q4212" s="55">
        <f t="shared" si="393"/>
        <v>1.0972657650925251E-2</v>
      </c>
      <c r="S4212" s="56">
        <v>44426</v>
      </c>
      <c r="T4212" s="57">
        <f>'Dataset 1 '!P4212</f>
        <v>4.2300000000000004</v>
      </c>
      <c r="U4212" s="57">
        <f>'Dataset 1 '!Q4212</f>
        <v>4901940</v>
      </c>
      <c r="V4212" s="57">
        <f>'Dataset 1 '!R4212</f>
        <v>4.1900000000000004</v>
      </c>
      <c r="W4212" s="57">
        <f>'Dataset 1 '!S4212</f>
        <v>4.29</v>
      </c>
      <c r="X4212" s="57">
        <f>'Dataset 1 '!T4212</f>
        <v>4.1900000000000004</v>
      </c>
      <c r="Y4212" s="66">
        <f t="shared" si="394"/>
        <v>9.5465393794749165E-3</v>
      </c>
      <c r="Z4212" s="66">
        <f t="shared" si="395"/>
        <v>1.4164835969788143E-2</v>
      </c>
    </row>
    <row r="4213" spans="1:26" ht="14.4" x14ac:dyDescent="0.3">
      <c r="A4213" s="58">
        <v>44427</v>
      </c>
      <c r="B4213" s="53">
        <f>'Dataset 1 '!B4213</f>
        <v>40.75</v>
      </c>
      <c r="C4213" s="53">
        <f>'Dataset 1 '!C4213</f>
        <v>346488</v>
      </c>
      <c r="D4213" s="53">
        <f>'Dataset 1 '!D4213</f>
        <v>40.49</v>
      </c>
      <c r="E4213" s="53">
        <f>'Dataset 1 '!E4213</f>
        <v>40.78</v>
      </c>
      <c r="F4213" s="53">
        <f>'Dataset 1 '!F4213</f>
        <v>40.270000000000003</v>
      </c>
      <c r="G4213" s="31">
        <f t="shared" si="390"/>
        <v>3.9418576003940053E-3</v>
      </c>
      <c r="H4213" s="31">
        <f t="shared" si="391"/>
        <v>7.55805692160323E-3</v>
      </c>
      <c r="J4213" s="56">
        <v>44427</v>
      </c>
      <c r="K4213" s="57">
        <f>'Dataset 1 '!I4213</f>
        <v>25.82</v>
      </c>
      <c r="L4213" s="57">
        <f>'Dataset 1 '!J4213</f>
        <v>4968714</v>
      </c>
      <c r="M4213" s="57">
        <f>'Dataset 1 '!K4213</f>
        <v>25.74</v>
      </c>
      <c r="N4213" s="57">
        <f>'Dataset 1 '!L4213</f>
        <v>25.89</v>
      </c>
      <c r="O4213" s="57">
        <f>'Dataset 1 '!M4213</f>
        <v>25.67</v>
      </c>
      <c r="P4213" s="66">
        <f t="shared" si="392"/>
        <v>3.8744672607515795E-4</v>
      </c>
      <c r="Q4213" s="55">
        <f t="shared" si="393"/>
        <v>5.1250685336608386E-3</v>
      </c>
      <c r="S4213" s="56">
        <v>44427</v>
      </c>
      <c r="T4213" s="57">
        <f>'Dataset 1 '!P4213</f>
        <v>4.1500000000000004</v>
      </c>
      <c r="U4213" s="57">
        <f>'Dataset 1 '!Q4213</f>
        <v>3719884</v>
      </c>
      <c r="V4213" s="57">
        <f>'Dataset 1 '!R4213</f>
        <v>4.21</v>
      </c>
      <c r="W4213" s="57">
        <f>'Dataset 1 '!S4213</f>
        <v>4.21</v>
      </c>
      <c r="X4213" s="57">
        <f>'Dataset 1 '!T4213</f>
        <v>4.13</v>
      </c>
      <c r="Y4213" s="66">
        <f t="shared" si="394"/>
        <v>-1.891252955082745E-2</v>
      </c>
      <c r="Z4213" s="66">
        <f t="shared" si="395"/>
        <v>1.1521911274187085E-2</v>
      </c>
    </row>
    <row r="4214" spans="1:26" ht="14.4" x14ac:dyDescent="0.3">
      <c r="A4214" s="58">
        <v>44428</v>
      </c>
      <c r="B4214" s="53">
        <f>'Dataset 1 '!B4214</f>
        <v>40.700000000000003</v>
      </c>
      <c r="C4214" s="53">
        <f>'Dataset 1 '!C4214</f>
        <v>373193</v>
      </c>
      <c r="D4214" s="53">
        <f>'Dataset 1 '!D4214</f>
        <v>40.75</v>
      </c>
      <c r="E4214" s="53">
        <f>'Dataset 1 '!E4214</f>
        <v>40.97</v>
      </c>
      <c r="F4214" s="53">
        <f>'Dataset 1 '!F4214</f>
        <v>40.53</v>
      </c>
      <c r="G4214" s="31">
        <f t="shared" si="390"/>
        <v>-1.2269938650305567E-3</v>
      </c>
      <c r="H4214" s="31">
        <f t="shared" si="391"/>
        <v>6.4846502402694456E-3</v>
      </c>
      <c r="J4214" s="56">
        <v>44428</v>
      </c>
      <c r="K4214" s="57">
        <f>'Dataset 1 '!I4214</f>
        <v>25.76</v>
      </c>
      <c r="L4214" s="57">
        <f>'Dataset 1 '!J4214</f>
        <v>5884950</v>
      </c>
      <c r="M4214" s="57">
        <f>'Dataset 1 '!K4214</f>
        <v>25.83</v>
      </c>
      <c r="N4214" s="57">
        <f>'Dataset 1 '!L4214</f>
        <v>25.96</v>
      </c>
      <c r="O4214" s="57">
        <f>'Dataset 1 '!M4214</f>
        <v>25.68</v>
      </c>
      <c r="P4214" s="66">
        <f t="shared" si="392"/>
        <v>-2.3237800154918276E-3</v>
      </c>
      <c r="Q4214" s="55">
        <f t="shared" si="393"/>
        <v>6.5127337407028E-3</v>
      </c>
      <c r="S4214" s="56">
        <v>44428</v>
      </c>
      <c r="T4214" s="57">
        <f>'Dataset 1 '!P4214</f>
        <v>4.16</v>
      </c>
      <c r="U4214" s="57">
        <f>'Dataset 1 '!Q4214</f>
        <v>5537202</v>
      </c>
      <c r="V4214" s="57">
        <f>'Dataset 1 '!R4214</f>
        <v>4.18</v>
      </c>
      <c r="W4214" s="57">
        <f>'Dataset 1 '!S4214</f>
        <v>4.21</v>
      </c>
      <c r="X4214" s="57">
        <f>'Dataset 1 '!T4214</f>
        <v>4.1500000000000004</v>
      </c>
      <c r="Y4214" s="66">
        <f t="shared" si="394"/>
        <v>2.4096385542167198E-3</v>
      </c>
      <c r="Z4214" s="66">
        <f t="shared" si="395"/>
        <v>8.6206437747806865E-3</v>
      </c>
    </row>
    <row r="4215" spans="1:26" ht="14.4" x14ac:dyDescent="0.3">
      <c r="A4215" s="58">
        <v>44431</v>
      </c>
      <c r="B4215" s="53">
        <f>'Dataset 1 '!B4215</f>
        <v>40.5</v>
      </c>
      <c r="C4215" s="53">
        <f>'Dataset 1 '!C4215</f>
        <v>288356</v>
      </c>
      <c r="D4215" s="53">
        <f>'Dataset 1 '!D4215</f>
        <v>40.61</v>
      </c>
      <c r="E4215" s="53">
        <f>'Dataset 1 '!E4215</f>
        <v>40.765000000000001</v>
      </c>
      <c r="F4215" s="53">
        <f>'Dataset 1 '!F4215</f>
        <v>40.265000000000001</v>
      </c>
      <c r="G4215" s="31">
        <f t="shared" si="390"/>
        <v>-4.9140049140049546E-3</v>
      </c>
      <c r="H4215" s="31">
        <f t="shared" si="391"/>
        <v>7.4116848924809945E-3</v>
      </c>
      <c r="J4215" s="56">
        <v>44431</v>
      </c>
      <c r="K4215" s="57">
        <f>'Dataset 1 '!I4215</f>
        <v>25.78</v>
      </c>
      <c r="L4215" s="57">
        <f>'Dataset 1 '!J4215</f>
        <v>3626887</v>
      </c>
      <c r="M4215" s="57">
        <f>'Dataset 1 '!K4215</f>
        <v>25.81</v>
      </c>
      <c r="N4215" s="57">
        <f>'Dataset 1 '!L4215</f>
        <v>25.84</v>
      </c>
      <c r="O4215" s="57">
        <f>'Dataset 1 '!M4215</f>
        <v>25.66</v>
      </c>
      <c r="P4215" s="66">
        <f t="shared" si="392"/>
        <v>7.763975155279379E-4</v>
      </c>
      <c r="Q4215" s="55">
        <f t="shared" si="393"/>
        <v>4.1981148342871829E-3</v>
      </c>
      <c r="S4215" s="56">
        <v>44431</v>
      </c>
      <c r="T4215" s="57">
        <f>'Dataset 1 '!P4215</f>
        <v>4.16</v>
      </c>
      <c r="U4215" s="57">
        <f>'Dataset 1 '!Q4215</f>
        <v>2986400</v>
      </c>
      <c r="V4215" s="57">
        <f>'Dataset 1 '!R4215</f>
        <v>4.16</v>
      </c>
      <c r="W4215" s="57">
        <f>'Dataset 1 '!S4215</f>
        <v>4.17</v>
      </c>
      <c r="X4215" s="57">
        <f>'Dataset 1 '!T4215</f>
        <v>4.13</v>
      </c>
      <c r="Y4215" s="66">
        <f t="shared" si="394"/>
        <v>0</v>
      </c>
      <c r="Z4215" s="66">
        <f t="shared" si="395"/>
        <v>5.7885865435096965E-3</v>
      </c>
    </row>
    <row r="4216" spans="1:26" ht="14.4" x14ac:dyDescent="0.3">
      <c r="A4216" s="58">
        <v>44432</v>
      </c>
      <c r="B4216" s="53">
        <f>'Dataset 1 '!B4216</f>
        <v>36.78</v>
      </c>
      <c r="C4216" s="53">
        <f>'Dataset 1 '!C4216</f>
        <v>2646676</v>
      </c>
      <c r="D4216" s="53">
        <f>'Dataset 1 '!D4216</f>
        <v>38.93</v>
      </c>
      <c r="E4216" s="53">
        <f>'Dataset 1 '!E4216</f>
        <v>39.25</v>
      </c>
      <c r="F4216" s="53">
        <f>'Dataset 1 '!F4216</f>
        <v>35.96</v>
      </c>
      <c r="G4216" s="31">
        <f t="shared" si="390"/>
        <v>-9.1851851851851851E-2</v>
      </c>
      <c r="H4216" s="31">
        <f t="shared" si="391"/>
        <v>5.2575670984071801E-2</v>
      </c>
      <c r="J4216" s="56">
        <v>44432</v>
      </c>
      <c r="K4216" s="57">
        <f>'Dataset 1 '!I4216</f>
        <v>25.91</v>
      </c>
      <c r="L4216" s="57">
        <f>'Dataset 1 '!J4216</f>
        <v>4120997</v>
      </c>
      <c r="M4216" s="57">
        <f>'Dataset 1 '!K4216</f>
        <v>25.82</v>
      </c>
      <c r="N4216" s="57">
        <f>'Dataset 1 '!L4216</f>
        <v>25.96</v>
      </c>
      <c r="O4216" s="57">
        <f>'Dataset 1 '!M4216</f>
        <v>25.77</v>
      </c>
      <c r="P4216" s="66">
        <f t="shared" si="392"/>
        <v>5.0426687354538924E-3</v>
      </c>
      <c r="Q4216" s="55">
        <f t="shared" si="393"/>
        <v>4.4116428358980586E-3</v>
      </c>
      <c r="S4216" s="56">
        <v>44432</v>
      </c>
      <c r="T4216" s="57">
        <f>'Dataset 1 '!P4216</f>
        <v>4.08</v>
      </c>
      <c r="U4216" s="57">
        <f>'Dataset 1 '!Q4216</f>
        <v>4658543</v>
      </c>
      <c r="V4216" s="57">
        <f>'Dataset 1 '!R4216</f>
        <v>4.16</v>
      </c>
      <c r="W4216" s="57">
        <f>'Dataset 1 '!S4216</f>
        <v>4.18</v>
      </c>
      <c r="X4216" s="57">
        <f>'Dataset 1 '!T4216</f>
        <v>4.01</v>
      </c>
      <c r="Y4216" s="66">
        <f t="shared" si="394"/>
        <v>-1.9230769230769273E-2</v>
      </c>
      <c r="Z4216" s="66">
        <f t="shared" si="395"/>
        <v>2.4935304340247395E-2</v>
      </c>
    </row>
    <row r="4217" spans="1:26" ht="14.4" x14ac:dyDescent="0.3">
      <c r="A4217" s="58">
        <v>44433</v>
      </c>
      <c r="B4217" s="53">
        <f>'Dataset 1 '!B4217</f>
        <v>37.1</v>
      </c>
      <c r="C4217" s="53">
        <f>'Dataset 1 '!C4217</f>
        <v>1463124</v>
      </c>
      <c r="D4217" s="53">
        <f>'Dataset 1 '!D4217</f>
        <v>37.229999999999997</v>
      </c>
      <c r="E4217" s="53">
        <f>'Dataset 1 '!E4217</f>
        <v>37.97</v>
      </c>
      <c r="F4217" s="53">
        <f>'Dataset 1 '!F4217</f>
        <v>37</v>
      </c>
      <c r="G4217" s="31">
        <f t="shared" si="390"/>
        <v>8.7003806416530161E-3</v>
      </c>
      <c r="H4217" s="31">
        <f t="shared" si="391"/>
        <v>1.5541600066031482E-2</v>
      </c>
      <c r="J4217" s="56">
        <v>44433</v>
      </c>
      <c r="K4217" s="57">
        <f>'Dataset 1 '!I4217</f>
        <v>26.15</v>
      </c>
      <c r="L4217" s="57">
        <f>'Dataset 1 '!J4217</f>
        <v>4795706</v>
      </c>
      <c r="M4217" s="57">
        <f>'Dataset 1 '!K4217</f>
        <v>25.91</v>
      </c>
      <c r="N4217" s="57">
        <f>'Dataset 1 '!L4217</f>
        <v>26.15</v>
      </c>
      <c r="O4217" s="57">
        <f>'Dataset 1 '!M4217</f>
        <v>25.85</v>
      </c>
      <c r="P4217" s="66">
        <f t="shared" si="392"/>
        <v>9.2628328830566264E-3</v>
      </c>
      <c r="Q4217" s="55">
        <f t="shared" si="393"/>
        <v>6.9296292410468766E-3</v>
      </c>
      <c r="S4217" s="56">
        <v>44433</v>
      </c>
      <c r="T4217" s="57">
        <f>'Dataset 1 '!P4217</f>
        <v>4.04</v>
      </c>
      <c r="U4217" s="57">
        <f>'Dataset 1 '!Q4217</f>
        <v>3823175</v>
      </c>
      <c r="V4217" s="57">
        <f>'Dataset 1 '!R4217</f>
        <v>4.07</v>
      </c>
      <c r="W4217" s="57">
        <f>'Dataset 1 '!S4217</f>
        <v>4.09</v>
      </c>
      <c r="X4217" s="57">
        <f>'Dataset 1 '!T4217</f>
        <v>3.99</v>
      </c>
      <c r="Y4217" s="66">
        <f t="shared" si="394"/>
        <v>-9.8039215686274161E-3</v>
      </c>
      <c r="Z4217" s="66">
        <f t="shared" si="395"/>
        <v>1.4866135398924282E-2</v>
      </c>
    </row>
    <row r="4218" spans="1:26" ht="14.4" x14ac:dyDescent="0.3">
      <c r="A4218" s="58">
        <v>44434</v>
      </c>
      <c r="B4218" s="53">
        <f>'Dataset 1 '!B4218</f>
        <v>36.700000000000003</v>
      </c>
      <c r="C4218" s="53">
        <f>'Dataset 1 '!C4218</f>
        <v>1001098</v>
      </c>
      <c r="D4218" s="53">
        <f>'Dataset 1 '!D4218</f>
        <v>37.15</v>
      </c>
      <c r="E4218" s="53">
        <f>'Dataset 1 '!E4218</f>
        <v>37.67</v>
      </c>
      <c r="F4218" s="53">
        <f>'Dataset 1 '!F4218</f>
        <v>36.299999999999997</v>
      </c>
      <c r="G4218" s="31">
        <f t="shared" si="390"/>
        <v>-1.0781671159029615E-2</v>
      </c>
      <c r="H4218" s="31">
        <f t="shared" si="391"/>
        <v>2.2248558795218601E-2</v>
      </c>
      <c r="J4218" s="56">
        <v>44434</v>
      </c>
      <c r="K4218" s="57">
        <f>'Dataset 1 '!I4218</f>
        <v>26.01</v>
      </c>
      <c r="L4218" s="57">
        <f>'Dataset 1 '!J4218</f>
        <v>3217210</v>
      </c>
      <c r="M4218" s="57">
        <f>'Dataset 1 '!K4218</f>
        <v>26.13</v>
      </c>
      <c r="N4218" s="57">
        <f>'Dataset 1 '!L4218</f>
        <v>26.13</v>
      </c>
      <c r="O4218" s="57">
        <f>'Dataset 1 '!M4218</f>
        <v>25.92</v>
      </c>
      <c r="P4218" s="66">
        <f t="shared" si="392"/>
        <v>-5.3537284894836779E-3</v>
      </c>
      <c r="Q4218" s="55">
        <f t="shared" si="393"/>
        <v>4.8460533040748125E-3</v>
      </c>
      <c r="S4218" s="56">
        <v>44434</v>
      </c>
      <c r="T4218" s="57">
        <f>'Dataset 1 '!P4218</f>
        <v>4.07</v>
      </c>
      <c r="U4218" s="57">
        <f>'Dataset 1 '!Q4218</f>
        <v>4031750</v>
      </c>
      <c r="V4218" s="57">
        <f>'Dataset 1 '!R4218</f>
        <v>4.01</v>
      </c>
      <c r="W4218" s="57">
        <f>'Dataset 1 '!S4218</f>
        <v>4.1100000000000003</v>
      </c>
      <c r="X4218" s="57">
        <f>'Dataset 1 '!T4218</f>
        <v>3.99</v>
      </c>
      <c r="Y4218" s="66">
        <f t="shared" si="394"/>
        <v>7.4257425742574323E-3</v>
      </c>
      <c r="Z4218" s="66">
        <f t="shared" si="395"/>
        <v>1.7795708058818537E-2</v>
      </c>
    </row>
    <row r="4219" spans="1:26" ht="14.4" x14ac:dyDescent="0.3">
      <c r="A4219" s="58">
        <v>44435</v>
      </c>
      <c r="B4219" s="53">
        <f>'Dataset 1 '!B4219</f>
        <v>36.270000000000003</v>
      </c>
      <c r="C4219" s="53">
        <f>'Dataset 1 '!C4219</f>
        <v>1180125</v>
      </c>
      <c r="D4219" s="53">
        <f>'Dataset 1 '!D4219</f>
        <v>36.619999999999997</v>
      </c>
      <c r="E4219" s="53">
        <f>'Dataset 1 '!E4219</f>
        <v>36.69</v>
      </c>
      <c r="F4219" s="53">
        <f>'Dataset 1 '!F4219</f>
        <v>35.4</v>
      </c>
      <c r="G4219" s="31">
        <f t="shared" si="390"/>
        <v>-1.1716621253406001E-2</v>
      </c>
      <c r="H4219" s="31">
        <f t="shared" si="391"/>
        <v>2.1495537798830563E-2</v>
      </c>
      <c r="J4219" s="56">
        <v>44435</v>
      </c>
      <c r="K4219" s="57">
        <f>'Dataset 1 '!I4219</f>
        <v>25.99</v>
      </c>
      <c r="L4219" s="57">
        <f>'Dataset 1 '!J4219</f>
        <v>3364588</v>
      </c>
      <c r="M4219" s="57">
        <f>'Dataset 1 '!K4219</f>
        <v>25.86</v>
      </c>
      <c r="N4219" s="57">
        <f>'Dataset 1 '!L4219</f>
        <v>26</v>
      </c>
      <c r="O4219" s="57">
        <f>'Dataset 1 '!M4219</f>
        <v>25.835000000000001</v>
      </c>
      <c r="P4219" s="66">
        <f t="shared" si="392"/>
        <v>-7.6893502499053579E-4</v>
      </c>
      <c r="Q4219" s="55">
        <f t="shared" si="393"/>
        <v>3.8233986077389993E-3</v>
      </c>
      <c r="S4219" s="56">
        <v>44435</v>
      </c>
      <c r="T4219" s="57">
        <f>'Dataset 1 '!P4219</f>
        <v>3.95</v>
      </c>
      <c r="U4219" s="57">
        <f>'Dataset 1 '!Q4219</f>
        <v>9375908</v>
      </c>
      <c r="V4219" s="57">
        <f>'Dataset 1 '!R4219</f>
        <v>4.05</v>
      </c>
      <c r="W4219" s="57">
        <f>'Dataset 1 '!S4219</f>
        <v>4.0599999999999996</v>
      </c>
      <c r="X4219" s="57">
        <f>'Dataset 1 '!T4219</f>
        <v>3.9049999999999998</v>
      </c>
      <c r="Y4219" s="66">
        <f t="shared" si="394"/>
        <v>-2.9484029484029506E-2</v>
      </c>
      <c r="Z4219" s="66">
        <f t="shared" si="395"/>
        <v>2.3376959181010945E-2</v>
      </c>
    </row>
    <row r="4220" spans="1:26" ht="14.4" x14ac:dyDescent="0.3">
      <c r="A4220" s="58">
        <v>44438</v>
      </c>
      <c r="B4220" s="53">
        <f>'Dataset 1 '!B4220</f>
        <v>36.130000000000003</v>
      </c>
      <c r="C4220" s="53">
        <f>'Dataset 1 '!C4220</f>
        <v>845605</v>
      </c>
      <c r="D4220" s="53">
        <f>'Dataset 1 '!D4220</f>
        <v>36</v>
      </c>
      <c r="E4220" s="53">
        <f>'Dataset 1 '!E4220</f>
        <v>36.25</v>
      </c>
      <c r="F4220" s="53">
        <f>'Dataset 1 '!F4220</f>
        <v>35.47</v>
      </c>
      <c r="G4220" s="31">
        <f t="shared" si="390"/>
        <v>-3.859939343810348E-3</v>
      </c>
      <c r="H4220" s="31">
        <f t="shared" si="391"/>
        <v>1.306347489019743E-2</v>
      </c>
      <c r="J4220" s="56">
        <v>44438</v>
      </c>
      <c r="K4220" s="57">
        <f>'Dataset 1 '!I4220</f>
        <v>25.8</v>
      </c>
      <c r="L4220" s="57">
        <f>'Dataset 1 '!J4220</f>
        <v>3915897</v>
      </c>
      <c r="M4220" s="57">
        <f>'Dataset 1 '!K4220</f>
        <v>25.99</v>
      </c>
      <c r="N4220" s="57">
        <f>'Dataset 1 '!L4220</f>
        <v>26</v>
      </c>
      <c r="O4220" s="57">
        <f>'Dataset 1 '!M4220</f>
        <v>25.66</v>
      </c>
      <c r="P4220" s="66">
        <f t="shared" si="392"/>
        <v>-7.3105040400153198E-3</v>
      </c>
      <c r="Q4220" s="55">
        <f t="shared" si="393"/>
        <v>7.9052945341855103E-3</v>
      </c>
      <c r="S4220" s="56">
        <v>44438</v>
      </c>
      <c r="T4220" s="57">
        <f>'Dataset 1 '!P4220</f>
        <v>4.05</v>
      </c>
      <c r="U4220" s="57">
        <f>'Dataset 1 '!Q4220</f>
        <v>3636717</v>
      </c>
      <c r="V4220" s="57">
        <f>'Dataset 1 '!R4220</f>
        <v>3.97</v>
      </c>
      <c r="W4220" s="57">
        <f>'Dataset 1 '!S4220</f>
        <v>4.085</v>
      </c>
      <c r="X4220" s="57">
        <f>'Dataset 1 '!T4220</f>
        <v>3.94</v>
      </c>
      <c r="Y4220" s="66">
        <f t="shared" si="394"/>
        <v>2.5316455696202445E-2</v>
      </c>
      <c r="Z4220" s="66">
        <f t="shared" si="395"/>
        <v>2.1704885492057027E-2</v>
      </c>
    </row>
    <row r="4221" spans="1:26" ht="14.4" x14ac:dyDescent="0.3">
      <c r="A4221" s="58">
        <v>44439</v>
      </c>
      <c r="B4221" s="53">
        <f>'Dataset 1 '!B4221</f>
        <v>35.99</v>
      </c>
      <c r="C4221" s="53">
        <f>'Dataset 1 '!C4221</f>
        <v>852145</v>
      </c>
      <c r="D4221" s="53">
        <f>'Dataset 1 '!D4221</f>
        <v>36.44</v>
      </c>
      <c r="E4221" s="53">
        <f>'Dataset 1 '!E4221</f>
        <v>36.695</v>
      </c>
      <c r="F4221" s="53">
        <f>'Dataset 1 '!F4221</f>
        <v>35.72</v>
      </c>
      <c r="G4221" s="31">
        <f t="shared" si="390"/>
        <v>-3.8748962081373017E-3</v>
      </c>
      <c r="H4221" s="31">
        <f t="shared" si="391"/>
        <v>1.6172963087238899E-2</v>
      </c>
      <c r="J4221" s="56">
        <v>44439</v>
      </c>
      <c r="K4221" s="57">
        <f>'Dataset 1 '!I4221</f>
        <v>25.82</v>
      </c>
      <c r="L4221" s="57">
        <f>'Dataset 1 '!J4221</f>
        <v>7187581</v>
      </c>
      <c r="M4221" s="57">
        <f>'Dataset 1 '!K4221</f>
        <v>25.72</v>
      </c>
      <c r="N4221" s="57">
        <f>'Dataset 1 '!L4221</f>
        <v>25.9</v>
      </c>
      <c r="O4221" s="57">
        <f>'Dataset 1 '!M4221</f>
        <v>25.6</v>
      </c>
      <c r="P4221" s="66">
        <f t="shared" si="392"/>
        <v>7.751937984497026E-4</v>
      </c>
      <c r="Q4221" s="55">
        <f t="shared" si="393"/>
        <v>6.9969087095526645E-3</v>
      </c>
      <c r="S4221" s="56">
        <v>44439</v>
      </c>
      <c r="T4221" s="57">
        <f>'Dataset 1 '!P4221</f>
        <v>4.08</v>
      </c>
      <c r="U4221" s="57">
        <f>'Dataset 1 '!Q4221</f>
        <v>4575729</v>
      </c>
      <c r="V4221" s="57">
        <f>'Dataset 1 '!R4221</f>
        <v>4.09</v>
      </c>
      <c r="W4221" s="57">
        <f>'Dataset 1 '!S4221</f>
        <v>4.0999999999999996</v>
      </c>
      <c r="X4221" s="57">
        <f>'Dataset 1 '!T4221</f>
        <v>4.05</v>
      </c>
      <c r="Y4221" s="66">
        <f t="shared" si="394"/>
        <v>7.4074074074075291E-3</v>
      </c>
      <c r="Z4221" s="66">
        <f t="shared" si="395"/>
        <v>7.3689415849564439E-3</v>
      </c>
    </row>
    <row r="4222" spans="1:26" ht="14.4" x14ac:dyDescent="0.3">
      <c r="A4222" s="58">
        <v>44440</v>
      </c>
      <c r="B4222" s="53">
        <f>'Dataset 1 '!B4222</f>
        <v>36.72</v>
      </c>
      <c r="C4222" s="53">
        <f>'Dataset 1 '!C4222</f>
        <v>835122</v>
      </c>
      <c r="D4222" s="53">
        <f>'Dataset 1 '!D4222</f>
        <v>36</v>
      </c>
      <c r="E4222" s="53">
        <f>'Dataset 1 '!E4222</f>
        <v>37.1</v>
      </c>
      <c r="F4222" s="53">
        <f>'Dataset 1 '!F4222</f>
        <v>35.93</v>
      </c>
      <c r="G4222" s="31">
        <f t="shared" si="390"/>
        <v>2.028341205890527E-2</v>
      </c>
      <c r="H4222" s="31">
        <f t="shared" si="391"/>
        <v>1.9244604533150831E-2</v>
      </c>
      <c r="J4222" s="56">
        <v>44440</v>
      </c>
      <c r="K4222" s="57">
        <f>'Dataset 1 '!I4222</f>
        <v>26.11</v>
      </c>
      <c r="L4222" s="57">
        <f>'Dataset 1 '!J4222</f>
        <v>5362603</v>
      </c>
      <c r="M4222" s="57">
        <f>'Dataset 1 '!K4222</f>
        <v>25.63</v>
      </c>
      <c r="N4222" s="57">
        <f>'Dataset 1 '!L4222</f>
        <v>26.11</v>
      </c>
      <c r="O4222" s="57">
        <f>'Dataset 1 '!M4222</f>
        <v>25.63</v>
      </c>
      <c r="P4222" s="66">
        <f t="shared" si="392"/>
        <v>1.1231603408210722E-2</v>
      </c>
      <c r="Q4222" s="55">
        <f t="shared" si="393"/>
        <v>1.1143318460068729E-2</v>
      </c>
      <c r="S4222" s="56">
        <v>44440</v>
      </c>
      <c r="T4222" s="57">
        <f>'Dataset 1 '!P4222</f>
        <v>3.98</v>
      </c>
      <c r="U4222" s="57">
        <f>'Dataset 1 '!Q4222</f>
        <v>5098198</v>
      </c>
      <c r="V4222" s="57">
        <f>'Dataset 1 '!R4222</f>
        <v>4.16</v>
      </c>
      <c r="W4222" s="57">
        <f>'Dataset 1 '!S4222</f>
        <v>4.17</v>
      </c>
      <c r="X4222" s="57">
        <f>'Dataset 1 '!T4222</f>
        <v>3.96</v>
      </c>
      <c r="Y4222" s="66">
        <f t="shared" si="394"/>
        <v>-2.4509803921568651E-2</v>
      </c>
      <c r="Z4222" s="66">
        <f t="shared" si="395"/>
        <v>3.1032204885916754E-2</v>
      </c>
    </row>
    <row r="4223" spans="1:26" ht="14.4" x14ac:dyDescent="0.3">
      <c r="A4223" s="58">
        <v>44441</v>
      </c>
      <c r="B4223" s="53">
        <f>'Dataset 1 '!B4223</f>
        <v>36.04</v>
      </c>
      <c r="C4223" s="53">
        <f>'Dataset 1 '!C4223</f>
        <v>973327</v>
      </c>
      <c r="D4223" s="53">
        <f>'Dataset 1 '!D4223</f>
        <v>36.53</v>
      </c>
      <c r="E4223" s="53">
        <f>'Dataset 1 '!E4223</f>
        <v>36.79</v>
      </c>
      <c r="F4223" s="53">
        <f>'Dataset 1 '!F4223</f>
        <v>35.75</v>
      </c>
      <c r="G4223" s="31">
        <f t="shared" si="390"/>
        <v>-1.851851851851849E-2</v>
      </c>
      <c r="H4223" s="31">
        <f t="shared" si="391"/>
        <v>1.7221572970925924E-2</v>
      </c>
      <c r="J4223" s="56">
        <v>44441</v>
      </c>
      <c r="K4223" s="57">
        <f>'Dataset 1 '!I4223</f>
        <v>26.03</v>
      </c>
      <c r="L4223" s="57">
        <f>'Dataset 1 '!J4223</f>
        <v>4617286</v>
      </c>
      <c r="M4223" s="57">
        <f>'Dataset 1 '!K4223</f>
        <v>26.13</v>
      </c>
      <c r="N4223" s="57">
        <f>'Dataset 1 '!L4223</f>
        <v>26.22</v>
      </c>
      <c r="O4223" s="57">
        <f>'Dataset 1 '!M4223</f>
        <v>25.914999999999999</v>
      </c>
      <c r="P4223" s="66">
        <f t="shared" si="392"/>
        <v>-3.063960168517732E-3</v>
      </c>
      <c r="Q4223" s="55">
        <f t="shared" si="393"/>
        <v>7.0268824033139863E-3</v>
      </c>
      <c r="S4223" s="56">
        <v>44441</v>
      </c>
      <c r="T4223" s="57">
        <f>'Dataset 1 '!P4223</f>
        <v>4.01</v>
      </c>
      <c r="U4223" s="57">
        <f>'Dataset 1 '!Q4223</f>
        <v>3909917</v>
      </c>
      <c r="V4223" s="57">
        <f>'Dataset 1 '!R4223</f>
        <v>4.04</v>
      </c>
      <c r="W4223" s="57">
        <f>'Dataset 1 '!S4223</f>
        <v>4.05</v>
      </c>
      <c r="X4223" s="57">
        <f>'Dataset 1 '!T4223</f>
        <v>3.96</v>
      </c>
      <c r="Y4223" s="66">
        <f t="shared" si="394"/>
        <v>7.5376884422109214E-3</v>
      </c>
      <c r="Z4223" s="66">
        <f t="shared" si="395"/>
        <v>1.3496325376667633E-2</v>
      </c>
    </row>
    <row r="4224" spans="1:26" ht="14.4" x14ac:dyDescent="0.3">
      <c r="A4224" s="58">
        <v>44442</v>
      </c>
      <c r="B4224" s="53">
        <f>'Dataset 1 '!B4224</f>
        <v>36.75</v>
      </c>
      <c r="C4224" s="53">
        <f>'Dataset 1 '!C4224</f>
        <v>708492</v>
      </c>
      <c r="D4224" s="53">
        <f>'Dataset 1 '!D4224</f>
        <v>36.21</v>
      </c>
      <c r="E4224" s="53">
        <f>'Dataset 1 '!E4224</f>
        <v>36.979999999999997</v>
      </c>
      <c r="F4224" s="53">
        <f>'Dataset 1 '!F4224</f>
        <v>36</v>
      </c>
      <c r="G4224" s="31">
        <f t="shared" si="390"/>
        <v>1.9700332963374034E-2</v>
      </c>
      <c r="H4224" s="31">
        <f t="shared" si="391"/>
        <v>1.6130045490662274E-2</v>
      </c>
      <c r="J4224" s="56">
        <v>44442</v>
      </c>
      <c r="K4224" s="57">
        <f>'Dataset 1 '!I4224</f>
        <v>26.02</v>
      </c>
      <c r="L4224" s="57">
        <f>'Dataset 1 '!J4224</f>
        <v>3221700</v>
      </c>
      <c r="M4224" s="57">
        <f>'Dataset 1 '!K4224</f>
        <v>26.05</v>
      </c>
      <c r="N4224" s="57">
        <f>'Dataset 1 '!L4224</f>
        <v>26.094999999999999</v>
      </c>
      <c r="O4224" s="57">
        <f>'Dataset 1 '!M4224</f>
        <v>25.9</v>
      </c>
      <c r="P4224" s="66">
        <f t="shared" si="392"/>
        <v>-3.8417210910490773E-4</v>
      </c>
      <c r="Q4224" s="55">
        <f t="shared" si="393"/>
        <v>4.5046632913691527E-3</v>
      </c>
      <c r="S4224" s="56">
        <v>44442</v>
      </c>
      <c r="T4224" s="57">
        <f>'Dataset 1 '!P4224</f>
        <v>4.04</v>
      </c>
      <c r="U4224" s="57">
        <f>'Dataset 1 '!Q4224</f>
        <v>3319182</v>
      </c>
      <c r="V4224" s="57">
        <f>'Dataset 1 '!R4224</f>
        <v>4.04</v>
      </c>
      <c r="W4224" s="57">
        <f>'Dataset 1 '!S4224</f>
        <v>4.0999999999999996</v>
      </c>
      <c r="X4224" s="57">
        <f>'Dataset 1 '!T4224</f>
        <v>4.0199999999999996</v>
      </c>
      <c r="Y4224" s="66">
        <f t="shared" si="394"/>
        <v>7.4812967581048273E-3</v>
      </c>
      <c r="Z4224" s="66">
        <f t="shared" si="395"/>
        <v>1.1834101220057933E-2</v>
      </c>
    </row>
    <row r="4225" spans="1:26" ht="14.4" x14ac:dyDescent="0.3">
      <c r="A4225" s="58">
        <v>44445</v>
      </c>
      <c r="B4225" s="53">
        <f>'Dataset 1 '!B4225</f>
        <v>37.54</v>
      </c>
      <c r="C4225" s="53">
        <f>'Dataset 1 '!C4225</f>
        <v>651504</v>
      </c>
      <c r="D4225" s="53">
        <f>'Dataset 1 '!D4225</f>
        <v>36.75</v>
      </c>
      <c r="E4225" s="53">
        <f>'Dataset 1 '!E4225</f>
        <v>37.56</v>
      </c>
      <c r="F4225" s="53">
        <f>'Dataset 1 '!F4225</f>
        <v>36.619999999999997</v>
      </c>
      <c r="G4225" s="31">
        <f t="shared" si="390"/>
        <v>2.1496598639455744E-2</v>
      </c>
      <c r="H4225" s="31">
        <f t="shared" si="391"/>
        <v>1.5221292846155898E-2</v>
      </c>
      <c r="J4225" s="56">
        <v>44445</v>
      </c>
      <c r="K4225" s="57">
        <f>'Dataset 1 '!I4225</f>
        <v>25.99</v>
      </c>
      <c r="L4225" s="57">
        <f>'Dataset 1 '!J4225</f>
        <v>3928851</v>
      </c>
      <c r="M4225" s="57">
        <f>'Dataset 1 '!K4225</f>
        <v>25.88</v>
      </c>
      <c r="N4225" s="57">
        <f>'Dataset 1 '!L4225</f>
        <v>25.99</v>
      </c>
      <c r="O4225" s="57">
        <f>'Dataset 1 '!M4225</f>
        <v>25.67</v>
      </c>
      <c r="P4225" s="66">
        <f t="shared" si="392"/>
        <v>-1.1529592621061235E-3</v>
      </c>
      <c r="Q4225" s="55">
        <f t="shared" si="393"/>
        <v>7.4402649413727196E-3</v>
      </c>
      <c r="S4225" s="56">
        <v>44445</v>
      </c>
      <c r="T4225" s="57">
        <f>'Dataset 1 '!P4225</f>
        <v>4.04</v>
      </c>
      <c r="U4225" s="57">
        <f>'Dataset 1 '!Q4225</f>
        <v>2489341</v>
      </c>
      <c r="V4225" s="57">
        <f>'Dataset 1 '!R4225</f>
        <v>4</v>
      </c>
      <c r="W4225" s="57">
        <f>'Dataset 1 '!S4225</f>
        <v>4.05</v>
      </c>
      <c r="X4225" s="57">
        <f>'Dataset 1 '!T4225</f>
        <v>3.97</v>
      </c>
      <c r="Y4225" s="66">
        <f t="shared" si="394"/>
        <v>0</v>
      </c>
      <c r="Z4225" s="66">
        <f t="shared" si="395"/>
        <v>1.1981668320596047E-2</v>
      </c>
    </row>
    <row r="4226" spans="1:26" ht="14.4" x14ac:dyDescent="0.3">
      <c r="A4226" s="58">
        <v>44446</v>
      </c>
      <c r="B4226" s="53">
        <f>'Dataset 1 '!B4226</f>
        <v>37.590000000000003</v>
      </c>
      <c r="C4226" s="53">
        <f>'Dataset 1 '!C4226</f>
        <v>600388</v>
      </c>
      <c r="D4226" s="53">
        <f>'Dataset 1 '!D4226</f>
        <v>37.67</v>
      </c>
      <c r="E4226" s="53">
        <f>'Dataset 1 '!E4226</f>
        <v>38.020000000000003</v>
      </c>
      <c r="F4226" s="53">
        <f>'Dataset 1 '!F4226</f>
        <v>37.299999999999997</v>
      </c>
      <c r="G4226" s="31">
        <f t="shared" si="390"/>
        <v>1.3319126265318726E-3</v>
      </c>
      <c r="H4226" s="31">
        <f t="shared" si="391"/>
        <v>1.14821359189445E-2</v>
      </c>
      <c r="J4226" s="56">
        <v>44446</v>
      </c>
      <c r="K4226" s="57">
        <f>'Dataset 1 '!I4226</f>
        <v>26.03</v>
      </c>
      <c r="L4226" s="57">
        <f>'Dataset 1 '!J4226</f>
        <v>3286561</v>
      </c>
      <c r="M4226" s="57">
        <f>'Dataset 1 '!K4226</f>
        <v>25.91</v>
      </c>
      <c r="N4226" s="57">
        <f>'Dataset 1 '!L4226</f>
        <v>26.05</v>
      </c>
      <c r="O4226" s="57">
        <f>'Dataset 1 '!M4226</f>
        <v>25.81</v>
      </c>
      <c r="P4226" s="66">
        <f t="shared" si="392"/>
        <v>1.5390534821086987E-3</v>
      </c>
      <c r="Q4226" s="55">
        <f t="shared" si="393"/>
        <v>5.5586470513826246E-3</v>
      </c>
      <c r="S4226" s="56">
        <v>44446</v>
      </c>
      <c r="T4226" s="57">
        <f>'Dataset 1 '!P4226</f>
        <v>4.03</v>
      </c>
      <c r="U4226" s="57">
        <f>'Dataset 1 '!Q4226</f>
        <v>2342725</v>
      </c>
      <c r="V4226" s="57">
        <f>'Dataset 1 '!R4226</f>
        <v>4.08</v>
      </c>
      <c r="W4226" s="57">
        <f>'Dataset 1 '!S4226</f>
        <v>4.08</v>
      </c>
      <c r="X4226" s="57">
        <f>'Dataset 1 '!T4226</f>
        <v>4.0149999999999997</v>
      </c>
      <c r="Y4226" s="66">
        <f t="shared" si="394"/>
        <v>-2.4752475247524774E-3</v>
      </c>
      <c r="Z4226" s="66">
        <f t="shared" si="395"/>
        <v>9.6447973514997894E-3</v>
      </c>
    </row>
    <row r="4227" spans="1:26" ht="14.4" x14ac:dyDescent="0.3">
      <c r="A4227" s="58">
        <v>44447</v>
      </c>
      <c r="B4227" s="53">
        <f>'Dataset 1 '!B4227</f>
        <v>36.729999999999997</v>
      </c>
      <c r="C4227" s="53">
        <f>'Dataset 1 '!C4227</f>
        <v>629873</v>
      </c>
      <c r="D4227" s="53">
        <f>'Dataset 1 '!D4227</f>
        <v>37.619999999999997</v>
      </c>
      <c r="E4227" s="53">
        <f>'Dataset 1 '!E4227</f>
        <v>37.630000000000003</v>
      </c>
      <c r="F4227" s="53">
        <f>'Dataset 1 '!F4227</f>
        <v>36.56</v>
      </c>
      <c r="G4227" s="31">
        <f t="shared" si="390"/>
        <v>-2.2878425113062151E-2</v>
      </c>
      <c r="H4227" s="31">
        <f t="shared" si="391"/>
        <v>1.7324303795089264E-2</v>
      </c>
      <c r="J4227" s="56">
        <v>44447</v>
      </c>
      <c r="K4227" s="57">
        <f>'Dataset 1 '!I4227</f>
        <v>26.09</v>
      </c>
      <c r="L4227" s="57">
        <f>'Dataset 1 '!J4227</f>
        <v>4659050</v>
      </c>
      <c r="M4227" s="57">
        <f>'Dataset 1 '!K4227</f>
        <v>25.89</v>
      </c>
      <c r="N4227" s="57">
        <f>'Dataset 1 '!L4227</f>
        <v>26.14</v>
      </c>
      <c r="O4227" s="57">
        <f>'Dataset 1 '!M4227</f>
        <v>25.87</v>
      </c>
      <c r="P4227" s="66">
        <f t="shared" si="392"/>
        <v>2.3050326546292244E-3</v>
      </c>
      <c r="Q4227" s="55">
        <f t="shared" si="393"/>
        <v>6.235454022469872E-3</v>
      </c>
      <c r="S4227" s="56">
        <v>44447</v>
      </c>
      <c r="T4227" s="57">
        <f>'Dataset 1 '!P4227</f>
        <v>4.0199999999999996</v>
      </c>
      <c r="U4227" s="57">
        <f>'Dataset 1 '!Q4227</f>
        <v>2376077</v>
      </c>
      <c r="V4227" s="57">
        <f>'Dataset 1 '!R4227</f>
        <v>4</v>
      </c>
      <c r="W4227" s="57">
        <f>'Dataset 1 '!S4227</f>
        <v>4.05</v>
      </c>
      <c r="X4227" s="57">
        <f>'Dataset 1 '!T4227</f>
        <v>4</v>
      </c>
      <c r="Y4227" s="66">
        <f t="shared" si="394"/>
        <v>-2.4813895781639062E-3</v>
      </c>
      <c r="Z4227" s="66">
        <f t="shared" si="395"/>
        <v>7.4604835719323812E-3</v>
      </c>
    </row>
    <row r="4228" spans="1:26" ht="14.4" x14ac:dyDescent="0.3">
      <c r="A4228" s="58">
        <v>44448</v>
      </c>
      <c r="B4228" s="53">
        <f>'Dataset 1 '!B4228</f>
        <v>36.4</v>
      </c>
      <c r="C4228" s="53">
        <f>'Dataset 1 '!C4228</f>
        <v>850512</v>
      </c>
      <c r="D4228" s="53">
        <f>'Dataset 1 '!D4228</f>
        <v>36.549999999999997</v>
      </c>
      <c r="E4228" s="53">
        <f>'Dataset 1 '!E4228</f>
        <v>37.15</v>
      </c>
      <c r="F4228" s="53">
        <f>'Dataset 1 '!F4228</f>
        <v>36.36</v>
      </c>
      <c r="G4228" s="31">
        <f t="shared" si="390"/>
        <v>-8.9844813503947574E-3</v>
      </c>
      <c r="H4228" s="31">
        <f t="shared" si="391"/>
        <v>1.2908763921564927E-2</v>
      </c>
      <c r="J4228" s="56">
        <v>44448</v>
      </c>
      <c r="K4228" s="57">
        <f>'Dataset 1 '!I4228</f>
        <v>25.6</v>
      </c>
      <c r="L4228" s="57">
        <f>'Dataset 1 '!J4228</f>
        <v>6431759</v>
      </c>
      <c r="M4228" s="57">
        <f>'Dataset 1 '!K4228</f>
        <v>25.94</v>
      </c>
      <c r="N4228" s="57">
        <f>'Dataset 1 '!L4228</f>
        <v>25.96</v>
      </c>
      <c r="O4228" s="57">
        <f>'Dataset 1 '!M4228</f>
        <v>25.47</v>
      </c>
      <c r="P4228" s="66">
        <f t="shared" si="392"/>
        <v>-1.878114220007665E-2</v>
      </c>
      <c r="Q4228" s="55">
        <f t="shared" si="393"/>
        <v>1.1444055794746097E-2</v>
      </c>
      <c r="S4228" s="56">
        <v>44448</v>
      </c>
      <c r="T4228" s="57">
        <f>'Dataset 1 '!P4228</f>
        <v>4</v>
      </c>
      <c r="U4228" s="57">
        <f>'Dataset 1 '!Q4228</f>
        <v>5141564</v>
      </c>
      <c r="V4228" s="57">
        <f>'Dataset 1 '!R4228</f>
        <v>4.08</v>
      </c>
      <c r="W4228" s="57">
        <f>'Dataset 1 '!S4228</f>
        <v>4.08</v>
      </c>
      <c r="X4228" s="57">
        <f>'Dataset 1 '!T4228</f>
        <v>3.98</v>
      </c>
      <c r="Y4228" s="66">
        <f t="shared" si="394"/>
        <v>-4.9751243781093191E-3</v>
      </c>
      <c r="Z4228" s="66">
        <f t="shared" si="395"/>
        <v>1.4903027853763004E-2</v>
      </c>
    </row>
    <row r="4229" spans="1:26" ht="14.4" x14ac:dyDescent="0.3">
      <c r="A4229" s="58">
        <v>44449</v>
      </c>
      <c r="B4229" s="53">
        <f>'Dataset 1 '!B4229</f>
        <v>36.299999999999997</v>
      </c>
      <c r="C4229" s="53">
        <f>'Dataset 1 '!C4229</f>
        <v>884283</v>
      </c>
      <c r="D4229" s="53">
        <f>'Dataset 1 '!D4229</f>
        <v>36.4</v>
      </c>
      <c r="E4229" s="53">
        <f>'Dataset 1 '!E4229</f>
        <v>36.659999999999997</v>
      </c>
      <c r="F4229" s="53">
        <f>'Dataset 1 '!F4229</f>
        <v>35.67</v>
      </c>
      <c r="G4229" s="31">
        <f t="shared" si="390"/>
        <v>-2.7472527472527375E-3</v>
      </c>
      <c r="H4229" s="31">
        <f t="shared" si="391"/>
        <v>1.6441109492319726E-2</v>
      </c>
      <c r="J4229" s="56">
        <v>44449</v>
      </c>
      <c r="K4229" s="57">
        <f>'Dataset 1 '!I4229</f>
        <v>25.65</v>
      </c>
      <c r="L4229" s="57">
        <f>'Dataset 1 '!J4229</f>
        <v>3918137</v>
      </c>
      <c r="M4229" s="57">
        <f>'Dataset 1 '!K4229</f>
        <v>25.86</v>
      </c>
      <c r="N4229" s="57">
        <f>'Dataset 1 '!L4229</f>
        <v>25.91</v>
      </c>
      <c r="O4229" s="57">
        <f>'Dataset 1 '!M4229</f>
        <v>25.57</v>
      </c>
      <c r="P4229" s="66">
        <f t="shared" si="392"/>
        <v>1.953124999999778E-3</v>
      </c>
      <c r="Q4229" s="55">
        <f t="shared" si="393"/>
        <v>7.9329362265830802E-3</v>
      </c>
      <c r="S4229" s="56">
        <v>44449</v>
      </c>
      <c r="T4229" s="57">
        <f>'Dataset 1 '!P4229</f>
        <v>4.03</v>
      </c>
      <c r="U4229" s="57">
        <f>'Dataset 1 '!Q4229</f>
        <v>3335401</v>
      </c>
      <c r="V4229" s="57">
        <f>'Dataset 1 '!R4229</f>
        <v>4.03</v>
      </c>
      <c r="W4229" s="57">
        <f>'Dataset 1 '!S4229</f>
        <v>4.0599999999999996</v>
      </c>
      <c r="X4229" s="57">
        <f>'Dataset 1 '!T4229</f>
        <v>3.98</v>
      </c>
      <c r="Y4229" s="66">
        <f t="shared" si="394"/>
        <v>7.5000000000000622E-3</v>
      </c>
      <c r="Z4229" s="66">
        <f t="shared" si="395"/>
        <v>1.1951861205609997E-2</v>
      </c>
    </row>
    <row r="4230" spans="1:26" ht="14.4" x14ac:dyDescent="0.3">
      <c r="A4230" s="58">
        <v>44452</v>
      </c>
      <c r="B4230" s="53">
        <f>'Dataset 1 '!B4230</f>
        <v>36.25</v>
      </c>
      <c r="C4230" s="53">
        <f>'Dataset 1 '!C4230</f>
        <v>580824</v>
      </c>
      <c r="D4230" s="53">
        <f>'Dataset 1 '!D4230</f>
        <v>36.049999999999997</v>
      </c>
      <c r="E4230" s="53">
        <f>'Dataset 1 '!E4230</f>
        <v>36.43</v>
      </c>
      <c r="F4230" s="53">
        <f>'Dataset 1 '!F4230</f>
        <v>35.85</v>
      </c>
      <c r="G4230" s="31">
        <f t="shared" ref="G4230:G4293" si="396">(B4230/B4229) - 1</f>
        <v>-1.3774104683195176E-3</v>
      </c>
      <c r="H4230" s="31">
        <f t="shared" ref="H4230:H4293" si="397">(LN(E4230/F4230))/(2*SQRT(LN(2)))</f>
        <v>9.6384331788915128E-3</v>
      </c>
      <c r="J4230" s="56">
        <v>44452</v>
      </c>
      <c r="K4230" s="57">
        <f>'Dataset 1 '!I4230</f>
        <v>25.64</v>
      </c>
      <c r="L4230" s="57">
        <f>'Dataset 1 '!J4230</f>
        <v>3159366</v>
      </c>
      <c r="M4230" s="57">
        <f>'Dataset 1 '!K4230</f>
        <v>25.65</v>
      </c>
      <c r="N4230" s="57">
        <f>'Dataset 1 '!L4230</f>
        <v>25.71</v>
      </c>
      <c r="O4230" s="57">
        <f>'Dataset 1 '!M4230</f>
        <v>25.5</v>
      </c>
      <c r="P4230" s="66">
        <f t="shared" ref="P4230:P4293" si="398">(K4230/K4229) - 1</f>
        <v>-3.8986354775816245E-4</v>
      </c>
      <c r="Q4230" s="55">
        <f t="shared" ref="Q4230:Q4293" si="399">(LN(N4230/O4230))/(2*SQRT(LN(2)))</f>
        <v>4.9255442246684137E-3</v>
      </c>
      <c r="S4230" s="56">
        <v>44452</v>
      </c>
      <c r="T4230" s="57">
        <f>'Dataset 1 '!P4230</f>
        <v>4.03</v>
      </c>
      <c r="U4230" s="57">
        <f>'Dataset 1 '!Q4230</f>
        <v>2989474</v>
      </c>
      <c r="V4230" s="57">
        <f>'Dataset 1 '!R4230</f>
        <v>4.04</v>
      </c>
      <c r="W4230" s="57">
        <f>'Dataset 1 '!S4230</f>
        <v>4.05</v>
      </c>
      <c r="X4230" s="57">
        <f>'Dataset 1 '!T4230</f>
        <v>4.0199999999999996</v>
      </c>
      <c r="Y4230" s="66">
        <f t="shared" ref="Y4230:Y4293" si="400">(T4230/T4229) - 1</f>
        <v>0</v>
      </c>
      <c r="Z4230" s="66">
        <f t="shared" ref="Z4230:Z4293" si="401">(LN(W4230/X4230))/(2*SQRT(LN(2)))</f>
        <v>4.4651596351016551E-3</v>
      </c>
    </row>
    <row r="4231" spans="1:26" ht="14.4" x14ac:dyDescent="0.3">
      <c r="A4231" s="58">
        <v>44453</v>
      </c>
      <c r="B4231" s="53">
        <f>'Dataset 1 '!B4231</f>
        <v>36.479999999999997</v>
      </c>
      <c r="C4231" s="53">
        <f>'Dataset 1 '!C4231</f>
        <v>715316</v>
      </c>
      <c r="D4231" s="53">
        <f>'Dataset 1 '!D4231</f>
        <v>36.130000000000003</v>
      </c>
      <c r="E4231" s="53">
        <f>'Dataset 1 '!E4231</f>
        <v>36.79</v>
      </c>
      <c r="F4231" s="53">
        <f>'Dataset 1 '!F4231</f>
        <v>36.11</v>
      </c>
      <c r="G4231" s="31">
        <f t="shared" si="396"/>
        <v>6.3448275862068026E-3</v>
      </c>
      <c r="H4231" s="31">
        <f t="shared" si="397"/>
        <v>1.1204210256774949E-2</v>
      </c>
      <c r="J4231" s="56">
        <v>44453</v>
      </c>
      <c r="K4231" s="57">
        <f>'Dataset 1 '!I4231</f>
        <v>25.72</v>
      </c>
      <c r="L4231" s="57">
        <f>'Dataset 1 '!J4231</f>
        <v>5793640</v>
      </c>
      <c r="M4231" s="57">
        <f>'Dataset 1 '!K4231</f>
        <v>25.7</v>
      </c>
      <c r="N4231" s="57">
        <f>'Dataset 1 '!L4231</f>
        <v>25.84</v>
      </c>
      <c r="O4231" s="57">
        <f>'Dataset 1 '!M4231</f>
        <v>25.48</v>
      </c>
      <c r="P4231" s="66">
        <f t="shared" si="398"/>
        <v>3.1201248049921304E-3</v>
      </c>
      <c r="Q4231" s="55">
        <f t="shared" si="399"/>
        <v>8.4257825387150688E-3</v>
      </c>
      <c r="S4231" s="56">
        <v>44453</v>
      </c>
      <c r="T4231" s="57">
        <f>'Dataset 1 '!P4231</f>
        <v>3.96</v>
      </c>
      <c r="U4231" s="57">
        <f>'Dataset 1 '!Q4231</f>
        <v>4796842</v>
      </c>
      <c r="V4231" s="57">
        <f>'Dataset 1 '!R4231</f>
        <v>4.03</v>
      </c>
      <c r="W4231" s="57">
        <f>'Dataset 1 '!S4231</f>
        <v>4.04</v>
      </c>
      <c r="X4231" s="57">
        <f>'Dataset 1 '!T4231</f>
        <v>3.8899998999999998</v>
      </c>
      <c r="Y4231" s="66">
        <f t="shared" si="400"/>
        <v>-1.7369727047146455E-2</v>
      </c>
      <c r="Z4231" s="66">
        <f t="shared" si="401"/>
        <v>2.2722569512307052E-2</v>
      </c>
    </row>
    <row r="4232" spans="1:26" ht="14.4" x14ac:dyDescent="0.3">
      <c r="A4232" s="58">
        <v>44454</v>
      </c>
      <c r="B4232" s="53">
        <f>'Dataset 1 '!B4232</f>
        <v>36.299999999999997</v>
      </c>
      <c r="C4232" s="53">
        <f>'Dataset 1 '!C4232</f>
        <v>444550</v>
      </c>
      <c r="D4232" s="53">
        <f>'Dataset 1 '!D4232</f>
        <v>36.450000000000003</v>
      </c>
      <c r="E4232" s="53">
        <f>'Dataset 1 '!E4232</f>
        <v>36.729999999999997</v>
      </c>
      <c r="F4232" s="53">
        <f>'Dataset 1 '!F4232</f>
        <v>36.19</v>
      </c>
      <c r="G4232" s="31">
        <f t="shared" si="396"/>
        <v>-4.9342105263158187E-3</v>
      </c>
      <c r="H4232" s="31">
        <f t="shared" si="397"/>
        <v>8.8949253643131315E-3</v>
      </c>
      <c r="J4232" s="56">
        <v>44454</v>
      </c>
      <c r="K4232" s="57">
        <f>'Dataset 1 '!I4232</f>
        <v>25.79</v>
      </c>
      <c r="L4232" s="57">
        <f>'Dataset 1 '!J4232</f>
        <v>4913447</v>
      </c>
      <c r="M4232" s="57">
        <f>'Dataset 1 '!K4232</f>
        <v>25.63</v>
      </c>
      <c r="N4232" s="57">
        <f>'Dataset 1 '!L4232</f>
        <v>25.9</v>
      </c>
      <c r="O4232" s="57">
        <f>'Dataset 1 '!M4232</f>
        <v>25.46</v>
      </c>
      <c r="P4232" s="66">
        <f t="shared" si="398"/>
        <v>2.7216174183515296E-3</v>
      </c>
      <c r="Q4232" s="55">
        <f t="shared" si="399"/>
        <v>1.029024123258745E-2</v>
      </c>
      <c r="S4232" s="56">
        <v>44454</v>
      </c>
      <c r="T4232" s="57">
        <f>'Dataset 1 '!P4232</f>
        <v>3.91</v>
      </c>
      <c r="U4232" s="57">
        <f>'Dataset 1 '!Q4232</f>
        <v>4926073</v>
      </c>
      <c r="V4232" s="57">
        <f>'Dataset 1 '!R4232</f>
        <v>3.95</v>
      </c>
      <c r="W4232" s="57">
        <f>'Dataset 1 '!S4232</f>
        <v>3.95</v>
      </c>
      <c r="X4232" s="57">
        <f>'Dataset 1 '!T4232</f>
        <v>3.88</v>
      </c>
      <c r="Y4232" s="66">
        <f t="shared" si="400"/>
        <v>-1.2626262626262541E-2</v>
      </c>
      <c r="Z4232" s="66">
        <f t="shared" si="401"/>
        <v>1.0738289739927808E-2</v>
      </c>
    </row>
    <row r="4233" spans="1:26" ht="14.4" x14ac:dyDescent="0.3">
      <c r="A4233" s="58">
        <v>44455</v>
      </c>
      <c r="B4233" s="53">
        <f>'Dataset 1 '!B4233</f>
        <v>36.1</v>
      </c>
      <c r="C4233" s="53">
        <f>'Dataset 1 '!C4233</f>
        <v>536709</v>
      </c>
      <c r="D4233" s="53">
        <f>'Dataset 1 '!D4233</f>
        <v>36</v>
      </c>
      <c r="E4233" s="53">
        <f>'Dataset 1 '!E4233</f>
        <v>36.5</v>
      </c>
      <c r="F4233" s="53">
        <f>'Dataset 1 '!F4233</f>
        <v>35.880000000000003</v>
      </c>
      <c r="G4233" s="31">
        <f t="shared" si="396"/>
        <v>-5.5096418732780705E-3</v>
      </c>
      <c r="H4233" s="31">
        <f t="shared" si="397"/>
        <v>1.0288948717746872E-2</v>
      </c>
      <c r="J4233" s="56">
        <v>44455</v>
      </c>
      <c r="K4233" s="57">
        <f>'Dataset 1 '!I4233</f>
        <v>26</v>
      </c>
      <c r="L4233" s="57">
        <f>'Dataset 1 '!J4233</f>
        <v>7311386</v>
      </c>
      <c r="M4233" s="57">
        <f>'Dataset 1 '!K4233</f>
        <v>25.7</v>
      </c>
      <c r="N4233" s="57">
        <f>'Dataset 1 '!L4233</f>
        <v>26.06</v>
      </c>
      <c r="O4233" s="57">
        <f>'Dataset 1 '!M4233</f>
        <v>25.7</v>
      </c>
      <c r="P4233" s="66">
        <f t="shared" si="398"/>
        <v>8.1426909654904733E-3</v>
      </c>
      <c r="Q4233" s="55">
        <f t="shared" si="399"/>
        <v>8.354154555808492E-3</v>
      </c>
      <c r="S4233" s="56">
        <v>44455</v>
      </c>
      <c r="T4233" s="57">
        <f>'Dataset 1 '!P4233</f>
        <v>3.94</v>
      </c>
      <c r="U4233" s="57">
        <f>'Dataset 1 '!Q4233</f>
        <v>3212302</v>
      </c>
      <c r="V4233" s="57">
        <f>'Dataset 1 '!R4233</f>
        <v>3.95</v>
      </c>
      <c r="W4233" s="57">
        <f>'Dataset 1 '!S4233</f>
        <v>3.97</v>
      </c>
      <c r="X4233" s="57">
        <f>'Dataset 1 '!T4233</f>
        <v>3.9049999999999998</v>
      </c>
      <c r="Y4233" s="66">
        <f t="shared" si="400"/>
        <v>7.6726342710997653E-3</v>
      </c>
      <c r="Z4233" s="66">
        <f t="shared" si="401"/>
        <v>9.9142513813564627E-3</v>
      </c>
    </row>
    <row r="4234" spans="1:26" ht="14.4" x14ac:dyDescent="0.3">
      <c r="A4234" s="58">
        <v>44456</v>
      </c>
      <c r="B4234" s="53">
        <f>'Dataset 1 '!B4234</f>
        <v>36.01</v>
      </c>
      <c r="C4234" s="53">
        <f>'Dataset 1 '!C4234</f>
        <v>1225195</v>
      </c>
      <c r="D4234" s="53">
        <f>'Dataset 1 '!D4234</f>
        <v>36</v>
      </c>
      <c r="E4234" s="53">
        <f>'Dataset 1 '!E4234</f>
        <v>36.619999999999997</v>
      </c>
      <c r="F4234" s="53">
        <f>'Dataset 1 '!F4234</f>
        <v>35.96</v>
      </c>
      <c r="G4234" s="31">
        <f t="shared" si="396"/>
        <v>-2.4930747922438101E-3</v>
      </c>
      <c r="H4234" s="31">
        <f t="shared" si="397"/>
        <v>1.0922604595063645E-2</v>
      </c>
      <c r="J4234" s="56">
        <v>44456</v>
      </c>
      <c r="K4234" s="57">
        <f>'Dataset 1 '!I4234</f>
        <v>25.88</v>
      </c>
      <c r="L4234" s="57">
        <f>'Dataset 1 '!J4234</f>
        <v>10144980</v>
      </c>
      <c r="M4234" s="57">
        <f>'Dataset 1 '!K4234</f>
        <v>25.95</v>
      </c>
      <c r="N4234" s="57">
        <f>'Dataset 1 '!L4234</f>
        <v>26.02</v>
      </c>
      <c r="O4234" s="57">
        <f>'Dataset 1 '!M4234</f>
        <v>25.72</v>
      </c>
      <c r="P4234" s="66">
        <f t="shared" si="398"/>
        <v>-4.6153846153846878E-3</v>
      </c>
      <c r="Q4234" s="55">
        <f t="shared" si="399"/>
        <v>6.964452277079548E-3</v>
      </c>
      <c r="S4234" s="56">
        <v>44456</v>
      </c>
      <c r="T4234" s="57">
        <f>'Dataset 1 '!P4234</f>
        <v>3.91</v>
      </c>
      <c r="U4234" s="57">
        <f>'Dataset 1 '!Q4234</f>
        <v>9141886</v>
      </c>
      <c r="V4234" s="57">
        <f>'Dataset 1 '!R4234</f>
        <v>3.91</v>
      </c>
      <c r="W4234" s="57">
        <f>'Dataset 1 '!S4234</f>
        <v>3.9249999999999998</v>
      </c>
      <c r="X4234" s="57">
        <f>'Dataset 1 '!T4234</f>
        <v>3.85</v>
      </c>
      <c r="Y4234" s="66">
        <f t="shared" si="400"/>
        <v>-7.6142131979695105E-3</v>
      </c>
      <c r="Z4234" s="66">
        <f t="shared" si="401"/>
        <v>1.1586749191053633E-2</v>
      </c>
    </row>
    <row r="4235" spans="1:26" ht="14.4" x14ac:dyDescent="0.3">
      <c r="A4235" s="58">
        <v>44459</v>
      </c>
      <c r="B4235" s="53">
        <f>'Dataset 1 '!B4235</f>
        <v>34.65</v>
      </c>
      <c r="C4235" s="53">
        <f>'Dataset 1 '!C4235</f>
        <v>1458546</v>
      </c>
      <c r="D4235" s="53">
        <f>'Dataset 1 '!D4235</f>
        <v>35.75</v>
      </c>
      <c r="E4235" s="53">
        <f>'Dataset 1 '!E4235</f>
        <v>36.020000000000003</v>
      </c>
      <c r="F4235" s="53">
        <f>'Dataset 1 '!F4235</f>
        <v>34.549999999999997</v>
      </c>
      <c r="G4235" s="31">
        <f t="shared" si="396"/>
        <v>-3.776728686475983E-2</v>
      </c>
      <c r="H4235" s="31">
        <f t="shared" si="397"/>
        <v>2.5023457305816968E-2</v>
      </c>
      <c r="J4235" s="56">
        <v>44459</v>
      </c>
      <c r="K4235" s="57">
        <f>'Dataset 1 '!I4235</f>
        <v>25.3</v>
      </c>
      <c r="L4235" s="57">
        <f>'Dataset 1 '!J4235</f>
        <v>5561564</v>
      </c>
      <c r="M4235" s="57">
        <f>'Dataset 1 '!K4235</f>
        <v>25.64</v>
      </c>
      <c r="N4235" s="57">
        <f>'Dataset 1 '!L4235</f>
        <v>25.76</v>
      </c>
      <c r="O4235" s="57">
        <f>'Dataset 1 '!M4235</f>
        <v>25.26</v>
      </c>
      <c r="P4235" s="66">
        <f t="shared" si="398"/>
        <v>-2.2411128284389403E-2</v>
      </c>
      <c r="Q4235" s="55">
        <f t="shared" si="399"/>
        <v>1.1771470634552247E-2</v>
      </c>
      <c r="S4235" s="56">
        <v>44459</v>
      </c>
      <c r="T4235" s="57">
        <f>'Dataset 1 '!P4235</f>
        <v>3.8600001000000002</v>
      </c>
      <c r="U4235" s="57">
        <f>'Dataset 1 '!Q4235</f>
        <v>2296150</v>
      </c>
      <c r="V4235" s="57">
        <f>'Dataset 1 '!R4235</f>
        <v>3.86</v>
      </c>
      <c r="W4235" s="57">
        <f>'Dataset 1 '!S4235</f>
        <v>3.91</v>
      </c>
      <c r="X4235" s="57">
        <f>'Dataset 1 '!T4235</f>
        <v>3.82</v>
      </c>
      <c r="Y4235" s="66">
        <f t="shared" si="400"/>
        <v>-1.2787698209718701E-2</v>
      </c>
      <c r="Z4235" s="66">
        <f t="shared" si="401"/>
        <v>1.3985239566693008E-2</v>
      </c>
    </row>
    <row r="4236" spans="1:26" ht="14.4" x14ac:dyDescent="0.3">
      <c r="A4236" s="58">
        <v>44460</v>
      </c>
      <c r="B4236" s="53">
        <f>'Dataset 1 '!B4236</f>
        <v>34.47</v>
      </c>
      <c r="C4236" s="53">
        <f>'Dataset 1 '!C4236</f>
        <v>671667</v>
      </c>
      <c r="D4236" s="53">
        <f>'Dataset 1 '!D4236</f>
        <v>34.25</v>
      </c>
      <c r="E4236" s="53">
        <f>'Dataset 1 '!E4236</f>
        <v>34.744999999999997</v>
      </c>
      <c r="F4236" s="53">
        <f>'Dataset 1 '!F4236</f>
        <v>34.119999999999997</v>
      </c>
      <c r="G4236" s="31">
        <f t="shared" si="396"/>
        <v>-5.1948051948051965E-3</v>
      </c>
      <c r="H4236" s="31">
        <f t="shared" si="397"/>
        <v>1.0901359442097931E-2</v>
      </c>
      <c r="J4236" s="56">
        <v>44460</v>
      </c>
      <c r="K4236" s="57">
        <f>'Dataset 1 '!I4236</f>
        <v>25.19</v>
      </c>
      <c r="L4236" s="57">
        <f>'Dataset 1 '!J4236</f>
        <v>5100209</v>
      </c>
      <c r="M4236" s="57">
        <f>'Dataset 1 '!K4236</f>
        <v>25</v>
      </c>
      <c r="N4236" s="57">
        <f>'Dataset 1 '!L4236</f>
        <v>25.24</v>
      </c>
      <c r="O4236" s="57">
        <f>'Dataset 1 '!M4236</f>
        <v>24.9</v>
      </c>
      <c r="P4236" s="66">
        <f t="shared" si="398"/>
        <v>-4.3478260869564966E-3</v>
      </c>
      <c r="Q4236" s="55">
        <f t="shared" si="399"/>
        <v>8.144951706826534E-3</v>
      </c>
      <c r="S4236" s="56">
        <v>44460</v>
      </c>
      <c r="T4236" s="57">
        <f>'Dataset 1 '!P4236</f>
        <v>3.9</v>
      </c>
      <c r="U4236" s="57">
        <f>'Dataset 1 '!Q4236</f>
        <v>2366677</v>
      </c>
      <c r="V4236" s="57">
        <f>'Dataset 1 '!R4236</f>
        <v>3.87</v>
      </c>
      <c r="W4236" s="57">
        <f>'Dataset 1 '!S4236</f>
        <v>3.93</v>
      </c>
      <c r="X4236" s="57">
        <f>'Dataset 1 '!T4236</f>
        <v>3.84</v>
      </c>
      <c r="Y4236" s="66">
        <f t="shared" si="400"/>
        <v>1.0362668125319496E-2</v>
      </c>
      <c r="Z4236" s="66">
        <f t="shared" si="401"/>
        <v>1.3913237024367527E-2</v>
      </c>
    </row>
    <row r="4237" spans="1:26" ht="14.4" x14ac:dyDescent="0.3">
      <c r="A4237" s="58">
        <v>44461</v>
      </c>
      <c r="B4237" s="53">
        <f>'Dataset 1 '!B4237</f>
        <v>35.04</v>
      </c>
      <c r="C4237" s="53">
        <f>'Dataset 1 '!C4237</f>
        <v>550816</v>
      </c>
      <c r="D4237" s="53">
        <f>'Dataset 1 '!D4237</f>
        <v>34.54</v>
      </c>
      <c r="E4237" s="53">
        <f>'Dataset 1 '!E4237</f>
        <v>35.380000000000003</v>
      </c>
      <c r="F4237" s="53">
        <f>'Dataset 1 '!F4237</f>
        <v>34.409999999999997</v>
      </c>
      <c r="G4237" s="31">
        <f t="shared" si="396"/>
        <v>1.653611836379465E-2</v>
      </c>
      <c r="H4237" s="31">
        <f t="shared" si="397"/>
        <v>1.6695282537438697E-2</v>
      </c>
      <c r="J4237" s="56">
        <v>44461</v>
      </c>
      <c r="K4237" s="57">
        <f>'Dataset 1 '!I4237</f>
        <v>24.91</v>
      </c>
      <c r="L4237" s="57">
        <f>'Dataset 1 '!J4237</f>
        <v>5924150</v>
      </c>
      <c r="M4237" s="57">
        <f>'Dataset 1 '!K4237</f>
        <v>24.94</v>
      </c>
      <c r="N4237" s="57">
        <f>'Dataset 1 '!L4237</f>
        <v>25.06</v>
      </c>
      <c r="O4237" s="57">
        <f>'Dataset 1 '!M4237</f>
        <v>24.9</v>
      </c>
      <c r="P4237" s="66">
        <f t="shared" si="398"/>
        <v>-1.1115522032552616E-2</v>
      </c>
      <c r="Q4237" s="55">
        <f t="shared" si="399"/>
        <v>3.8466821944290385E-3</v>
      </c>
      <c r="S4237" s="56">
        <v>44461</v>
      </c>
      <c r="T4237" s="57">
        <f>'Dataset 1 '!P4237</f>
        <v>3.91</v>
      </c>
      <c r="U4237" s="57">
        <f>'Dataset 1 '!Q4237</f>
        <v>3173694</v>
      </c>
      <c r="V4237" s="57">
        <f>'Dataset 1 '!R4237</f>
        <v>3.9</v>
      </c>
      <c r="W4237" s="57">
        <f>'Dataset 1 '!S4237</f>
        <v>3.96</v>
      </c>
      <c r="X4237" s="57">
        <f>'Dataset 1 '!T4237</f>
        <v>3.9</v>
      </c>
      <c r="Y4237" s="66">
        <f t="shared" si="400"/>
        <v>2.564102564102555E-3</v>
      </c>
      <c r="Z4237" s="66">
        <f t="shared" si="401"/>
        <v>9.1690514509062664E-3</v>
      </c>
    </row>
    <row r="4238" spans="1:26" ht="14.4" x14ac:dyDescent="0.3">
      <c r="A4238" s="58">
        <v>44462</v>
      </c>
      <c r="B4238" s="53">
        <f>'Dataset 1 '!B4238</f>
        <v>34.76</v>
      </c>
      <c r="C4238" s="53">
        <f>'Dataset 1 '!C4238</f>
        <v>626271</v>
      </c>
      <c r="D4238" s="53">
        <f>'Dataset 1 '!D4238</f>
        <v>35.36</v>
      </c>
      <c r="E4238" s="53">
        <f>'Dataset 1 '!E4238</f>
        <v>35.42</v>
      </c>
      <c r="F4238" s="53">
        <f>'Dataset 1 '!F4238</f>
        <v>34.58</v>
      </c>
      <c r="G4238" s="31">
        <f t="shared" si="396"/>
        <v>-7.9908675799087447E-3</v>
      </c>
      <c r="H4238" s="31">
        <f t="shared" si="397"/>
        <v>1.4414160811726551E-2</v>
      </c>
      <c r="J4238" s="56">
        <v>44462</v>
      </c>
      <c r="K4238" s="57">
        <f>'Dataset 1 '!I4238</f>
        <v>25.07</v>
      </c>
      <c r="L4238" s="57">
        <f>'Dataset 1 '!J4238</f>
        <v>6691878</v>
      </c>
      <c r="M4238" s="57">
        <f>'Dataset 1 '!K4238</f>
        <v>25.13</v>
      </c>
      <c r="N4238" s="57">
        <f>'Dataset 1 '!L4238</f>
        <v>25.19</v>
      </c>
      <c r="O4238" s="57">
        <f>'Dataset 1 '!M4238</f>
        <v>25.03</v>
      </c>
      <c r="P4238" s="66">
        <f t="shared" si="398"/>
        <v>6.4231232436773311E-3</v>
      </c>
      <c r="Q4238" s="55">
        <f t="shared" si="399"/>
        <v>3.8267669384327734E-3</v>
      </c>
      <c r="S4238" s="56">
        <v>44462</v>
      </c>
      <c r="T4238" s="57">
        <f>'Dataset 1 '!P4238</f>
        <v>3.95</v>
      </c>
      <c r="U4238" s="57">
        <f>'Dataset 1 '!Q4238</f>
        <v>2468906</v>
      </c>
      <c r="V4238" s="57">
        <f>'Dataset 1 '!R4238</f>
        <v>3.93</v>
      </c>
      <c r="W4238" s="57">
        <f>'Dataset 1 '!S4238</f>
        <v>3.97</v>
      </c>
      <c r="X4238" s="57">
        <f>'Dataset 1 '!T4238</f>
        <v>3.92</v>
      </c>
      <c r="Y4238" s="66">
        <f t="shared" si="400"/>
        <v>1.0230179028132946E-2</v>
      </c>
      <c r="Z4238" s="66">
        <f t="shared" si="401"/>
        <v>7.6117774899496305E-3</v>
      </c>
    </row>
    <row r="4239" spans="1:26" ht="14.4" x14ac:dyDescent="0.3">
      <c r="A4239" s="58">
        <v>44463</v>
      </c>
      <c r="B4239" s="53">
        <f>'Dataset 1 '!B4239</f>
        <v>34.76</v>
      </c>
      <c r="C4239" s="53">
        <f>'Dataset 1 '!C4239</f>
        <v>807413</v>
      </c>
      <c r="D4239" s="53">
        <f>'Dataset 1 '!D4239</f>
        <v>34.69</v>
      </c>
      <c r="E4239" s="53">
        <f>'Dataset 1 '!E4239</f>
        <v>35.21</v>
      </c>
      <c r="F4239" s="53">
        <f>'Dataset 1 '!F4239</f>
        <v>34.61</v>
      </c>
      <c r="G4239" s="31">
        <f t="shared" si="396"/>
        <v>0</v>
      </c>
      <c r="H4239" s="31">
        <f t="shared" si="397"/>
        <v>1.032213099859507E-2</v>
      </c>
      <c r="J4239" s="56">
        <v>44463</v>
      </c>
      <c r="K4239" s="57">
        <f>'Dataset 1 '!I4239</f>
        <v>25.25</v>
      </c>
      <c r="L4239" s="57">
        <f>'Dataset 1 '!J4239</f>
        <v>5185619</v>
      </c>
      <c r="M4239" s="57">
        <f>'Dataset 1 '!K4239</f>
        <v>25.2</v>
      </c>
      <c r="N4239" s="57">
        <f>'Dataset 1 '!L4239</f>
        <v>25.3</v>
      </c>
      <c r="O4239" s="57">
        <f>'Dataset 1 '!M4239</f>
        <v>25.14</v>
      </c>
      <c r="P4239" s="66">
        <f t="shared" si="398"/>
        <v>7.1798962903868446E-3</v>
      </c>
      <c r="Q4239" s="55">
        <f t="shared" si="399"/>
        <v>3.8100759315663783E-3</v>
      </c>
      <c r="S4239" s="56">
        <v>44463</v>
      </c>
      <c r="T4239" s="57">
        <f>'Dataset 1 '!P4239</f>
        <v>3.94</v>
      </c>
      <c r="U4239" s="57">
        <f>'Dataset 1 '!Q4239</f>
        <v>1609684</v>
      </c>
      <c r="V4239" s="57">
        <f>'Dataset 1 '!R4239</f>
        <v>3.95</v>
      </c>
      <c r="W4239" s="57">
        <f>'Dataset 1 '!S4239</f>
        <v>3.96</v>
      </c>
      <c r="X4239" s="57">
        <f>'Dataset 1 '!T4239</f>
        <v>3.92</v>
      </c>
      <c r="Y4239" s="66">
        <f t="shared" si="400"/>
        <v>-2.5316455696202667E-3</v>
      </c>
      <c r="Z4239" s="66">
        <f t="shared" si="401"/>
        <v>6.0971204338780031E-3</v>
      </c>
    </row>
    <row r="4240" spans="1:26" ht="14.4" x14ac:dyDescent="0.3">
      <c r="A4240" s="58">
        <v>44466</v>
      </c>
      <c r="B4240" s="53">
        <f>'Dataset 1 '!B4240</f>
        <v>34.770000000000003</v>
      </c>
      <c r="C4240" s="53">
        <f>'Dataset 1 '!C4240</f>
        <v>609776</v>
      </c>
      <c r="D4240" s="53">
        <f>'Dataset 1 '!D4240</f>
        <v>34.729999999999997</v>
      </c>
      <c r="E4240" s="53">
        <f>'Dataset 1 '!E4240</f>
        <v>34.96</v>
      </c>
      <c r="F4240" s="53">
        <f>'Dataset 1 '!F4240</f>
        <v>34.18</v>
      </c>
      <c r="G4240" s="31">
        <f t="shared" si="396"/>
        <v>2.8768699654779795E-4</v>
      </c>
      <c r="H4240" s="31">
        <f t="shared" si="397"/>
        <v>1.3550986804645775E-2</v>
      </c>
      <c r="J4240" s="56">
        <v>44466</v>
      </c>
      <c r="K4240" s="57">
        <f>'Dataset 1 '!I4240</f>
        <v>25.46</v>
      </c>
      <c r="L4240" s="57">
        <f>'Dataset 1 '!J4240</f>
        <v>5134742</v>
      </c>
      <c r="M4240" s="57">
        <f>'Dataset 1 '!K4240</f>
        <v>25.39</v>
      </c>
      <c r="N4240" s="57">
        <f>'Dataset 1 '!L4240</f>
        <v>25.64</v>
      </c>
      <c r="O4240" s="57">
        <f>'Dataset 1 '!M4240</f>
        <v>25.37</v>
      </c>
      <c r="P4240" s="66">
        <f t="shared" si="398"/>
        <v>8.3168316831683242E-3</v>
      </c>
      <c r="Q4240" s="55">
        <f t="shared" si="399"/>
        <v>6.3576961195123847E-3</v>
      </c>
      <c r="S4240" s="56">
        <v>44466</v>
      </c>
      <c r="T4240" s="57">
        <f>'Dataset 1 '!P4240</f>
        <v>3.92</v>
      </c>
      <c r="U4240" s="57">
        <f>'Dataset 1 '!Q4240</f>
        <v>1994006</v>
      </c>
      <c r="V4240" s="57">
        <f>'Dataset 1 '!R4240</f>
        <v>3.95</v>
      </c>
      <c r="W4240" s="57">
        <f>'Dataset 1 '!S4240</f>
        <v>3.97</v>
      </c>
      <c r="X4240" s="57">
        <f>'Dataset 1 '!T4240</f>
        <v>3.9</v>
      </c>
      <c r="Y4240" s="66">
        <f t="shared" si="400"/>
        <v>-5.0761421319797106E-3</v>
      </c>
      <c r="Z4240" s="66">
        <f t="shared" si="401"/>
        <v>1.0683708506977968E-2</v>
      </c>
    </row>
    <row r="4241" spans="1:26" ht="14.4" x14ac:dyDescent="0.3">
      <c r="A4241" s="58">
        <v>44467</v>
      </c>
      <c r="B4241" s="53">
        <f>'Dataset 1 '!B4241</f>
        <v>34.450000000000003</v>
      </c>
      <c r="C4241" s="53">
        <f>'Dataset 1 '!C4241</f>
        <v>454367</v>
      </c>
      <c r="D4241" s="53">
        <f>'Dataset 1 '!D4241</f>
        <v>34.33</v>
      </c>
      <c r="E4241" s="53">
        <f>'Dataset 1 '!E4241</f>
        <v>34.674999999999997</v>
      </c>
      <c r="F4241" s="53">
        <f>'Dataset 1 '!F4241</f>
        <v>34.020000000000003</v>
      </c>
      <c r="G4241" s="31">
        <f t="shared" si="396"/>
        <v>-9.2033362093758564E-3</v>
      </c>
      <c r="H4241" s="31">
        <f t="shared" si="397"/>
        <v>1.1452929920513714E-2</v>
      </c>
      <c r="J4241" s="56">
        <v>44467</v>
      </c>
      <c r="K4241" s="57">
        <f>'Dataset 1 '!I4241</f>
        <v>25.31</v>
      </c>
      <c r="L4241" s="57">
        <f>'Dataset 1 '!J4241</f>
        <v>5998793</v>
      </c>
      <c r="M4241" s="57">
        <f>'Dataset 1 '!K4241</f>
        <v>25.5</v>
      </c>
      <c r="N4241" s="57">
        <f>'Dataset 1 '!L4241</f>
        <v>25.62</v>
      </c>
      <c r="O4241" s="57">
        <f>'Dataset 1 '!M4241</f>
        <v>25.27</v>
      </c>
      <c r="P4241" s="66">
        <f t="shared" si="398"/>
        <v>-5.8915946582875911E-3</v>
      </c>
      <c r="Q4241" s="55">
        <f t="shared" si="399"/>
        <v>8.2609446180101423E-3</v>
      </c>
      <c r="S4241" s="56">
        <v>44467</v>
      </c>
      <c r="T4241" s="57">
        <f>'Dataset 1 '!P4241</f>
        <v>3.82</v>
      </c>
      <c r="U4241" s="57">
        <f>'Dataset 1 '!Q4241</f>
        <v>3197241</v>
      </c>
      <c r="V4241" s="57">
        <f>'Dataset 1 '!R4241</f>
        <v>3.89</v>
      </c>
      <c r="W4241" s="57">
        <f>'Dataset 1 '!S4241</f>
        <v>3.9</v>
      </c>
      <c r="X4241" s="57">
        <f>'Dataset 1 '!T4241</f>
        <v>3.81</v>
      </c>
      <c r="Y4241" s="66">
        <f t="shared" si="400"/>
        <v>-2.5510204081632626E-2</v>
      </c>
      <c r="Z4241" s="66">
        <f t="shared" si="401"/>
        <v>1.4021521041439998E-2</v>
      </c>
    </row>
    <row r="4242" spans="1:26" ht="14.4" x14ac:dyDescent="0.3">
      <c r="A4242" s="58">
        <v>44468</v>
      </c>
      <c r="B4242" s="53">
        <f>'Dataset 1 '!B4242</f>
        <v>33.950000000000003</v>
      </c>
      <c r="C4242" s="53">
        <f>'Dataset 1 '!C4242</f>
        <v>991074</v>
      </c>
      <c r="D4242" s="53">
        <f>'Dataset 1 '!D4242</f>
        <v>34.15</v>
      </c>
      <c r="E4242" s="53">
        <f>'Dataset 1 '!E4242</f>
        <v>34.54</v>
      </c>
      <c r="F4242" s="53">
        <f>'Dataset 1 '!F4242</f>
        <v>33.909999999999997</v>
      </c>
      <c r="G4242" s="31">
        <f t="shared" si="396"/>
        <v>-1.4513788098693747E-2</v>
      </c>
      <c r="H4242" s="31">
        <f t="shared" si="397"/>
        <v>1.1055200664487416E-2</v>
      </c>
      <c r="J4242" s="56">
        <v>44468</v>
      </c>
      <c r="K4242" s="57">
        <f>'Dataset 1 '!I4242</f>
        <v>25.17</v>
      </c>
      <c r="L4242" s="57">
        <f>'Dataset 1 '!J4242</f>
        <v>5875567</v>
      </c>
      <c r="M4242" s="57">
        <f>'Dataset 1 '!K4242</f>
        <v>25.14</v>
      </c>
      <c r="N4242" s="57">
        <f>'Dataset 1 '!L4242</f>
        <v>25.3</v>
      </c>
      <c r="O4242" s="57">
        <f>'Dataset 1 '!M4242</f>
        <v>25</v>
      </c>
      <c r="P4242" s="66">
        <f t="shared" si="398"/>
        <v>-5.5314105096798682E-3</v>
      </c>
      <c r="Q4242" s="55">
        <f t="shared" si="399"/>
        <v>7.1638368855387741E-3</v>
      </c>
      <c r="S4242" s="56">
        <v>44468</v>
      </c>
      <c r="T4242" s="57">
        <f>'Dataset 1 '!P4242</f>
        <v>3.85</v>
      </c>
      <c r="U4242" s="57">
        <f>'Dataset 1 '!Q4242</f>
        <v>3650673</v>
      </c>
      <c r="V4242" s="57">
        <f>'Dataset 1 '!R4242</f>
        <v>3.81</v>
      </c>
      <c r="W4242" s="57">
        <f>'Dataset 1 '!S4242</f>
        <v>3.8600001000000002</v>
      </c>
      <c r="X4242" s="57">
        <f>'Dataset 1 '!T4242</f>
        <v>3.78</v>
      </c>
      <c r="Y4242" s="66">
        <f t="shared" si="400"/>
        <v>7.8534031413612926E-3</v>
      </c>
      <c r="Z4242" s="66">
        <f t="shared" si="401"/>
        <v>1.2577673266896244E-2</v>
      </c>
    </row>
    <row r="4243" spans="1:26" ht="14.4" x14ac:dyDescent="0.3">
      <c r="A4243" s="58">
        <v>44469</v>
      </c>
      <c r="B4243" s="53">
        <f>'Dataset 1 '!B4243</f>
        <v>34.200000000000003</v>
      </c>
      <c r="C4243" s="53">
        <f>'Dataset 1 '!C4243</f>
        <v>667858</v>
      </c>
      <c r="D4243" s="53">
        <f>'Dataset 1 '!D4243</f>
        <v>33.75</v>
      </c>
      <c r="E4243" s="53">
        <f>'Dataset 1 '!E4243</f>
        <v>34.22</v>
      </c>
      <c r="F4243" s="53">
        <f>'Dataset 1 '!F4243</f>
        <v>33.630000000000003</v>
      </c>
      <c r="G4243" s="31">
        <f t="shared" si="396"/>
        <v>7.3637702503681624E-3</v>
      </c>
      <c r="H4243" s="31">
        <f t="shared" si="397"/>
        <v>1.0444805949537152E-2</v>
      </c>
      <c r="J4243" s="56">
        <v>44469</v>
      </c>
      <c r="K4243" s="57">
        <f>'Dataset 1 '!I4243</f>
        <v>26</v>
      </c>
      <c r="L4243" s="57">
        <f>'Dataset 1 '!J4243</f>
        <v>10871260</v>
      </c>
      <c r="M4243" s="57">
        <f>'Dataset 1 '!K4243</f>
        <v>25.4</v>
      </c>
      <c r="N4243" s="57">
        <f>'Dataset 1 '!L4243</f>
        <v>26</v>
      </c>
      <c r="O4243" s="57">
        <f>'Dataset 1 '!M4243</f>
        <v>25.39</v>
      </c>
      <c r="P4243" s="66">
        <f t="shared" si="398"/>
        <v>3.297576479936426E-2</v>
      </c>
      <c r="Q4243" s="55">
        <f t="shared" si="399"/>
        <v>1.4258009016298626E-2</v>
      </c>
      <c r="S4243" s="56">
        <v>44469</v>
      </c>
      <c r="T4243" s="57">
        <f>'Dataset 1 '!P4243</f>
        <v>3.93</v>
      </c>
      <c r="U4243" s="57">
        <f>'Dataset 1 '!Q4243</f>
        <v>4681935</v>
      </c>
      <c r="V4243" s="57">
        <f>'Dataset 1 '!R4243</f>
        <v>3.91</v>
      </c>
      <c r="W4243" s="57">
        <f>'Dataset 1 '!S4243</f>
        <v>3.97</v>
      </c>
      <c r="X4243" s="57">
        <f>'Dataset 1 '!T4243</f>
        <v>3.88</v>
      </c>
      <c r="Y4243" s="66">
        <f t="shared" si="400"/>
        <v>2.0779220779220786E-2</v>
      </c>
      <c r="Z4243" s="66">
        <f t="shared" si="401"/>
        <v>1.3771433583216117E-2</v>
      </c>
    </row>
    <row r="4244" spans="1:26" ht="14.4" x14ac:dyDescent="0.3">
      <c r="A4244" s="58">
        <v>44470</v>
      </c>
      <c r="B4244" s="53">
        <f>'Dataset 1 '!B4244</f>
        <v>33.49</v>
      </c>
      <c r="C4244" s="53">
        <f>'Dataset 1 '!C4244</f>
        <v>717033</v>
      </c>
      <c r="D4244" s="53">
        <f>'Dataset 1 '!D4244</f>
        <v>33.75</v>
      </c>
      <c r="E4244" s="53">
        <f>'Dataset 1 '!E4244</f>
        <v>33.869999999999997</v>
      </c>
      <c r="F4244" s="53">
        <f>'Dataset 1 '!F4244</f>
        <v>33.229999999999997</v>
      </c>
      <c r="G4244" s="31">
        <f t="shared" si="396"/>
        <v>-2.0760233918128645E-2</v>
      </c>
      <c r="H4244" s="31">
        <f t="shared" si="397"/>
        <v>1.1456656540914942E-2</v>
      </c>
      <c r="J4244" s="56">
        <v>44470</v>
      </c>
      <c r="K4244" s="57">
        <f>'Dataset 1 '!I4244</f>
        <v>25.41</v>
      </c>
      <c r="L4244" s="57">
        <f>'Dataset 1 '!J4244</f>
        <v>7095346</v>
      </c>
      <c r="M4244" s="57">
        <f>'Dataset 1 '!K4244</f>
        <v>25.61</v>
      </c>
      <c r="N4244" s="57">
        <f>'Dataset 1 '!L4244</f>
        <v>25.61</v>
      </c>
      <c r="O4244" s="57">
        <f>'Dataset 1 '!M4244</f>
        <v>25.23</v>
      </c>
      <c r="P4244" s="66">
        <f t="shared" si="398"/>
        <v>-2.2692307692307678E-2</v>
      </c>
      <c r="Q4244" s="55">
        <f t="shared" si="399"/>
        <v>8.9778720567532319E-3</v>
      </c>
      <c r="S4244" s="56">
        <v>44470</v>
      </c>
      <c r="T4244" s="57">
        <f>'Dataset 1 '!P4244</f>
        <v>3.95</v>
      </c>
      <c r="U4244" s="57">
        <f>'Dataset 1 '!Q4244</f>
        <v>3675863</v>
      </c>
      <c r="V4244" s="57">
        <f>'Dataset 1 '!R4244</f>
        <v>3.85</v>
      </c>
      <c r="W4244" s="57">
        <f>'Dataset 1 '!S4244</f>
        <v>3.96</v>
      </c>
      <c r="X4244" s="57">
        <f>'Dataset 1 '!T4244</f>
        <v>3.85</v>
      </c>
      <c r="Y4244" s="66">
        <f t="shared" si="400"/>
        <v>5.0890585241729624E-3</v>
      </c>
      <c r="Z4244" s="66">
        <f t="shared" si="401"/>
        <v>1.6918335799932443E-2</v>
      </c>
    </row>
    <row r="4245" spans="1:26" ht="14.4" x14ac:dyDescent="0.3">
      <c r="A4245" s="58">
        <v>44473</v>
      </c>
      <c r="B4245" s="53">
        <f>'Dataset 1 '!B4245</f>
        <v>33.79</v>
      </c>
      <c r="C4245" s="53">
        <f>'Dataset 1 '!C4245</f>
        <v>483815</v>
      </c>
      <c r="D4245" s="53">
        <f>'Dataset 1 '!D4245</f>
        <v>33.590000000000003</v>
      </c>
      <c r="E4245" s="53">
        <f>'Dataset 1 '!E4245</f>
        <v>33.97</v>
      </c>
      <c r="F4245" s="53">
        <f>'Dataset 1 '!F4245</f>
        <v>33.46</v>
      </c>
      <c r="G4245" s="31">
        <f t="shared" si="396"/>
        <v>8.9578978799640385E-3</v>
      </c>
      <c r="H4245" s="31">
        <f t="shared" si="397"/>
        <v>9.084741355753127E-3</v>
      </c>
      <c r="J4245" s="56">
        <v>44473</v>
      </c>
      <c r="K4245" s="57">
        <f>'Dataset 1 '!I4245</f>
        <v>25.95</v>
      </c>
      <c r="L4245" s="57">
        <f>'Dataset 1 '!J4245</f>
        <v>5168696</v>
      </c>
      <c r="M4245" s="57">
        <f>'Dataset 1 '!K4245</f>
        <v>25.83</v>
      </c>
      <c r="N4245" s="57">
        <f>'Dataset 1 '!L4245</f>
        <v>26</v>
      </c>
      <c r="O4245" s="57">
        <f>'Dataset 1 '!M4245</f>
        <v>25.7</v>
      </c>
      <c r="P4245" s="66">
        <f t="shared" si="398"/>
        <v>2.1251475796930208E-2</v>
      </c>
      <c r="Q4245" s="55">
        <f t="shared" si="399"/>
        <v>6.9698407556532255E-3</v>
      </c>
      <c r="S4245" s="56">
        <v>44473</v>
      </c>
      <c r="T4245" s="57">
        <f>'Dataset 1 '!P4245</f>
        <v>4.0199999999999996</v>
      </c>
      <c r="U4245" s="57">
        <f>'Dataset 1 '!Q4245</f>
        <v>2189502</v>
      </c>
      <c r="V4245" s="57">
        <f>'Dataset 1 '!R4245</f>
        <v>4</v>
      </c>
      <c r="W4245" s="57">
        <f>'Dataset 1 '!S4245</f>
        <v>4.0350000000000001</v>
      </c>
      <c r="X4245" s="57">
        <f>'Dataset 1 '!T4245</f>
        <v>3.98</v>
      </c>
      <c r="Y4245" s="66">
        <f t="shared" si="400"/>
        <v>1.7721518987341645E-2</v>
      </c>
      <c r="Z4245" s="66">
        <f t="shared" si="401"/>
        <v>8.2423916951714221E-3</v>
      </c>
    </row>
    <row r="4246" spans="1:26" ht="14.4" x14ac:dyDescent="0.3">
      <c r="A4246" s="58">
        <v>44474</v>
      </c>
      <c r="B4246" s="53">
        <f>'Dataset 1 '!B4246</f>
        <v>33.58</v>
      </c>
      <c r="C4246" s="53">
        <f>'Dataset 1 '!C4246</f>
        <v>1227809</v>
      </c>
      <c r="D4246" s="53">
        <f>'Dataset 1 '!D4246</f>
        <v>33.43</v>
      </c>
      <c r="E4246" s="53">
        <f>'Dataset 1 '!E4246</f>
        <v>33.97</v>
      </c>
      <c r="F4246" s="53">
        <f>'Dataset 1 '!F4246</f>
        <v>33.32</v>
      </c>
      <c r="G4246" s="31">
        <f t="shared" si="396"/>
        <v>-6.2148564664101791E-3</v>
      </c>
      <c r="H4246" s="31">
        <f t="shared" si="397"/>
        <v>1.1602821373474554E-2</v>
      </c>
      <c r="J4246" s="56">
        <v>44474</v>
      </c>
      <c r="K4246" s="57">
        <f>'Dataset 1 '!I4246</f>
        <v>25.81</v>
      </c>
      <c r="L4246" s="57">
        <f>'Dataset 1 '!J4246</f>
        <v>7490481</v>
      </c>
      <c r="M4246" s="57">
        <f>'Dataset 1 '!K4246</f>
        <v>25.88</v>
      </c>
      <c r="N4246" s="57">
        <f>'Dataset 1 '!L4246</f>
        <v>25.97</v>
      </c>
      <c r="O4246" s="57">
        <f>'Dataset 1 '!M4246</f>
        <v>25.57</v>
      </c>
      <c r="P4246" s="66">
        <f t="shared" si="398"/>
        <v>-5.3949903660887033E-3</v>
      </c>
      <c r="Q4246" s="55">
        <f t="shared" si="399"/>
        <v>9.3220529701814343E-3</v>
      </c>
      <c r="S4246" s="56">
        <v>44474</v>
      </c>
      <c r="T4246" s="57">
        <f>'Dataset 1 '!P4246</f>
        <v>3.96</v>
      </c>
      <c r="U4246" s="57">
        <f>'Dataset 1 '!Q4246</f>
        <v>2907171</v>
      </c>
      <c r="V4246" s="57">
        <f>'Dataset 1 '!R4246</f>
        <v>3.98</v>
      </c>
      <c r="W4246" s="57">
        <f>'Dataset 1 '!S4246</f>
        <v>4.0250000000000004</v>
      </c>
      <c r="X4246" s="57">
        <f>'Dataset 1 '!T4246</f>
        <v>3.96</v>
      </c>
      <c r="Y4246" s="66">
        <f t="shared" si="400"/>
        <v>-1.492537313432829E-2</v>
      </c>
      <c r="Z4246" s="66">
        <f t="shared" si="401"/>
        <v>9.7776682670091576E-3</v>
      </c>
    </row>
    <row r="4247" spans="1:26" ht="14.4" x14ac:dyDescent="0.3">
      <c r="A4247" s="58">
        <v>44475</v>
      </c>
      <c r="B4247" s="53">
        <f>'Dataset 1 '!B4247</f>
        <v>33.82</v>
      </c>
      <c r="C4247" s="53">
        <f>'Dataset 1 '!C4247</f>
        <v>822741</v>
      </c>
      <c r="D4247" s="53">
        <f>'Dataset 1 '!D4247</f>
        <v>33.799999999999997</v>
      </c>
      <c r="E4247" s="53">
        <f>'Dataset 1 '!E4247</f>
        <v>34.11</v>
      </c>
      <c r="F4247" s="53">
        <f>'Dataset 1 '!F4247</f>
        <v>33.58</v>
      </c>
      <c r="G4247" s="31">
        <f t="shared" si="396"/>
        <v>7.1471113758190263E-3</v>
      </c>
      <c r="H4247" s="31">
        <f t="shared" si="397"/>
        <v>9.4047552985046211E-3</v>
      </c>
      <c r="J4247" s="56">
        <v>44475</v>
      </c>
      <c r="K4247" s="57">
        <f>'Dataset 1 '!I4247</f>
        <v>25.65</v>
      </c>
      <c r="L4247" s="57">
        <f>'Dataset 1 '!J4247</f>
        <v>5269469</v>
      </c>
      <c r="M4247" s="57">
        <f>'Dataset 1 '!K4247</f>
        <v>25.86</v>
      </c>
      <c r="N4247" s="57">
        <f>'Dataset 1 '!L4247</f>
        <v>25.92</v>
      </c>
      <c r="O4247" s="57">
        <f>'Dataset 1 '!M4247</f>
        <v>25.47</v>
      </c>
      <c r="P4247" s="66">
        <f t="shared" si="398"/>
        <v>-6.1991476172026383E-3</v>
      </c>
      <c r="Q4247" s="55">
        <f t="shared" si="399"/>
        <v>1.0517978195061074E-2</v>
      </c>
      <c r="S4247" s="56">
        <v>44475</v>
      </c>
      <c r="T4247" s="57">
        <f>'Dataset 1 '!P4247</f>
        <v>3.96</v>
      </c>
      <c r="U4247" s="57">
        <f>'Dataset 1 '!Q4247</f>
        <v>2335350</v>
      </c>
      <c r="V4247" s="57">
        <f>'Dataset 1 '!R4247</f>
        <v>3.98</v>
      </c>
      <c r="W4247" s="57">
        <f>'Dataset 1 '!S4247</f>
        <v>4.01</v>
      </c>
      <c r="X4247" s="57">
        <f>'Dataset 1 '!T4247</f>
        <v>3.95</v>
      </c>
      <c r="Y4247" s="66">
        <f t="shared" si="400"/>
        <v>0</v>
      </c>
      <c r="Z4247" s="66">
        <f t="shared" si="401"/>
        <v>9.0538579712410201E-3</v>
      </c>
    </row>
    <row r="4248" spans="1:26" ht="14.4" x14ac:dyDescent="0.3">
      <c r="A4248" s="58">
        <v>44476</v>
      </c>
      <c r="B4248" s="53">
        <f>'Dataset 1 '!B4248</f>
        <v>34.06</v>
      </c>
      <c r="C4248" s="53">
        <f>'Dataset 1 '!C4248</f>
        <v>534651</v>
      </c>
      <c r="D4248" s="53">
        <f>'Dataset 1 '!D4248</f>
        <v>33.92</v>
      </c>
      <c r="E4248" s="53">
        <f>'Dataset 1 '!E4248</f>
        <v>34.47</v>
      </c>
      <c r="F4248" s="53">
        <f>'Dataset 1 '!F4248</f>
        <v>33.83</v>
      </c>
      <c r="G4248" s="31">
        <f t="shared" si="396"/>
        <v>7.09639266706108E-3</v>
      </c>
      <c r="H4248" s="31">
        <f t="shared" si="397"/>
        <v>1.1255356396438832E-2</v>
      </c>
      <c r="J4248" s="56">
        <v>44476</v>
      </c>
      <c r="K4248" s="57">
        <f>'Dataset 1 '!I4248</f>
        <v>26.01</v>
      </c>
      <c r="L4248" s="57">
        <f>'Dataset 1 '!J4248</f>
        <v>6903984</v>
      </c>
      <c r="M4248" s="57">
        <f>'Dataset 1 '!K4248</f>
        <v>25.81</v>
      </c>
      <c r="N4248" s="57">
        <f>'Dataset 1 '!L4248</f>
        <v>26.07</v>
      </c>
      <c r="O4248" s="57">
        <f>'Dataset 1 '!M4248</f>
        <v>25.67</v>
      </c>
      <c r="P4248" s="66">
        <f t="shared" si="398"/>
        <v>1.4035087719298289E-2</v>
      </c>
      <c r="Q4248" s="55">
        <f t="shared" si="399"/>
        <v>9.2860173105404897E-3</v>
      </c>
      <c r="S4248" s="56">
        <v>44476</v>
      </c>
      <c r="T4248" s="57">
        <f>'Dataset 1 '!P4248</f>
        <v>4.03</v>
      </c>
      <c r="U4248" s="57">
        <f>'Dataset 1 '!Q4248</f>
        <v>8053089</v>
      </c>
      <c r="V4248" s="57">
        <f>'Dataset 1 '!R4248</f>
        <v>3.99</v>
      </c>
      <c r="W4248" s="57">
        <f>'Dataset 1 '!S4248</f>
        <v>4.0549999999999997</v>
      </c>
      <c r="X4248" s="57">
        <f>'Dataset 1 '!T4248</f>
        <v>3.98</v>
      </c>
      <c r="Y4248" s="66">
        <f t="shared" si="400"/>
        <v>1.7676767676767735E-2</v>
      </c>
      <c r="Z4248" s="66">
        <f t="shared" si="401"/>
        <v>1.1211798013508118E-2</v>
      </c>
    </row>
    <row r="4249" spans="1:26" ht="14.4" x14ac:dyDescent="0.3">
      <c r="A4249" s="58">
        <v>44477</v>
      </c>
      <c r="B4249" s="53">
        <f>'Dataset 1 '!B4249</f>
        <v>33.96</v>
      </c>
      <c r="C4249" s="53">
        <f>'Dataset 1 '!C4249</f>
        <v>691893</v>
      </c>
      <c r="D4249" s="53">
        <f>'Dataset 1 '!D4249</f>
        <v>34.200000000000003</v>
      </c>
      <c r="E4249" s="53">
        <f>'Dataset 1 '!E4249</f>
        <v>34.325000000000003</v>
      </c>
      <c r="F4249" s="53">
        <f>'Dataset 1 '!F4249</f>
        <v>33.840000000000003</v>
      </c>
      <c r="G4249" s="31">
        <f t="shared" si="396"/>
        <v>-2.9359953024075125E-3</v>
      </c>
      <c r="H4249" s="31">
        <f t="shared" si="397"/>
        <v>8.5462363220979859E-3</v>
      </c>
      <c r="J4249" s="56">
        <v>44477</v>
      </c>
      <c r="K4249" s="57">
        <f>'Dataset 1 '!I4249</f>
        <v>25.96</v>
      </c>
      <c r="L4249" s="57">
        <f>'Dataset 1 '!J4249</f>
        <v>7463842</v>
      </c>
      <c r="M4249" s="57">
        <f>'Dataset 1 '!K4249</f>
        <v>26.08</v>
      </c>
      <c r="N4249" s="57">
        <f>'Dataset 1 '!L4249</f>
        <v>26.09</v>
      </c>
      <c r="O4249" s="57">
        <f>'Dataset 1 '!M4249</f>
        <v>25.72</v>
      </c>
      <c r="P4249" s="66">
        <f t="shared" si="398"/>
        <v>-1.9223375624759509E-3</v>
      </c>
      <c r="Q4249" s="55">
        <f t="shared" si="399"/>
        <v>8.5779356619965132E-3</v>
      </c>
      <c r="S4249" s="56">
        <v>44477</v>
      </c>
      <c r="T4249" s="57">
        <f>'Dataset 1 '!P4249</f>
        <v>4</v>
      </c>
      <c r="U4249" s="57">
        <f>'Dataset 1 '!Q4249</f>
        <v>3794440</v>
      </c>
      <c r="V4249" s="57">
        <f>'Dataset 1 '!R4249</f>
        <v>4.03</v>
      </c>
      <c r="W4249" s="57">
        <f>'Dataset 1 '!S4249</f>
        <v>4.03</v>
      </c>
      <c r="X4249" s="57">
        <f>'Dataset 1 '!T4249</f>
        <v>3.97</v>
      </c>
      <c r="Y4249" s="66">
        <f t="shared" si="400"/>
        <v>-7.4441687344913854E-3</v>
      </c>
      <c r="Z4249" s="66">
        <f t="shared" si="401"/>
        <v>9.0085869794379967E-3</v>
      </c>
    </row>
    <row r="4250" spans="1:26" ht="14.4" x14ac:dyDescent="0.3">
      <c r="A4250" s="58">
        <v>44480</v>
      </c>
      <c r="B4250" s="53">
        <f>'Dataset 1 '!B4250</f>
        <v>33.840000000000003</v>
      </c>
      <c r="C4250" s="53">
        <f>'Dataset 1 '!C4250</f>
        <v>559089</v>
      </c>
      <c r="D4250" s="53">
        <f>'Dataset 1 '!D4250</f>
        <v>33.96</v>
      </c>
      <c r="E4250" s="53">
        <f>'Dataset 1 '!E4250</f>
        <v>34.299999999999997</v>
      </c>
      <c r="F4250" s="53">
        <f>'Dataset 1 '!F4250</f>
        <v>33.74</v>
      </c>
      <c r="G4250" s="31">
        <f t="shared" si="396"/>
        <v>-3.5335689045935537E-3</v>
      </c>
      <c r="H4250" s="31">
        <f t="shared" si="397"/>
        <v>9.8860043734439965E-3</v>
      </c>
      <c r="J4250" s="56">
        <v>44480</v>
      </c>
      <c r="K4250" s="57">
        <f>'Dataset 1 '!I4250</f>
        <v>26.06</v>
      </c>
      <c r="L4250" s="57">
        <f>'Dataset 1 '!J4250</f>
        <v>6860131</v>
      </c>
      <c r="M4250" s="57">
        <f>'Dataset 1 '!K4250</f>
        <v>25.79</v>
      </c>
      <c r="N4250" s="57">
        <f>'Dataset 1 '!L4250</f>
        <v>26.09</v>
      </c>
      <c r="O4250" s="57">
        <f>'Dataset 1 '!M4250</f>
        <v>25.75</v>
      </c>
      <c r="P4250" s="66">
        <f t="shared" si="398"/>
        <v>3.8520801232664326E-3</v>
      </c>
      <c r="Q4250" s="55">
        <f t="shared" si="399"/>
        <v>7.8778448062713381E-3</v>
      </c>
      <c r="S4250" s="56">
        <v>44480</v>
      </c>
      <c r="T4250" s="57">
        <f>'Dataset 1 '!P4250</f>
        <v>4</v>
      </c>
      <c r="U4250" s="57">
        <f>'Dataset 1 '!Q4250</f>
        <v>4418559</v>
      </c>
      <c r="V4250" s="57">
        <f>'Dataset 1 '!R4250</f>
        <v>3.98</v>
      </c>
      <c r="W4250" s="57">
        <f>'Dataset 1 '!S4250</f>
        <v>4.0149999999999997</v>
      </c>
      <c r="X4250" s="57">
        <f>'Dataset 1 '!T4250</f>
        <v>3.96</v>
      </c>
      <c r="Y4250" s="66">
        <f t="shared" si="400"/>
        <v>0</v>
      </c>
      <c r="Z4250" s="66">
        <f t="shared" si="401"/>
        <v>8.2837341523792959E-3</v>
      </c>
    </row>
    <row r="4251" spans="1:26" ht="14.4" x14ac:dyDescent="0.3">
      <c r="A4251" s="58">
        <v>44481</v>
      </c>
      <c r="B4251" s="53">
        <f>'Dataset 1 '!B4251</f>
        <v>32.270000000000003</v>
      </c>
      <c r="C4251" s="53">
        <f>'Dataset 1 '!C4251</f>
        <v>1498188</v>
      </c>
      <c r="D4251" s="53">
        <f>'Dataset 1 '!D4251</f>
        <v>32.94</v>
      </c>
      <c r="E4251" s="53">
        <f>'Dataset 1 '!E4251</f>
        <v>33.020000000000003</v>
      </c>
      <c r="F4251" s="53">
        <f>'Dataset 1 '!F4251</f>
        <v>32.11</v>
      </c>
      <c r="G4251" s="31">
        <f t="shared" si="396"/>
        <v>-4.6394799054373492E-2</v>
      </c>
      <c r="H4251" s="31">
        <f t="shared" si="397"/>
        <v>1.6783241613243662E-2</v>
      </c>
      <c r="J4251" s="56">
        <v>44481</v>
      </c>
      <c r="K4251" s="57">
        <f>'Dataset 1 '!I4251</f>
        <v>25.63</v>
      </c>
      <c r="L4251" s="57">
        <f>'Dataset 1 '!J4251</f>
        <v>7888013</v>
      </c>
      <c r="M4251" s="57">
        <f>'Dataset 1 '!K4251</f>
        <v>25.8</v>
      </c>
      <c r="N4251" s="57">
        <f>'Dataset 1 '!L4251</f>
        <v>25.99</v>
      </c>
      <c r="O4251" s="57">
        <f>'Dataset 1 '!M4251</f>
        <v>25.44</v>
      </c>
      <c r="P4251" s="66">
        <f t="shared" si="398"/>
        <v>-1.6500383729854184E-2</v>
      </c>
      <c r="Q4251" s="55">
        <f t="shared" si="399"/>
        <v>1.2845469771487454E-2</v>
      </c>
      <c r="S4251" s="56">
        <v>44481</v>
      </c>
      <c r="T4251" s="57">
        <f>'Dataset 1 '!P4251</f>
        <v>3.99</v>
      </c>
      <c r="U4251" s="57">
        <f>'Dataset 1 '!Q4251</f>
        <v>3492626</v>
      </c>
      <c r="V4251" s="57">
        <f>'Dataset 1 '!R4251</f>
        <v>3.99</v>
      </c>
      <c r="W4251" s="57">
        <f>'Dataset 1 '!S4251</f>
        <v>4.04</v>
      </c>
      <c r="X4251" s="57">
        <f>'Dataset 1 '!T4251</f>
        <v>3.96</v>
      </c>
      <c r="Y4251" s="66">
        <f t="shared" si="400"/>
        <v>-2.4999999999999467E-3</v>
      </c>
      <c r="Z4251" s="66">
        <f t="shared" si="401"/>
        <v>1.2011624486024872E-2</v>
      </c>
    </row>
    <row r="4252" spans="1:26" ht="14.4" x14ac:dyDescent="0.3">
      <c r="A4252" s="58">
        <v>44482</v>
      </c>
      <c r="B4252" s="53">
        <f>'Dataset 1 '!B4252</f>
        <v>32.35</v>
      </c>
      <c r="C4252" s="53">
        <f>'Dataset 1 '!C4252</f>
        <v>952360</v>
      </c>
      <c r="D4252" s="53">
        <f>'Dataset 1 '!D4252</f>
        <v>32.18</v>
      </c>
      <c r="E4252" s="53">
        <f>'Dataset 1 '!E4252</f>
        <v>32.619999999999997</v>
      </c>
      <c r="F4252" s="53">
        <f>'Dataset 1 '!F4252</f>
        <v>32.18</v>
      </c>
      <c r="G4252" s="31">
        <f t="shared" si="396"/>
        <v>2.4790827393863513E-3</v>
      </c>
      <c r="H4252" s="31">
        <f t="shared" si="397"/>
        <v>8.1558947885391076E-3</v>
      </c>
      <c r="J4252" s="56">
        <v>44482</v>
      </c>
      <c r="K4252" s="57">
        <f>'Dataset 1 '!I4252</f>
        <v>25.3</v>
      </c>
      <c r="L4252" s="57">
        <f>'Dataset 1 '!J4252</f>
        <v>5960351</v>
      </c>
      <c r="M4252" s="57">
        <f>'Dataset 1 '!K4252</f>
        <v>25.55</v>
      </c>
      <c r="N4252" s="57">
        <f>'Dataset 1 '!L4252</f>
        <v>25.55</v>
      </c>
      <c r="O4252" s="57">
        <f>'Dataset 1 '!M4252</f>
        <v>25.2</v>
      </c>
      <c r="P4252" s="66">
        <f t="shared" si="398"/>
        <v>-1.2875536480686622E-2</v>
      </c>
      <c r="Q4252" s="55">
        <f t="shared" si="399"/>
        <v>8.2837341523792959E-3</v>
      </c>
      <c r="S4252" s="56">
        <v>44482</v>
      </c>
      <c r="T4252" s="57">
        <f>'Dataset 1 '!P4252</f>
        <v>4.07</v>
      </c>
      <c r="U4252" s="57">
        <f>'Dataset 1 '!Q4252</f>
        <v>6060926</v>
      </c>
      <c r="V4252" s="57">
        <f>'Dataset 1 '!R4252</f>
        <v>4.04</v>
      </c>
      <c r="W4252" s="57">
        <f>'Dataset 1 '!S4252</f>
        <v>4.0999999999999996</v>
      </c>
      <c r="X4252" s="57">
        <f>'Dataset 1 '!T4252</f>
        <v>4.0199999999999996</v>
      </c>
      <c r="Y4252" s="66">
        <f t="shared" si="400"/>
        <v>2.0050125313283207E-2</v>
      </c>
      <c r="Z4252" s="66">
        <f t="shared" si="401"/>
        <v>1.1834101220057933E-2</v>
      </c>
    </row>
    <row r="4253" spans="1:26" ht="14.4" x14ac:dyDescent="0.3">
      <c r="A4253" s="58">
        <v>44483</v>
      </c>
      <c r="B4253" s="53">
        <f>'Dataset 1 '!B4253</f>
        <v>32.159999999999997</v>
      </c>
      <c r="C4253" s="53">
        <f>'Dataset 1 '!C4253</f>
        <v>704746</v>
      </c>
      <c r="D4253" s="53">
        <f>'Dataset 1 '!D4253</f>
        <v>32.56</v>
      </c>
      <c r="E4253" s="53">
        <f>'Dataset 1 '!E4253</f>
        <v>32.659999999999997</v>
      </c>
      <c r="F4253" s="53">
        <f>'Dataset 1 '!F4253</f>
        <v>32.159999999999997</v>
      </c>
      <c r="G4253" s="31">
        <f t="shared" si="396"/>
        <v>-5.8732612055643063E-3</v>
      </c>
      <c r="H4253" s="31">
        <f t="shared" si="397"/>
        <v>9.2652440000907457E-3</v>
      </c>
      <c r="J4253" s="56">
        <v>44483</v>
      </c>
      <c r="K4253" s="57">
        <f>'Dataset 1 '!I4253</f>
        <v>25.27</v>
      </c>
      <c r="L4253" s="57">
        <f>'Dataset 1 '!J4253</f>
        <v>6260242</v>
      </c>
      <c r="M4253" s="57">
        <f>'Dataset 1 '!K4253</f>
        <v>25.3</v>
      </c>
      <c r="N4253" s="57">
        <f>'Dataset 1 '!L4253</f>
        <v>25.56</v>
      </c>
      <c r="O4253" s="57">
        <f>'Dataset 1 '!M4253</f>
        <v>25.27</v>
      </c>
      <c r="P4253" s="66">
        <f t="shared" si="398"/>
        <v>-1.1857707509881354E-3</v>
      </c>
      <c r="Q4253" s="55">
        <f t="shared" si="399"/>
        <v>6.8528286050594557E-3</v>
      </c>
      <c r="S4253" s="56">
        <v>44483</v>
      </c>
      <c r="T4253" s="57">
        <f>'Dataset 1 '!P4253</f>
        <v>4.13</v>
      </c>
      <c r="U4253" s="57">
        <f>'Dataset 1 '!Q4253</f>
        <v>6019741</v>
      </c>
      <c r="V4253" s="57">
        <f>'Dataset 1 '!R4253</f>
        <v>4.0999999999999996</v>
      </c>
      <c r="W4253" s="57">
        <f>'Dataset 1 '!S4253</f>
        <v>4.1500000000000004</v>
      </c>
      <c r="X4253" s="57">
        <f>'Dataset 1 '!T4253</f>
        <v>4.0999999999999996</v>
      </c>
      <c r="Y4253" s="66">
        <f t="shared" si="400"/>
        <v>1.4742014742014753E-2</v>
      </c>
      <c r="Z4253" s="66">
        <f t="shared" si="401"/>
        <v>7.2796188801896398E-3</v>
      </c>
    </row>
    <row r="4254" spans="1:26" ht="14.4" x14ac:dyDescent="0.3">
      <c r="A4254" s="58">
        <v>44484</v>
      </c>
      <c r="B4254" s="53">
        <f>'Dataset 1 '!B4254</f>
        <v>32.479999999999997</v>
      </c>
      <c r="C4254" s="53">
        <f>'Dataset 1 '!C4254</f>
        <v>985370</v>
      </c>
      <c r="D4254" s="53">
        <f>'Dataset 1 '!D4254</f>
        <v>32.22</v>
      </c>
      <c r="E4254" s="53">
        <f>'Dataset 1 '!E4254</f>
        <v>32.799999999999997</v>
      </c>
      <c r="F4254" s="53">
        <f>'Dataset 1 '!F4254</f>
        <v>32</v>
      </c>
      <c r="G4254" s="31">
        <f t="shared" si="396"/>
        <v>9.9502487562188602E-3</v>
      </c>
      <c r="H4254" s="31">
        <f t="shared" si="397"/>
        <v>1.4829425156888766E-2</v>
      </c>
      <c r="J4254" s="56">
        <v>44484</v>
      </c>
      <c r="K4254" s="57">
        <f>'Dataset 1 '!I4254</f>
        <v>25.39</v>
      </c>
      <c r="L4254" s="57">
        <f>'Dataset 1 '!J4254</f>
        <v>3710101</v>
      </c>
      <c r="M4254" s="57">
        <f>'Dataset 1 '!K4254</f>
        <v>25.39</v>
      </c>
      <c r="N4254" s="57">
        <f>'Dataset 1 '!L4254</f>
        <v>25.51</v>
      </c>
      <c r="O4254" s="57">
        <f>'Dataset 1 '!M4254</f>
        <v>25.25</v>
      </c>
      <c r="P4254" s="66">
        <f t="shared" si="398"/>
        <v>4.7487138899882098E-3</v>
      </c>
      <c r="Q4254" s="55">
        <f t="shared" si="399"/>
        <v>6.1523750484704081E-3</v>
      </c>
      <c r="S4254" s="56">
        <v>44484</v>
      </c>
      <c r="T4254" s="57">
        <f>'Dataset 1 '!P4254</f>
        <v>4.12</v>
      </c>
      <c r="U4254" s="57">
        <f>'Dataset 1 '!Q4254</f>
        <v>2327947</v>
      </c>
      <c r="V4254" s="57">
        <f>'Dataset 1 '!R4254</f>
        <v>4.1500000000000004</v>
      </c>
      <c r="W4254" s="57">
        <f>'Dataset 1 '!S4254</f>
        <v>4.165</v>
      </c>
      <c r="X4254" s="57">
        <f>'Dataset 1 '!T4254</f>
        <v>4.08</v>
      </c>
      <c r="Y4254" s="66">
        <f t="shared" si="400"/>
        <v>-2.421307506053183E-3</v>
      </c>
      <c r="Z4254" s="66">
        <f t="shared" si="401"/>
        <v>1.2383143956204708E-2</v>
      </c>
    </row>
    <row r="4255" spans="1:26" ht="14.4" x14ac:dyDescent="0.3">
      <c r="A4255" s="58">
        <v>44487</v>
      </c>
      <c r="B4255" s="53">
        <f>'Dataset 1 '!B4255</f>
        <v>31.89</v>
      </c>
      <c r="C4255" s="53">
        <f>'Dataset 1 '!C4255</f>
        <v>555442</v>
      </c>
      <c r="D4255" s="53">
        <f>'Dataset 1 '!D4255</f>
        <v>32.479999999999997</v>
      </c>
      <c r="E4255" s="53">
        <f>'Dataset 1 '!E4255</f>
        <v>32.479999999999997</v>
      </c>
      <c r="F4255" s="53">
        <f>'Dataset 1 '!F4255</f>
        <v>31.81</v>
      </c>
      <c r="G4255" s="31">
        <f t="shared" si="396"/>
        <v>-1.8165024630541815E-2</v>
      </c>
      <c r="H4255" s="31">
        <f t="shared" si="397"/>
        <v>1.2517983356935781E-2</v>
      </c>
      <c r="J4255" s="56">
        <v>44487</v>
      </c>
      <c r="K4255" s="57">
        <f>'Dataset 1 '!I4255</f>
        <v>25.58</v>
      </c>
      <c r="L4255" s="57">
        <f>'Dataset 1 '!J4255</f>
        <v>3315029</v>
      </c>
      <c r="M4255" s="57">
        <f>'Dataset 1 '!K4255</f>
        <v>25.6</v>
      </c>
      <c r="N4255" s="57">
        <f>'Dataset 1 '!L4255</f>
        <v>25.73</v>
      </c>
      <c r="O4255" s="57">
        <f>'Dataset 1 '!M4255</f>
        <v>25.51</v>
      </c>
      <c r="P4255" s="66">
        <f t="shared" si="398"/>
        <v>7.4832611264277205E-3</v>
      </c>
      <c r="Q4255" s="55">
        <f t="shared" si="399"/>
        <v>5.1570755989159825E-3</v>
      </c>
      <c r="S4255" s="56">
        <v>44487</v>
      </c>
      <c r="T4255" s="57">
        <f>'Dataset 1 '!P4255</f>
        <v>4.1100000000000003</v>
      </c>
      <c r="U4255" s="57">
        <f>'Dataset 1 '!Q4255</f>
        <v>1783160</v>
      </c>
      <c r="V4255" s="57">
        <f>'Dataset 1 '!R4255</f>
        <v>4.1100000000000003</v>
      </c>
      <c r="W4255" s="57">
        <f>'Dataset 1 '!S4255</f>
        <v>4.1399999999999997</v>
      </c>
      <c r="X4255" s="57">
        <f>'Dataset 1 '!T4255</f>
        <v>4.08</v>
      </c>
      <c r="Y4255" s="66">
        <f t="shared" si="400"/>
        <v>-2.4271844660194164E-3</v>
      </c>
      <c r="Z4255" s="66">
        <f t="shared" si="401"/>
        <v>8.7674725630625394E-3</v>
      </c>
    </row>
    <row r="4256" spans="1:26" ht="14.4" x14ac:dyDescent="0.3">
      <c r="A4256" s="58">
        <v>44488</v>
      </c>
      <c r="B4256" s="53">
        <f>'Dataset 1 '!B4256</f>
        <v>31.6</v>
      </c>
      <c r="C4256" s="53">
        <f>'Dataset 1 '!C4256</f>
        <v>1241735</v>
      </c>
      <c r="D4256" s="53">
        <f>'Dataset 1 '!D4256</f>
        <v>31.84</v>
      </c>
      <c r="E4256" s="53">
        <f>'Dataset 1 '!E4256</f>
        <v>31.98</v>
      </c>
      <c r="F4256" s="53">
        <f>'Dataset 1 '!F4256</f>
        <v>31.55</v>
      </c>
      <c r="G4256" s="31">
        <f t="shared" si="396"/>
        <v>-9.0937597993101527E-3</v>
      </c>
      <c r="H4256" s="31">
        <f t="shared" si="397"/>
        <v>8.1298681414797829E-3</v>
      </c>
      <c r="J4256" s="56">
        <v>44488</v>
      </c>
      <c r="K4256" s="57">
        <f>'Dataset 1 '!I4256</f>
        <v>25.48</v>
      </c>
      <c r="L4256" s="57">
        <f>'Dataset 1 '!J4256</f>
        <v>3498064</v>
      </c>
      <c r="M4256" s="57">
        <f>'Dataset 1 '!K4256</f>
        <v>25.54</v>
      </c>
      <c r="N4256" s="57">
        <f>'Dataset 1 '!L4256</f>
        <v>25.67</v>
      </c>
      <c r="O4256" s="57">
        <f>'Dataset 1 '!M4256</f>
        <v>25.48</v>
      </c>
      <c r="P4256" s="66">
        <f t="shared" si="398"/>
        <v>-3.9093041438622578E-3</v>
      </c>
      <c r="Q4256" s="55">
        <f t="shared" si="399"/>
        <v>4.4616677870272375E-3</v>
      </c>
      <c r="S4256" s="56">
        <v>44488</v>
      </c>
      <c r="T4256" s="57">
        <f>'Dataset 1 '!P4256</f>
        <v>4.09</v>
      </c>
      <c r="U4256" s="57">
        <f>'Dataset 1 '!Q4256</f>
        <v>4424521</v>
      </c>
      <c r="V4256" s="57">
        <f>'Dataset 1 '!R4256</f>
        <v>4.09</v>
      </c>
      <c r="W4256" s="57">
        <f>'Dataset 1 '!S4256</f>
        <v>4.17</v>
      </c>
      <c r="X4256" s="57">
        <f>'Dataset 1 '!T4256</f>
        <v>4.08</v>
      </c>
      <c r="Y4256" s="66">
        <f t="shared" si="400"/>
        <v>-4.8661800486619056E-3</v>
      </c>
      <c r="Z4256" s="66">
        <f t="shared" si="401"/>
        <v>1.3103673382037658E-2</v>
      </c>
    </row>
    <row r="4257" spans="1:26" ht="14.4" x14ac:dyDescent="0.3">
      <c r="A4257" s="58">
        <v>44489</v>
      </c>
      <c r="B4257" s="53">
        <f>'Dataset 1 '!B4257</f>
        <v>31.87</v>
      </c>
      <c r="C4257" s="53">
        <f>'Dataset 1 '!C4257</f>
        <v>819988</v>
      </c>
      <c r="D4257" s="53">
        <f>'Dataset 1 '!D4257</f>
        <v>31.74</v>
      </c>
      <c r="E4257" s="53">
        <f>'Dataset 1 '!E4257</f>
        <v>32.31</v>
      </c>
      <c r="F4257" s="53">
        <f>'Dataset 1 '!F4257</f>
        <v>31.57</v>
      </c>
      <c r="G4257" s="31">
        <f t="shared" si="396"/>
        <v>8.5443037974684E-3</v>
      </c>
      <c r="H4257" s="31">
        <f t="shared" si="397"/>
        <v>1.3914689172334667E-2</v>
      </c>
      <c r="J4257" s="56">
        <v>44489</v>
      </c>
      <c r="K4257" s="57">
        <f>'Dataset 1 '!I4257</f>
        <v>25.68</v>
      </c>
      <c r="L4257" s="57">
        <f>'Dataset 1 '!J4257</f>
        <v>5477739</v>
      </c>
      <c r="M4257" s="57">
        <f>'Dataset 1 '!K4257</f>
        <v>25.57</v>
      </c>
      <c r="N4257" s="57">
        <f>'Dataset 1 '!L4257</f>
        <v>25.8</v>
      </c>
      <c r="O4257" s="57">
        <f>'Dataset 1 '!M4257</f>
        <v>25.53</v>
      </c>
      <c r="P4257" s="66">
        <f t="shared" si="398"/>
        <v>7.8492935635792183E-3</v>
      </c>
      <c r="Q4257" s="55">
        <f t="shared" si="399"/>
        <v>6.3180604210157434E-3</v>
      </c>
      <c r="S4257" s="56">
        <v>44489</v>
      </c>
      <c r="T4257" s="57">
        <f>'Dataset 1 '!P4257</f>
        <v>4.1399999999999997</v>
      </c>
      <c r="U4257" s="57">
        <f>'Dataset 1 '!Q4257</f>
        <v>4311228</v>
      </c>
      <c r="V4257" s="57">
        <f>'Dataset 1 '!R4257</f>
        <v>4.1100000000000003</v>
      </c>
      <c r="W4257" s="57">
        <f>'Dataset 1 '!S4257</f>
        <v>4.1900000000000004</v>
      </c>
      <c r="X4257" s="57">
        <f>'Dataset 1 '!T4257</f>
        <v>4.09</v>
      </c>
      <c r="Y4257" s="66">
        <f t="shared" si="400"/>
        <v>1.2224938875305513E-2</v>
      </c>
      <c r="Z4257" s="66">
        <f t="shared" si="401"/>
        <v>1.4507014648412512E-2</v>
      </c>
    </row>
    <row r="4258" spans="1:26" ht="14.4" x14ac:dyDescent="0.3">
      <c r="A4258" s="58">
        <v>44490</v>
      </c>
      <c r="B4258" s="53">
        <f>'Dataset 1 '!B4258</f>
        <v>31.82</v>
      </c>
      <c r="C4258" s="53">
        <f>'Dataset 1 '!C4258</f>
        <v>609519</v>
      </c>
      <c r="D4258" s="53">
        <f>'Dataset 1 '!D4258</f>
        <v>31.76</v>
      </c>
      <c r="E4258" s="53">
        <f>'Dataset 1 '!E4258</f>
        <v>32.229999999999997</v>
      </c>
      <c r="F4258" s="53">
        <f>'Dataset 1 '!F4258</f>
        <v>31.55</v>
      </c>
      <c r="G4258" s="31">
        <f t="shared" si="396"/>
        <v>-1.5688735487919825E-3</v>
      </c>
      <c r="H4258" s="31">
        <f t="shared" si="397"/>
        <v>1.2806431286514795E-2</v>
      </c>
      <c r="J4258" s="56">
        <v>44490</v>
      </c>
      <c r="K4258" s="57">
        <f>'Dataset 1 '!I4258</f>
        <v>25.83</v>
      </c>
      <c r="L4258" s="57">
        <f>'Dataset 1 '!J4258</f>
        <v>8699262</v>
      </c>
      <c r="M4258" s="57">
        <f>'Dataset 1 '!K4258</f>
        <v>25.77</v>
      </c>
      <c r="N4258" s="57">
        <f>'Dataset 1 '!L4258</f>
        <v>25.88</v>
      </c>
      <c r="O4258" s="57">
        <f>'Dataset 1 '!M4258</f>
        <v>25.67</v>
      </c>
      <c r="P4258" s="66">
        <f t="shared" si="398"/>
        <v>5.8411214953271173E-3</v>
      </c>
      <c r="Q4258" s="55">
        <f t="shared" si="399"/>
        <v>4.8930572484136283E-3</v>
      </c>
      <c r="S4258" s="56">
        <v>44490</v>
      </c>
      <c r="T4258" s="57">
        <f>'Dataset 1 '!P4258</f>
        <v>4.1399999999999997</v>
      </c>
      <c r="U4258" s="57">
        <f>'Dataset 1 '!Q4258</f>
        <v>3859061</v>
      </c>
      <c r="V4258" s="57">
        <f>'Dataset 1 '!R4258</f>
        <v>4.1500000000000004</v>
      </c>
      <c r="W4258" s="57">
        <f>'Dataset 1 '!S4258</f>
        <v>4.16</v>
      </c>
      <c r="X4258" s="57">
        <f>'Dataset 1 '!T4258</f>
        <v>4.09</v>
      </c>
      <c r="Y4258" s="66">
        <f t="shared" si="400"/>
        <v>0</v>
      </c>
      <c r="Z4258" s="66">
        <f t="shared" si="401"/>
        <v>1.0191586228117822E-2</v>
      </c>
    </row>
    <row r="4259" spans="1:26" ht="14.4" x14ac:dyDescent="0.3">
      <c r="A4259" s="58">
        <v>44491</v>
      </c>
      <c r="B4259" s="53">
        <f>'Dataset 1 '!B4259</f>
        <v>31.64</v>
      </c>
      <c r="C4259" s="53">
        <f>'Dataset 1 '!C4259</f>
        <v>755662</v>
      </c>
      <c r="D4259" s="53">
        <f>'Dataset 1 '!D4259</f>
        <v>31.85</v>
      </c>
      <c r="E4259" s="53">
        <f>'Dataset 1 '!E4259</f>
        <v>31.965</v>
      </c>
      <c r="F4259" s="53">
        <f>'Dataset 1 '!F4259</f>
        <v>31.62</v>
      </c>
      <c r="G4259" s="31">
        <f t="shared" si="396"/>
        <v>-5.6568196103079504E-3</v>
      </c>
      <c r="H4259" s="31">
        <f t="shared" si="397"/>
        <v>6.5171234967244642E-3</v>
      </c>
      <c r="J4259" s="56">
        <v>44491</v>
      </c>
      <c r="K4259" s="57">
        <f>'Dataset 1 '!I4259</f>
        <v>25.74</v>
      </c>
      <c r="L4259" s="57">
        <f>'Dataset 1 '!J4259</f>
        <v>4558603</v>
      </c>
      <c r="M4259" s="57">
        <f>'Dataset 1 '!K4259</f>
        <v>25.71</v>
      </c>
      <c r="N4259" s="57">
        <f>'Dataset 1 '!L4259</f>
        <v>25.77</v>
      </c>
      <c r="O4259" s="57">
        <f>'Dataset 1 '!M4259</f>
        <v>25.56</v>
      </c>
      <c r="P4259" s="66">
        <f t="shared" si="398"/>
        <v>-3.4843205574912606E-3</v>
      </c>
      <c r="Q4259" s="55">
        <f t="shared" si="399"/>
        <v>4.9140290890718101E-3</v>
      </c>
      <c r="S4259" s="56">
        <v>44491</v>
      </c>
      <c r="T4259" s="57">
        <f>'Dataset 1 '!P4259</f>
        <v>4.22</v>
      </c>
      <c r="U4259" s="57">
        <f>'Dataset 1 '!Q4259</f>
        <v>7250760</v>
      </c>
      <c r="V4259" s="57">
        <f>'Dataset 1 '!R4259</f>
        <v>4.18</v>
      </c>
      <c r="W4259" s="57">
        <f>'Dataset 1 '!S4259</f>
        <v>4.25</v>
      </c>
      <c r="X4259" s="57">
        <f>'Dataset 1 '!T4259</f>
        <v>4.1500000000000004</v>
      </c>
      <c r="Y4259" s="66">
        <f t="shared" si="400"/>
        <v>1.9323671497584627E-2</v>
      </c>
      <c r="Z4259" s="66">
        <f t="shared" si="401"/>
        <v>1.4299751856883485E-2</v>
      </c>
    </row>
    <row r="4260" spans="1:26" ht="14.4" x14ac:dyDescent="0.3">
      <c r="A4260" s="58">
        <v>44494</v>
      </c>
      <c r="B4260" s="53">
        <f>'Dataset 1 '!B4260</f>
        <v>31.3</v>
      </c>
      <c r="C4260" s="53">
        <f>'Dataset 1 '!C4260</f>
        <v>960990</v>
      </c>
      <c r="D4260" s="53">
        <f>'Dataset 1 '!D4260</f>
        <v>31.7</v>
      </c>
      <c r="E4260" s="53">
        <f>'Dataset 1 '!E4260</f>
        <v>31.96</v>
      </c>
      <c r="F4260" s="53">
        <f>'Dataset 1 '!F4260</f>
        <v>31.22</v>
      </c>
      <c r="G4260" s="31">
        <f t="shared" si="396"/>
        <v>-1.0745891276864761E-2</v>
      </c>
      <c r="H4260" s="31">
        <f t="shared" si="397"/>
        <v>1.4068870376090432E-2</v>
      </c>
      <c r="J4260" s="56">
        <v>44494</v>
      </c>
      <c r="K4260" s="57">
        <f>'Dataset 1 '!I4260</f>
        <v>25.71</v>
      </c>
      <c r="L4260" s="57">
        <f>'Dataset 1 '!J4260</f>
        <v>3193355</v>
      </c>
      <c r="M4260" s="57">
        <f>'Dataset 1 '!K4260</f>
        <v>25.81</v>
      </c>
      <c r="N4260" s="57">
        <f>'Dataset 1 '!L4260</f>
        <v>25.9</v>
      </c>
      <c r="O4260" s="57">
        <f>'Dataset 1 '!M4260</f>
        <v>25.67</v>
      </c>
      <c r="P4260" s="66">
        <f t="shared" si="398"/>
        <v>-1.1655011655010705E-3</v>
      </c>
      <c r="Q4260" s="55">
        <f t="shared" si="399"/>
        <v>5.3569902219623008E-3</v>
      </c>
      <c r="S4260" s="56">
        <v>44494</v>
      </c>
      <c r="T4260" s="57">
        <f>'Dataset 1 '!P4260</f>
        <v>4.25</v>
      </c>
      <c r="U4260" s="57">
        <f>'Dataset 1 '!Q4260</f>
        <v>1459618</v>
      </c>
      <c r="V4260" s="57">
        <f>'Dataset 1 '!R4260</f>
        <v>4.21</v>
      </c>
      <c r="W4260" s="57">
        <f>'Dataset 1 '!S4260</f>
        <v>4.2699999999999996</v>
      </c>
      <c r="X4260" s="57">
        <f>'Dataset 1 '!T4260</f>
        <v>4.2</v>
      </c>
      <c r="Y4260" s="66">
        <f t="shared" si="400"/>
        <v>7.1090047393365108E-3</v>
      </c>
      <c r="Z4260" s="66">
        <f t="shared" si="401"/>
        <v>9.9268574875982646E-3</v>
      </c>
    </row>
    <row r="4261" spans="1:26" ht="14.4" x14ac:dyDescent="0.3">
      <c r="A4261" s="58">
        <v>44495</v>
      </c>
      <c r="B4261" s="53">
        <f>'Dataset 1 '!B4261</f>
        <v>31.5</v>
      </c>
      <c r="C4261" s="53">
        <f>'Dataset 1 '!C4261</f>
        <v>967975</v>
      </c>
      <c r="D4261" s="53">
        <f>'Dataset 1 '!D4261</f>
        <v>31.2</v>
      </c>
      <c r="E4261" s="53">
        <f>'Dataset 1 '!E4261</f>
        <v>31.71</v>
      </c>
      <c r="F4261" s="53">
        <f>'Dataset 1 '!F4261</f>
        <v>31.02</v>
      </c>
      <c r="G4261" s="31">
        <f t="shared" si="396"/>
        <v>6.389776357827559E-3</v>
      </c>
      <c r="H4261" s="31">
        <f t="shared" si="397"/>
        <v>1.3212304938934629E-2</v>
      </c>
      <c r="J4261" s="56">
        <v>44495</v>
      </c>
      <c r="K4261" s="57">
        <f>'Dataset 1 '!I4261</f>
        <v>25.79</v>
      </c>
      <c r="L4261" s="57">
        <f>'Dataset 1 '!J4261</f>
        <v>2900146</v>
      </c>
      <c r="M4261" s="57">
        <f>'Dataset 1 '!K4261</f>
        <v>25.78</v>
      </c>
      <c r="N4261" s="57">
        <f>'Dataset 1 '!L4261</f>
        <v>25.91</v>
      </c>
      <c r="O4261" s="57">
        <f>'Dataset 1 '!M4261</f>
        <v>25.74</v>
      </c>
      <c r="P4261" s="66">
        <f t="shared" si="398"/>
        <v>3.111629716063824E-3</v>
      </c>
      <c r="Q4261" s="55">
        <f t="shared" si="399"/>
        <v>3.9533697356407662E-3</v>
      </c>
      <c r="S4261" s="56">
        <v>44495</v>
      </c>
      <c r="T4261" s="57">
        <f>'Dataset 1 '!P4261</f>
        <v>4.22</v>
      </c>
      <c r="U4261" s="57">
        <f>'Dataset 1 '!Q4261</f>
        <v>1820014</v>
      </c>
      <c r="V4261" s="57">
        <f>'Dataset 1 '!R4261</f>
        <v>4.25</v>
      </c>
      <c r="W4261" s="57">
        <f>'Dataset 1 '!S4261</f>
        <v>4.26</v>
      </c>
      <c r="X4261" s="57">
        <f>'Dataset 1 '!T4261</f>
        <v>4.2</v>
      </c>
      <c r="Y4261" s="66">
        <f t="shared" si="400"/>
        <v>-7.058823529411784E-3</v>
      </c>
      <c r="Z4261" s="66">
        <f t="shared" si="401"/>
        <v>8.5187414746476075E-3</v>
      </c>
    </row>
    <row r="4262" spans="1:26" ht="14.4" x14ac:dyDescent="0.3">
      <c r="A4262" s="58">
        <v>44496</v>
      </c>
      <c r="B4262" s="53">
        <f>'Dataset 1 '!B4262</f>
        <v>31.97</v>
      </c>
      <c r="C4262" s="53">
        <f>'Dataset 1 '!C4262</f>
        <v>469069</v>
      </c>
      <c r="D4262" s="53">
        <f>'Dataset 1 '!D4262</f>
        <v>31.5</v>
      </c>
      <c r="E4262" s="53">
        <f>'Dataset 1 '!E4262</f>
        <v>32.1</v>
      </c>
      <c r="F4262" s="53">
        <f>'Dataset 1 '!F4262</f>
        <v>31.45</v>
      </c>
      <c r="G4262" s="31">
        <f t="shared" si="396"/>
        <v>1.4920634920634779E-2</v>
      </c>
      <c r="H4262" s="31">
        <f t="shared" si="397"/>
        <v>1.2285708778355409E-2</v>
      </c>
      <c r="J4262" s="56">
        <v>44496</v>
      </c>
      <c r="K4262" s="57">
        <f>'Dataset 1 '!I4262</f>
        <v>25.95</v>
      </c>
      <c r="L4262" s="57">
        <f>'Dataset 1 '!J4262</f>
        <v>5443851</v>
      </c>
      <c r="M4262" s="57">
        <f>'Dataset 1 '!K4262</f>
        <v>25.9</v>
      </c>
      <c r="N4262" s="57">
        <f>'Dataset 1 '!L4262</f>
        <v>26.19</v>
      </c>
      <c r="O4262" s="57">
        <f>'Dataset 1 '!M4262</f>
        <v>25.81</v>
      </c>
      <c r="P4262" s="66">
        <f t="shared" si="398"/>
        <v>6.2039550213262018E-3</v>
      </c>
      <c r="Q4262" s="55">
        <f t="shared" si="399"/>
        <v>8.7775892375243879E-3</v>
      </c>
      <c r="S4262" s="56">
        <v>44496</v>
      </c>
      <c r="T4262" s="57">
        <f>'Dataset 1 '!P4262</f>
        <v>4.22</v>
      </c>
      <c r="U4262" s="57">
        <f>'Dataset 1 '!Q4262</f>
        <v>3587387</v>
      </c>
      <c r="V4262" s="57">
        <f>'Dataset 1 '!R4262</f>
        <v>4.2</v>
      </c>
      <c r="W4262" s="57">
        <f>'Dataset 1 '!S4262</f>
        <v>4.25</v>
      </c>
      <c r="X4262" s="57">
        <f>'Dataset 1 '!T4262</f>
        <v>4.18</v>
      </c>
      <c r="Y4262" s="66">
        <f t="shared" si="400"/>
        <v>0</v>
      </c>
      <c r="Z4262" s="66">
        <f t="shared" si="401"/>
        <v>9.9739621744253382E-3</v>
      </c>
    </row>
    <row r="4263" spans="1:26" ht="14.4" x14ac:dyDescent="0.3">
      <c r="A4263" s="58">
        <v>44497</v>
      </c>
      <c r="B4263" s="53">
        <f>'Dataset 1 '!B4263</f>
        <v>31.98</v>
      </c>
      <c r="C4263" s="53">
        <f>'Dataset 1 '!C4263</f>
        <v>634595</v>
      </c>
      <c r="D4263" s="53">
        <f>'Dataset 1 '!D4263</f>
        <v>32.01</v>
      </c>
      <c r="E4263" s="53">
        <f>'Dataset 1 '!E4263</f>
        <v>32.32</v>
      </c>
      <c r="F4263" s="53">
        <f>'Dataset 1 '!F4263</f>
        <v>31.83</v>
      </c>
      <c r="G4263" s="31">
        <f t="shared" si="396"/>
        <v>3.1279324366595418E-4</v>
      </c>
      <c r="H4263" s="31">
        <f t="shared" si="397"/>
        <v>9.1747689305630327E-3</v>
      </c>
      <c r="J4263" s="56">
        <v>44497</v>
      </c>
      <c r="K4263" s="57">
        <f>'Dataset 1 '!I4263</f>
        <v>26.23</v>
      </c>
      <c r="L4263" s="57">
        <f>'Dataset 1 '!J4263</f>
        <v>6313561</v>
      </c>
      <c r="M4263" s="57">
        <f>'Dataset 1 '!K4263</f>
        <v>25.99</v>
      </c>
      <c r="N4263" s="57">
        <f>'Dataset 1 '!L4263</f>
        <v>26.25</v>
      </c>
      <c r="O4263" s="57">
        <f>'Dataset 1 '!M4263</f>
        <v>25.96</v>
      </c>
      <c r="P4263" s="66">
        <f t="shared" si="398"/>
        <v>1.0789980732177407E-2</v>
      </c>
      <c r="Q4263" s="55">
        <f t="shared" si="399"/>
        <v>6.6716927952004445E-3</v>
      </c>
      <c r="S4263" s="56">
        <v>44497</v>
      </c>
      <c r="T4263" s="57">
        <f>'Dataset 1 '!P4263</f>
        <v>4.16</v>
      </c>
      <c r="U4263" s="57">
        <f>'Dataset 1 '!Q4263</f>
        <v>2763655</v>
      </c>
      <c r="V4263" s="57">
        <f>'Dataset 1 '!R4263</f>
        <v>4.17</v>
      </c>
      <c r="W4263" s="57">
        <f>'Dataset 1 '!S4263</f>
        <v>4.1900000000000004</v>
      </c>
      <c r="X4263" s="57">
        <f>'Dataset 1 '!T4263</f>
        <v>4.1150000000000002</v>
      </c>
      <c r="Y4263" s="66">
        <f t="shared" si="400"/>
        <v>-1.4218009478672911E-2</v>
      </c>
      <c r="Z4263" s="66">
        <f t="shared" si="401"/>
        <v>1.0847276300528539E-2</v>
      </c>
    </row>
    <row r="4264" spans="1:26" ht="14.4" x14ac:dyDescent="0.3">
      <c r="A4264" s="58">
        <v>44498</v>
      </c>
      <c r="B4264" s="53">
        <f>'Dataset 1 '!B4264</f>
        <v>31.51</v>
      </c>
      <c r="C4264" s="53">
        <f>'Dataset 1 '!C4264</f>
        <v>520736</v>
      </c>
      <c r="D4264" s="53">
        <f>'Dataset 1 '!D4264</f>
        <v>32.200000000000003</v>
      </c>
      <c r="E4264" s="53">
        <f>'Dataset 1 '!E4264</f>
        <v>32.299999999999997</v>
      </c>
      <c r="F4264" s="53">
        <f>'Dataset 1 '!F4264</f>
        <v>31.51</v>
      </c>
      <c r="G4264" s="31">
        <f t="shared" si="396"/>
        <v>-1.4696685428392753E-2</v>
      </c>
      <c r="H4264" s="31">
        <f t="shared" si="397"/>
        <v>1.487126137286935E-2</v>
      </c>
      <c r="J4264" s="56">
        <v>44498</v>
      </c>
      <c r="K4264" s="57">
        <f>'Dataset 1 '!I4264</f>
        <v>25.67</v>
      </c>
      <c r="L4264" s="57">
        <f>'Dataset 1 '!J4264</f>
        <v>7984457</v>
      </c>
      <c r="M4264" s="57">
        <f>'Dataset 1 '!K4264</f>
        <v>26.34</v>
      </c>
      <c r="N4264" s="57">
        <f>'Dataset 1 '!L4264</f>
        <v>26.44</v>
      </c>
      <c r="O4264" s="57">
        <f>'Dataset 1 '!M4264</f>
        <v>25.67</v>
      </c>
      <c r="P4264" s="66">
        <f t="shared" si="398"/>
        <v>-2.1349599695005717E-2</v>
      </c>
      <c r="Q4264" s="55">
        <f t="shared" si="399"/>
        <v>1.774959846738405E-2</v>
      </c>
      <c r="S4264" s="56">
        <v>44498</v>
      </c>
      <c r="T4264" s="57">
        <f>'Dataset 1 '!P4264</f>
        <v>4.07</v>
      </c>
      <c r="U4264" s="57">
        <f>'Dataset 1 '!Q4264</f>
        <v>3354438</v>
      </c>
      <c r="V4264" s="57">
        <f>'Dataset 1 '!R4264</f>
        <v>4.12</v>
      </c>
      <c r="W4264" s="57">
        <f>'Dataset 1 '!S4264</f>
        <v>4.1399999999999997</v>
      </c>
      <c r="X4264" s="57">
        <f>'Dataset 1 '!T4264</f>
        <v>4.07</v>
      </c>
      <c r="Y4264" s="66">
        <f t="shared" si="400"/>
        <v>-2.1634615384615308E-2</v>
      </c>
      <c r="Z4264" s="66">
        <f t="shared" si="401"/>
        <v>1.0241243129388674E-2</v>
      </c>
    </row>
    <row r="4265" spans="1:26" ht="14.4" x14ac:dyDescent="0.3">
      <c r="A4265" s="58">
        <v>44501</v>
      </c>
      <c r="B4265" s="53">
        <f>'Dataset 1 '!B4265</f>
        <v>32.200000000000003</v>
      </c>
      <c r="C4265" s="53">
        <f>'Dataset 1 '!C4265</f>
        <v>565952</v>
      </c>
      <c r="D4265" s="53">
        <f>'Dataset 1 '!D4265</f>
        <v>32.29</v>
      </c>
      <c r="E4265" s="53">
        <f>'Dataset 1 '!E4265</f>
        <v>32.32</v>
      </c>
      <c r="F4265" s="53">
        <f>'Dataset 1 '!F4265</f>
        <v>31.98</v>
      </c>
      <c r="G4265" s="31">
        <f t="shared" si="396"/>
        <v>2.1897810218978186E-2</v>
      </c>
      <c r="H4265" s="31">
        <f t="shared" si="397"/>
        <v>6.3512507800423633E-3</v>
      </c>
      <c r="J4265" s="56">
        <v>44501</v>
      </c>
      <c r="K4265" s="57">
        <f>'Dataset 1 '!I4265</f>
        <v>23.78</v>
      </c>
      <c r="L4265" s="57">
        <f>'Dataset 1 '!J4265</f>
        <v>36262367</v>
      </c>
      <c r="M4265" s="57">
        <f>'Dataset 1 '!K4265</f>
        <v>24.5</v>
      </c>
      <c r="N4265" s="57">
        <f>'Dataset 1 '!L4265</f>
        <v>24.7</v>
      </c>
      <c r="O4265" s="57">
        <f>'Dataset 1 '!M4265</f>
        <v>23.78</v>
      </c>
      <c r="P4265" s="66">
        <f t="shared" si="398"/>
        <v>-7.3626801714063106E-2</v>
      </c>
      <c r="Q4265" s="55">
        <f t="shared" si="399"/>
        <v>2.2796313816887796E-2</v>
      </c>
      <c r="S4265" s="56">
        <v>44501</v>
      </c>
      <c r="T4265" s="57">
        <f>'Dataset 1 '!P4265</f>
        <v>4.1100000000000003</v>
      </c>
      <c r="U4265" s="57">
        <f>'Dataset 1 '!Q4265</f>
        <v>4461192</v>
      </c>
      <c r="V4265" s="57">
        <f>'Dataset 1 '!R4265</f>
        <v>4.1500000000000004</v>
      </c>
      <c r="W4265" s="57">
        <f>'Dataset 1 '!S4265</f>
        <v>4.16</v>
      </c>
      <c r="X4265" s="57">
        <f>'Dataset 1 '!T4265</f>
        <v>4.08</v>
      </c>
      <c r="Y4265" s="66">
        <f t="shared" si="400"/>
        <v>9.8280098280099093E-3</v>
      </c>
      <c r="Z4265" s="66">
        <f t="shared" si="401"/>
        <v>1.1661749029351935E-2</v>
      </c>
    </row>
    <row r="4266" spans="1:26" ht="14.4" x14ac:dyDescent="0.3">
      <c r="A4266" s="58">
        <v>44502</v>
      </c>
      <c r="B4266" s="53">
        <f>'Dataset 1 '!B4266</f>
        <v>31.87</v>
      </c>
      <c r="C4266" s="53">
        <f>'Dataset 1 '!C4266</f>
        <v>355864</v>
      </c>
      <c r="D4266" s="53">
        <f>'Dataset 1 '!D4266</f>
        <v>32.14</v>
      </c>
      <c r="E4266" s="53">
        <f>'Dataset 1 '!E4266</f>
        <v>32.159999999999997</v>
      </c>
      <c r="F4266" s="53">
        <f>'Dataset 1 '!F4266</f>
        <v>31.72</v>
      </c>
      <c r="G4266" s="31">
        <f t="shared" si="396"/>
        <v>-1.024844720496898E-2</v>
      </c>
      <c r="H4266" s="31">
        <f t="shared" si="397"/>
        <v>8.2733597048740351E-3</v>
      </c>
      <c r="J4266" s="56">
        <v>44502</v>
      </c>
      <c r="K4266" s="57">
        <f>'Dataset 1 '!I4266</f>
        <v>23.13</v>
      </c>
      <c r="L4266" s="57">
        <f>'Dataset 1 '!J4266</f>
        <v>21183720</v>
      </c>
      <c r="M4266" s="57">
        <f>'Dataset 1 '!K4266</f>
        <v>23.95</v>
      </c>
      <c r="N4266" s="57">
        <f>'Dataset 1 '!L4266</f>
        <v>23.95</v>
      </c>
      <c r="O4266" s="57">
        <f>'Dataset 1 '!M4266</f>
        <v>23</v>
      </c>
      <c r="P4266" s="66">
        <f t="shared" si="398"/>
        <v>-2.733389402859554E-2</v>
      </c>
      <c r="Q4266" s="55">
        <f t="shared" si="399"/>
        <v>2.4307179003845585E-2</v>
      </c>
      <c r="S4266" s="56">
        <v>44502</v>
      </c>
      <c r="T4266" s="57">
        <f>'Dataset 1 '!P4266</f>
        <v>4.1399999999999997</v>
      </c>
      <c r="U4266" s="57">
        <f>'Dataset 1 '!Q4266</f>
        <v>1672726</v>
      </c>
      <c r="V4266" s="57">
        <f>'Dataset 1 '!R4266</f>
        <v>4.1100000000000003</v>
      </c>
      <c r="W4266" s="57">
        <f>'Dataset 1 '!S4266</f>
        <v>4.16</v>
      </c>
      <c r="X4266" s="57">
        <f>'Dataset 1 '!T4266</f>
        <v>4.0999999999999996</v>
      </c>
      <c r="Y4266" s="66">
        <f t="shared" si="400"/>
        <v>7.2992700729925808E-3</v>
      </c>
      <c r="Z4266" s="66">
        <f t="shared" si="401"/>
        <v>8.7250135716070033E-3</v>
      </c>
    </row>
    <row r="4267" spans="1:26" ht="14.4" x14ac:dyDescent="0.3">
      <c r="A4267" s="58">
        <v>44503</v>
      </c>
      <c r="B4267" s="53">
        <f>'Dataset 1 '!B4267</f>
        <v>32.61</v>
      </c>
      <c r="C4267" s="53">
        <f>'Dataset 1 '!C4267</f>
        <v>999677</v>
      </c>
      <c r="D4267" s="53">
        <f>'Dataset 1 '!D4267</f>
        <v>32.32</v>
      </c>
      <c r="E4267" s="53">
        <f>'Dataset 1 '!E4267</f>
        <v>33.24</v>
      </c>
      <c r="F4267" s="53">
        <f>'Dataset 1 '!F4267</f>
        <v>32.174999999999997</v>
      </c>
      <c r="G4267" s="31">
        <f t="shared" si="396"/>
        <v>2.3219328522121163E-2</v>
      </c>
      <c r="H4267" s="31">
        <f t="shared" si="397"/>
        <v>1.9556805084398901E-2</v>
      </c>
      <c r="J4267" s="56">
        <v>44503</v>
      </c>
      <c r="K4267" s="57">
        <f>'Dataset 1 '!I4267</f>
        <v>23.15</v>
      </c>
      <c r="L4267" s="57">
        <f>'Dataset 1 '!J4267</f>
        <v>17457390</v>
      </c>
      <c r="M4267" s="57">
        <f>'Dataset 1 '!K4267</f>
        <v>23.44</v>
      </c>
      <c r="N4267" s="57">
        <f>'Dataset 1 '!L4267</f>
        <v>23.54</v>
      </c>
      <c r="O4267" s="57">
        <f>'Dataset 1 '!M4267</f>
        <v>23.15</v>
      </c>
      <c r="P4267" s="66">
        <f t="shared" si="398"/>
        <v>8.6467790747946083E-4</v>
      </c>
      <c r="Q4267" s="55">
        <f t="shared" si="399"/>
        <v>1.0033168440840665E-2</v>
      </c>
      <c r="S4267" s="56">
        <v>44503</v>
      </c>
      <c r="T4267" s="57">
        <f>'Dataset 1 '!P4267</f>
        <v>4.16</v>
      </c>
      <c r="U4267" s="57">
        <f>'Dataset 1 '!Q4267</f>
        <v>1572770</v>
      </c>
      <c r="V4267" s="57">
        <f>'Dataset 1 '!R4267</f>
        <v>4.16</v>
      </c>
      <c r="W4267" s="57">
        <f>'Dataset 1 '!S4267</f>
        <v>4.2</v>
      </c>
      <c r="X4267" s="57">
        <f>'Dataset 1 '!T4267</f>
        <v>4.1399999999999997</v>
      </c>
      <c r="Y4267" s="66">
        <f t="shared" si="400"/>
        <v>4.8309178743961567E-3</v>
      </c>
      <c r="Z4267" s="66">
        <f t="shared" si="401"/>
        <v>8.6413174939308814E-3</v>
      </c>
    </row>
    <row r="4268" spans="1:26" ht="14.4" x14ac:dyDescent="0.3">
      <c r="A4268" s="58">
        <v>44504</v>
      </c>
      <c r="B4268" s="53">
        <f>'Dataset 1 '!B4268</f>
        <v>32.659999999999997</v>
      </c>
      <c r="C4268" s="53">
        <f>'Dataset 1 '!C4268</f>
        <v>952529</v>
      </c>
      <c r="D4268" s="53">
        <f>'Dataset 1 '!D4268</f>
        <v>32.79</v>
      </c>
      <c r="E4268" s="53">
        <f>'Dataset 1 '!E4268</f>
        <v>32.97</v>
      </c>
      <c r="F4268" s="53">
        <f>'Dataset 1 '!F4268</f>
        <v>32.1</v>
      </c>
      <c r="G4268" s="31">
        <f t="shared" si="396"/>
        <v>1.5332720024532343E-3</v>
      </c>
      <c r="H4268" s="31">
        <f t="shared" si="397"/>
        <v>1.6060223911608405E-2</v>
      </c>
      <c r="J4268" s="56">
        <v>44504</v>
      </c>
      <c r="K4268" s="57">
        <f>'Dataset 1 '!I4268</f>
        <v>23.2</v>
      </c>
      <c r="L4268" s="57">
        <f>'Dataset 1 '!J4268</f>
        <v>13647960</v>
      </c>
      <c r="M4268" s="57">
        <f>'Dataset 1 '!K4268</f>
        <v>23.22</v>
      </c>
      <c r="N4268" s="57">
        <f>'Dataset 1 '!L4268</f>
        <v>23.3</v>
      </c>
      <c r="O4268" s="57">
        <f>'Dataset 1 '!M4268</f>
        <v>23.08</v>
      </c>
      <c r="P4268" s="66">
        <f t="shared" si="398"/>
        <v>2.1598272138230179E-3</v>
      </c>
      <c r="Q4268" s="55">
        <f t="shared" si="399"/>
        <v>5.6974754596363962E-3</v>
      </c>
      <c r="S4268" s="56">
        <v>44504</v>
      </c>
      <c r="T4268" s="57">
        <f>'Dataset 1 '!P4268</f>
        <v>4.18</v>
      </c>
      <c r="U4268" s="57">
        <f>'Dataset 1 '!Q4268</f>
        <v>3177271</v>
      </c>
      <c r="V4268" s="57">
        <f>'Dataset 1 '!R4268</f>
        <v>4.17</v>
      </c>
      <c r="W4268" s="57">
        <f>'Dataset 1 '!S4268</f>
        <v>4.2</v>
      </c>
      <c r="X4268" s="57">
        <f>'Dataset 1 '!T4268</f>
        <v>4.1449999999999996</v>
      </c>
      <c r="Y4268" s="66">
        <f t="shared" si="400"/>
        <v>4.8076923076922906E-3</v>
      </c>
      <c r="Z4268" s="66">
        <f t="shared" si="401"/>
        <v>7.9164396697862325E-3</v>
      </c>
    </row>
    <row r="4269" spans="1:26" ht="14.4" x14ac:dyDescent="0.3">
      <c r="A4269" s="58">
        <v>44505</v>
      </c>
      <c r="B4269" s="53">
        <f>'Dataset 1 '!B4269</f>
        <v>32.619999999999997</v>
      </c>
      <c r="C4269" s="53">
        <f>'Dataset 1 '!C4269</f>
        <v>1105360</v>
      </c>
      <c r="D4269" s="53">
        <f>'Dataset 1 '!D4269</f>
        <v>32.97</v>
      </c>
      <c r="E4269" s="53">
        <f>'Dataset 1 '!E4269</f>
        <v>33.450000000000003</v>
      </c>
      <c r="F4269" s="53">
        <f>'Dataset 1 '!F4269</f>
        <v>32.479999999999997</v>
      </c>
      <c r="G4269" s="31">
        <f t="shared" si="396"/>
        <v>-1.2247397428046813E-3</v>
      </c>
      <c r="H4269" s="31">
        <f t="shared" si="397"/>
        <v>1.767287748237965E-2</v>
      </c>
      <c r="J4269" s="56">
        <v>44505</v>
      </c>
      <c r="K4269" s="57">
        <f>'Dataset 1 '!I4269</f>
        <v>22.55</v>
      </c>
      <c r="L4269" s="57">
        <f>'Dataset 1 '!J4269</f>
        <v>15461610</v>
      </c>
      <c r="M4269" s="57">
        <f>'Dataset 1 '!K4269</f>
        <v>22.6</v>
      </c>
      <c r="N4269" s="57">
        <f>'Dataset 1 '!L4269</f>
        <v>22.71</v>
      </c>
      <c r="O4269" s="57">
        <f>'Dataset 1 '!M4269</f>
        <v>22.55</v>
      </c>
      <c r="P4269" s="66">
        <f t="shared" si="398"/>
        <v>-2.8017241379310276E-2</v>
      </c>
      <c r="Q4269" s="55">
        <f t="shared" si="399"/>
        <v>4.2461419791719329E-3</v>
      </c>
      <c r="S4269" s="56">
        <v>44505</v>
      </c>
      <c r="T4269" s="57">
        <f>'Dataset 1 '!P4269</f>
        <v>4.17</v>
      </c>
      <c r="U4269" s="57">
        <f>'Dataset 1 '!Q4269</f>
        <v>2745937</v>
      </c>
      <c r="V4269" s="57">
        <f>'Dataset 1 '!R4269</f>
        <v>4.21</v>
      </c>
      <c r="W4269" s="57">
        <f>'Dataset 1 '!S4269</f>
        <v>4.2300000000000004</v>
      </c>
      <c r="X4269" s="57">
        <f>'Dataset 1 '!T4269</f>
        <v>4.16</v>
      </c>
      <c r="Y4269" s="66">
        <f t="shared" si="400"/>
        <v>-2.3923444976076125E-3</v>
      </c>
      <c r="Z4269" s="66">
        <f t="shared" si="401"/>
        <v>1.002151604314038E-2</v>
      </c>
    </row>
    <row r="4270" spans="1:26" ht="14.4" x14ac:dyDescent="0.3">
      <c r="A4270" s="58">
        <v>44508</v>
      </c>
      <c r="B4270" s="53">
        <f>'Dataset 1 '!B4270</f>
        <v>32.36</v>
      </c>
      <c r="C4270" s="53">
        <f>'Dataset 1 '!C4270</f>
        <v>628665</v>
      </c>
      <c r="D4270" s="53">
        <f>'Dataset 1 '!D4270</f>
        <v>32.67</v>
      </c>
      <c r="E4270" s="53">
        <f>'Dataset 1 '!E4270</f>
        <v>32.700000000000003</v>
      </c>
      <c r="F4270" s="53">
        <f>'Dataset 1 '!F4270</f>
        <v>31.97</v>
      </c>
      <c r="G4270" s="31">
        <f t="shared" si="396"/>
        <v>-7.9705702023298297E-3</v>
      </c>
      <c r="H4270" s="31">
        <f t="shared" si="397"/>
        <v>1.3558939274904426E-2</v>
      </c>
      <c r="J4270" s="56">
        <v>44508</v>
      </c>
      <c r="K4270" s="57">
        <f>'Dataset 1 '!I4270</f>
        <v>22.84</v>
      </c>
      <c r="L4270" s="57">
        <f>'Dataset 1 '!J4270</f>
        <v>8336357</v>
      </c>
      <c r="M4270" s="57">
        <f>'Dataset 1 '!K4270</f>
        <v>22.71</v>
      </c>
      <c r="N4270" s="57">
        <f>'Dataset 1 '!L4270</f>
        <v>22.97</v>
      </c>
      <c r="O4270" s="57">
        <f>'Dataset 1 '!M4270</f>
        <v>22.65</v>
      </c>
      <c r="P4270" s="66">
        <f t="shared" si="398"/>
        <v>1.2860310421286103E-2</v>
      </c>
      <c r="Q4270" s="55">
        <f t="shared" si="399"/>
        <v>8.4253720920816327E-3</v>
      </c>
      <c r="S4270" s="56">
        <v>44508</v>
      </c>
      <c r="T4270" s="57">
        <f>'Dataset 1 '!P4270</f>
        <v>4.16</v>
      </c>
      <c r="U4270" s="57">
        <f>'Dataset 1 '!Q4270</f>
        <v>1957761</v>
      </c>
      <c r="V4270" s="57">
        <f>'Dataset 1 '!R4270</f>
        <v>4.17</v>
      </c>
      <c r="W4270" s="57">
        <f>'Dataset 1 '!S4270</f>
        <v>4.18</v>
      </c>
      <c r="X4270" s="57">
        <f>'Dataset 1 '!T4270</f>
        <v>4.1349999999999998</v>
      </c>
      <c r="Y4270" s="66">
        <f t="shared" si="400"/>
        <v>-2.3980815347721673E-3</v>
      </c>
      <c r="Z4270" s="66">
        <f t="shared" si="401"/>
        <v>6.5004252669739219E-3</v>
      </c>
    </row>
    <row r="4271" spans="1:26" ht="14.4" x14ac:dyDescent="0.3">
      <c r="A4271" s="58">
        <v>44509</v>
      </c>
      <c r="B4271" s="53">
        <f>'Dataset 1 '!B4271</f>
        <v>31.99</v>
      </c>
      <c r="C4271" s="53">
        <f>'Dataset 1 '!C4271</f>
        <v>712967</v>
      </c>
      <c r="D4271" s="53">
        <f>'Dataset 1 '!D4271</f>
        <v>32.450000000000003</v>
      </c>
      <c r="E4271" s="53">
        <f>'Dataset 1 '!E4271</f>
        <v>32.72</v>
      </c>
      <c r="F4271" s="53">
        <f>'Dataset 1 '!F4271</f>
        <v>31.98</v>
      </c>
      <c r="G4271" s="31">
        <f t="shared" si="396"/>
        <v>-1.1433868974042083E-2</v>
      </c>
      <c r="H4271" s="31">
        <f t="shared" si="397"/>
        <v>1.373832059913067E-2</v>
      </c>
      <c r="J4271" s="56">
        <v>44509</v>
      </c>
      <c r="K4271" s="57">
        <f>'Dataset 1 '!I4271</f>
        <v>22.52</v>
      </c>
      <c r="L4271" s="57">
        <f>'Dataset 1 '!J4271</f>
        <v>9292162</v>
      </c>
      <c r="M4271" s="57">
        <f>'Dataset 1 '!K4271</f>
        <v>22.83</v>
      </c>
      <c r="N4271" s="57">
        <f>'Dataset 1 '!L4271</f>
        <v>22.94</v>
      </c>
      <c r="O4271" s="57">
        <f>'Dataset 1 '!M4271</f>
        <v>22.52</v>
      </c>
      <c r="P4271" s="66">
        <f t="shared" si="398"/>
        <v>-1.4010507880910739E-2</v>
      </c>
      <c r="Q4271" s="55">
        <f t="shared" si="399"/>
        <v>1.1097355165711174E-2</v>
      </c>
      <c r="S4271" s="56">
        <v>44509</v>
      </c>
      <c r="T4271" s="57">
        <f>'Dataset 1 '!P4271</f>
        <v>4.1100000000000003</v>
      </c>
      <c r="U4271" s="57">
        <f>'Dataset 1 '!Q4271</f>
        <v>3038175</v>
      </c>
      <c r="V4271" s="57">
        <f>'Dataset 1 '!R4271</f>
        <v>4.16</v>
      </c>
      <c r="W4271" s="57">
        <f>'Dataset 1 '!S4271</f>
        <v>4.2</v>
      </c>
      <c r="X4271" s="57">
        <f>'Dataset 1 '!T4271</f>
        <v>4.0999999999999996</v>
      </c>
      <c r="Y4271" s="66">
        <f t="shared" si="400"/>
        <v>-1.2019230769230727E-2</v>
      </c>
      <c r="Z4271" s="66">
        <f t="shared" si="401"/>
        <v>1.4472054599248448E-2</v>
      </c>
    </row>
    <row r="4272" spans="1:26" ht="14.4" x14ac:dyDescent="0.3">
      <c r="A4272" s="58">
        <v>44510</v>
      </c>
      <c r="B4272" s="53">
        <f>'Dataset 1 '!B4272</f>
        <v>32.130000000000003</v>
      </c>
      <c r="C4272" s="53">
        <f>'Dataset 1 '!C4272</f>
        <v>764644</v>
      </c>
      <c r="D4272" s="53">
        <f>'Dataset 1 '!D4272</f>
        <v>32.06</v>
      </c>
      <c r="E4272" s="53">
        <f>'Dataset 1 '!E4272</f>
        <v>32.369999999999997</v>
      </c>
      <c r="F4272" s="53">
        <f>'Dataset 1 '!F4272</f>
        <v>31.73</v>
      </c>
      <c r="G4272" s="31">
        <f t="shared" si="396"/>
        <v>4.3763676148798059E-3</v>
      </c>
      <c r="H4272" s="31">
        <f t="shared" si="397"/>
        <v>1.1992884355826506E-2</v>
      </c>
      <c r="J4272" s="56">
        <v>44510</v>
      </c>
      <c r="K4272" s="57">
        <f>'Dataset 1 '!I4272</f>
        <v>22.71</v>
      </c>
      <c r="L4272" s="57">
        <f>'Dataset 1 '!J4272</f>
        <v>10203420</v>
      </c>
      <c r="M4272" s="57">
        <f>'Dataset 1 '!K4272</f>
        <v>22.6</v>
      </c>
      <c r="N4272" s="57">
        <f>'Dataset 1 '!L4272</f>
        <v>23.02</v>
      </c>
      <c r="O4272" s="57">
        <f>'Dataset 1 '!M4272</f>
        <v>22.56</v>
      </c>
      <c r="P4272" s="66">
        <f t="shared" si="398"/>
        <v>8.4369449378332018E-3</v>
      </c>
      <c r="Q4272" s="55">
        <f t="shared" si="399"/>
        <v>1.2122313895907936E-2</v>
      </c>
      <c r="S4272" s="56">
        <v>44510</v>
      </c>
      <c r="T4272" s="57">
        <f>'Dataset 1 '!P4272</f>
        <v>4.1100000000000003</v>
      </c>
      <c r="U4272" s="57">
        <f>'Dataset 1 '!Q4272</f>
        <v>3139803</v>
      </c>
      <c r="V4272" s="57">
        <f>'Dataset 1 '!R4272</f>
        <v>4.12</v>
      </c>
      <c r="W4272" s="57">
        <f>'Dataset 1 '!S4272</f>
        <v>4.1500000000000004</v>
      </c>
      <c r="X4272" s="57">
        <f>'Dataset 1 '!T4272</f>
        <v>4.09</v>
      </c>
      <c r="Y4272" s="66">
        <f t="shared" si="400"/>
        <v>0</v>
      </c>
      <c r="Z4272" s="66">
        <f t="shared" si="401"/>
        <v>8.7461915367004189E-3</v>
      </c>
    </row>
    <row r="4273" spans="1:26" ht="14.4" x14ac:dyDescent="0.3">
      <c r="A4273" s="58">
        <v>44511</v>
      </c>
      <c r="B4273" s="53">
        <f>'Dataset 1 '!B4273</f>
        <v>31.33</v>
      </c>
      <c r="C4273" s="53">
        <f>'Dataset 1 '!C4273</f>
        <v>973877</v>
      </c>
      <c r="D4273" s="53">
        <f>'Dataset 1 '!D4273</f>
        <v>32.47</v>
      </c>
      <c r="E4273" s="53">
        <f>'Dataset 1 '!E4273</f>
        <v>32.58</v>
      </c>
      <c r="F4273" s="53">
        <f>'Dataset 1 '!F4273</f>
        <v>31.04</v>
      </c>
      <c r="G4273" s="31">
        <f t="shared" si="396"/>
        <v>-2.489884842826029E-2</v>
      </c>
      <c r="H4273" s="31">
        <f t="shared" si="397"/>
        <v>2.9080319302747404E-2</v>
      </c>
      <c r="J4273" s="56">
        <v>44511</v>
      </c>
      <c r="K4273" s="57">
        <f>'Dataset 1 '!I4273</f>
        <v>22.68</v>
      </c>
      <c r="L4273" s="57">
        <f>'Dataset 1 '!J4273</f>
        <v>7779728</v>
      </c>
      <c r="M4273" s="57">
        <f>'Dataset 1 '!K4273</f>
        <v>22.96</v>
      </c>
      <c r="N4273" s="57">
        <f>'Dataset 1 '!L4273</f>
        <v>22.98</v>
      </c>
      <c r="O4273" s="57">
        <f>'Dataset 1 '!M4273</f>
        <v>22.59</v>
      </c>
      <c r="P4273" s="66">
        <f t="shared" si="398"/>
        <v>-1.3210039630119352E-3</v>
      </c>
      <c r="Q4273" s="55">
        <f t="shared" si="399"/>
        <v>1.027977126743432E-2</v>
      </c>
      <c r="S4273" s="56">
        <v>44511</v>
      </c>
      <c r="T4273" s="57">
        <f>'Dataset 1 '!P4273</f>
        <v>4.12</v>
      </c>
      <c r="U4273" s="57">
        <f>'Dataset 1 '!Q4273</f>
        <v>2388285</v>
      </c>
      <c r="V4273" s="57">
        <f>'Dataset 1 '!R4273</f>
        <v>4.1100000000000003</v>
      </c>
      <c r="W4273" s="57">
        <f>'Dataset 1 '!S4273</f>
        <v>4.1399999999999997</v>
      </c>
      <c r="X4273" s="57">
        <f>'Dataset 1 '!T4273</f>
        <v>4.08</v>
      </c>
      <c r="Y4273" s="66">
        <f t="shared" si="400"/>
        <v>2.4330900243307862E-3</v>
      </c>
      <c r="Z4273" s="66">
        <f t="shared" si="401"/>
        <v>8.7674725630625394E-3</v>
      </c>
    </row>
    <row r="4274" spans="1:26" ht="14.4" x14ac:dyDescent="0.3">
      <c r="A4274" s="58">
        <v>44512</v>
      </c>
      <c r="B4274" s="53">
        <f>'Dataset 1 '!B4274</f>
        <v>30.51</v>
      </c>
      <c r="C4274" s="53">
        <f>'Dataset 1 '!C4274</f>
        <v>1809424</v>
      </c>
      <c r="D4274" s="53">
        <f>'Dataset 1 '!D4274</f>
        <v>30.98</v>
      </c>
      <c r="E4274" s="53">
        <f>'Dataset 1 '!E4274</f>
        <v>31.04</v>
      </c>
      <c r="F4274" s="53">
        <f>'Dataset 1 '!F4274</f>
        <v>30.13</v>
      </c>
      <c r="G4274" s="31">
        <f t="shared" si="396"/>
        <v>-2.6172997127353881E-2</v>
      </c>
      <c r="H4274" s="31">
        <f t="shared" si="397"/>
        <v>1.7869904132434191E-2</v>
      </c>
      <c r="J4274" s="56">
        <v>44512</v>
      </c>
      <c r="K4274" s="57">
        <f>'Dataset 1 '!I4274</f>
        <v>22.69</v>
      </c>
      <c r="L4274" s="57">
        <f>'Dataset 1 '!J4274</f>
        <v>7057740</v>
      </c>
      <c r="M4274" s="57">
        <f>'Dataset 1 '!K4274</f>
        <v>22.82</v>
      </c>
      <c r="N4274" s="57">
        <f>'Dataset 1 '!L4274</f>
        <v>22.88</v>
      </c>
      <c r="O4274" s="57">
        <f>'Dataset 1 '!M4274</f>
        <v>22.69</v>
      </c>
      <c r="P4274" s="66">
        <f t="shared" si="398"/>
        <v>4.4091710758387137E-4</v>
      </c>
      <c r="Q4274" s="55">
        <f t="shared" si="399"/>
        <v>5.0080004411069039E-3</v>
      </c>
      <c r="S4274" s="56">
        <v>44512</v>
      </c>
      <c r="T4274" s="57">
        <f>'Dataset 1 '!P4274</f>
        <v>4.16</v>
      </c>
      <c r="U4274" s="57">
        <f>'Dataset 1 '!Q4274</f>
        <v>2249058</v>
      </c>
      <c r="V4274" s="57">
        <f>'Dataset 1 '!R4274</f>
        <v>4.0999999999999996</v>
      </c>
      <c r="W4274" s="57">
        <f>'Dataset 1 '!S4274</f>
        <v>4.18</v>
      </c>
      <c r="X4274" s="57">
        <f>'Dataset 1 '!T4274</f>
        <v>4.0999999999999996</v>
      </c>
      <c r="Y4274" s="66">
        <f t="shared" si="400"/>
        <v>9.7087378640776656E-3</v>
      </c>
      <c r="Z4274" s="66">
        <f t="shared" si="401"/>
        <v>1.1605408562647759E-2</v>
      </c>
    </row>
    <row r="4275" spans="1:26" ht="14.4" x14ac:dyDescent="0.3">
      <c r="A4275" s="58">
        <v>44515</v>
      </c>
      <c r="B4275" s="53">
        <f>'Dataset 1 '!B4275</f>
        <v>31.1</v>
      </c>
      <c r="C4275" s="53">
        <f>'Dataset 1 '!C4275</f>
        <v>1683330</v>
      </c>
      <c r="D4275" s="53">
        <f>'Dataset 1 '!D4275</f>
        <v>30.65</v>
      </c>
      <c r="E4275" s="53">
        <f>'Dataset 1 '!E4275</f>
        <v>31.36</v>
      </c>
      <c r="F4275" s="53">
        <f>'Dataset 1 '!F4275</f>
        <v>30.57</v>
      </c>
      <c r="G4275" s="31">
        <f t="shared" si="396"/>
        <v>1.9337921992789164E-2</v>
      </c>
      <c r="H4275" s="31">
        <f t="shared" si="397"/>
        <v>1.5322754350003328E-2</v>
      </c>
      <c r="J4275" s="56">
        <v>44515</v>
      </c>
      <c r="K4275" s="57">
        <f>'Dataset 1 '!I4275</f>
        <v>22.83</v>
      </c>
      <c r="L4275" s="57">
        <f>'Dataset 1 '!J4275</f>
        <v>6268187</v>
      </c>
      <c r="M4275" s="57">
        <f>'Dataset 1 '!K4275</f>
        <v>22.72</v>
      </c>
      <c r="N4275" s="57">
        <f>'Dataset 1 '!L4275</f>
        <v>22.91</v>
      </c>
      <c r="O4275" s="57">
        <f>'Dataset 1 '!M4275</f>
        <v>22.71</v>
      </c>
      <c r="P4275" s="66">
        <f t="shared" si="398"/>
        <v>6.170118995151963E-3</v>
      </c>
      <c r="Q4275" s="55">
        <f t="shared" si="399"/>
        <v>5.2658049276458705E-3</v>
      </c>
      <c r="S4275" s="56">
        <v>44515</v>
      </c>
      <c r="T4275" s="57">
        <f>'Dataset 1 '!P4275</f>
        <v>4.17</v>
      </c>
      <c r="U4275" s="57">
        <f>'Dataset 1 '!Q4275</f>
        <v>1856116</v>
      </c>
      <c r="V4275" s="57">
        <f>'Dataset 1 '!R4275</f>
        <v>4.2</v>
      </c>
      <c r="W4275" s="57">
        <f>'Dataset 1 '!S4275</f>
        <v>4.2300000000000004</v>
      </c>
      <c r="X4275" s="57">
        <f>'Dataset 1 '!T4275</f>
        <v>4.13</v>
      </c>
      <c r="Y4275" s="66">
        <f t="shared" si="400"/>
        <v>2.4038461538460343E-3</v>
      </c>
      <c r="Z4275" s="66">
        <f t="shared" si="401"/>
        <v>1.4368178233964274E-2</v>
      </c>
    </row>
    <row r="4276" spans="1:26" ht="14.4" x14ac:dyDescent="0.3">
      <c r="A4276" s="58">
        <v>44516</v>
      </c>
      <c r="B4276" s="53">
        <f>'Dataset 1 '!B4276</f>
        <v>30.32</v>
      </c>
      <c r="C4276" s="53">
        <f>'Dataset 1 '!C4276</f>
        <v>1055598</v>
      </c>
      <c r="D4276" s="53">
        <f>'Dataset 1 '!D4276</f>
        <v>30.93</v>
      </c>
      <c r="E4276" s="53">
        <f>'Dataset 1 '!E4276</f>
        <v>30.96</v>
      </c>
      <c r="F4276" s="53">
        <f>'Dataset 1 '!F4276</f>
        <v>30.14</v>
      </c>
      <c r="G4276" s="31">
        <f t="shared" si="396"/>
        <v>-2.5080385852090048E-2</v>
      </c>
      <c r="H4276" s="31">
        <f t="shared" si="397"/>
        <v>1.6120777642352511E-2</v>
      </c>
      <c r="J4276" s="56">
        <v>44516</v>
      </c>
      <c r="K4276" s="57">
        <f>'Dataset 1 '!I4276</f>
        <v>22.75</v>
      </c>
      <c r="L4276" s="57">
        <f>'Dataset 1 '!J4276</f>
        <v>7676007</v>
      </c>
      <c r="M4276" s="57">
        <f>'Dataset 1 '!K4276</f>
        <v>22.82</v>
      </c>
      <c r="N4276" s="57">
        <f>'Dataset 1 '!L4276</f>
        <v>22.95</v>
      </c>
      <c r="O4276" s="57">
        <f>'Dataset 1 '!M4276</f>
        <v>22.72</v>
      </c>
      <c r="P4276" s="66">
        <f t="shared" si="398"/>
        <v>-3.504161191414723E-3</v>
      </c>
      <c r="Q4276" s="55">
        <f t="shared" si="399"/>
        <v>6.0490582351094219E-3</v>
      </c>
      <c r="S4276" s="56">
        <v>44516</v>
      </c>
      <c r="T4276" s="57">
        <f>'Dataset 1 '!P4276</f>
        <v>4.0999999999999996</v>
      </c>
      <c r="U4276" s="57">
        <f>'Dataset 1 '!Q4276</f>
        <v>2490955</v>
      </c>
      <c r="V4276" s="57">
        <f>'Dataset 1 '!R4276</f>
        <v>4.1500000000000004</v>
      </c>
      <c r="W4276" s="57">
        <f>'Dataset 1 '!S4276</f>
        <v>4.1749999999999998</v>
      </c>
      <c r="X4276" s="57">
        <f>'Dataset 1 '!T4276</f>
        <v>4.08</v>
      </c>
      <c r="Y4276" s="66">
        <f t="shared" si="400"/>
        <v>-1.6786570743405393E-2</v>
      </c>
      <c r="Z4276" s="66">
        <f t="shared" si="401"/>
        <v>1.3823339381149963E-2</v>
      </c>
    </row>
    <row r="4277" spans="1:26" ht="14.4" x14ac:dyDescent="0.3">
      <c r="A4277" s="58">
        <v>44517</v>
      </c>
      <c r="B4277" s="53">
        <f>'Dataset 1 '!B4277</f>
        <v>30.72</v>
      </c>
      <c r="C4277" s="53">
        <f>'Dataset 1 '!C4277</f>
        <v>949347</v>
      </c>
      <c r="D4277" s="53">
        <f>'Dataset 1 '!D4277</f>
        <v>30.5</v>
      </c>
      <c r="E4277" s="53">
        <f>'Dataset 1 '!E4277</f>
        <v>31.03</v>
      </c>
      <c r="F4277" s="53">
        <f>'Dataset 1 '!F4277</f>
        <v>30.37</v>
      </c>
      <c r="G4277" s="31">
        <f t="shared" si="396"/>
        <v>1.3192612137203019E-2</v>
      </c>
      <c r="H4277" s="31">
        <f t="shared" si="397"/>
        <v>1.2911585086734373E-2</v>
      </c>
      <c r="J4277" s="56">
        <v>44517</v>
      </c>
      <c r="K4277" s="57">
        <f>'Dataset 1 '!I4277</f>
        <v>22.37</v>
      </c>
      <c r="L4277" s="57">
        <f>'Dataset 1 '!J4277</f>
        <v>15750370</v>
      </c>
      <c r="M4277" s="57">
        <f>'Dataset 1 '!K4277</f>
        <v>22.75</v>
      </c>
      <c r="N4277" s="57">
        <f>'Dataset 1 '!L4277</f>
        <v>22.75</v>
      </c>
      <c r="O4277" s="57">
        <f>'Dataset 1 '!M4277</f>
        <v>22.32</v>
      </c>
      <c r="P4277" s="66">
        <f t="shared" si="398"/>
        <v>-1.6703296703296622E-2</v>
      </c>
      <c r="Q4277" s="55">
        <f t="shared" si="399"/>
        <v>1.1459913636965477E-2</v>
      </c>
      <c r="S4277" s="56">
        <v>44517</v>
      </c>
      <c r="T4277" s="57">
        <f>'Dataset 1 '!P4277</f>
        <v>4.12</v>
      </c>
      <c r="U4277" s="57">
        <f>'Dataset 1 '!Q4277</f>
        <v>2077137</v>
      </c>
      <c r="V4277" s="57">
        <f>'Dataset 1 '!R4277</f>
        <v>4.1100000000000003</v>
      </c>
      <c r="W4277" s="57">
        <f>'Dataset 1 '!S4277</f>
        <v>4.1349999999999998</v>
      </c>
      <c r="X4277" s="57">
        <f>'Dataset 1 '!T4277</f>
        <v>4.09</v>
      </c>
      <c r="Y4277" s="66">
        <f t="shared" si="400"/>
        <v>4.8780487804878092E-3</v>
      </c>
      <c r="Z4277" s="66">
        <f t="shared" si="401"/>
        <v>6.5715559521846122E-3</v>
      </c>
    </row>
    <row r="4278" spans="1:26" ht="14.4" x14ac:dyDescent="0.3">
      <c r="A4278" s="58">
        <v>44518</v>
      </c>
      <c r="B4278" s="53">
        <f>'Dataset 1 '!B4278</f>
        <v>31.45</v>
      </c>
      <c r="C4278" s="53">
        <f>'Dataset 1 '!C4278</f>
        <v>677429</v>
      </c>
      <c r="D4278" s="53">
        <f>'Dataset 1 '!D4278</f>
        <v>30.75</v>
      </c>
      <c r="E4278" s="53">
        <f>'Dataset 1 '!E4278</f>
        <v>31.62</v>
      </c>
      <c r="F4278" s="53">
        <f>'Dataset 1 '!F4278</f>
        <v>30.59</v>
      </c>
      <c r="G4278" s="31">
        <f t="shared" si="396"/>
        <v>2.3763020833333259E-2</v>
      </c>
      <c r="H4278" s="31">
        <f t="shared" si="397"/>
        <v>1.9888589393832052E-2</v>
      </c>
      <c r="J4278" s="56">
        <v>44518</v>
      </c>
      <c r="K4278" s="57">
        <f>'Dataset 1 '!I4278</f>
        <v>22.15</v>
      </c>
      <c r="L4278" s="57">
        <f>'Dataset 1 '!J4278</f>
        <v>7812318</v>
      </c>
      <c r="M4278" s="57">
        <f>'Dataset 1 '!K4278</f>
        <v>22.3</v>
      </c>
      <c r="N4278" s="57">
        <f>'Dataset 1 '!L4278</f>
        <v>22.36</v>
      </c>
      <c r="O4278" s="57">
        <f>'Dataset 1 '!M4278</f>
        <v>22.15</v>
      </c>
      <c r="P4278" s="66">
        <f t="shared" si="398"/>
        <v>-9.8345999105946547E-3</v>
      </c>
      <c r="Q4278" s="55">
        <f t="shared" si="399"/>
        <v>5.6669866872951424E-3</v>
      </c>
      <c r="S4278" s="56">
        <v>44518</v>
      </c>
      <c r="T4278" s="57">
        <f>'Dataset 1 '!P4278</f>
        <v>4.13</v>
      </c>
      <c r="U4278" s="57">
        <f>'Dataset 1 '!Q4278</f>
        <v>2846413</v>
      </c>
      <c r="V4278" s="57">
        <f>'Dataset 1 '!R4278</f>
        <v>4.12</v>
      </c>
      <c r="W4278" s="57">
        <f>'Dataset 1 '!S4278</f>
        <v>4.16</v>
      </c>
      <c r="X4278" s="57">
        <f>'Dataset 1 '!T4278</f>
        <v>4.1100000000000003</v>
      </c>
      <c r="Y4278" s="66">
        <f t="shared" si="400"/>
        <v>2.4271844660193054E-3</v>
      </c>
      <c r="Z4278" s="66">
        <f t="shared" si="401"/>
        <v>7.2620135682235423E-3</v>
      </c>
    </row>
    <row r="4279" spans="1:26" ht="14.4" x14ac:dyDescent="0.3">
      <c r="A4279" s="58">
        <v>44519</v>
      </c>
      <c r="B4279" s="53">
        <f>'Dataset 1 '!B4279</f>
        <v>31.46</v>
      </c>
      <c r="C4279" s="53">
        <f>'Dataset 1 '!C4279</f>
        <v>614778</v>
      </c>
      <c r="D4279" s="53">
        <f>'Dataset 1 '!D4279</f>
        <v>31.6</v>
      </c>
      <c r="E4279" s="53">
        <f>'Dataset 1 '!E4279</f>
        <v>31.72</v>
      </c>
      <c r="F4279" s="53">
        <f>'Dataset 1 '!F4279</f>
        <v>31.22</v>
      </c>
      <c r="G4279" s="31">
        <f t="shared" si="396"/>
        <v>3.1796502384739966E-4</v>
      </c>
      <c r="H4279" s="31">
        <f t="shared" si="397"/>
        <v>9.5420056933368403E-3</v>
      </c>
      <c r="J4279" s="56">
        <v>44519</v>
      </c>
      <c r="K4279" s="57">
        <f>'Dataset 1 '!I4279</f>
        <v>22.14</v>
      </c>
      <c r="L4279" s="57">
        <f>'Dataset 1 '!J4279</f>
        <v>7130173</v>
      </c>
      <c r="M4279" s="57">
        <f>'Dataset 1 '!K4279</f>
        <v>22.21</v>
      </c>
      <c r="N4279" s="57">
        <f>'Dataset 1 '!L4279</f>
        <v>22.42</v>
      </c>
      <c r="O4279" s="57">
        <f>'Dataset 1 '!M4279</f>
        <v>22.07</v>
      </c>
      <c r="P4279" s="66">
        <f t="shared" si="398"/>
        <v>-4.5146726862288489E-4</v>
      </c>
      <c r="Q4279" s="55">
        <f t="shared" si="399"/>
        <v>9.449348525912199E-3</v>
      </c>
      <c r="S4279" s="56">
        <v>44519</v>
      </c>
      <c r="T4279" s="57">
        <f>'Dataset 1 '!P4279</f>
        <v>4.1399999999999997</v>
      </c>
      <c r="U4279" s="57">
        <f>'Dataset 1 '!Q4279</f>
        <v>2282654</v>
      </c>
      <c r="V4279" s="57">
        <f>'Dataset 1 '!R4279</f>
        <v>4.17</v>
      </c>
      <c r="W4279" s="57">
        <f>'Dataset 1 '!S4279</f>
        <v>4.18</v>
      </c>
      <c r="X4279" s="57">
        <f>'Dataset 1 '!T4279</f>
        <v>4.12</v>
      </c>
      <c r="Y4279" s="66">
        <f t="shared" si="400"/>
        <v>2.421307506053294E-3</v>
      </c>
      <c r="Z4279" s="66">
        <f t="shared" si="401"/>
        <v>8.6829638449335018E-3</v>
      </c>
    </row>
    <row r="4280" spans="1:26" ht="14.4" x14ac:dyDescent="0.3">
      <c r="A4280" s="58">
        <v>44522</v>
      </c>
      <c r="B4280" s="53">
        <f>'Dataset 1 '!B4280</f>
        <v>31.52</v>
      </c>
      <c r="C4280" s="53">
        <f>'Dataset 1 '!C4280</f>
        <v>491870</v>
      </c>
      <c r="D4280" s="53">
        <f>'Dataset 1 '!D4280</f>
        <v>31.46</v>
      </c>
      <c r="E4280" s="53">
        <f>'Dataset 1 '!E4280</f>
        <v>31.71</v>
      </c>
      <c r="F4280" s="53">
        <f>'Dataset 1 '!F4280</f>
        <v>31.04</v>
      </c>
      <c r="G4280" s="31">
        <f t="shared" si="396"/>
        <v>1.9071837253654689E-3</v>
      </c>
      <c r="H4280" s="31">
        <f t="shared" si="397"/>
        <v>1.2825220681645455E-2</v>
      </c>
      <c r="J4280" s="56">
        <v>44522</v>
      </c>
      <c r="K4280" s="57">
        <f>'Dataset 1 '!I4280</f>
        <v>21.68</v>
      </c>
      <c r="L4280" s="57">
        <f>'Dataset 1 '!J4280</f>
        <v>11659050</v>
      </c>
      <c r="M4280" s="57">
        <f>'Dataset 1 '!K4280</f>
        <v>22.06</v>
      </c>
      <c r="N4280" s="57">
        <f>'Dataset 1 '!L4280</f>
        <v>22.1</v>
      </c>
      <c r="O4280" s="57">
        <f>'Dataset 1 '!M4280</f>
        <v>21.63</v>
      </c>
      <c r="P4280" s="66">
        <f t="shared" si="398"/>
        <v>-2.0776874435411097E-2</v>
      </c>
      <c r="Q4280" s="55">
        <f t="shared" si="399"/>
        <v>1.2909884991717469E-2</v>
      </c>
      <c r="S4280" s="56">
        <v>44522</v>
      </c>
      <c r="T4280" s="57">
        <f>'Dataset 1 '!P4280</f>
        <v>4.13</v>
      </c>
      <c r="U4280" s="57">
        <f>'Dataset 1 '!Q4280</f>
        <v>1964385</v>
      </c>
      <c r="V4280" s="57">
        <f>'Dataset 1 '!R4280</f>
        <v>4.1500000000000004</v>
      </c>
      <c r="W4280" s="57">
        <f>'Dataset 1 '!S4280</f>
        <v>4.1500000000000004</v>
      </c>
      <c r="X4280" s="57">
        <f>'Dataset 1 '!T4280</f>
        <v>4.1100000000000003</v>
      </c>
      <c r="Y4280" s="66">
        <f t="shared" si="400"/>
        <v>-2.4154589371979673E-3</v>
      </c>
      <c r="Z4280" s="66">
        <f t="shared" si="401"/>
        <v>5.8166188768061155E-3</v>
      </c>
    </row>
    <row r="4281" spans="1:26" ht="14.4" x14ac:dyDescent="0.3">
      <c r="A4281" s="58">
        <v>44523</v>
      </c>
      <c r="B4281" s="53">
        <f>'Dataset 1 '!B4281</f>
        <v>31.69</v>
      </c>
      <c r="C4281" s="53">
        <f>'Dataset 1 '!C4281</f>
        <v>480468</v>
      </c>
      <c r="D4281" s="53">
        <f>'Dataset 1 '!D4281</f>
        <v>31.52</v>
      </c>
      <c r="E4281" s="53">
        <f>'Dataset 1 '!E4281</f>
        <v>31.78</v>
      </c>
      <c r="F4281" s="53">
        <f>'Dataset 1 '!F4281</f>
        <v>31.17</v>
      </c>
      <c r="G4281" s="31">
        <f t="shared" si="396"/>
        <v>5.3934010152285605E-3</v>
      </c>
      <c r="H4281" s="31">
        <f t="shared" si="397"/>
        <v>1.1639517137725108E-2</v>
      </c>
      <c r="J4281" s="56">
        <v>44523</v>
      </c>
      <c r="K4281" s="57">
        <f>'Dataset 1 '!I4281</f>
        <v>21.81</v>
      </c>
      <c r="L4281" s="57">
        <f>'Dataset 1 '!J4281</f>
        <v>8913273</v>
      </c>
      <c r="M4281" s="57">
        <f>'Dataset 1 '!K4281</f>
        <v>22</v>
      </c>
      <c r="N4281" s="57">
        <f>'Dataset 1 '!L4281</f>
        <v>22.08</v>
      </c>
      <c r="O4281" s="57">
        <f>'Dataset 1 '!M4281</f>
        <v>21.78</v>
      </c>
      <c r="P4281" s="66">
        <f t="shared" si="398"/>
        <v>5.996309963099522E-3</v>
      </c>
      <c r="Q4281" s="55">
        <f t="shared" si="399"/>
        <v>8.2157396768587181E-3</v>
      </c>
      <c r="S4281" s="56">
        <v>44523</v>
      </c>
      <c r="T4281" s="57">
        <f>'Dataset 1 '!P4281</f>
        <v>4.1500000000000004</v>
      </c>
      <c r="U4281" s="57">
        <f>'Dataset 1 '!Q4281</f>
        <v>2408060</v>
      </c>
      <c r="V4281" s="57">
        <f>'Dataset 1 '!R4281</f>
        <v>4.1500000000000004</v>
      </c>
      <c r="W4281" s="57">
        <f>'Dataset 1 '!S4281</f>
        <v>4.17</v>
      </c>
      <c r="X4281" s="57">
        <f>'Dataset 1 '!T4281</f>
        <v>4.1150000000000002</v>
      </c>
      <c r="Y4281" s="66">
        <f t="shared" si="400"/>
        <v>4.8426150121065881E-3</v>
      </c>
      <c r="Z4281" s="66">
        <f t="shared" si="401"/>
        <v>7.9737722329196094E-3</v>
      </c>
    </row>
    <row r="4282" spans="1:26" ht="14.4" x14ac:dyDescent="0.3">
      <c r="A4282" s="58">
        <v>44524</v>
      </c>
      <c r="B4282" s="53">
        <f>'Dataset 1 '!B4282</f>
        <v>31.83</v>
      </c>
      <c r="C4282" s="53">
        <f>'Dataset 1 '!C4282</f>
        <v>478481</v>
      </c>
      <c r="D4282" s="53">
        <f>'Dataset 1 '!D4282</f>
        <v>31.63</v>
      </c>
      <c r="E4282" s="53">
        <f>'Dataset 1 '!E4282</f>
        <v>32.045000000000002</v>
      </c>
      <c r="F4282" s="53">
        <f>'Dataset 1 '!F4282</f>
        <v>31.63</v>
      </c>
      <c r="G4282" s="31">
        <f t="shared" si="396"/>
        <v>4.4177974124328667E-3</v>
      </c>
      <c r="H4282" s="31">
        <f t="shared" si="397"/>
        <v>7.8283919540766515E-3</v>
      </c>
      <c r="J4282" s="56">
        <v>44524</v>
      </c>
      <c r="K4282" s="57">
        <f>'Dataset 1 '!I4282</f>
        <v>21.8</v>
      </c>
      <c r="L4282" s="57">
        <f>'Dataset 1 '!J4282</f>
        <v>9138671</v>
      </c>
      <c r="M4282" s="57">
        <f>'Dataset 1 '!K4282</f>
        <v>21.96</v>
      </c>
      <c r="N4282" s="57">
        <f>'Dataset 1 '!L4282</f>
        <v>21.97</v>
      </c>
      <c r="O4282" s="57">
        <f>'Dataset 1 '!M4282</f>
        <v>21.76</v>
      </c>
      <c r="P4282" s="66">
        <f t="shared" si="398"/>
        <v>-4.5850527281054987E-4</v>
      </c>
      <c r="Q4282" s="55">
        <f t="shared" si="399"/>
        <v>5.7680687128868853E-3</v>
      </c>
      <c r="S4282" s="56">
        <v>44524</v>
      </c>
      <c r="T4282" s="57">
        <f>'Dataset 1 '!P4282</f>
        <v>4.12</v>
      </c>
      <c r="U4282" s="57">
        <f>'Dataset 1 '!Q4282</f>
        <v>2122182</v>
      </c>
      <c r="V4282" s="57">
        <f>'Dataset 1 '!R4282</f>
        <v>4.1500000000000004</v>
      </c>
      <c r="W4282" s="57">
        <f>'Dataset 1 '!S4282</f>
        <v>4.16</v>
      </c>
      <c r="X4282" s="57">
        <f>'Dataset 1 '!T4282</f>
        <v>4.1100000000000003</v>
      </c>
      <c r="Y4282" s="66">
        <f t="shared" si="400"/>
        <v>-7.2289156626507145E-3</v>
      </c>
      <c r="Z4282" s="66">
        <f t="shared" si="401"/>
        <v>7.2620135682235423E-3</v>
      </c>
    </row>
    <row r="4283" spans="1:26" ht="14.4" x14ac:dyDescent="0.3">
      <c r="A4283" s="58">
        <v>44525</v>
      </c>
      <c r="B4283" s="53">
        <f>'Dataset 1 '!B4283</f>
        <v>31.92</v>
      </c>
      <c r="C4283" s="53">
        <f>'Dataset 1 '!C4283</f>
        <v>457073</v>
      </c>
      <c r="D4283" s="53">
        <f>'Dataset 1 '!D4283</f>
        <v>32.01</v>
      </c>
      <c r="E4283" s="53">
        <f>'Dataset 1 '!E4283</f>
        <v>32.1</v>
      </c>
      <c r="F4283" s="53">
        <f>'Dataset 1 '!F4283</f>
        <v>31.64</v>
      </c>
      <c r="G4283" s="31">
        <f t="shared" si="396"/>
        <v>2.827521206409056E-3</v>
      </c>
      <c r="H4283" s="31">
        <f t="shared" si="397"/>
        <v>8.6684327028387215E-3</v>
      </c>
      <c r="J4283" s="56">
        <v>44525</v>
      </c>
      <c r="K4283" s="57">
        <f>'Dataset 1 '!I4283</f>
        <v>21.63</v>
      </c>
      <c r="L4283" s="57">
        <f>'Dataset 1 '!J4283</f>
        <v>5572556</v>
      </c>
      <c r="M4283" s="57">
        <f>'Dataset 1 '!K4283</f>
        <v>21.73</v>
      </c>
      <c r="N4283" s="57">
        <f>'Dataset 1 '!L4283</f>
        <v>21.75</v>
      </c>
      <c r="O4283" s="57">
        <f>'Dataset 1 '!M4283</f>
        <v>21.61</v>
      </c>
      <c r="P4283" s="66">
        <f t="shared" si="398"/>
        <v>-7.7981651376147765E-3</v>
      </c>
      <c r="Q4283" s="55">
        <f t="shared" si="399"/>
        <v>3.8781762357421308E-3</v>
      </c>
      <c r="S4283" s="56">
        <v>44525</v>
      </c>
      <c r="T4283" s="57">
        <f>'Dataset 1 '!P4283</f>
        <v>4.1100000000000003</v>
      </c>
      <c r="U4283" s="57">
        <f>'Dataset 1 '!Q4283</f>
        <v>3301832</v>
      </c>
      <c r="V4283" s="57">
        <f>'Dataset 1 '!R4283</f>
        <v>4.12</v>
      </c>
      <c r="W4283" s="57">
        <f>'Dataset 1 '!S4283</f>
        <v>4.13</v>
      </c>
      <c r="X4283" s="57">
        <f>'Dataset 1 '!T4283</f>
        <v>4.07</v>
      </c>
      <c r="Y4283" s="66">
        <f t="shared" si="400"/>
        <v>-2.4271844660194164E-3</v>
      </c>
      <c r="Z4283" s="66">
        <f t="shared" si="401"/>
        <v>8.7888574048542584E-3</v>
      </c>
    </row>
    <row r="4284" spans="1:26" ht="14.4" x14ac:dyDescent="0.3">
      <c r="A4284" s="58">
        <v>44526</v>
      </c>
      <c r="B4284" s="53">
        <f>'Dataset 1 '!B4284</f>
        <v>31.85</v>
      </c>
      <c r="C4284" s="53">
        <f>'Dataset 1 '!C4284</f>
        <v>553528</v>
      </c>
      <c r="D4284" s="53">
        <f>'Dataset 1 '!D4284</f>
        <v>32.08</v>
      </c>
      <c r="E4284" s="53">
        <f>'Dataset 1 '!E4284</f>
        <v>32.380000000000003</v>
      </c>
      <c r="F4284" s="53">
        <f>'Dataset 1 '!F4284</f>
        <v>31.77</v>
      </c>
      <c r="G4284" s="31">
        <f t="shared" si="396"/>
        <v>-2.1929824561404132E-3</v>
      </c>
      <c r="H4284" s="31">
        <f t="shared" si="397"/>
        <v>1.1421773246573218E-2</v>
      </c>
      <c r="J4284" s="56">
        <v>44526</v>
      </c>
      <c r="K4284" s="57">
        <f>'Dataset 1 '!I4284</f>
        <v>21.08</v>
      </c>
      <c r="L4284" s="57">
        <f>'Dataset 1 '!J4284</f>
        <v>12599470</v>
      </c>
      <c r="M4284" s="57">
        <f>'Dataset 1 '!K4284</f>
        <v>21.67</v>
      </c>
      <c r="N4284" s="57">
        <f>'Dataset 1 '!L4284</f>
        <v>21.73</v>
      </c>
      <c r="O4284" s="57">
        <f>'Dataset 1 '!M4284</f>
        <v>21.03</v>
      </c>
      <c r="P4284" s="66">
        <f t="shared" si="398"/>
        <v>-2.5427646786870151E-2</v>
      </c>
      <c r="Q4284" s="55">
        <f t="shared" si="399"/>
        <v>1.966465869920437E-2</v>
      </c>
      <c r="S4284" s="56">
        <v>44526</v>
      </c>
      <c r="T4284" s="57">
        <f>'Dataset 1 '!P4284</f>
        <v>4.0999999999999996</v>
      </c>
      <c r="U4284" s="57">
        <f>'Dataset 1 '!Q4284</f>
        <v>1244853</v>
      </c>
      <c r="V4284" s="57">
        <f>'Dataset 1 '!R4284</f>
        <v>4.1399999999999997</v>
      </c>
      <c r="W4284" s="57">
        <f>'Dataset 1 '!S4284</f>
        <v>4.1399999999999997</v>
      </c>
      <c r="X4284" s="57">
        <f>'Dataset 1 '!T4284</f>
        <v>4.08</v>
      </c>
      <c r="Y4284" s="66">
        <f t="shared" si="400"/>
        <v>-2.4330900243311193E-3</v>
      </c>
      <c r="Z4284" s="66">
        <f t="shared" si="401"/>
        <v>8.7674725630625394E-3</v>
      </c>
    </row>
    <row r="4285" spans="1:26" ht="14.4" x14ac:dyDescent="0.3">
      <c r="A4285" s="58">
        <v>44529</v>
      </c>
      <c r="B4285" s="53">
        <f>'Dataset 1 '!B4285</f>
        <v>32.520000000000003</v>
      </c>
      <c r="C4285" s="53">
        <f>'Dataset 1 '!C4285</f>
        <v>878535</v>
      </c>
      <c r="D4285" s="53">
        <f>'Dataset 1 '!D4285</f>
        <v>32.130000000000003</v>
      </c>
      <c r="E4285" s="53">
        <f>'Dataset 1 '!E4285</f>
        <v>33.39</v>
      </c>
      <c r="F4285" s="53">
        <f>'Dataset 1 '!F4285</f>
        <v>32.130000000000003</v>
      </c>
      <c r="G4285" s="31">
        <f t="shared" si="396"/>
        <v>2.103610675039258E-2</v>
      </c>
      <c r="H4285" s="31">
        <f t="shared" si="397"/>
        <v>2.3101355942469141E-2</v>
      </c>
      <c r="J4285" s="56">
        <v>44529</v>
      </c>
      <c r="K4285" s="57">
        <f>'Dataset 1 '!I4285</f>
        <v>20.92</v>
      </c>
      <c r="L4285" s="57">
        <f>'Dataset 1 '!J4285</f>
        <v>10422020</v>
      </c>
      <c r="M4285" s="57">
        <f>'Dataset 1 '!K4285</f>
        <v>20.8</v>
      </c>
      <c r="N4285" s="57">
        <f>'Dataset 1 '!L4285</f>
        <v>21.05</v>
      </c>
      <c r="O4285" s="57">
        <f>'Dataset 1 '!M4285</f>
        <v>20.6</v>
      </c>
      <c r="P4285" s="66">
        <f t="shared" si="398"/>
        <v>-7.5901328273243474E-3</v>
      </c>
      <c r="Q4285" s="55">
        <f t="shared" si="399"/>
        <v>1.2977817937255869E-2</v>
      </c>
      <c r="S4285" s="56">
        <v>44529</v>
      </c>
      <c r="T4285" s="57">
        <f>'Dataset 1 '!P4285</f>
        <v>4.0999999999999996</v>
      </c>
      <c r="U4285" s="57">
        <f>'Dataset 1 '!Q4285</f>
        <v>4550188</v>
      </c>
      <c r="V4285" s="57">
        <f>'Dataset 1 '!R4285</f>
        <v>4.1399999999999997</v>
      </c>
      <c r="W4285" s="57">
        <f>'Dataset 1 '!S4285</f>
        <v>4.1399999999999997</v>
      </c>
      <c r="X4285" s="57">
        <f>'Dataset 1 '!T4285</f>
        <v>4.08</v>
      </c>
      <c r="Y4285" s="66">
        <f t="shared" si="400"/>
        <v>0</v>
      </c>
      <c r="Z4285" s="66">
        <f t="shared" si="401"/>
        <v>8.7674725630625394E-3</v>
      </c>
    </row>
    <row r="4286" spans="1:26" ht="14.4" x14ac:dyDescent="0.3">
      <c r="A4286" s="58">
        <v>44530</v>
      </c>
      <c r="B4286" s="53">
        <f>'Dataset 1 '!B4286</f>
        <v>32.020000000000003</v>
      </c>
      <c r="C4286" s="53">
        <f>'Dataset 1 '!C4286</f>
        <v>808889</v>
      </c>
      <c r="D4286" s="53">
        <f>'Dataset 1 '!D4286</f>
        <v>32.53</v>
      </c>
      <c r="E4286" s="53">
        <f>'Dataset 1 '!E4286</f>
        <v>32.700000000000003</v>
      </c>
      <c r="F4286" s="53">
        <f>'Dataset 1 '!F4286</f>
        <v>32.020000000000003</v>
      </c>
      <c r="G4286" s="31">
        <f t="shared" si="396"/>
        <v>-1.5375153751537529E-2</v>
      </c>
      <c r="H4286" s="31">
        <f t="shared" si="397"/>
        <v>1.2620415557736058E-2</v>
      </c>
      <c r="J4286" s="56">
        <v>44530</v>
      </c>
      <c r="K4286" s="57">
        <f>'Dataset 1 '!I4286</f>
        <v>20.52</v>
      </c>
      <c r="L4286" s="57">
        <f>'Dataset 1 '!J4286</f>
        <v>19864580</v>
      </c>
      <c r="M4286" s="57">
        <f>'Dataset 1 '!K4286</f>
        <v>21.15</v>
      </c>
      <c r="N4286" s="57">
        <f>'Dataset 1 '!L4286</f>
        <v>21.27</v>
      </c>
      <c r="O4286" s="57">
        <f>'Dataset 1 '!M4286</f>
        <v>20.52</v>
      </c>
      <c r="P4286" s="66">
        <f t="shared" si="398"/>
        <v>-1.9120458891013437E-2</v>
      </c>
      <c r="Q4286" s="55">
        <f t="shared" si="399"/>
        <v>2.1558711241572506E-2</v>
      </c>
      <c r="S4286" s="56">
        <v>44530</v>
      </c>
      <c r="T4286" s="57">
        <f>'Dataset 1 '!P4286</f>
        <v>4.07</v>
      </c>
      <c r="U4286" s="57">
        <f>'Dataset 1 '!Q4286</f>
        <v>9003400</v>
      </c>
      <c r="V4286" s="57">
        <f>'Dataset 1 '!R4286</f>
        <v>4.0999999999999996</v>
      </c>
      <c r="W4286" s="57">
        <f>'Dataset 1 '!S4286</f>
        <v>4.13</v>
      </c>
      <c r="X4286" s="57">
        <f>'Dataset 1 '!T4286</f>
        <v>4.0549999999999997</v>
      </c>
      <c r="Y4286" s="66">
        <f t="shared" si="400"/>
        <v>-7.3170731707316028E-3</v>
      </c>
      <c r="Z4286" s="66">
        <f t="shared" si="401"/>
        <v>1.1006316678782872E-2</v>
      </c>
    </row>
    <row r="4287" spans="1:26" ht="14.4" x14ac:dyDescent="0.3">
      <c r="A4287" s="58">
        <v>44531</v>
      </c>
      <c r="B4287" s="53">
        <f>'Dataset 1 '!B4287</f>
        <v>32.090000000000003</v>
      </c>
      <c r="C4287" s="53">
        <f>'Dataset 1 '!C4287</f>
        <v>396706</v>
      </c>
      <c r="D4287" s="53">
        <f>'Dataset 1 '!D4287</f>
        <v>32.03</v>
      </c>
      <c r="E4287" s="53">
        <f>'Dataset 1 '!E4287</f>
        <v>32.33</v>
      </c>
      <c r="F4287" s="53">
        <f>'Dataset 1 '!F4287</f>
        <v>31.79</v>
      </c>
      <c r="G4287" s="31">
        <f t="shared" si="396"/>
        <v>2.1861336664583675E-3</v>
      </c>
      <c r="H4287" s="31">
        <f t="shared" si="397"/>
        <v>1.0115742912773236E-2</v>
      </c>
      <c r="J4287" s="56">
        <v>44531</v>
      </c>
      <c r="K4287" s="57">
        <f>'Dataset 1 '!I4287</f>
        <v>20.62</v>
      </c>
      <c r="L4287" s="57">
        <f>'Dataset 1 '!J4287</f>
        <v>11385210</v>
      </c>
      <c r="M4287" s="57">
        <f>'Dataset 1 '!K4287</f>
        <v>20.5</v>
      </c>
      <c r="N4287" s="57">
        <f>'Dataset 1 '!L4287</f>
        <v>20.7</v>
      </c>
      <c r="O4287" s="57">
        <f>'Dataset 1 '!M4287</f>
        <v>20.420000000000002</v>
      </c>
      <c r="P4287" s="66">
        <f t="shared" si="398"/>
        <v>4.873294346978696E-3</v>
      </c>
      <c r="Q4287" s="55">
        <f t="shared" si="399"/>
        <v>8.1789755003976606E-3</v>
      </c>
      <c r="S4287" s="56">
        <v>44531</v>
      </c>
      <c r="T4287" s="57">
        <f>'Dataset 1 '!P4287</f>
        <v>4.01</v>
      </c>
      <c r="U4287" s="57">
        <f>'Dataset 1 '!Q4287</f>
        <v>3532466</v>
      </c>
      <c r="V4287" s="57">
        <f>'Dataset 1 '!R4287</f>
        <v>4.05</v>
      </c>
      <c r="W4287" s="57">
        <f>'Dataset 1 '!S4287</f>
        <v>4.07</v>
      </c>
      <c r="X4287" s="57">
        <f>'Dataset 1 '!T4287</f>
        <v>3.99</v>
      </c>
      <c r="Y4287" s="66">
        <f t="shared" si="400"/>
        <v>-1.4742014742014864E-2</v>
      </c>
      <c r="Z4287" s="66">
        <f t="shared" si="401"/>
        <v>1.1922202031363996E-2</v>
      </c>
    </row>
    <row r="4288" spans="1:26" ht="14.4" x14ac:dyDescent="0.3">
      <c r="A4288" s="58">
        <v>44532</v>
      </c>
      <c r="B4288" s="53">
        <f>'Dataset 1 '!B4288</f>
        <v>32.33</v>
      </c>
      <c r="C4288" s="53">
        <f>'Dataset 1 '!C4288</f>
        <v>522546</v>
      </c>
      <c r="D4288" s="53">
        <f>'Dataset 1 '!D4288</f>
        <v>32.18</v>
      </c>
      <c r="E4288" s="53">
        <f>'Dataset 1 '!E4288</f>
        <v>32.340000000000003</v>
      </c>
      <c r="F4288" s="53">
        <f>'Dataset 1 '!F4288</f>
        <v>31.96</v>
      </c>
      <c r="G4288" s="31">
        <f t="shared" si="396"/>
        <v>7.4789654097848768E-3</v>
      </c>
      <c r="H4288" s="31">
        <f t="shared" si="397"/>
        <v>7.0984732367593362E-3</v>
      </c>
      <c r="J4288" s="56">
        <v>44532</v>
      </c>
      <c r="K4288" s="57">
        <f>'Dataset 1 '!I4288</f>
        <v>20.46</v>
      </c>
      <c r="L4288" s="57">
        <f>'Dataset 1 '!J4288</f>
        <v>12803060</v>
      </c>
      <c r="M4288" s="57">
        <f>'Dataset 1 '!K4288</f>
        <v>20.5</v>
      </c>
      <c r="N4288" s="57">
        <f>'Dataset 1 '!L4288</f>
        <v>20.71</v>
      </c>
      <c r="O4288" s="57">
        <f>'Dataset 1 '!M4288</f>
        <v>20.37</v>
      </c>
      <c r="P4288" s="66">
        <f t="shared" si="398"/>
        <v>-7.7594568380213724E-3</v>
      </c>
      <c r="Q4288" s="55">
        <f t="shared" si="399"/>
        <v>9.9413569674186957E-3</v>
      </c>
      <c r="S4288" s="56">
        <v>44532</v>
      </c>
      <c r="T4288" s="57">
        <f>'Dataset 1 '!P4288</f>
        <v>3.92</v>
      </c>
      <c r="U4288" s="57">
        <f>'Dataset 1 '!Q4288</f>
        <v>3879725</v>
      </c>
      <c r="V4288" s="57">
        <f>'Dataset 1 '!R4288</f>
        <v>3.95</v>
      </c>
      <c r="W4288" s="57">
        <f>'Dataset 1 '!S4288</f>
        <v>3.9950000000000001</v>
      </c>
      <c r="X4288" s="57">
        <f>'Dataset 1 '!T4288</f>
        <v>3.8849999999999998</v>
      </c>
      <c r="Y4288" s="66">
        <f t="shared" si="400"/>
        <v>-2.2443890274314149E-2</v>
      </c>
      <c r="Z4288" s="66">
        <f t="shared" si="401"/>
        <v>1.6768026399975555E-2</v>
      </c>
    </row>
    <row r="4289" spans="1:26" ht="14.4" x14ac:dyDescent="0.3">
      <c r="A4289" s="58">
        <v>44533</v>
      </c>
      <c r="B4289" s="53">
        <f>'Dataset 1 '!B4289</f>
        <v>31.64</v>
      </c>
      <c r="C4289" s="53">
        <f>'Dataset 1 '!C4289</f>
        <v>668362</v>
      </c>
      <c r="D4289" s="53">
        <f>'Dataset 1 '!D4289</f>
        <v>32.159999999999997</v>
      </c>
      <c r="E4289" s="53">
        <f>'Dataset 1 '!E4289</f>
        <v>32.21</v>
      </c>
      <c r="F4289" s="53">
        <f>'Dataset 1 '!F4289</f>
        <v>31.54</v>
      </c>
      <c r="G4289" s="31">
        <f t="shared" si="396"/>
        <v>-2.1342406433652927E-2</v>
      </c>
      <c r="H4289" s="31">
        <f t="shared" si="397"/>
        <v>1.2624025815547196E-2</v>
      </c>
      <c r="J4289" s="56">
        <v>44533</v>
      </c>
      <c r="K4289" s="57">
        <f>'Dataset 1 '!I4289</f>
        <v>20.7</v>
      </c>
      <c r="L4289" s="57">
        <f>'Dataset 1 '!J4289</f>
        <v>10581810</v>
      </c>
      <c r="M4289" s="57">
        <f>'Dataset 1 '!K4289</f>
        <v>20.65</v>
      </c>
      <c r="N4289" s="57">
        <f>'Dataset 1 '!L4289</f>
        <v>20.78</v>
      </c>
      <c r="O4289" s="57">
        <f>'Dataset 1 '!M4289</f>
        <v>20.47</v>
      </c>
      <c r="P4289" s="66">
        <f t="shared" si="398"/>
        <v>1.1730205278592365E-2</v>
      </c>
      <c r="Q4289" s="55">
        <f t="shared" si="399"/>
        <v>9.0267868296246782E-3</v>
      </c>
      <c r="S4289" s="56">
        <v>44533</v>
      </c>
      <c r="T4289" s="57">
        <f>'Dataset 1 '!P4289</f>
        <v>3.95</v>
      </c>
      <c r="U4289" s="57">
        <f>'Dataset 1 '!Q4289</f>
        <v>4417786</v>
      </c>
      <c r="V4289" s="57">
        <f>'Dataset 1 '!R4289</f>
        <v>3.92</v>
      </c>
      <c r="W4289" s="57">
        <f>'Dataset 1 '!S4289</f>
        <v>3.9750000000000001</v>
      </c>
      <c r="X4289" s="57">
        <f>'Dataset 1 '!T4289</f>
        <v>3.8899998999999998</v>
      </c>
      <c r="Y4289" s="66">
        <f t="shared" si="400"/>
        <v>7.6530612244898322E-3</v>
      </c>
      <c r="Z4289" s="66">
        <f t="shared" si="401"/>
        <v>1.2981500488493041E-2</v>
      </c>
    </row>
    <row r="4290" spans="1:26" ht="14.4" x14ac:dyDescent="0.3">
      <c r="A4290" s="58">
        <v>44536</v>
      </c>
      <c r="B4290" s="53">
        <f>'Dataset 1 '!B4290</f>
        <v>31.44</v>
      </c>
      <c r="C4290" s="53">
        <f>'Dataset 1 '!C4290</f>
        <v>608859</v>
      </c>
      <c r="D4290" s="53">
        <f>'Dataset 1 '!D4290</f>
        <v>31.83</v>
      </c>
      <c r="E4290" s="53">
        <f>'Dataset 1 '!E4290</f>
        <v>31.98</v>
      </c>
      <c r="F4290" s="53">
        <f>'Dataset 1 '!F4290</f>
        <v>31.29</v>
      </c>
      <c r="G4290" s="31">
        <f t="shared" si="396"/>
        <v>-6.321112515802807E-3</v>
      </c>
      <c r="H4290" s="31">
        <f t="shared" si="397"/>
        <v>1.3099530909261867E-2</v>
      </c>
      <c r="J4290" s="56">
        <v>44536</v>
      </c>
      <c r="K4290" s="57">
        <f>'Dataset 1 '!I4290</f>
        <v>20.72</v>
      </c>
      <c r="L4290" s="57">
        <f>'Dataset 1 '!J4290</f>
        <v>6657880</v>
      </c>
      <c r="M4290" s="57">
        <f>'Dataset 1 '!K4290</f>
        <v>20.71</v>
      </c>
      <c r="N4290" s="57">
        <f>'Dataset 1 '!L4290</f>
        <v>20.78</v>
      </c>
      <c r="O4290" s="57">
        <f>'Dataset 1 '!M4290</f>
        <v>20.55</v>
      </c>
      <c r="P4290" s="66">
        <f t="shared" si="398"/>
        <v>9.6618357487909812E-4</v>
      </c>
      <c r="Q4290" s="55">
        <f t="shared" si="399"/>
        <v>6.6842730673011986E-3</v>
      </c>
      <c r="S4290" s="56">
        <v>44536</v>
      </c>
      <c r="T4290" s="57">
        <f>'Dataset 1 '!P4290</f>
        <v>4.24</v>
      </c>
      <c r="U4290" s="57">
        <f>'Dataset 1 '!Q4290</f>
        <v>19424620</v>
      </c>
      <c r="V4290" s="57">
        <f>'Dataset 1 '!R4290</f>
        <v>4.16</v>
      </c>
      <c r="W4290" s="57">
        <f>'Dataset 1 '!S4290</f>
        <v>4.25</v>
      </c>
      <c r="X4290" s="57">
        <f>'Dataset 1 '!T4290</f>
        <v>4.1100000000000003</v>
      </c>
      <c r="Y4290" s="66">
        <f t="shared" si="400"/>
        <v>7.3417721518987289E-2</v>
      </c>
      <c r="Z4290" s="66">
        <f t="shared" si="401"/>
        <v>2.011637073368967E-2</v>
      </c>
    </row>
    <row r="4291" spans="1:26" ht="14.4" x14ac:dyDescent="0.3">
      <c r="A4291" s="58">
        <v>44537</v>
      </c>
      <c r="B4291" s="53">
        <f>'Dataset 1 '!B4291</f>
        <v>31.71</v>
      </c>
      <c r="C4291" s="53">
        <f>'Dataset 1 '!C4291</f>
        <v>314581</v>
      </c>
      <c r="D4291" s="53">
        <f>'Dataset 1 '!D4291</f>
        <v>31.44</v>
      </c>
      <c r="E4291" s="53">
        <f>'Dataset 1 '!E4291</f>
        <v>31.82</v>
      </c>
      <c r="F4291" s="53">
        <f>'Dataset 1 '!F4291</f>
        <v>31.43</v>
      </c>
      <c r="G4291" s="31">
        <f t="shared" si="396"/>
        <v>8.5877862595420407E-3</v>
      </c>
      <c r="H4291" s="31">
        <f t="shared" si="397"/>
        <v>7.406224129259442E-3</v>
      </c>
      <c r="J4291" s="56">
        <v>44537</v>
      </c>
      <c r="K4291" s="57">
        <f>'Dataset 1 '!I4291</f>
        <v>20.95</v>
      </c>
      <c r="L4291" s="57">
        <f>'Dataset 1 '!J4291</f>
        <v>6453719</v>
      </c>
      <c r="M4291" s="57">
        <f>'Dataset 1 '!K4291</f>
        <v>21</v>
      </c>
      <c r="N4291" s="57">
        <f>'Dataset 1 '!L4291</f>
        <v>21.05</v>
      </c>
      <c r="O4291" s="57">
        <f>'Dataset 1 '!M4291</f>
        <v>20.78</v>
      </c>
      <c r="P4291" s="66">
        <f t="shared" si="398"/>
        <v>1.1100386100386217E-2</v>
      </c>
      <c r="Q4291" s="55">
        <f t="shared" si="399"/>
        <v>7.7529895842855653E-3</v>
      </c>
      <c r="S4291" s="56">
        <v>44537</v>
      </c>
      <c r="T4291" s="57">
        <f>'Dataset 1 '!P4291</f>
        <v>4.32</v>
      </c>
      <c r="U4291" s="57">
        <f>'Dataset 1 '!Q4291</f>
        <v>8360730</v>
      </c>
      <c r="V4291" s="57">
        <f>'Dataset 1 '!R4291</f>
        <v>4.38</v>
      </c>
      <c r="W4291" s="57">
        <f>'Dataset 1 '!S4291</f>
        <v>4.43</v>
      </c>
      <c r="X4291" s="57">
        <f>'Dataset 1 '!T4291</f>
        <v>4.3099999999999996</v>
      </c>
      <c r="Y4291" s="66">
        <f t="shared" si="400"/>
        <v>1.8867924528301883E-2</v>
      </c>
      <c r="Z4291" s="66">
        <f t="shared" si="401"/>
        <v>1.6492419580261122E-2</v>
      </c>
    </row>
    <row r="4292" spans="1:26" ht="14.4" x14ac:dyDescent="0.3">
      <c r="A4292" s="58">
        <v>44538</v>
      </c>
      <c r="B4292" s="53">
        <f>'Dataset 1 '!B4292</f>
        <v>32.01</v>
      </c>
      <c r="C4292" s="53">
        <f>'Dataset 1 '!C4292</f>
        <v>469595</v>
      </c>
      <c r="D4292" s="53">
        <f>'Dataset 1 '!D4292</f>
        <v>31.87</v>
      </c>
      <c r="E4292" s="53">
        <f>'Dataset 1 '!E4292</f>
        <v>32.06</v>
      </c>
      <c r="F4292" s="53">
        <f>'Dataset 1 '!F4292</f>
        <v>31.7</v>
      </c>
      <c r="G4292" s="31">
        <f t="shared" si="396"/>
        <v>9.4607379375590828E-3</v>
      </c>
      <c r="H4292" s="31">
        <f t="shared" si="397"/>
        <v>6.7818171606000947E-3</v>
      </c>
      <c r="J4292" s="56">
        <v>44538</v>
      </c>
      <c r="K4292" s="57">
        <f>'Dataset 1 '!I4292</f>
        <v>21.07</v>
      </c>
      <c r="L4292" s="57">
        <f>'Dataset 1 '!J4292</f>
        <v>8488954</v>
      </c>
      <c r="M4292" s="57">
        <f>'Dataset 1 '!K4292</f>
        <v>21.1</v>
      </c>
      <c r="N4292" s="57">
        <f>'Dataset 1 '!L4292</f>
        <v>21.24</v>
      </c>
      <c r="O4292" s="57">
        <f>'Dataset 1 '!M4292</f>
        <v>20.86</v>
      </c>
      <c r="P4292" s="66">
        <f t="shared" si="398"/>
        <v>5.7279236276850387E-3</v>
      </c>
      <c r="Q4292" s="55">
        <f t="shared" si="399"/>
        <v>1.084177936148161E-2</v>
      </c>
      <c r="S4292" s="56">
        <v>44538</v>
      </c>
      <c r="T4292" s="57">
        <f>'Dataset 1 '!P4292</f>
        <v>4.47</v>
      </c>
      <c r="U4292" s="57">
        <f>'Dataset 1 '!Q4292</f>
        <v>7778541</v>
      </c>
      <c r="V4292" s="57">
        <f>'Dataset 1 '!R4292</f>
        <v>4.3899999999999997</v>
      </c>
      <c r="W4292" s="57">
        <f>'Dataset 1 '!S4292</f>
        <v>4.4950000000000001</v>
      </c>
      <c r="X4292" s="57">
        <f>'Dataset 1 '!T4292</f>
        <v>4.33</v>
      </c>
      <c r="Y4292" s="66">
        <f t="shared" si="400"/>
        <v>3.4722222222222099E-2</v>
      </c>
      <c r="Z4292" s="66">
        <f t="shared" si="401"/>
        <v>2.2459863538069728E-2</v>
      </c>
    </row>
    <row r="4293" spans="1:26" ht="14.4" x14ac:dyDescent="0.3">
      <c r="A4293" s="58">
        <v>44539</v>
      </c>
      <c r="B4293" s="53">
        <f>'Dataset 1 '!B4293</f>
        <v>32.26</v>
      </c>
      <c r="C4293" s="53">
        <f>'Dataset 1 '!C4293</f>
        <v>352273</v>
      </c>
      <c r="D4293" s="53">
        <f>'Dataset 1 '!D4293</f>
        <v>32.01</v>
      </c>
      <c r="E4293" s="53">
        <f>'Dataset 1 '!E4293</f>
        <v>32.49</v>
      </c>
      <c r="F4293" s="53">
        <f>'Dataset 1 '!F4293</f>
        <v>31.85</v>
      </c>
      <c r="G4293" s="31">
        <f t="shared" si="396"/>
        <v>7.8100593564511822E-3</v>
      </c>
      <c r="H4293" s="31">
        <f t="shared" si="397"/>
        <v>1.1948145740957452E-2</v>
      </c>
      <c r="J4293" s="56">
        <v>44539</v>
      </c>
      <c r="K4293" s="57">
        <f>'Dataset 1 '!I4293</f>
        <v>21.02</v>
      </c>
      <c r="L4293" s="57">
        <f>'Dataset 1 '!J4293</f>
        <v>6565445</v>
      </c>
      <c r="M4293" s="57">
        <f>'Dataset 1 '!K4293</f>
        <v>21.07</v>
      </c>
      <c r="N4293" s="57">
        <f>'Dataset 1 '!L4293</f>
        <v>21.18</v>
      </c>
      <c r="O4293" s="57">
        <f>'Dataset 1 '!M4293</f>
        <v>20.99</v>
      </c>
      <c r="P4293" s="66">
        <f t="shared" si="398"/>
        <v>-2.3730422401518902E-3</v>
      </c>
      <c r="Q4293" s="55">
        <f t="shared" si="399"/>
        <v>5.4117809330180228E-3</v>
      </c>
      <c r="S4293" s="56">
        <v>44539</v>
      </c>
      <c r="T4293" s="57">
        <f>'Dataset 1 '!P4293</f>
        <v>4.43</v>
      </c>
      <c r="U4293" s="57">
        <f>'Dataset 1 '!Q4293</f>
        <v>3761676</v>
      </c>
      <c r="V4293" s="57">
        <f>'Dataset 1 '!R4293</f>
        <v>4.42</v>
      </c>
      <c r="W4293" s="57">
        <f>'Dataset 1 '!S4293</f>
        <v>4.4800000000000004</v>
      </c>
      <c r="X4293" s="57">
        <f>'Dataset 1 '!T4293</f>
        <v>4.37</v>
      </c>
      <c r="Y4293" s="66">
        <f t="shared" si="400"/>
        <v>-8.9485458612975632E-3</v>
      </c>
      <c r="Z4293" s="66">
        <f t="shared" si="401"/>
        <v>1.4929973953796404E-2</v>
      </c>
    </row>
    <row r="4294" spans="1:26" ht="14.4" x14ac:dyDescent="0.3">
      <c r="A4294" s="58">
        <v>44540</v>
      </c>
      <c r="B4294" s="53">
        <f>'Dataset 1 '!B4294</f>
        <v>31.92</v>
      </c>
      <c r="C4294" s="53">
        <f>'Dataset 1 '!C4294</f>
        <v>402716</v>
      </c>
      <c r="D4294" s="53">
        <f>'Dataset 1 '!D4294</f>
        <v>32.03</v>
      </c>
      <c r="E4294" s="53">
        <f>'Dataset 1 '!E4294</f>
        <v>32.090000000000003</v>
      </c>
      <c r="F4294" s="53">
        <f>'Dataset 1 '!F4294</f>
        <v>31.47</v>
      </c>
      <c r="G4294" s="31">
        <f t="shared" ref="G4294:G4357" si="402">(B4294/B4293) - 1</f>
        <v>-1.053936763794161E-2</v>
      </c>
      <c r="H4294" s="31">
        <f t="shared" ref="H4294:H4357" si="403">(LN(E4294/F4294))/(2*SQRT(LN(2)))</f>
        <v>1.1716795381339065E-2</v>
      </c>
      <c r="J4294" s="56">
        <v>44540</v>
      </c>
      <c r="K4294" s="57">
        <f>'Dataset 1 '!I4294</f>
        <v>20.85</v>
      </c>
      <c r="L4294" s="57">
        <f>'Dataset 1 '!J4294</f>
        <v>8105983</v>
      </c>
      <c r="M4294" s="57">
        <f>'Dataset 1 '!K4294</f>
        <v>21</v>
      </c>
      <c r="N4294" s="57">
        <f>'Dataset 1 '!L4294</f>
        <v>21.08</v>
      </c>
      <c r="O4294" s="57">
        <f>'Dataset 1 '!M4294</f>
        <v>20.8</v>
      </c>
      <c r="P4294" s="66">
        <f t="shared" ref="P4294:P4357" si="404">(K4294/K4293) - 1</f>
        <v>-8.087535680304403E-3</v>
      </c>
      <c r="Q4294" s="55">
        <f t="shared" ref="Q4294:Q4357" si="405">(LN(N4294/O4294))/(2*SQRT(LN(2)))</f>
        <v>8.0305464570638498E-3</v>
      </c>
      <c r="S4294" s="56">
        <v>44540</v>
      </c>
      <c r="T4294" s="57">
        <f>'Dataset 1 '!P4294</f>
        <v>4.5</v>
      </c>
      <c r="U4294" s="57">
        <f>'Dataset 1 '!Q4294</f>
        <v>6228390</v>
      </c>
      <c r="V4294" s="57">
        <f>'Dataset 1 '!R4294</f>
        <v>4.47</v>
      </c>
      <c r="W4294" s="57">
        <f>'Dataset 1 '!S4294</f>
        <v>4.5199999999999996</v>
      </c>
      <c r="X4294" s="57">
        <f>'Dataset 1 '!T4294</f>
        <v>4.41</v>
      </c>
      <c r="Y4294" s="66">
        <f t="shared" ref="Y4294:Y4357" si="406">(T4294/T4293) - 1</f>
        <v>1.5801354401805856E-2</v>
      </c>
      <c r="Z4294" s="66">
        <f t="shared" ref="Z4294:Z4357" si="407">(LN(W4294/X4294))/(2*SQRT(LN(2)))</f>
        <v>1.4796209194689344E-2</v>
      </c>
    </row>
    <row r="4295" spans="1:26" ht="14.4" x14ac:dyDescent="0.3">
      <c r="A4295" s="58">
        <v>44543</v>
      </c>
      <c r="B4295" s="53">
        <f>'Dataset 1 '!B4295</f>
        <v>31.47</v>
      </c>
      <c r="C4295" s="53">
        <f>'Dataset 1 '!C4295</f>
        <v>358346</v>
      </c>
      <c r="D4295" s="53">
        <f>'Dataset 1 '!D4295</f>
        <v>32.17</v>
      </c>
      <c r="E4295" s="53">
        <f>'Dataset 1 '!E4295</f>
        <v>32.17</v>
      </c>
      <c r="F4295" s="53">
        <f>'Dataset 1 '!F4295</f>
        <v>31.07</v>
      </c>
      <c r="G4295" s="31">
        <f t="shared" si="402"/>
        <v>-1.4097744360902387E-2</v>
      </c>
      <c r="H4295" s="31">
        <f t="shared" si="403"/>
        <v>2.0894495916369993E-2</v>
      </c>
      <c r="J4295" s="56">
        <v>44543</v>
      </c>
      <c r="K4295" s="57">
        <f>'Dataset 1 '!I4295</f>
        <v>20.82</v>
      </c>
      <c r="L4295" s="57">
        <f>'Dataset 1 '!J4295</f>
        <v>8019729</v>
      </c>
      <c r="M4295" s="57">
        <f>'Dataset 1 '!K4295</f>
        <v>20.94</v>
      </c>
      <c r="N4295" s="57">
        <f>'Dataset 1 '!L4295</f>
        <v>20.98</v>
      </c>
      <c r="O4295" s="57">
        <f>'Dataset 1 '!M4295</f>
        <v>20.82</v>
      </c>
      <c r="P4295" s="66">
        <f t="shared" si="404"/>
        <v>-1.4388489208633226E-3</v>
      </c>
      <c r="Q4295" s="55">
        <f t="shared" si="405"/>
        <v>4.5976201913547569E-3</v>
      </c>
      <c r="S4295" s="56">
        <v>44543</v>
      </c>
      <c r="T4295" s="57">
        <f>'Dataset 1 '!P4295</f>
        <v>4.5</v>
      </c>
      <c r="U4295" s="57">
        <f>'Dataset 1 '!Q4295</f>
        <v>3633737</v>
      </c>
      <c r="V4295" s="57">
        <f>'Dataset 1 '!R4295</f>
        <v>4.5599999999999996</v>
      </c>
      <c r="W4295" s="57">
        <f>'Dataset 1 '!S4295</f>
        <v>4.5599999999999996</v>
      </c>
      <c r="X4295" s="57">
        <f>'Dataset 1 '!T4295</f>
        <v>4.4800000000000004</v>
      </c>
      <c r="Y4295" s="66">
        <f t="shared" si="406"/>
        <v>0</v>
      </c>
      <c r="Z4295" s="66">
        <f t="shared" si="407"/>
        <v>1.062967934006679E-2</v>
      </c>
    </row>
    <row r="4296" spans="1:26" ht="14.4" x14ac:dyDescent="0.3">
      <c r="A4296" s="58">
        <v>44544</v>
      </c>
      <c r="B4296" s="53">
        <f>'Dataset 1 '!B4296</f>
        <v>31.45</v>
      </c>
      <c r="C4296" s="53">
        <f>'Dataset 1 '!C4296</f>
        <v>560519</v>
      </c>
      <c r="D4296" s="53">
        <f>'Dataset 1 '!D4296</f>
        <v>31.73</v>
      </c>
      <c r="E4296" s="53">
        <f>'Dataset 1 '!E4296</f>
        <v>31.89</v>
      </c>
      <c r="F4296" s="53">
        <f>'Dataset 1 '!F4296</f>
        <v>31.324999999999999</v>
      </c>
      <c r="G4296" s="31">
        <f t="shared" si="402"/>
        <v>-6.3552589768034462E-4</v>
      </c>
      <c r="H4296" s="31">
        <f t="shared" si="403"/>
        <v>1.0735620222544418E-2</v>
      </c>
      <c r="J4296" s="56">
        <v>44544</v>
      </c>
      <c r="K4296" s="57">
        <f>'Dataset 1 '!I4296</f>
        <v>20.93</v>
      </c>
      <c r="L4296" s="57">
        <f>'Dataset 1 '!J4296</f>
        <v>4769916</v>
      </c>
      <c r="M4296" s="57">
        <f>'Dataset 1 '!K4296</f>
        <v>20.75</v>
      </c>
      <c r="N4296" s="57">
        <f>'Dataset 1 '!L4296</f>
        <v>20.98</v>
      </c>
      <c r="O4296" s="57">
        <f>'Dataset 1 '!M4296</f>
        <v>20.73</v>
      </c>
      <c r="P4296" s="66">
        <f t="shared" si="404"/>
        <v>5.2833813640729144E-3</v>
      </c>
      <c r="Q4296" s="55">
        <f t="shared" si="405"/>
        <v>7.1993334490056248E-3</v>
      </c>
      <c r="S4296" s="56">
        <v>44544</v>
      </c>
      <c r="T4296" s="57">
        <f>'Dataset 1 '!P4296</f>
        <v>4.5299997000000003</v>
      </c>
      <c r="U4296" s="57">
        <f>'Dataset 1 '!Q4296</f>
        <v>8111452</v>
      </c>
      <c r="V4296" s="57">
        <f>'Dataset 1 '!R4296</f>
        <v>4.42</v>
      </c>
      <c r="W4296" s="57">
        <f>'Dataset 1 '!S4296</f>
        <v>4.57</v>
      </c>
      <c r="X4296" s="57">
        <f>'Dataset 1 '!T4296</f>
        <v>4.4000000000000004</v>
      </c>
      <c r="Y4296" s="66">
        <f t="shared" si="406"/>
        <v>6.666599999999967E-3</v>
      </c>
      <c r="Z4296" s="66">
        <f t="shared" si="407"/>
        <v>2.2766472897906606E-2</v>
      </c>
    </row>
    <row r="4297" spans="1:26" ht="14.4" x14ac:dyDescent="0.3">
      <c r="A4297" s="58">
        <v>44545</v>
      </c>
      <c r="B4297" s="53">
        <f>'Dataset 1 '!B4297</f>
        <v>31.54</v>
      </c>
      <c r="C4297" s="53">
        <f>'Dataset 1 '!C4297</f>
        <v>445650</v>
      </c>
      <c r="D4297" s="53">
        <f>'Dataset 1 '!D4297</f>
        <v>31.2</v>
      </c>
      <c r="E4297" s="53">
        <f>'Dataset 1 '!E4297</f>
        <v>31.8</v>
      </c>
      <c r="F4297" s="53">
        <f>'Dataset 1 '!F4297</f>
        <v>31.2</v>
      </c>
      <c r="G4297" s="31">
        <f t="shared" si="402"/>
        <v>2.8616852146263749E-3</v>
      </c>
      <c r="H4297" s="31">
        <f t="shared" si="403"/>
        <v>1.1439606913117337E-2</v>
      </c>
      <c r="J4297" s="56">
        <v>44545</v>
      </c>
      <c r="K4297" s="57">
        <f>'Dataset 1 '!I4297</f>
        <v>20.99</v>
      </c>
      <c r="L4297" s="57">
        <f>'Dataset 1 '!J4297</f>
        <v>5855415</v>
      </c>
      <c r="M4297" s="57">
        <f>'Dataset 1 '!K4297</f>
        <v>21</v>
      </c>
      <c r="N4297" s="57">
        <f>'Dataset 1 '!L4297</f>
        <v>21.14</v>
      </c>
      <c r="O4297" s="57">
        <f>'Dataset 1 '!M4297</f>
        <v>20.94</v>
      </c>
      <c r="P4297" s="66">
        <f t="shared" si="404"/>
        <v>2.8666985188723348E-3</v>
      </c>
      <c r="Q4297" s="55">
        <f t="shared" si="405"/>
        <v>5.708799682511252E-3</v>
      </c>
      <c r="S4297" s="56">
        <v>44545</v>
      </c>
      <c r="T4297" s="57">
        <f>'Dataset 1 '!P4297</f>
        <v>4.4800000000000004</v>
      </c>
      <c r="U4297" s="57">
        <f>'Dataset 1 '!Q4297</f>
        <v>4149897</v>
      </c>
      <c r="V4297" s="57">
        <f>'Dataset 1 '!R4297</f>
        <v>4.53</v>
      </c>
      <c r="W4297" s="57">
        <f>'Dataset 1 '!S4297</f>
        <v>4.54</v>
      </c>
      <c r="X4297" s="57">
        <f>'Dataset 1 '!T4297</f>
        <v>4.4450000000000003</v>
      </c>
      <c r="Y4297" s="66">
        <f t="shared" si="406"/>
        <v>-1.1037462099611095E-2</v>
      </c>
      <c r="Z4297" s="66">
        <f t="shared" si="407"/>
        <v>1.2700153722038044E-2</v>
      </c>
    </row>
    <row r="4298" spans="1:26" ht="14.4" x14ac:dyDescent="0.3">
      <c r="A4298" s="58">
        <v>44546</v>
      </c>
      <c r="B4298" s="53">
        <f>'Dataset 1 '!B4298</f>
        <v>31.31</v>
      </c>
      <c r="C4298" s="53">
        <f>'Dataset 1 '!C4298</f>
        <v>511458</v>
      </c>
      <c r="D4298" s="53">
        <f>'Dataset 1 '!D4298</f>
        <v>31.64</v>
      </c>
      <c r="E4298" s="53">
        <f>'Dataset 1 '!E4298</f>
        <v>31.68</v>
      </c>
      <c r="F4298" s="53">
        <f>'Dataset 1 '!F4298</f>
        <v>31.2</v>
      </c>
      <c r="G4298" s="31">
        <f t="shared" si="402"/>
        <v>-7.2923272035511078E-3</v>
      </c>
      <c r="H4298" s="31">
        <f t="shared" si="403"/>
        <v>9.1690514509062664E-3</v>
      </c>
      <c r="J4298" s="56">
        <v>44546</v>
      </c>
      <c r="K4298" s="57">
        <f>'Dataset 1 '!I4298</f>
        <v>20.96</v>
      </c>
      <c r="L4298" s="57">
        <f>'Dataset 1 '!J4298</f>
        <v>12170420</v>
      </c>
      <c r="M4298" s="57">
        <f>'Dataset 1 '!K4298</f>
        <v>20.94</v>
      </c>
      <c r="N4298" s="57">
        <f>'Dataset 1 '!L4298</f>
        <v>21.06</v>
      </c>
      <c r="O4298" s="57">
        <f>'Dataset 1 '!M4298</f>
        <v>20.765000000000001</v>
      </c>
      <c r="P4298" s="66">
        <f t="shared" si="404"/>
        <v>-1.4292520247736196E-3</v>
      </c>
      <c r="Q4298" s="55">
        <f t="shared" si="405"/>
        <v>8.4718944763855393E-3</v>
      </c>
      <c r="S4298" s="56">
        <v>44546</v>
      </c>
      <c r="T4298" s="57">
        <f>'Dataset 1 '!P4298</f>
        <v>4.54</v>
      </c>
      <c r="U4298" s="57">
        <f>'Dataset 1 '!Q4298</f>
        <v>7924934</v>
      </c>
      <c r="V4298" s="57">
        <f>'Dataset 1 '!R4298</f>
        <v>4.5999999999999996</v>
      </c>
      <c r="W4298" s="57">
        <f>'Dataset 1 '!S4298</f>
        <v>4.5999999999999996</v>
      </c>
      <c r="X4298" s="57">
        <f>'Dataset 1 '!T4298</f>
        <v>4.51</v>
      </c>
      <c r="Y4298" s="66">
        <f t="shared" si="406"/>
        <v>1.3392857142856984E-2</v>
      </c>
      <c r="Z4298" s="66">
        <f t="shared" si="407"/>
        <v>1.1866578910052862E-2</v>
      </c>
    </row>
    <row r="4299" spans="1:26" ht="14.4" x14ac:dyDescent="0.3">
      <c r="A4299" s="58">
        <v>44547</v>
      </c>
      <c r="B4299" s="53">
        <f>'Dataset 1 '!B4299</f>
        <v>31.56</v>
      </c>
      <c r="C4299" s="53">
        <f>'Dataset 1 '!C4299</f>
        <v>1057722</v>
      </c>
      <c r="D4299" s="53">
        <f>'Dataset 1 '!D4299</f>
        <v>31.49</v>
      </c>
      <c r="E4299" s="53">
        <f>'Dataset 1 '!E4299</f>
        <v>32.01</v>
      </c>
      <c r="F4299" s="53">
        <f>'Dataset 1 '!F4299</f>
        <v>31.43</v>
      </c>
      <c r="G4299" s="31">
        <f t="shared" si="402"/>
        <v>7.9846694346854541E-3</v>
      </c>
      <c r="H4299" s="31">
        <f t="shared" si="403"/>
        <v>1.0981563808089873E-2</v>
      </c>
      <c r="J4299" s="56">
        <v>44547</v>
      </c>
      <c r="K4299" s="57">
        <f>'Dataset 1 '!I4299</f>
        <v>21.03</v>
      </c>
      <c r="L4299" s="57">
        <f>'Dataset 1 '!J4299</f>
        <v>18752570</v>
      </c>
      <c r="M4299" s="57">
        <f>'Dataset 1 '!K4299</f>
        <v>21.15</v>
      </c>
      <c r="N4299" s="57">
        <f>'Dataset 1 '!L4299</f>
        <v>21.36</v>
      </c>
      <c r="O4299" s="57">
        <f>'Dataset 1 '!M4299</f>
        <v>21.03</v>
      </c>
      <c r="P4299" s="66">
        <f t="shared" si="404"/>
        <v>3.3396946564885344E-3</v>
      </c>
      <c r="Q4299" s="55">
        <f t="shared" si="405"/>
        <v>9.3507525925146037E-3</v>
      </c>
      <c r="S4299" s="56">
        <v>44547</v>
      </c>
      <c r="T4299" s="57">
        <f>'Dataset 1 '!P4299</f>
        <v>4.43</v>
      </c>
      <c r="U4299" s="57">
        <f>'Dataset 1 '!Q4299</f>
        <v>7861563</v>
      </c>
      <c r="V4299" s="57">
        <f>'Dataset 1 '!R4299</f>
        <v>4.5199999999999996</v>
      </c>
      <c r="W4299" s="57">
        <f>'Dataset 1 '!S4299</f>
        <v>4.54</v>
      </c>
      <c r="X4299" s="57">
        <f>'Dataset 1 '!T4299</f>
        <v>4.43</v>
      </c>
      <c r="Y4299" s="66">
        <f t="shared" si="406"/>
        <v>-2.4229074889867919E-2</v>
      </c>
      <c r="Z4299" s="66">
        <f t="shared" si="407"/>
        <v>1.4730221698073434E-2</v>
      </c>
    </row>
    <row r="4300" spans="1:26" ht="14.4" x14ac:dyDescent="0.3">
      <c r="A4300" s="58">
        <v>44550</v>
      </c>
      <c r="B4300" s="53">
        <f>'Dataset 1 '!B4300</f>
        <v>31.33</v>
      </c>
      <c r="C4300" s="53">
        <f>'Dataset 1 '!C4300</f>
        <v>344366</v>
      </c>
      <c r="D4300" s="53">
        <f>'Dataset 1 '!D4300</f>
        <v>31.76</v>
      </c>
      <c r="E4300" s="53">
        <f>'Dataset 1 '!E4300</f>
        <v>31.86</v>
      </c>
      <c r="F4300" s="53">
        <f>'Dataset 1 '!F4300</f>
        <v>31.17</v>
      </c>
      <c r="G4300" s="31">
        <f t="shared" si="402"/>
        <v>-7.2877059569075309E-3</v>
      </c>
      <c r="H4300" s="31">
        <f t="shared" si="403"/>
        <v>1.3149414110030984E-2</v>
      </c>
      <c r="J4300" s="56">
        <v>44550</v>
      </c>
      <c r="K4300" s="57">
        <f>'Dataset 1 '!I4300</f>
        <v>21.01</v>
      </c>
      <c r="L4300" s="57">
        <f>'Dataset 1 '!J4300</f>
        <v>5516218</v>
      </c>
      <c r="M4300" s="57">
        <f>'Dataset 1 '!K4300</f>
        <v>20.98</v>
      </c>
      <c r="N4300" s="57">
        <f>'Dataset 1 '!L4300</f>
        <v>21.04</v>
      </c>
      <c r="O4300" s="57">
        <f>'Dataset 1 '!M4300</f>
        <v>20.73</v>
      </c>
      <c r="P4300" s="66">
        <f t="shared" si="404"/>
        <v>-9.510223490252212E-4</v>
      </c>
      <c r="Q4300" s="55">
        <f t="shared" si="405"/>
        <v>8.9144070688530908E-3</v>
      </c>
      <c r="S4300" s="56">
        <v>44550</v>
      </c>
      <c r="T4300" s="57">
        <f>'Dataset 1 '!P4300</f>
        <v>4.5</v>
      </c>
      <c r="U4300" s="57">
        <f>'Dataset 1 '!Q4300</f>
        <v>4453682</v>
      </c>
      <c r="V4300" s="57">
        <f>'Dataset 1 '!R4300</f>
        <v>4.5</v>
      </c>
      <c r="W4300" s="57">
        <f>'Dataset 1 '!S4300</f>
        <v>4.5199999999999996</v>
      </c>
      <c r="X4300" s="57">
        <f>'Dataset 1 '!T4300</f>
        <v>4.42</v>
      </c>
      <c r="Y4300" s="66">
        <f t="shared" si="406"/>
        <v>1.5801354401805856E-2</v>
      </c>
      <c r="Z4300" s="66">
        <f t="shared" si="407"/>
        <v>1.3435934084506171E-2</v>
      </c>
    </row>
    <row r="4301" spans="1:26" ht="14.4" x14ac:dyDescent="0.3">
      <c r="A4301" s="58">
        <v>44551</v>
      </c>
      <c r="B4301" s="53">
        <f>'Dataset 1 '!B4301</f>
        <v>32.01</v>
      </c>
      <c r="C4301" s="53">
        <f>'Dataset 1 '!C4301</f>
        <v>454636</v>
      </c>
      <c r="D4301" s="53">
        <f>'Dataset 1 '!D4301</f>
        <v>31.38</v>
      </c>
      <c r="E4301" s="53">
        <f>'Dataset 1 '!E4301</f>
        <v>32.03</v>
      </c>
      <c r="F4301" s="53">
        <f>'Dataset 1 '!F4301</f>
        <v>31.37</v>
      </c>
      <c r="G4301" s="31">
        <f t="shared" si="402"/>
        <v>2.1704436642195901E-2</v>
      </c>
      <c r="H4301" s="31">
        <f t="shared" si="403"/>
        <v>1.2504249654883188E-2</v>
      </c>
      <c r="J4301" s="56">
        <v>44551</v>
      </c>
      <c r="K4301" s="57">
        <f>'Dataset 1 '!I4301</f>
        <v>21.05</v>
      </c>
      <c r="L4301" s="57">
        <f>'Dataset 1 '!J4301</f>
        <v>4353612</v>
      </c>
      <c r="M4301" s="57">
        <f>'Dataset 1 '!K4301</f>
        <v>21.05</v>
      </c>
      <c r="N4301" s="57">
        <f>'Dataset 1 '!L4301</f>
        <v>21.19</v>
      </c>
      <c r="O4301" s="57">
        <f>'Dataset 1 '!M4301</f>
        <v>21</v>
      </c>
      <c r="P4301" s="66">
        <f t="shared" si="404"/>
        <v>1.9038553069965491E-3</v>
      </c>
      <c r="Q4301" s="55">
        <f t="shared" si="405"/>
        <v>5.4092154653136671E-3</v>
      </c>
      <c r="S4301" s="56">
        <v>44551</v>
      </c>
      <c r="T4301" s="57">
        <f>'Dataset 1 '!P4301</f>
        <v>4.37</v>
      </c>
      <c r="U4301" s="57">
        <f>'Dataset 1 '!Q4301</f>
        <v>4010119</v>
      </c>
      <c r="V4301" s="57">
        <f>'Dataset 1 '!R4301</f>
        <v>4.37</v>
      </c>
      <c r="W4301" s="57">
        <f>'Dataset 1 '!S4301</f>
        <v>4.4400000000000004</v>
      </c>
      <c r="X4301" s="57">
        <f>'Dataset 1 '!T4301</f>
        <v>4.3600000000000003</v>
      </c>
      <c r="Y4301" s="66">
        <f t="shared" si="406"/>
        <v>-2.8888888888888853E-2</v>
      </c>
      <c r="Z4301" s="66">
        <f t="shared" si="407"/>
        <v>1.0919595447262833E-2</v>
      </c>
    </row>
    <row r="4302" spans="1:26" ht="14.4" x14ac:dyDescent="0.3">
      <c r="A4302" s="58">
        <v>44552</v>
      </c>
      <c r="B4302" s="53">
        <f>'Dataset 1 '!B4302</f>
        <v>30.68</v>
      </c>
      <c r="C4302" s="53">
        <f>'Dataset 1 '!C4302</f>
        <v>769797</v>
      </c>
      <c r="D4302" s="53">
        <f>'Dataset 1 '!D4302</f>
        <v>31.81</v>
      </c>
      <c r="E4302" s="53">
        <f>'Dataset 1 '!E4302</f>
        <v>31.85</v>
      </c>
      <c r="F4302" s="53">
        <f>'Dataset 1 '!F4302</f>
        <v>30.18</v>
      </c>
      <c r="G4302" s="31">
        <f t="shared" si="402"/>
        <v>-4.1549515776319823E-2</v>
      </c>
      <c r="H4302" s="31">
        <f t="shared" si="403"/>
        <v>3.2344982513266056E-2</v>
      </c>
      <c r="J4302" s="56">
        <v>44552</v>
      </c>
      <c r="K4302" s="57">
        <f>'Dataset 1 '!I4302</f>
        <v>21.07</v>
      </c>
      <c r="L4302" s="57">
        <f>'Dataset 1 '!J4302</f>
        <v>4944213</v>
      </c>
      <c r="M4302" s="57">
        <f>'Dataset 1 '!K4302</f>
        <v>21.13</v>
      </c>
      <c r="N4302" s="57">
        <f>'Dataset 1 '!L4302</f>
        <v>21.15</v>
      </c>
      <c r="O4302" s="57">
        <f>'Dataset 1 '!M4302</f>
        <v>20.93</v>
      </c>
      <c r="P4302" s="66">
        <f t="shared" si="404"/>
        <v>9.5011876484552005E-4</v>
      </c>
      <c r="Q4302" s="55">
        <f t="shared" si="405"/>
        <v>6.2796895808663617E-3</v>
      </c>
      <c r="S4302" s="56">
        <v>44552</v>
      </c>
      <c r="T4302" s="57">
        <f>'Dataset 1 '!P4302</f>
        <v>4.3600000000000003</v>
      </c>
      <c r="U4302" s="57">
        <f>'Dataset 1 '!Q4302</f>
        <v>2449558</v>
      </c>
      <c r="V4302" s="57">
        <f>'Dataset 1 '!R4302</f>
        <v>4.28</v>
      </c>
      <c r="W4302" s="57">
        <f>'Dataset 1 '!S4302</f>
        <v>4.3600000000000003</v>
      </c>
      <c r="X4302" s="57">
        <f>'Dataset 1 '!T4302</f>
        <v>4.21</v>
      </c>
      <c r="Y4302" s="66">
        <f t="shared" si="406"/>
        <v>-2.2883295194507935E-3</v>
      </c>
      <c r="Z4302" s="66">
        <f t="shared" si="407"/>
        <v>2.1025293234500947E-2</v>
      </c>
    </row>
    <row r="4303" spans="1:26" ht="14.4" x14ac:dyDescent="0.3">
      <c r="A4303" s="58">
        <v>44553</v>
      </c>
      <c r="B4303" s="53">
        <f>'Dataset 1 '!B4303</f>
        <v>31.92</v>
      </c>
      <c r="C4303" s="53">
        <f>'Dataset 1 '!C4303</f>
        <v>557458</v>
      </c>
      <c r="D4303" s="53">
        <f>'Dataset 1 '!D4303</f>
        <v>30.78</v>
      </c>
      <c r="E4303" s="53">
        <f>'Dataset 1 '!E4303</f>
        <v>32</v>
      </c>
      <c r="F4303" s="53">
        <f>'Dataset 1 '!F4303</f>
        <v>30.78</v>
      </c>
      <c r="G4303" s="31">
        <f t="shared" si="402"/>
        <v>4.041720990873543E-2</v>
      </c>
      <c r="H4303" s="31">
        <f t="shared" si="403"/>
        <v>2.3344279082751156E-2</v>
      </c>
      <c r="J4303" s="56">
        <v>44553</v>
      </c>
      <c r="K4303" s="57">
        <f>'Dataset 1 '!I4303</f>
        <v>21.18</v>
      </c>
      <c r="L4303" s="57">
        <f>'Dataset 1 '!J4303</f>
        <v>4359824</v>
      </c>
      <c r="M4303" s="57">
        <f>'Dataset 1 '!K4303</f>
        <v>21.13</v>
      </c>
      <c r="N4303" s="57">
        <f>'Dataset 1 '!L4303</f>
        <v>21.18</v>
      </c>
      <c r="O4303" s="57">
        <f>'Dataset 1 '!M4303</f>
        <v>21.04</v>
      </c>
      <c r="P4303" s="66">
        <f t="shared" si="404"/>
        <v>5.2206929283340475E-3</v>
      </c>
      <c r="Q4303" s="55">
        <f t="shared" si="405"/>
        <v>3.9828932630192482E-3</v>
      </c>
      <c r="S4303" s="56">
        <v>44553</v>
      </c>
      <c r="T4303" s="57">
        <f>'Dataset 1 '!P4303</f>
        <v>4.34</v>
      </c>
      <c r="U4303" s="57">
        <f>'Dataset 1 '!Q4303</f>
        <v>1165992</v>
      </c>
      <c r="V4303" s="57">
        <f>'Dataset 1 '!R4303</f>
        <v>4.32</v>
      </c>
      <c r="W4303" s="57">
        <f>'Dataset 1 '!S4303</f>
        <v>4.3550000000000004</v>
      </c>
      <c r="X4303" s="57">
        <f>'Dataset 1 '!T4303</f>
        <v>4.3099999999999996</v>
      </c>
      <c r="Y4303" s="66">
        <f t="shared" si="406"/>
        <v>-4.5871559633028358E-3</v>
      </c>
      <c r="Z4303" s="66">
        <f t="shared" si="407"/>
        <v>6.2378527784302017E-3</v>
      </c>
    </row>
    <row r="4304" spans="1:26" ht="14.4" x14ac:dyDescent="0.3">
      <c r="A4304" s="58">
        <v>44554</v>
      </c>
      <c r="B4304" s="53">
        <f>'Dataset 1 '!B4304</f>
        <v>32.06</v>
      </c>
      <c r="C4304" s="53">
        <f>'Dataset 1 '!C4304</f>
        <v>128830</v>
      </c>
      <c r="D4304" s="53">
        <f>'Dataset 1 '!D4304</f>
        <v>31.83</v>
      </c>
      <c r="E4304" s="53">
        <f>'Dataset 1 '!E4304</f>
        <v>32.07</v>
      </c>
      <c r="F4304" s="53">
        <f>'Dataset 1 '!F4304</f>
        <v>31.7</v>
      </c>
      <c r="G4304" s="31">
        <f t="shared" si="402"/>
        <v>4.3859649122808264E-3</v>
      </c>
      <c r="H4304" s="31">
        <f t="shared" si="403"/>
        <v>6.9691120956572091E-3</v>
      </c>
      <c r="J4304" s="56">
        <v>44554</v>
      </c>
      <c r="K4304" s="57">
        <f>'Dataset 1 '!I4304</f>
        <v>21.2</v>
      </c>
      <c r="L4304" s="57">
        <f>'Dataset 1 '!J4304</f>
        <v>3039364</v>
      </c>
      <c r="M4304" s="57">
        <f>'Dataset 1 '!K4304</f>
        <v>21.26</v>
      </c>
      <c r="N4304" s="57">
        <f>'Dataset 1 '!L4304</f>
        <v>21.45</v>
      </c>
      <c r="O4304" s="57">
        <f>'Dataset 1 '!M4304</f>
        <v>21.2</v>
      </c>
      <c r="P4304" s="66">
        <f t="shared" si="404"/>
        <v>9.442870632672129E-4</v>
      </c>
      <c r="Q4304" s="55">
        <f t="shared" si="405"/>
        <v>7.0406574769655821E-3</v>
      </c>
      <c r="S4304" s="56">
        <v>44554</v>
      </c>
      <c r="T4304" s="57">
        <f>'Dataset 1 '!P4304</f>
        <v>4.3499999999999996</v>
      </c>
      <c r="U4304" s="57">
        <f>'Dataset 1 '!Q4304</f>
        <v>618603</v>
      </c>
      <c r="V4304" s="57">
        <f>'Dataset 1 '!R4304</f>
        <v>4.3600000000000003</v>
      </c>
      <c r="W4304" s="57">
        <f>'Dataset 1 '!S4304</f>
        <v>4.37</v>
      </c>
      <c r="X4304" s="57">
        <f>'Dataset 1 '!T4304</f>
        <v>4.33</v>
      </c>
      <c r="Y4304" s="66">
        <f t="shared" si="406"/>
        <v>2.3041474654377225E-3</v>
      </c>
      <c r="Z4304" s="66">
        <f t="shared" si="407"/>
        <v>5.5224407923906401E-3</v>
      </c>
    </row>
    <row r="4305" spans="1:26" ht="14.4" x14ac:dyDescent="0.3">
      <c r="A4305" s="58">
        <v>44559</v>
      </c>
      <c r="B4305" s="53">
        <f>'Dataset 1 '!B4305</f>
        <v>32.19</v>
      </c>
      <c r="C4305" s="53">
        <f>'Dataset 1 '!C4305</f>
        <v>341317</v>
      </c>
      <c r="D4305" s="53">
        <f>'Dataset 1 '!D4305</f>
        <v>32.06</v>
      </c>
      <c r="E4305" s="53">
        <f>'Dataset 1 '!E4305</f>
        <v>32.299999999999997</v>
      </c>
      <c r="F4305" s="53">
        <f>'Dataset 1 '!F4305</f>
        <v>31.97</v>
      </c>
      <c r="G4305" s="31">
        <f t="shared" si="402"/>
        <v>4.0548970679974428E-3</v>
      </c>
      <c r="H4305" s="31">
        <f t="shared" si="403"/>
        <v>6.1673234519600412E-3</v>
      </c>
      <c r="J4305" s="56">
        <v>44559</v>
      </c>
      <c r="K4305" s="57">
        <f>'Dataset 1 '!I4305</f>
        <v>21.46</v>
      </c>
      <c r="L4305" s="57">
        <f>'Dataset 1 '!J4305</f>
        <v>9676188</v>
      </c>
      <c r="M4305" s="57">
        <f>'Dataset 1 '!K4305</f>
        <v>21.45</v>
      </c>
      <c r="N4305" s="57">
        <f>'Dataset 1 '!L4305</f>
        <v>21.65</v>
      </c>
      <c r="O4305" s="57">
        <f>'Dataset 1 '!M4305</f>
        <v>21.4</v>
      </c>
      <c r="P4305" s="66">
        <f t="shared" si="404"/>
        <v>1.2264150943396279E-2</v>
      </c>
      <c r="Q4305" s="55">
        <f t="shared" si="405"/>
        <v>6.9752375790355968E-3</v>
      </c>
      <c r="S4305" s="56">
        <v>44559</v>
      </c>
      <c r="T4305" s="57">
        <f>'Dataset 1 '!P4305</f>
        <v>4.42</v>
      </c>
      <c r="U4305" s="57">
        <f>'Dataset 1 '!Q4305</f>
        <v>1524003</v>
      </c>
      <c r="V4305" s="57">
        <f>'Dataset 1 '!R4305</f>
        <v>4.4000000000000004</v>
      </c>
      <c r="W4305" s="57">
        <f>'Dataset 1 '!S4305</f>
        <v>4.43</v>
      </c>
      <c r="X4305" s="57">
        <f>'Dataset 1 '!T4305</f>
        <v>4.3899999999999997</v>
      </c>
      <c r="Y4305" s="66">
        <f t="shared" si="406"/>
        <v>1.6091954022988464E-2</v>
      </c>
      <c r="Z4305" s="66">
        <f t="shared" si="407"/>
        <v>5.4473045061582299E-3</v>
      </c>
    </row>
    <row r="4306" spans="1:26" ht="14.4" x14ac:dyDescent="0.3">
      <c r="A4306" s="58">
        <v>44560</v>
      </c>
      <c r="B4306" s="53">
        <f>'Dataset 1 '!B4306</f>
        <v>32.31</v>
      </c>
      <c r="C4306" s="53">
        <f>'Dataset 1 '!C4306</f>
        <v>201467</v>
      </c>
      <c r="D4306" s="53">
        <f>'Dataset 1 '!D4306</f>
        <v>32.14</v>
      </c>
      <c r="E4306" s="53">
        <f>'Dataset 1 '!E4306</f>
        <v>32.31</v>
      </c>
      <c r="F4306" s="53">
        <f>'Dataset 1 '!F4306</f>
        <v>31.87</v>
      </c>
      <c r="G4306" s="31">
        <f t="shared" si="402"/>
        <v>3.7278657968313755E-3</v>
      </c>
      <c r="H4306" s="31">
        <f t="shared" si="403"/>
        <v>8.234685883305148E-3</v>
      </c>
      <c r="J4306" s="56">
        <v>44560</v>
      </c>
      <c r="K4306" s="57">
        <f>'Dataset 1 '!I4306</f>
        <v>21.5</v>
      </c>
      <c r="L4306" s="57">
        <f>'Dataset 1 '!J4306</f>
        <v>4635337</v>
      </c>
      <c r="M4306" s="57">
        <f>'Dataset 1 '!K4306</f>
        <v>21.51</v>
      </c>
      <c r="N4306" s="57">
        <f>'Dataset 1 '!L4306</f>
        <v>21.6</v>
      </c>
      <c r="O4306" s="57">
        <f>'Dataset 1 '!M4306</f>
        <v>21.48</v>
      </c>
      <c r="P4306" s="66">
        <f t="shared" si="404"/>
        <v>1.8639328984155767E-3</v>
      </c>
      <c r="Q4306" s="55">
        <f t="shared" si="405"/>
        <v>3.3457535246298664E-3</v>
      </c>
      <c r="S4306" s="56">
        <v>44560</v>
      </c>
      <c r="T4306" s="57">
        <f>'Dataset 1 '!P4306</f>
        <v>4.42</v>
      </c>
      <c r="U4306" s="57">
        <f>'Dataset 1 '!Q4306</f>
        <v>1483204</v>
      </c>
      <c r="V4306" s="57">
        <f>'Dataset 1 '!R4306</f>
        <v>4.43</v>
      </c>
      <c r="W4306" s="57">
        <f>'Dataset 1 '!S4306</f>
        <v>4.4349999999999996</v>
      </c>
      <c r="X4306" s="57">
        <f>'Dataset 1 '!T4306</f>
        <v>4.3899999999999997</v>
      </c>
      <c r="Y4306" s="66">
        <f t="shared" si="406"/>
        <v>0</v>
      </c>
      <c r="Z4306" s="66">
        <f t="shared" si="407"/>
        <v>6.1247565852055839E-3</v>
      </c>
    </row>
    <row r="4307" spans="1:26" ht="14.4" x14ac:dyDescent="0.3">
      <c r="A4307" s="58">
        <v>44561</v>
      </c>
      <c r="B4307" s="53">
        <f>'Dataset 1 '!B4307</f>
        <v>31.51</v>
      </c>
      <c r="C4307" s="53">
        <f>'Dataset 1 '!C4307</f>
        <v>302462</v>
      </c>
      <c r="D4307" s="53">
        <f>'Dataset 1 '!D4307</f>
        <v>32.35</v>
      </c>
      <c r="E4307" s="53">
        <f>'Dataset 1 '!E4307</f>
        <v>32.520000000000003</v>
      </c>
      <c r="F4307" s="53">
        <f>'Dataset 1 '!F4307</f>
        <v>31.51</v>
      </c>
      <c r="G4307" s="31">
        <f t="shared" si="402"/>
        <v>-2.4760136180749015E-2</v>
      </c>
      <c r="H4307" s="31">
        <f t="shared" si="403"/>
        <v>1.8947903529448164E-2</v>
      </c>
      <c r="J4307" s="56">
        <v>44561</v>
      </c>
      <c r="K4307" s="57">
        <f>'Dataset 1 '!I4307</f>
        <v>21.35</v>
      </c>
      <c r="L4307" s="57">
        <f>'Dataset 1 '!J4307</f>
        <v>3046280</v>
      </c>
      <c r="M4307" s="57">
        <f>'Dataset 1 '!K4307</f>
        <v>21.5</v>
      </c>
      <c r="N4307" s="57">
        <f>'Dataset 1 '!L4307</f>
        <v>21.53</v>
      </c>
      <c r="O4307" s="57">
        <f>'Dataset 1 '!M4307</f>
        <v>21.32</v>
      </c>
      <c r="P4307" s="66">
        <f t="shared" si="404"/>
        <v>-6.9767441860464352E-3</v>
      </c>
      <c r="Q4307" s="55">
        <f t="shared" si="405"/>
        <v>5.8865280110564407E-3</v>
      </c>
      <c r="S4307" s="56">
        <v>44561</v>
      </c>
      <c r="T4307" s="57">
        <f>'Dataset 1 '!P4307</f>
        <v>4.5</v>
      </c>
      <c r="U4307" s="57">
        <f>'Dataset 1 '!Q4307</f>
        <v>3157294</v>
      </c>
      <c r="V4307" s="57">
        <f>'Dataset 1 '!R4307</f>
        <v>4.4000000000000004</v>
      </c>
      <c r="W4307" s="57">
        <f>'Dataset 1 '!S4307</f>
        <v>4.5</v>
      </c>
      <c r="X4307" s="57">
        <f>'Dataset 1 '!T4307</f>
        <v>4.3600000000000003</v>
      </c>
      <c r="Y4307" s="66">
        <f t="shared" si="406"/>
        <v>1.8099547511312153E-2</v>
      </c>
      <c r="Z4307" s="66">
        <f t="shared" si="407"/>
        <v>1.8980940704527875E-2</v>
      </c>
    </row>
    <row r="4308" spans="1:26" ht="14.4" x14ac:dyDescent="0.3">
      <c r="A4308" s="58">
        <v>44565</v>
      </c>
      <c r="B4308" s="53">
        <f>'Dataset 1 '!B4308</f>
        <v>32.86</v>
      </c>
      <c r="C4308" s="53">
        <f>'Dataset 1 '!C4308</f>
        <v>491263</v>
      </c>
      <c r="D4308" s="53">
        <f>'Dataset 1 '!D4308</f>
        <v>31.86</v>
      </c>
      <c r="E4308" s="53">
        <f>'Dataset 1 '!E4308</f>
        <v>32.979999999999997</v>
      </c>
      <c r="F4308" s="53">
        <f>'Dataset 1 '!F4308</f>
        <v>31.77</v>
      </c>
      <c r="G4308" s="31">
        <f t="shared" si="402"/>
        <v>4.2843541732783263E-2</v>
      </c>
      <c r="H4308" s="31">
        <f t="shared" si="403"/>
        <v>2.2448298495429161E-2</v>
      </c>
      <c r="J4308" s="56">
        <v>44565</v>
      </c>
      <c r="K4308" s="57">
        <f>'Dataset 1 '!I4308</f>
        <v>21.66</v>
      </c>
      <c r="L4308" s="57">
        <f>'Dataset 1 '!J4308</f>
        <v>7705544</v>
      </c>
      <c r="M4308" s="57">
        <f>'Dataset 1 '!K4308</f>
        <v>21.5</v>
      </c>
      <c r="N4308" s="57">
        <f>'Dataset 1 '!L4308</f>
        <v>21.74</v>
      </c>
      <c r="O4308" s="57">
        <f>'Dataset 1 '!M4308</f>
        <v>21.42</v>
      </c>
      <c r="P4308" s="66">
        <f t="shared" si="404"/>
        <v>1.4519906323184895E-2</v>
      </c>
      <c r="Q4308" s="55">
        <f t="shared" si="405"/>
        <v>8.9056120011398471E-3</v>
      </c>
      <c r="S4308" s="56">
        <v>44565</v>
      </c>
      <c r="T4308" s="57">
        <f>'Dataset 1 '!P4308</f>
        <v>4.47</v>
      </c>
      <c r="U4308" s="57">
        <f>'Dataset 1 '!Q4308</f>
        <v>3577170</v>
      </c>
      <c r="V4308" s="57">
        <f>'Dataset 1 '!R4308</f>
        <v>4.49</v>
      </c>
      <c r="W4308" s="57">
        <f>'Dataset 1 '!S4308</f>
        <v>4.51</v>
      </c>
      <c r="X4308" s="57">
        <f>'Dataset 1 '!T4308</f>
        <v>4.41</v>
      </c>
      <c r="Y4308" s="66">
        <f t="shared" si="406"/>
        <v>-6.6666666666667096E-3</v>
      </c>
      <c r="Z4308" s="66">
        <f t="shared" si="407"/>
        <v>1.3466062018834445E-2</v>
      </c>
    </row>
    <row r="4309" spans="1:26" ht="14.4" x14ac:dyDescent="0.3">
      <c r="A4309" s="58">
        <v>44566</v>
      </c>
      <c r="B4309" s="53">
        <f>'Dataset 1 '!B4309</f>
        <v>32.49</v>
      </c>
      <c r="C4309" s="53">
        <f>'Dataset 1 '!C4309</f>
        <v>296414</v>
      </c>
      <c r="D4309" s="53">
        <f>'Dataset 1 '!D4309</f>
        <v>33</v>
      </c>
      <c r="E4309" s="53">
        <f>'Dataset 1 '!E4309</f>
        <v>33</v>
      </c>
      <c r="F4309" s="53">
        <f>'Dataset 1 '!F4309</f>
        <v>32.31</v>
      </c>
      <c r="G4309" s="31">
        <f t="shared" si="402"/>
        <v>-1.1259890444309084E-2</v>
      </c>
      <c r="H4309" s="31">
        <f t="shared" si="403"/>
        <v>1.2690327665527067E-2</v>
      </c>
      <c r="J4309" s="56">
        <v>44566</v>
      </c>
      <c r="K4309" s="57">
        <f>'Dataset 1 '!I4309</f>
        <v>21.84</v>
      </c>
      <c r="L4309" s="57">
        <f>'Dataset 1 '!J4309</f>
        <v>6090624</v>
      </c>
      <c r="M4309" s="57">
        <f>'Dataset 1 '!K4309</f>
        <v>21.95</v>
      </c>
      <c r="N4309" s="57">
        <f>'Dataset 1 '!L4309</f>
        <v>21.95</v>
      </c>
      <c r="O4309" s="57">
        <f>'Dataset 1 '!M4309</f>
        <v>21.77</v>
      </c>
      <c r="P4309" s="66">
        <f t="shared" si="404"/>
        <v>8.310249307479145E-3</v>
      </c>
      <c r="Q4309" s="55">
        <f t="shared" si="405"/>
        <v>4.945179670120454E-3</v>
      </c>
      <c r="S4309" s="56">
        <v>44566</v>
      </c>
      <c r="T4309" s="57">
        <f>'Dataset 1 '!P4309</f>
        <v>4.49</v>
      </c>
      <c r="U4309" s="57">
        <f>'Dataset 1 '!Q4309</f>
        <v>3334065</v>
      </c>
      <c r="V4309" s="57">
        <f>'Dataset 1 '!R4309</f>
        <v>4.5</v>
      </c>
      <c r="W4309" s="57">
        <f>'Dataset 1 '!S4309</f>
        <v>4.51</v>
      </c>
      <c r="X4309" s="57">
        <f>'Dataset 1 '!T4309</f>
        <v>4.43</v>
      </c>
      <c r="Y4309" s="66">
        <f t="shared" si="406"/>
        <v>4.4742729306488371E-3</v>
      </c>
      <c r="Z4309" s="66">
        <f t="shared" si="407"/>
        <v>1.0748585869133222E-2</v>
      </c>
    </row>
    <row r="4310" spans="1:26" ht="14.4" x14ac:dyDescent="0.3">
      <c r="A4310" s="58">
        <v>44567</v>
      </c>
      <c r="B4310" s="53">
        <f>'Dataset 1 '!B4310</f>
        <v>32.08</v>
      </c>
      <c r="C4310" s="53">
        <f>'Dataset 1 '!C4310</f>
        <v>349643</v>
      </c>
      <c r="D4310" s="53">
        <f>'Dataset 1 '!D4310</f>
        <v>32.22</v>
      </c>
      <c r="E4310" s="53">
        <f>'Dataset 1 '!E4310</f>
        <v>32.450000000000003</v>
      </c>
      <c r="F4310" s="53">
        <f>'Dataset 1 '!F4310</f>
        <v>31.85</v>
      </c>
      <c r="G4310" s="31">
        <f t="shared" si="402"/>
        <v>-1.2619267466912998E-2</v>
      </c>
      <c r="H4310" s="31">
        <f t="shared" si="403"/>
        <v>1.1208310471054325E-2</v>
      </c>
      <c r="J4310" s="56">
        <v>44567</v>
      </c>
      <c r="K4310" s="57">
        <f>'Dataset 1 '!I4310</f>
        <v>21.48</v>
      </c>
      <c r="L4310" s="57">
        <f>'Dataset 1 '!J4310</f>
        <v>8335714</v>
      </c>
      <c r="M4310" s="57">
        <f>'Dataset 1 '!K4310</f>
        <v>21.72</v>
      </c>
      <c r="N4310" s="57">
        <f>'Dataset 1 '!L4310</f>
        <v>21.78</v>
      </c>
      <c r="O4310" s="57">
        <f>'Dataset 1 '!M4310</f>
        <v>21.41</v>
      </c>
      <c r="P4310" s="66">
        <f t="shared" si="404"/>
        <v>-1.6483516483516425E-2</v>
      </c>
      <c r="Q4310" s="55">
        <f t="shared" si="405"/>
        <v>1.0290024626371044E-2</v>
      </c>
      <c r="S4310" s="56">
        <v>44567</v>
      </c>
      <c r="T4310" s="57">
        <f>'Dataset 1 '!P4310</f>
        <v>4.38</v>
      </c>
      <c r="U4310" s="57">
        <f>'Dataset 1 '!Q4310</f>
        <v>2078562</v>
      </c>
      <c r="V4310" s="57">
        <f>'Dataset 1 '!R4310</f>
        <v>4.4800000000000004</v>
      </c>
      <c r="W4310" s="57">
        <f>'Dataset 1 '!S4310</f>
        <v>4.49</v>
      </c>
      <c r="X4310" s="57">
        <f>'Dataset 1 '!T4310</f>
        <v>4.38</v>
      </c>
      <c r="Y4310" s="66">
        <f t="shared" si="406"/>
        <v>-2.4498886414254017E-2</v>
      </c>
      <c r="Z4310" s="66">
        <f t="shared" si="407"/>
        <v>1.4896306520552058E-2</v>
      </c>
    </row>
    <row r="4311" spans="1:26" ht="14.4" x14ac:dyDescent="0.3">
      <c r="A4311" s="58">
        <v>44568</v>
      </c>
      <c r="B4311" s="53">
        <f>'Dataset 1 '!B4311</f>
        <v>32.880000000000003</v>
      </c>
      <c r="C4311" s="53">
        <f>'Dataset 1 '!C4311</f>
        <v>503666</v>
      </c>
      <c r="D4311" s="53">
        <f>'Dataset 1 '!D4311</f>
        <v>31.9</v>
      </c>
      <c r="E4311" s="53">
        <f>'Dataset 1 '!E4311</f>
        <v>33.049999999999997</v>
      </c>
      <c r="F4311" s="53">
        <f>'Dataset 1 '!F4311</f>
        <v>31.9</v>
      </c>
      <c r="G4311" s="31">
        <f t="shared" si="402"/>
        <v>2.493765586034935E-2</v>
      </c>
      <c r="H4311" s="31">
        <f t="shared" si="403"/>
        <v>2.1269209270038034E-2</v>
      </c>
      <c r="J4311" s="56">
        <v>44568</v>
      </c>
      <c r="K4311" s="57">
        <f>'Dataset 1 '!I4311</f>
        <v>21.75</v>
      </c>
      <c r="L4311" s="57">
        <f>'Dataset 1 '!J4311</f>
        <v>5579852</v>
      </c>
      <c r="M4311" s="57">
        <f>'Dataset 1 '!K4311</f>
        <v>21.85</v>
      </c>
      <c r="N4311" s="57">
        <f>'Dataset 1 '!L4311</f>
        <v>21.89</v>
      </c>
      <c r="O4311" s="57">
        <f>'Dataset 1 '!M4311</f>
        <v>21.73</v>
      </c>
      <c r="P4311" s="66">
        <f t="shared" si="404"/>
        <v>1.2569832402234526E-2</v>
      </c>
      <c r="Q4311" s="55">
        <f t="shared" si="405"/>
        <v>4.4057874210990926E-3</v>
      </c>
      <c r="S4311" s="56">
        <v>44568</v>
      </c>
      <c r="T4311" s="57">
        <f>'Dataset 1 '!P4311</f>
        <v>4.3499999999999996</v>
      </c>
      <c r="U4311" s="57">
        <f>'Dataset 1 '!Q4311</f>
        <v>1892801</v>
      </c>
      <c r="V4311" s="57">
        <f>'Dataset 1 '!R4311</f>
        <v>4.4400000000000004</v>
      </c>
      <c r="W4311" s="57">
        <f>'Dataset 1 '!S4311</f>
        <v>4.46</v>
      </c>
      <c r="X4311" s="57">
        <f>'Dataset 1 '!T4311</f>
        <v>4.33</v>
      </c>
      <c r="Y4311" s="66">
        <f t="shared" si="406"/>
        <v>-6.8493150684931781E-3</v>
      </c>
      <c r="Z4311" s="66">
        <f t="shared" si="407"/>
        <v>1.7765335523420113E-2</v>
      </c>
    </row>
    <row r="4312" spans="1:26" ht="14.4" x14ac:dyDescent="0.3">
      <c r="A4312" s="58">
        <v>44571</v>
      </c>
      <c r="B4312" s="53">
        <f>'Dataset 1 '!B4312</f>
        <v>33.74</v>
      </c>
      <c r="C4312" s="53">
        <f>'Dataset 1 '!C4312</f>
        <v>621011</v>
      </c>
      <c r="D4312" s="53">
        <f>'Dataset 1 '!D4312</f>
        <v>32.700000000000003</v>
      </c>
      <c r="E4312" s="53">
        <f>'Dataset 1 '!E4312</f>
        <v>34.020000000000003</v>
      </c>
      <c r="F4312" s="53">
        <f>'Dataset 1 '!F4312</f>
        <v>32.58</v>
      </c>
      <c r="G4312" s="31">
        <f t="shared" si="402"/>
        <v>2.6155717761557229E-2</v>
      </c>
      <c r="H4312" s="31">
        <f t="shared" si="403"/>
        <v>2.597426235720204E-2</v>
      </c>
      <c r="J4312" s="56">
        <v>44571</v>
      </c>
      <c r="K4312" s="57">
        <f>'Dataset 1 '!I4312</f>
        <v>21.83</v>
      </c>
      <c r="L4312" s="57">
        <f>'Dataset 1 '!J4312</f>
        <v>3669523</v>
      </c>
      <c r="M4312" s="57">
        <f>'Dataset 1 '!K4312</f>
        <v>21.8</v>
      </c>
      <c r="N4312" s="57">
        <f>'Dataset 1 '!L4312</f>
        <v>21.87</v>
      </c>
      <c r="O4312" s="57">
        <f>'Dataset 1 '!M4312</f>
        <v>21.68</v>
      </c>
      <c r="P4312" s="66">
        <f t="shared" si="404"/>
        <v>3.6781609195402076E-3</v>
      </c>
      <c r="Q4312" s="55">
        <f t="shared" si="405"/>
        <v>5.2402917480078547E-3</v>
      </c>
      <c r="S4312" s="56">
        <v>44571</v>
      </c>
      <c r="T4312" s="57">
        <f>'Dataset 1 '!P4312</f>
        <v>4.3600000000000003</v>
      </c>
      <c r="U4312" s="57">
        <f>'Dataset 1 '!Q4312</f>
        <v>1370256</v>
      </c>
      <c r="V4312" s="57">
        <f>'Dataset 1 '!R4312</f>
        <v>4.34</v>
      </c>
      <c r="W4312" s="57">
        <f>'Dataset 1 '!S4312</f>
        <v>4.3650000000000002</v>
      </c>
      <c r="X4312" s="57">
        <f>'Dataset 1 '!T4312</f>
        <v>4.29</v>
      </c>
      <c r="Y4312" s="66">
        <f t="shared" si="406"/>
        <v>2.2988505747127963E-3</v>
      </c>
      <c r="Z4312" s="66">
        <f t="shared" si="407"/>
        <v>1.0408600300429491E-2</v>
      </c>
    </row>
    <row r="4313" spans="1:26" ht="14.4" x14ac:dyDescent="0.3">
      <c r="A4313" s="58">
        <v>44572</v>
      </c>
      <c r="B4313" s="53">
        <f>'Dataset 1 '!B4313</f>
        <v>34.01</v>
      </c>
      <c r="C4313" s="53">
        <f>'Dataset 1 '!C4313</f>
        <v>711661</v>
      </c>
      <c r="D4313" s="53">
        <f>'Dataset 1 '!D4313</f>
        <v>34.299999999999997</v>
      </c>
      <c r="E4313" s="53">
        <f>'Dataset 1 '!E4313</f>
        <v>34.47</v>
      </c>
      <c r="F4313" s="53">
        <f>'Dataset 1 '!F4313</f>
        <v>33.69</v>
      </c>
      <c r="G4313" s="31">
        <f t="shared" si="402"/>
        <v>8.0023710729104636E-3</v>
      </c>
      <c r="H4313" s="31">
        <f t="shared" si="403"/>
        <v>1.3745838893670542E-2</v>
      </c>
      <c r="J4313" s="56">
        <v>44572</v>
      </c>
      <c r="K4313" s="57">
        <f>'Dataset 1 '!I4313</f>
        <v>21.67</v>
      </c>
      <c r="L4313" s="57">
        <f>'Dataset 1 '!J4313</f>
        <v>6845255</v>
      </c>
      <c r="M4313" s="57">
        <f>'Dataset 1 '!K4313</f>
        <v>21.72</v>
      </c>
      <c r="N4313" s="57">
        <f>'Dataset 1 '!L4313</f>
        <v>21.81</v>
      </c>
      <c r="O4313" s="57">
        <f>'Dataset 1 '!M4313</f>
        <v>21.61</v>
      </c>
      <c r="P4313" s="66">
        <f t="shared" si="404"/>
        <v>-7.3293632615665238E-3</v>
      </c>
      <c r="Q4313" s="55">
        <f t="shared" si="405"/>
        <v>5.5326158616387094E-3</v>
      </c>
      <c r="S4313" s="56">
        <v>44572</v>
      </c>
      <c r="T4313" s="57">
        <f>'Dataset 1 '!P4313</f>
        <v>4.2699999999999996</v>
      </c>
      <c r="U4313" s="57">
        <f>'Dataset 1 '!Q4313</f>
        <v>2229881</v>
      </c>
      <c r="V4313" s="57">
        <f>'Dataset 1 '!R4313</f>
        <v>4.3</v>
      </c>
      <c r="W4313" s="57">
        <f>'Dataset 1 '!S4313</f>
        <v>4.32</v>
      </c>
      <c r="X4313" s="57">
        <f>'Dataset 1 '!T4313</f>
        <v>4.25</v>
      </c>
      <c r="Y4313" s="66">
        <f t="shared" si="406"/>
        <v>-2.0642201834862539E-2</v>
      </c>
      <c r="Z4313" s="66">
        <f t="shared" si="407"/>
        <v>9.8110196621079369E-3</v>
      </c>
    </row>
    <row r="4314" spans="1:26" ht="14.4" x14ac:dyDescent="0.3">
      <c r="A4314" s="58">
        <v>44573</v>
      </c>
      <c r="B4314" s="53">
        <f>'Dataset 1 '!B4314</f>
        <v>34.119999999999997</v>
      </c>
      <c r="C4314" s="53">
        <f>'Dataset 1 '!C4314</f>
        <v>491211</v>
      </c>
      <c r="D4314" s="53">
        <f>'Dataset 1 '!D4314</f>
        <v>34.22</v>
      </c>
      <c r="E4314" s="53">
        <f>'Dataset 1 '!E4314</f>
        <v>34.229999999999997</v>
      </c>
      <c r="F4314" s="53">
        <f>'Dataset 1 '!F4314</f>
        <v>33.844999999999999</v>
      </c>
      <c r="G4314" s="31">
        <f t="shared" si="402"/>
        <v>3.2343428403409646E-3</v>
      </c>
      <c r="H4314" s="31">
        <f t="shared" si="403"/>
        <v>6.7930526297814995E-3</v>
      </c>
      <c r="J4314" s="56">
        <v>44573</v>
      </c>
      <c r="K4314" s="57">
        <f>'Dataset 1 '!I4314</f>
        <v>21.67</v>
      </c>
      <c r="L4314" s="57">
        <f>'Dataset 1 '!J4314</f>
        <v>6391161</v>
      </c>
      <c r="M4314" s="57">
        <f>'Dataset 1 '!K4314</f>
        <v>21.76</v>
      </c>
      <c r="N4314" s="57">
        <f>'Dataset 1 '!L4314</f>
        <v>21.82</v>
      </c>
      <c r="O4314" s="57">
        <f>'Dataset 1 '!M4314</f>
        <v>21.56</v>
      </c>
      <c r="P4314" s="66">
        <f t="shared" si="404"/>
        <v>0</v>
      </c>
      <c r="Q4314" s="55">
        <f t="shared" si="405"/>
        <v>7.1990679070648052E-3</v>
      </c>
      <c r="S4314" s="56">
        <v>44573</v>
      </c>
      <c r="T4314" s="57">
        <f>'Dataset 1 '!P4314</f>
        <v>4.17</v>
      </c>
      <c r="U4314" s="57">
        <f>'Dataset 1 '!Q4314</f>
        <v>4991761</v>
      </c>
      <c r="V4314" s="57">
        <f>'Dataset 1 '!R4314</f>
        <v>4.3</v>
      </c>
      <c r="W4314" s="57">
        <f>'Dataset 1 '!S4314</f>
        <v>4.3</v>
      </c>
      <c r="X4314" s="57">
        <f>'Dataset 1 '!T4314</f>
        <v>4.08</v>
      </c>
      <c r="Y4314" s="66">
        <f t="shared" si="406"/>
        <v>-2.3419203747072515E-2</v>
      </c>
      <c r="Z4314" s="66">
        <f t="shared" si="407"/>
        <v>3.1540293921631268E-2</v>
      </c>
    </row>
    <row r="4315" spans="1:26" ht="14.4" x14ac:dyDescent="0.3">
      <c r="A4315" s="58">
        <v>44574</v>
      </c>
      <c r="B4315" s="53">
        <f>'Dataset 1 '!B4315</f>
        <v>34.25</v>
      </c>
      <c r="C4315" s="53">
        <f>'Dataset 1 '!C4315</f>
        <v>408454</v>
      </c>
      <c r="D4315" s="53">
        <f>'Dataset 1 '!D4315</f>
        <v>34.01</v>
      </c>
      <c r="E4315" s="53">
        <f>'Dataset 1 '!E4315</f>
        <v>34.380000000000003</v>
      </c>
      <c r="F4315" s="53">
        <f>'Dataset 1 '!F4315</f>
        <v>33.94</v>
      </c>
      <c r="G4315" s="31">
        <f t="shared" si="402"/>
        <v>3.8100820633060195E-3</v>
      </c>
      <c r="H4315" s="31">
        <f t="shared" si="403"/>
        <v>7.7356728171332741E-3</v>
      </c>
      <c r="J4315" s="56">
        <v>44574</v>
      </c>
      <c r="K4315" s="57">
        <f>'Dataset 1 '!I4315</f>
        <v>21.73</v>
      </c>
      <c r="L4315" s="57">
        <f>'Dataset 1 '!J4315</f>
        <v>9107448</v>
      </c>
      <c r="M4315" s="57">
        <f>'Dataset 1 '!K4315</f>
        <v>21.68</v>
      </c>
      <c r="N4315" s="57">
        <f>'Dataset 1 '!L4315</f>
        <v>21.85</v>
      </c>
      <c r="O4315" s="57">
        <f>'Dataset 1 '!M4315</f>
        <v>21.67</v>
      </c>
      <c r="P4315" s="66">
        <f t="shared" si="404"/>
        <v>2.7688047992615594E-3</v>
      </c>
      <c r="Q4315" s="55">
        <f t="shared" si="405"/>
        <v>4.9679059382235317E-3</v>
      </c>
      <c r="S4315" s="56">
        <v>44574</v>
      </c>
      <c r="T4315" s="57">
        <f>'Dataset 1 '!P4315</f>
        <v>4.22</v>
      </c>
      <c r="U4315" s="57">
        <f>'Dataset 1 '!Q4315</f>
        <v>2688857</v>
      </c>
      <c r="V4315" s="57">
        <f>'Dataset 1 '!R4315</f>
        <v>4.1500000000000004</v>
      </c>
      <c r="W4315" s="57">
        <f>'Dataset 1 '!S4315</f>
        <v>4.2300000000000004</v>
      </c>
      <c r="X4315" s="57">
        <f>'Dataset 1 '!T4315</f>
        <v>4.1100000000000003</v>
      </c>
      <c r="Y4315" s="66">
        <f t="shared" si="406"/>
        <v>1.1990407673860837E-2</v>
      </c>
      <c r="Z4315" s="66">
        <f t="shared" si="407"/>
        <v>1.7283529611363944E-2</v>
      </c>
    </row>
    <row r="4316" spans="1:26" ht="14.4" x14ac:dyDescent="0.3">
      <c r="A4316" s="58">
        <v>44575</v>
      </c>
      <c r="B4316" s="53">
        <f>'Dataset 1 '!B4316</f>
        <v>34.1</v>
      </c>
      <c r="C4316" s="53">
        <f>'Dataset 1 '!C4316</f>
        <v>451967</v>
      </c>
      <c r="D4316" s="53">
        <f>'Dataset 1 '!D4316</f>
        <v>33.950000000000003</v>
      </c>
      <c r="E4316" s="53">
        <f>'Dataset 1 '!E4316</f>
        <v>34.35</v>
      </c>
      <c r="F4316" s="53">
        <f>'Dataset 1 '!F4316</f>
        <v>33.950000000000003</v>
      </c>
      <c r="G4316" s="31">
        <f t="shared" si="402"/>
        <v>-4.3795620437955263E-3</v>
      </c>
      <c r="H4316" s="31">
        <f t="shared" si="403"/>
        <v>7.034472277659712E-3</v>
      </c>
      <c r="J4316" s="56">
        <v>44575</v>
      </c>
      <c r="K4316" s="57">
        <f>'Dataset 1 '!I4316</f>
        <v>21.45</v>
      </c>
      <c r="L4316" s="57">
        <f>'Dataset 1 '!J4316</f>
        <v>9086584</v>
      </c>
      <c r="M4316" s="57">
        <f>'Dataset 1 '!K4316</f>
        <v>21.67</v>
      </c>
      <c r="N4316" s="57">
        <f>'Dataset 1 '!L4316</f>
        <v>21.73</v>
      </c>
      <c r="O4316" s="57">
        <f>'Dataset 1 '!M4316</f>
        <v>21.39</v>
      </c>
      <c r="P4316" s="66">
        <f t="shared" si="404"/>
        <v>-1.2885411872986752E-2</v>
      </c>
      <c r="Q4316" s="55">
        <f t="shared" si="405"/>
        <v>9.4710130498796702E-3</v>
      </c>
      <c r="S4316" s="56">
        <v>44575</v>
      </c>
      <c r="T4316" s="57">
        <f>'Dataset 1 '!P4316</f>
        <v>4.24</v>
      </c>
      <c r="U4316" s="57">
        <f>'Dataset 1 '!Q4316</f>
        <v>2994819</v>
      </c>
      <c r="V4316" s="57">
        <f>'Dataset 1 '!R4316</f>
        <v>4.2</v>
      </c>
      <c r="W4316" s="57">
        <f>'Dataset 1 '!S4316</f>
        <v>4.25</v>
      </c>
      <c r="X4316" s="57">
        <f>'Dataset 1 '!T4316</f>
        <v>4.1900000000000004</v>
      </c>
      <c r="Y4316" s="66">
        <f t="shared" si="406"/>
        <v>4.7393364928911552E-3</v>
      </c>
      <c r="Z4316" s="66">
        <f t="shared" si="407"/>
        <v>8.5389287451714171E-3</v>
      </c>
    </row>
    <row r="4317" spans="1:26" ht="14.4" x14ac:dyDescent="0.3">
      <c r="A4317" s="58">
        <v>44578</v>
      </c>
      <c r="B4317" s="53">
        <f>'Dataset 1 '!B4317</f>
        <v>34.380000000000003</v>
      </c>
      <c r="C4317" s="53">
        <f>'Dataset 1 '!C4317</f>
        <v>597802</v>
      </c>
      <c r="D4317" s="53">
        <f>'Dataset 1 '!D4317</f>
        <v>33.9</v>
      </c>
      <c r="E4317" s="53">
        <f>'Dataset 1 '!E4317</f>
        <v>34.47</v>
      </c>
      <c r="F4317" s="53">
        <f>'Dataset 1 '!F4317</f>
        <v>33.770000000000003</v>
      </c>
      <c r="G4317" s="31">
        <f t="shared" si="402"/>
        <v>8.2111436950147443E-3</v>
      </c>
      <c r="H4317" s="31">
        <f t="shared" si="403"/>
        <v>1.2321441654601192E-2</v>
      </c>
      <c r="J4317" s="56">
        <v>44578</v>
      </c>
      <c r="K4317" s="57">
        <f>'Dataset 1 '!I4317</f>
        <v>21.47</v>
      </c>
      <c r="L4317" s="57">
        <f>'Dataset 1 '!J4317</f>
        <v>6761603</v>
      </c>
      <c r="M4317" s="57">
        <f>'Dataset 1 '!K4317</f>
        <v>21.54</v>
      </c>
      <c r="N4317" s="57">
        <f>'Dataset 1 '!L4317</f>
        <v>21.555</v>
      </c>
      <c r="O4317" s="57">
        <f>'Dataset 1 '!M4317</f>
        <v>21.38</v>
      </c>
      <c r="P4317" s="66">
        <f t="shared" si="404"/>
        <v>9.3240093240098965E-4</v>
      </c>
      <c r="Q4317" s="55">
        <f t="shared" si="405"/>
        <v>4.8957164448727702E-3</v>
      </c>
      <c r="S4317" s="56">
        <v>44578</v>
      </c>
      <c r="T4317" s="57">
        <f>'Dataset 1 '!P4317</f>
        <v>4.24</v>
      </c>
      <c r="U4317" s="57">
        <f>'Dataset 1 '!Q4317</f>
        <v>1522705</v>
      </c>
      <c r="V4317" s="57">
        <f>'Dataset 1 '!R4317</f>
        <v>4.24</v>
      </c>
      <c r="W4317" s="57">
        <f>'Dataset 1 '!S4317</f>
        <v>4.26</v>
      </c>
      <c r="X4317" s="57">
        <f>'Dataset 1 '!T4317</f>
        <v>4.17</v>
      </c>
      <c r="Y4317" s="66">
        <f t="shared" si="406"/>
        <v>0</v>
      </c>
      <c r="Z4317" s="66">
        <f t="shared" si="407"/>
        <v>1.2823858149603268E-2</v>
      </c>
    </row>
    <row r="4318" spans="1:26" ht="14.4" x14ac:dyDescent="0.3">
      <c r="A4318" s="58">
        <v>44579</v>
      </c>
      <c r="B4318" s="53">
        <f>'Dataset 1 '!B4318</f>
        <v>33.47</v>
      </c>
      <c r="C4318" s="53">
        <f>'Dataset 1 '!C4318</f>
        <v>630260</v>
      </c>
      <c r="D4318" s="53">
        <f>'Dataset 1 '!D4318</f>
        <v>34.380000000000003</v>
      </c>
      <c r="E4318" s="53">
        <f>'Dataset 1 '!E4318</f>
        <v>34.409999999999997</v>
      </c>
      <c r="F4318" s="53">
        <f>'Dataset 1 '!F4318</f>
        <v>33.26</v>
      </c>
      <c r="G4318" s="31">
        <f t="shared" si="402"/>
        <v>-2.6468877254217649E-2</v>
      </c>
      <c r="H4318" s="31">
        <f t="shared" si="403"/>
        <v>2.0414123943978006E-2</v>
      </c>
      <c r="J4318" s="56">
        <v>44579</v>
      </c>
      <c r="K4318" s="57">
        <f>'Dataset 1 '!I4318</f>
        <v>21.41</v>
      </c>
      <c r="L4318" s="57">
        <f>'Dataset 1 '!J4318</f>
        <v>7725913</v>
      </c>
      <c r="M4318" s="57">
        <f>'Dataset 1 '!K4318</f>
        <v>21.49</v>
      </c>
      <c r="N4318" s="57">
        <f>'Dataset 1 '!L4318</f>
        <v>21.51</v>
      </c>
      <c r="O4318" s="57">
        <f>'Dataset 1 '!M4318</f>
        <v>21.32</v>
      </c>
      <c r="P4318" s="66">
        <f t="shared" si="404"/>
        <v>-2.7945971122496083E-3</v>
      </c>
      <c r="Q4318" s="55">
        <f t="shared" si="405"/>
        <v>5.3283855876178178E-3</v>
      </c>
      <c r="S4318" s="56">
        <v>44579</v>
      </c>
      <c r="T4318" s="57">
        <f>'Dataset 1 '!P4318</f>
        <v>4.3</v>
      </c>
      <c r="U4318" s="57">
        <f>'Dataset 1 '!Q4318</f>
        <v>3409208</v>
      </c>
      <c r="V4318" s="57">
        <f>'Dataset 1 '!R4318</f>
        <v>4.24</v>
      </c>
      <c r="W4318" s="57">
        <f>'Dataset 1 '!S4318</f>
        <v>4.34</v>
      </c>
      <c r="X4318" s="57">
        <f>'Dataset 1 '!T4318</f>
        <v>4.24</v>
      </c>
      <c r="Y4318" s="66">
        <f t="shared" si="406"/>
        <v>1.4150943396226356E-2</v>
      </c>
      <c r="Z4318" s="66">
        <f t="shared" si="407"/>
        <v>1.3999729600939944E-2</v>
      </c>
    </row>
    <row r="4319" spans="1:26" ht="14.4" x14ac:dyDescent="0.3">
      <c r="A4319" s="58">
        <v>44580</v>
      </c>
      <c r="B4319" s="53">
        <f>'Dataset 1 '!B4319</f>
        <v>33.619999999999997</v>
      </c>
      <c r="C4319" s="53">
        <f>'Dataset 1 '!C4319</f>
        <v>664466</v>
      </c>
      <c r="D4319" s="53">
        <f>'Dataset 1 '!D4319</f>
        <v>33.119999999999997</v>
      </c>
      <c r="E4319" s="53">
        <f>'Dataset 1 '!E4319</f>
        <v>33.9</v>
      </c>
      <c r="F4319" s="53">
        <f>'Dataset 1 '!F4319</f>
        <v>33.119999999999997</v>
      </c>
      <c r="G4319" s="31">
        <f t="shared" si="402"/>
        <v>4.4816253361219527E-3</v>
      </c>
      <c r="H4319" s="31">
        <f t="shared" si="403"/>
        <v>1.3979674460620159E-2</v>
      </c>
      <c r="J4319" s="56">
        <v>44580</v>
      </c>
      <c r="K4319" s="57">
        <f>'Dataset 1 '!I4319</f>
        <v>21.24</v>
      </c>
      <c r="L4319" s="57">
        <f>'Dataset 1 '!J4319</f>
        <v>10861540</v>
      </c>
      <c r="M4319" s="57">
        <f>'Dataset 1 '!K4319</f>
        <v>21.1</v>
      </c>
      <c r="N4319" s="57">
        <f>'Dataset 1 '!L4319</f>
        <v>21.35</v>
      </c>
      <c r="O4319" s="57">
        <f>'Dataset 1 '!M4319</f>
        <v>21.07</v>
      </c>
      <c r="P4319" s="66">
        <f t="shared" si="404"/>
        <v>-7.9402148528725514E-3</v>
      </c>
      <c r="Q4319" s="55">
        <f t="shared" si="405"/>
        <v>7.9283158615738106E-3</v>
      </c>
      <c r="S4319" s="56">
        <v>44580</v>
      </c>
      <c r="T4319" s="57">
        <f>'Dataset 1 '!P4319</f>
        <v>4.22</v>
      </c>
      <c r="U4319" s="57">
        <f>'Dataset 1 '!Q4319</f>
        <v>3185462</v>
      </c>
      <c r="V4319" s="57">
        <f>'Dataset 1 '!R4319</f>
        <v>4.2</v>
      </c>
      <c r="W4319" s="57">
        <f>'Dataset 1 '!S4319</f>
        <v>4.2699999999999996</v>
      </c>
      <c r="X4319" s="57">
        <f>'Dataset 1 '!T4319</f>
        <v>4.17</v>
      </c>
      <c r="Y4319" s="66">
        <f t="shared" si="406"/>
        <v>-1.8604651162790753E-2</v>
      </c>
      <c r="Z4319" s="66">
        <f t="shared" si="407"/>
        <v>1.4231974162553921E-2</v>
      </c>
    </row>
    <row r="4320" spans="1:26" ht="14.4" x14ac:dyDescent="0.3">
      <c r="A4320" s="58">
        <v>44581</v>
      </c>
      <c r="B4320" s="53">
        <f>'Dataset 1 '!B4320</f>
        <v>33.61</v>
      </c>
      <c r="C4320" s="53">
        <f>'Dataset 1 '!C4320</f>
        <v>428467</v>
      </c>
      <c r="D4320" s="53">
        <f>'Dataset 1 '!D4320</f>
        <v>33.619999999999997</v>
      </c>
      <c r="E4320" s="53">
        <f>'Dataset 1 '!E4320</f>
        <v>33.950000000000003</v>
      </c>
      <c r="F4320" s="53">
        <f>'Dataset 1 '!F4320</f>
        <v>33.450000000000003</v>
      </c>
      <c r="G4320" s="31">
        <f t="shared" si="402"/>
        <v>-2.9744199881021061E-4</v>
      </c>
      <c r="H4320" s="31">
        <f t="shared" si="403"/>
        <v>8.910567085705097E-3</v>
      </c>
      <c r="J4320" s="56">
        <v>44581</v>
      </c>
      <c r="K4320" s="57">
        <f>'Dataset 1 '!I4320</f>
        <v>21.11</v>
      </c>
      <c r="L4320" s="57">
        <f>'Dataset 1 '!J4320</f>
        <v>8252509</v>
      </c>
      <c r="M4320" s="57">
        <f>'Dataset 1 '!K4320</f>
        <v>21.05</v>
      </c>
      <c r="N4320" s="57">
        <f>'Dataset 1 '!L4320</f>
        <v>21.19</v>
      </c>
      <c r="O4320" s="57">
        <f>'Dataset 1 '!M4320</f>
        <v>21.02</v>
      </c>
      <c r="P4320" s="66">
        <f t="shared" si="404"/>
        <v>-6.1205273069679933E-3</v>
      </c>
      <c r="Q4320" s="55">
        <f t="shared" si="405"/>
        <v>4.8375246040628468E-3</v>
      </c>
      <c r="S4320" s="56">
        <v>44581</v>
      </c>
      <c r="T4320" s="57">
        <f>'Dataset 1 '!P4320</f>
        <v>4.12</v>
      </c>
      <c r="U4320" s="57">
        <f>'Dataset 1 '!Q4320</f>
        <v>2815382</v>
      </c>
      <c r="V4320" s="57">
        <f>'Dataset 1 '!R4320</f>
        <v>4.18</v>
      </c>
      <c r="W4320" s="57">
        <f>'Dataset 1 '!S4320</f>
        <v>4.2</v>
      </c>
      <c r="X4320" s="57">
        <f>'Dataset 1 '!T4320</f>
        <v>4.12</v>
      </c>
      <c r="Y4320" s="66">
        <f t="shared" si="406"/>
        <v>-2.3696682464454888E-2</v>
      </c>
      <c r="Z4320" s="66">
        <f t="shared" si="407"/>
        <v>1.1549609881534185E-2</v>
      </c>
    </row>
    <row r="4321" spans="1:26" ht="14.4" x14ac:dyDescent="0.3">
      <c r="A4321" s="58">
        <v>44582</v>
      </c>
      <c r="B4321" s="53">
        <f>'Dataset 1 '!B4321</f>
        <v>32.99</v>
      </c>
      <c r="C4321" s="53">
        <f>'Dataset 1 '!C4321</f>
        <v>669015</v>
      </c>
      <c r="D4321" s="53">
        <f>'Dataset 1 '!D4321</f>
        <v>33.5</v>
      </c>
      <c r="E4321" s="53">
        <f>'Dataset 1 '!E4321</f>
        <v>34.06</v>
      </c>
      <c r="F4321" s="53">
        <f>'Dataset 1 '!F4321</f>
        <v>32.76</v>
      </c>
      <c r="G4321" s="31">
        <f t="shared" si="402"/>
        <v>-1.844689080630757E-2</v>
      </c>
      <c r="H4321" s="31">
        <f t="shared" si="403"/>
        <v>2.337108925236767E-2</v>
      </c>
      <c r="J4321" s="56">
        <v>44582</v>
      </c>
      <c r="K4321" s="57">
        <f>'Dataset 1 '!I4321</f>
        <v>20.98</v>
      </c>
      <c r="L4321" s="57">
        <f>'Dataset 1 '!J4321</f>
        <v>13619970</v>
      </c>
      <c r="M4321" s="57">
        <f>'Dataset 1 '!K4321</f>
        <v>21</v>
      </c>
      <c r="N4321" s="57">
        <f>'Dataset 1 '!L4321</f>
        <v>21.19</v>
      </c>
      <c r="O4321" s="57">
        <f>'Dataset 1 '!M4321</f>
        <v>20.85</v>
      </c>
      <c r="P4321" s="66">
        <f t="shared" si="404"/>
        <v>-6.1582188536237759E-3</v>
      </c>
      <c r="Q4321" s="55">
        <f t="shared" si="405"/>
        <v>9.7143321402693335E-3</v>
      </c>
      <c r="S4321" s="56">
        <v>44582</v>
      </c>
      <c r="T4321" s="57">
        <f>'Dataset 1 '!P4321</f>
        <v>4.1500000000000004</v>
      </c>
      <c r="U4321" s="57">
        <f>'Dataset 1 '!Q4321</f>
        <v>4308695</v>
      </c>
      <c r="V4321" s="57">
        <f>'Dataset 1 '!R4321</f>
        <v>4.0999999999999996</v>
      </c>
      <c r="W4321" s="57">
        <f>'Dataset 1 '!S4321</f>
        <v>4.17</v>
      </c>
      <c r="X4321" s="57">
        <f>'Dataset 1 '!T4321</f>
        <v>4.09</v>
      </c>
      <c r="Y4321" s="66">
        <f t="shared" si="406"/>
        <v>7.2815533980583602E-3</v>
      </c>
      <c r="Z4321" s="66">
        <f t="shared" si="407"/>
        <v>1.1633510580803591E-2</v>
      </c>
    </row>
    <row r="4322" spans="1:26" ht="14.4" x14ac:dyDescent="0.3">
      <c r="A4322" s="58">
        <v>44585</v>
      </c>
      <c r="B4322" s="53">
        <f>'Dataset 1 '!B4322</f>
        <v>33.1</v>
      </c>
      <c r="C4322" s="53">
        <f>'Dataset 1 '!C4322</f>
        <v>513880</v>
      </c>
      <c r="D4322" s="53">
        <f>'Dataset 1 '!D4322</f>
        <v>32.97</v>
      </c>
      <c r="E4322" s="53">
        <f>'Dataset 1 '!E4322</f>
        <v>33.35</v>
      </c>
      <c r="F4322" s="53">
        <f>'Dataset 1 '!F4322</f>
        <v>32.5</v>
      </c>
      <c r="G4322" s="31">
        <f t="shared" si="402"/>
        <v>3.3343437405273235E-3</v>
      </c>
      <c r="H4322" s="31">
        <f t="shared" si="403"/>
        <v>1.5505098812701625E-2</v>
      </c>
      <c r="J4322" s="56">
        <v>44585</v>
      </c>
      <c r="K4322" s="57">
        <f>'Dataset 1 '!I4322</f>
        <v>20.8</v>
      </c>
      <c r="L4322" s="57">
        <f>'Dataset 1 '!J4322</f>
        <v>8061327</v>
      </c>
      <c r="M4322" s="57">
        <f>'Dataset 1 '!K4322</f>
        <v>20.8</v>
      </c>
      <c r="N4322" s="57">
        <f>'Dataset 1 '!L4322</f>
        <v>20.93</v>
      </c>
      <c r="O4322" s="57">
        <f>'Dataset 1 '!M4322</f>
        <v>20.69</v>
      </c>
      <c r="P4322" s="66">
        <f t="shared" si="404"/>
        <v>-8.5795996186844858E-3</v>
      </c>
      <c r="Q4322" s="55">
        <f t="shared" si="405"/>
        <v>6.9262992156271562E-3</v>
      </c>
      <c r="S4322" s="56">
        <v>44585</v>
      </c>
      <c r="T4322" s="57">
        <f>'Dataset 1 '!P4322</f>
        <v>4.13</v>
      </c>
      <c r="U4322" s="57">
        <f>'Dataset 1 '!Q4322</f>
        <v>2844156</v>
      </c>
      <c r="V4322" s="57">
        <f>'Dataset 1 '!R4322</f>
        <v>4.1500000000000004</v>
      </c>
      <c r="W4322" s="57">
        <f>'Dataset 1 '!S4322</f>
        <v>4.2300000000000004</v>
      </c>
      <c r="X4322" s="57">
        <f>'Dataset 1 '!T4322</f>
        <v>4.13</v>
      </c>
      <c r="Y4322" s="66">
        <f t="shared" si="406"/>
        <v>-4.8192771084338837E-3</v>
      </c>
      <c r="Z4322" s="66">
        <f t="shared" si="407"/>
        <v>1.4368178233964274E-2</v>
      </c>
    </row>
    <row r="4323" spans="1:26" ht="14.4" x14ac:dyDescent="0.3">
      <c r="A4323" s="58">
        <v>44586</v>
      </c>
      <c r="B4323" s="53">
        <f>'Dataset 1 '!B4323</f>
        <v>32.15</v>
      </c>
      <c r="C4323" s="53">
        <f>'Dataset 1 '!C4323</f>
        <v>587875</v>
      </c>
      <c r="D4323" s="53">
        <f>'Dataset 1 '!D4323</f>
        <v>32.950000000000003</v>
      </c>
      <c r="E4323" s="53">
        <f>'Dataset 1 '!E4323</f>
        <v>32.950000000000003</v>
      </c>
      <c r="F4323" s="53">
        <f>'Dataset 1 '!F4323</f>
        <v>32.03</v>
      </c>
      <c r="G4323" s="31">
        <f t="shared" si="402"/>
        <v>-2.8700906344410915E-2</v>
      </c>
      <c r="H4323" s="31">
        <f t="shared" si="403"/>
        <v>1.7006870749338522E-2</v>
      </c>
      <c r="J4323" s="56">
        <v>44586</v>
      </c>
      <c r="K4323" s="57">
        <f>'Dataset 1 '!I4323</f>
        <v>20.21</v>
      </c>
      <c r="L4323" s="57">
        <f>'Dataset 1 '!J4323</f>
        <v>17560450</v>
      </c>
      <c r="M4323" s="57">
        <f>'Dataset 1 '!K4323</f>
        <v>20.63</v>
      </c>
      <c r="N4323" s="57">
        <f>'Dataset 1 '!L4323</f>
        <v>20.64</v>
      </c>
      <c r="O4323" s="57">
        <f>'Dataset 1 '!M4323</f>
        <v>20.05</v>
      </c>
      <c r="P4323" s="66">
        <f t="shared" si="404"/>
        <v>-2.8365384615384626E-2</v>
      </c>
      <c r="Q4323" s="55">
        <f t="shared" si="405"/>
        <v>1.7417348046667901E-2</v>
      </c>
      <c r="S4323" s="56">
        <v>44586</v>
      </c>
      <c r="T4323" s="57">
        <f>'Dataset 1 '!P4323</f>
        <v>4.05</v>
      </c>
      <c r="U4323" s="57">
        <f>'Dataset 1 '!Q4323</f>
        <v>5837233</v>
      </c>
      <c r="V4323" s="57">
        <f>'Dataset 1 '!R4323</f>
        <v>4.13</v>
      </c>
      <c r="W4323" s="57">
        <f>'Dataset 1 '!S4323</f>
        <v>4.16</v>
      </c>
      <c r="X4323" s="57">
        <f>'Dataset 1 '!T4323</f>
        <v>4.03</v>
      </c>
      <c r="Y4323" s="66">
        <f t="shared" si="406"/>
        <v>-1.937046004842613E-2</v>
      </c>
      <c r="Z4323" s="66">
        <f t="shared" si="407"/>
        <v>1.9067036497721478E-2</v>
      </c>
    </row>
    <row r="4324" spans="1:26" ht="14.4" x14ac:dyDescent="0.3">
      <c r="A4324" s="58">
        <v>44588</v>
      </c>
      <c r="B4324" s="53">
        <f>'Dataset 1 '!B4324</f>
        <v>31.22</v>
      </c>
      <c r="C4324" s="53">
        <f>'Dataset 1 '!C4324</f>
        <v>709124</v>
      </c>
      <c r="D4324" s="53">
        <f>'Dataset 1 '!D4324</f>
        <v>31.02</v>
      </c>
      <c r="E4324" s="53">
        <f>'Dataset 1 '!E4324</f>
        <v>32.26</v>
      </c>
      <c r="F4324" s="53">
        <f>'Dataset 1 '!F4324</f>
        <v>30.95</v>
      </c>
      <c r="G4324" s="31">
        <f t="shared" si="402"/>
        <v>-2.8926905132192871E-2</v>
      </c>
      <c r="H4324" s="31">
        <f t="shared" si="403"/>
        <v>2.4896308909281489E-2</v>
      </c>
      <c r="J4324" s="56">
        <v>44588</v>
      </c>
      <c r="K4324" s="57">
        <f>'Dataset 1 '!I4324</f>
        <v>20.16</v>
      </c>
      <c r="L4324" s="57">
        <f>'Dataset 1 '!J4324</f>
        <v>14501090</v>
      </c>
      <c r="M4324" s="57">
        <f>'Dataset 1 '!K4324</f>
        <v>20.350000000000001</v>
      </c>
      <c r="N4324" s="57">
        <f>'Dataset 1 '!L4324</f>
        <v>20.78</v>
      </c>
      <c r="O4324" s="57">
        <f>'Dataset 1 '!M4324</f>
        <v>20</v>
      </c>
      <c r="P4324" s="66">
        <f t="shared" si="404"/>
        <v>-2.4740227610093868E-3</v>
      </c>
      <c r="Q4324" s="55">
        <f t="shared" si="405"/>
        <v>2.297669822757353E-2</v>
      </c>
      <c r="S4324" s="56">
        <v>44588</v>
      </c>
      <c r="T4324" s="57">
        <f>'Dataset 1 '!P4324</f>
        <v>3.9</v>
      </c>
      <c r="U4324" s="57">
        <f>'Dataset 1 '!Q4324</f>
        <v>6163408</v>
      </c>
      <c r="V4324" s="57">
        <f>'Dataset 1 '!R4324</f>
        <v>4.0199999999999996</v>
      </c>
      <c r="W4324" s="57">
        <f>'Dataset 1 '!S4324</f>
        <v>4.07</v>
      </c>
      <c r="X4324" s="57">
        <f>'Dataset 1 '!T4324</f>
        <v>3.835</v>
      </c>
      <c r="Y4324" s="66">
        <f t="shared" si="406"/>
        <v>-3.7037037037036979E-2</v>
      </c>
      <c r="Z4324" s="66">
        <f t="shared" si="407"/>
        <v>3.5717515606924578E-2</v>
      </c>
    </row>
    <row r="4325" spans="1:26" ht="14.4" x14ac:dyDescent="0.3">
      <c r="A4325" s="58">
        <v>44589</v>
      </c>
      <c r="B4325" s="53">
        <f>'Dataset 1 '!B4325</f>
        <v>31.24</v>
      </c>
      <c r="C4325" s="53">
        <f>'Dataset 1 '!C4325</f>
        <v>1397623</v>
      </c>
      <c r="D4325" s="53">
        <f>'Dataset 1 '!D4325</f>
        <v>31.12</v>
      </c>
      <c r="E4325" s="53">
        <f>'Dataset 1 '!E4325</f>
        <v>31.65</v>
      </c>
      <c r="F4325" s="53">
        <f>'Dataset 1 '!F4325</f>
        <v>31.07</v>
      </c>
      <c r="G4325" s="31">
        <f t="shared" si="402"/>
        <v>6.4061499039080871E-4</v>
      </c>
      <c r="H4325" s="31">
        <f t="shared" si="403"/>
        <v>1.1107634825005912E-2</v>
      </c>
      <c r="J4325" s="56">
        <v>44589</v>
      </c>
      <c r="K4325" s="57">
        <f>'Dataset 1 '!I4325</f>
        <v>20.63</v>
      </c>
      <c r="L4325" s="57">
        <f>'Dataset 1 '!J4325</f>
        <v>33350360</v>
      </c>
      <c r="M4325" s="57">
        <f>'Dataset 1 '!K4325</f>
        <v>20.54</v>
      </c>
      <c r="N4325" s="57">
        <f>'Dataset 1 '!L4325</f>
        <v>20.64</v>
      </c>
      <c r="O4325" s="57">
        <f>'Dataset 1 '!M4325</f>
        <v>20.02</v>
      </c>
      <c r="P4325" s="66">
        <f t="shared" si="404"/>
        <v>2.3313492063492092E-2</v>
      </c>
      <c r="Q4325" s="55">
        <f t="shared" si="405"/>
        <v>1.8316616302128937E-2</v>
      </c>
      <c r="S4325" s="56">
        <v>44589</v>
      </c>
      <c r="T4325" s="57">
        <f>'Dataset 1 '!P4325</f>
        <v>4</v>
      </c>
      <c r="U4325" s="57">
        <f>'Dataset 1 '!Q4325</f>
        <v>9985833</v>
      </c>
      <c r="V4325" s="57">
        <f>'Dataset 1 '!R4325</f>
        <v>3.89</v>
      </c>
      <c r="W4325" s="57">
        <f>'Dataset 1 '!S4325</f>
        <v>4.0199999999999996</v>
      </c>
      <c r="X4325" s="57">
        <f>'Dataset 1 '!T4325</f>
        <v>3.8899998999999998</v>
      </c>
      <c r="Y4325" s="66">
        <f t="shared" si="406"/>
        <v>2.5641025641025772E-2</v>
      </c>
      <c r="Z4325" s="66">
        <f t="shared" si="407"/>
        <v>1.9742110767848025E-2</v>
      </c>
    </row>
    <row r="4326" spans="1:26" ht="14.4" x14ac:dyDescent="0.3">
      <c r="A4326" s="58">
        <v>44592</v>
      </c>
      <c r="B4326" s="53">
        <f>'Dataset 1 '!B4326</f>
        <v>26.76</v>
      </c>
      <c r="C4326" s="53">
        <f>'Dataset 1 '!C4326</f>
        <v>5263020</v>
      </c>
      <c r="D4326" s="53">
        <f>'Dataset 1 '!D4326</f>
        <v>25.33</v>
      </c>
      <c r="E4326" s="53">
        <f>'Dataset 1 '!E4326</f>
        <v>27.85</v>
      </c>
      <c r="F4326" s="53">
        <f>'Dataset 1 '!F4326</f>
        <v>23.76</v>
      </c>
      <c r="G4326" s="31">
        <f t="shared" si="402"/>
        <v>-0.14340588988476299</v>
      </c>
      <c r="H4326" s="31">
        <f t="shared" si="403"/>
        <v>9.5386818924701328E-2</v>
      </c>
      <c r="J4326" s="56">
        <v>44592</v>
      </c>
      <c r="K4326" s="57">
        <f>'Dataset 1 '!I4326</f>
        <v>20.3</v>
      </c>
      <c r="L4326" s="57">
        <f>'Dataset 1 '!J4326</f>
        <v>9559970</v>
      </c>
      <c r="M4326" s="57">
        <f>'Dataset 1 '!K4326</f>
        <v>20.41</v>
      </c>
      <c r="N4326" s="57">
        <f>'Dataset 1 '!L4326</f>
        <v>20.55</v>
      </c>
      <c r="O4326" s="57">
        <f>'Dataset 1 '!M4326</f>
        <v>20.3</v>
      </c>
      <c r="P4326" s="66">
        <f t="shared" si="404"/>
        <v>-1.5996122152205472E-2</v>
      </c>
      <c r="Q4326" s="55">
        <f t="shared" si="405"/>
        <v>7.3509021092813126E-3</v>
      </c>
      <c r="S4326" s="56">
        <v>44592</v>
      </c>
      <c r="T4326" s="57">
        <f>'Dataset 1 '!P4326</f>
        <v>3.95</v>
      </c>
      <c r="U4326" s="57">
        <f>'Dataset 1 '!Q4326</f>
        <v>5011366</v>
      </c>
      <c r="V4326" s="57">
        <f>'Dataset 1 '!R4326</f>
        <v>3.94</v>
      </c>
      <c r="W4326" s="57">
        <f>'Dataset 1 '!S4326</f>
        <v>4</v>
      </c>
      <c r="X4326" s="57">
        <f>'Dataset 1 '!T4326</f>
        <v>3.92</v>
      </c>
      <c r="Y4326" s="66">
        <f t="shared" si="406"/>
        <v>-1.2499999999999956E-2</v>
      </c>
      <c r="Z4326" s="66">
        <f t="shared" si="407"/>
        <v>1.2132962238613312E-2</v>
      </c>
    </row>
    <row r="4327" spans="1:26" ht="14.4" x14ac:dyDescent="0.3">
      <c r="A4327" s="58">
        <v>44593</v>
      </c>
      <c r="B4327" s="53">
        <f>'Dataset 1 '!B4327</f>
        <v>26.67</v>
      </c>
      <c r="C4327" s="53">
        <f>'Dataset 1 '!C4327</f>
        <v>1765455</v>
      </c>
      <c r="D4327" s="53">
        <f>'Dataset 1 '!D4327</f>
        <v>26.7</v>
      </c>
      <c r="E4327" s="53">
        <f>'Dataset 1 '!E4327</f>
        <v>27.09</v>
      </c>
      <c r="F4327" s="53">
        <f>'Dataset 1 '!F4327</f>
        <v>26.09</v>
      </c>
      <c r="G4327" s="31">
        <f t="shared" si="402"/>
        <v>-3.3632286995515237E-3</v>
      </c>
      <c r="H4327" s="31">
        <f t="shared" si="403"/>
        <v>2.2588642501219832E-2</v>
      </c>
      <c r="J4327" s="56">
        <v>44593</v>
      </c>
      <c r="K4327" s="57">
        <f>'Dataset 1 '!I4327</f>
        <v>20.399999999999999</v>
      </c>
      <c r="L4327" s="57">
        <f>'Dataset 1 '!J4327</f>
        <v>8796962</v>
      </c>
      <c r="M4327" s="57">
        <f>'Dataset 1 '!K4327</f>
        <v>20.350000000000001</v>
      </c>
      <c r="N4327" s="57">
        <f>'Dataset 1 '!L4327</f>
        <v>20.6</v>
      </c>
      <c r="O4327" s="57">
        <f>'Dataset 1 '!M4327</f>
        <v>20.28</v>
      </c>
      <c r="P4327" s="66">
        <f t="shared" si="404"/>
        <v>4.9261083743841194E-3</v>
      </c>
      <c r="Q4327" s="55">
        <f t="shared" si="405"/>
        <v>9.4023244017488322E-3</v>
      </c>
      <c r="S4327" s="56">
        <v>44593</v>
      </c>
      <c r="T4327" s="57">
        <f>'Dataset 1 '!P4327</f>
        <v>4.01</v>
      </c>
      <c r="U4327" s="57">
        <f>'Dataset 1 '!Q4327</f>
        <v>4275309</v>
      </c>
      <c r="V4327" s="57">
        <f>'Dataset 1 '!R4327</f>
        <v>3.96</v>
      </c>
      <c r="W4327" s="57">
        <f>'Dataset 1 '!S4327</f>
        <v>4.05</v>
      </c>
      <c r="X4327" s="57">
        <f>'Dataset 1 '!T4327</f>
        <v>3.96</v>
      </c>
      <c r="Y4327" s="66">
        <f t="shared" si="406"/>
        <v>1.5189873417721378E-2</v>
      </c>
      <c r="Z4327" s="66">
        <f t="shared" si="407"/>
        <v>1.3496325376667633E-2</v>
      </c>
    </row>
    <row r="4328" spans="1:26" ht="14.4" x14ac:dyDescent="0.3">
      <c r="A4328" s="58">
        <v>44594</v>
      </c>
      <c r="B4328" s="53">
        <f>'Dataset 1 '!B4328</f>
        <v>25.97</v>
      </c>
      <c r="C4328" s="53">
        <f>'Dataset 1 '!C4328</f>
        <v>2729834</v>
      </c>
      <c r="D4328" s="53">
        <f>'Dataset 1 '!D4328</f>
        <v>27</v>
      </c>
      <c r="E4328" s="53">
        <f>'Dataset 1 '!E4328</f>
        <v>27.25</v>
      </c>
      <c r="F4328" s="53">
        <f>'Dataset 1 '!F4328</f>
        <v>25.63</v>
      </c>
      <c r="G4328" s="31">
        <f t="shared" si="402"/>
        <v>-2.6246719160105125E-2</v>
      </c>
      <c r="H4328" s="31">
        <f t="shared" si="403"/>
        <v>3.6808384646412215E-2</v>
      </c>
      <c r="J4328" s="56">
        <v>44594</v>
      </c>
      <c r="K4328" s="57">
        <f>'Dataset 1 '!I4328</f>
        <v>20.6</v>
      </c>
      <c r="L4328" s="57">
        <f>'Dataset 1 '!J4328</f>
        <v>6518173</v>
      </c>
      <c r="M4328" s="57">
        <f>'Dataset 1 '!K4328</f>
        <v>20.55</v>
      </c>
      <c r="N4328" s="57">
        <f>'Dataset 1 '!L4328</f>
        <v>20.67</v>
      </c>
      <c r="O4328" s="57">
        <f>'Dataset 1 '!M4328</f>
        <v>20.440000000000001</v>
      </c>
      <c r="P4328" s="66">
        <f t="shared" si="404"/>
        <v>9.8039215686276382E-3</v>
      </c>
      <c r="Q4328" s="55">
        <f t="shared" si="405"/>
        <v>6.720044672273072E-3</v>
      </c>
      <c r="S4328" s="56">
        <v>44594</v>
      </c>
      <c r="T4328" s="57">
        <f>'Dataset 1 '!P4328</f>
        <v>4.1100000000000003</v>
      </c>
      <c r="U4328" s="57">
        <f>'Dataset 1 '!Q4328</f>
        <v>4477781</v>
      </c>
      <c r="V4328" s="57">
        <f>'Dataset 1 '!R4328</f>
        <v>4.0999999999999996</v>
      </c>
      <c r="W4328" s="57">
        <f>'Dataset 1 '!S4328</f>
        <v>4.13</v>
      </c>
      <c r="X4328" s="57">
        <f>'Dataset 1 '!T4328</f>
        <v>4.0449999999999999</v>
      </c>
      <c r="Y4328" s="66">
        <f t="shared" si="406"/>
        <v>2.493765586034935E-2</v>
      </c>
      <c r="Z4328" s="66">
        <f t="shared" si="407"/>
        <v>1.2489184603499405E-2</v>
      </c>
    </row>
    <row r="4329" spans="1:26" ht="14.4" x14ac:dyDescent="0.3">
      <c r="A4329" s="58">
        <v>44595</v>
      </c>
      <c r="B4329" s="53">
        <f>'Dataset 1 '!B4329</f>
        <v>25.87</v>
      </c>
      <c r="C4329" s="53">
        <f>'Dataset 1 '!C4329</f>
        <v>1541308</v>
      </c>
      <c r="D4329" s="53">
        <f>'Dataset 1 '!D4329</f>
        <v>25.54</v>
      </c>
      <c r="E4329" s="53">
        <f>'Dataset 1 '!E4329</f>
        <v>26.12</v>
      </c>
      <c r="F4329" s="53">
        <f>'Dataset 1 '!F4329</f>
        <v>25.4</v>
      </c>
      <c r="G4329" s="31">
        <f t="shared" si="402"/>
        <v>-3.8505968425105452E-3</v>
      </c>
      <c r="H4329" s="31">
        <f t="shared" si="403"/>
        <v>1.6786965088615047E-2</v>
      </c>
      <c r="J4329" s="56">
        <v>44595</v>
      </c>
      <c r="K4329" s="57">
        <f>'Dataset 1 '!I4329</f>
        <v>21.07</v>
      </c>
      <c r="L4329" s="57">
        <f>'Dataset 1 '!J4329</f>
        <v>13936550</v>
      </c>
      <c r="M4329" s="57">
        <f>'Dataset 1 '!K4329</f>
        <v>20.6</v>
      </c>
      <c r="N4329" s="57">
        <f>'Dataset 1 '!L4329</f>
        <v>21.23</v>
      </c>
      <c r="O4329" s="57">
        <f>'Dataset 1 '!M4329</f>
        <v>20.52</v>
      </c>
      <c r="P4329" s="66">
        <f t="shared" si="404"/>
        <v>2.2815533980582448E-2</v>
      </c>
      <c r="Q4329" s="55">
        <f t="shared" si="405"/>
        <v>2.0428242758331838E-2</v>
      </c>
      <c r="S4329" s="56">
        <v>44595</v>
      </c>
      <c r="T4329" s="57">
        <f>'Dataset 1 '!P4329</f>
        <v>4.13</v>
      </c>
      <c r="U4329" s="57">
        <f>'Dataset 1 '!Q4329</f>
        <v>3254768</v>
      </c>
      <c r="V4329" s="57">
        <f>'Dataset 1 '!R4329</f>
        <v>4.0999999999999996</v>
      </c>
      <c r="W4329" s="57">
        <f>'Dataset 1 '!S4329</f>
        <v>4.1399999999999997</v>
      </c>
      <c r="X4329" s="57">
        <f>'Dataset 1 '!T4329</f>
        <v>4.07</v>
      </c>
      <c r="Y4329" s="66">
        <f t="shared" si="406"/>
        <v>4.8661800486617945E-3</v>
      </c>
      <c r="Z4329" s="66">
        <f t="shared" si="407"/>
        <v>1.0241243129388674E-2</v>
      </c>
    </row>
    <row r="4330" spans="1:26" ht="14.4" x14ac:dyDescent="0.3">
      <c r="A4330" s="58">
        <v>44596</v>
      </c>
      <c r="B4330" s="53">
        <f>'Dataset 1 '!B4330</f>
        <v>25.98</v>
      </c>
      <c r="C4330" s="53">
        <f>'Dataset 1 '!C4330</f>
        <v>1087567</v>
      </c>
      <c r="D4330" s="53">
        <f>'Dataset 1 '!D4330</f>
        <v>25.42</v>
      </c>
      <c r="E4330" s="53">
        <f>'Dataset 1 '!E4330</f>
        <v>25.98</v>
      </c>
      <c r="F4330" s="53">
        <f>'Dataset 1 '!F4330</f>
        <v>25.42</v>
      </c>
      <c r="G4330" s="31">
        <f t="shared" si="402"/>
        <v>4.2520293776575624E-3</v>
      </c>
      <c r="H4330" s="31">
        <f t="shared" si="403"/>
        <v>1.3086676350782927E-2</v>
      </c>
      <c r="J4330" s="56">
        <v>44596</v>
      </c>
      <c r="K4330" s="57">
        <f>'Dataset 1 '!I4330</f>
        <v>21.52</v>
      </c>
      <c r="L4330" s="57">
        <f>'Dataset 1 '!J4330</f>
        <v>13550760</v>
      </c>
      <c r="M4330" s="57">
        <f>'Dataset 1 '!K4330</f>
        <v>21.23</v>
      </c>
      <c r="N4330" s="57">
        <f>'Dataset 1 '!L4330</f>
        <v>21.64</v>
      </c>
      <c r="O4330" s="57">
        <f>'Dataset 1 '!M4330</f>
        <v>21.11</v>
      </c>
      <c r="P4330" s="66">
        <f t="shared" si="404"/>
        <v>2.1357380161366901E-2</v>
      </c>
      <c r="Q4330" s="55">
        <f t="shared" si="405"/>
        <v>1.4891871227264559E-2</v>
      </c>
      <c r="S4330" s="56">
        <v>44596</v>
      </c>
      <c r="T4330" s="57">
        <f>'Dataset 1 '!P4330</f>
        <v>4.17</v>
      </c>
      <c r="U4330" s="57">
        <f>'Dataset 1 '!Q4330</f>
        <v>3356762</v>
      </c>
      <c r="V4330" s="57">
        <f>'Dataset 1 '!R4330</f>
        <v>4.1500000000000004</v>
      </c>
      <c r="W4330" s="57">
        <f>'Dataset 1 '!S4330</f>
        <v>4.1900000000000004</v>
      </c>
      <c r="X4330" s="57">
        <f>'Dataset 1 '!T4330</f>
        <v>4.1399999999999997</v>
      </c>
      <c r="Y4330" s="66">
        <f t="shared" si="406"/>
        <v>9.6852300242131761E-3</v>
      </c>
      <c r="Z4330" s="66">
        <f t="shared" si="407"/>
        <v>7.2097048865841385E-3</v>
      </c>
    </row>
    <row r="4331" spans="1:26" ht="14.4" x14ac:dyDescent="0.3">
      <c r="A4331" s="58">
        <v>44599</v>
      </c>
      <c r="B4331" s="53">
        <f>'Dataset 1 '!B4331</f>
        <v>25.82</v>
      </c>
      <c r="C4331" s="53">
        <f>'Dataset 1 '!C4331</f>
        <v>913354</v>
      </c>
      <c r="D4331" s="53">
        <f>'Dataset 1 '!D4331</f>
        <v>25.58</v>
      </c>
      <c r="E4331" s="53">
        <f>'Dataset 1 '!E4331</f>
        <v>25.99</v>
      </c>
      <c r="F4331" s="53">
        <f>'Dataset 1 '!F4331</f>
        <v>25.21</v>
      </c>
      <c r="G4331" s="31">
        <f t="shared" si="402"/>
        <v>-6.1585835257890187E-3</v>
      </c>
      <c r="H4331" s="31">
        <f t="shared" si="403"/>
        <v>1.829976499151164E-2</v>
      </c>
      <c r="J4331" s="56">
        <v>44599</v>
      </c>
      <c r="K4331" s="57">
        <f>'Dataset 1 '!I4331</f>
        <v>21.56</v>
      </c>
      <c r="L4331" s="57">
        <f>'Dataset 1 '!J4331</f>
        <v>8737220</v>
      </c>
      <c r="M4331" s="57">
        <f>'Dataset 1 '!K4331</f>
        <v>21.51</v>
      </c>
      <c r="N4331" s="57">
        <f>'Dataset 1 '!L4331</f>
        <v>21.63</v>
      </c>
      <c r="O4331" s="57">
        <f>'Dataset 1 '!M4331</f>
        <v>21.13</v>
      </c>
      <c r="P4331" s="66">
        <f t="shared" si="404"/>
        <v>1.8587360594795044E-3</v>
      </c>
      <c r="Q4331" s="55">
        <f t="shared" si="405"/>
        <v>1.4045570118506105E-2</v>
      </c>
      <c r="S4331" s="56">
        <v>44599</v>
      </c>
      <c r="T4331" s="57">
        <f>'Dataset 1 '!P4331</f>
        <v>4.16</v>
      </c>
      <c r="U4331" s="57">
        <f>'Dataset 1 '!Q4331</f>
        <v>2926817</v>
      </c>
      <c r="V4331" s="57">
        <f>'Dataset 1 '!R4331</f>
        <v>4.1500000000000004</v>
      </c>
      <c r="W4331" s="57">
        <f>'Dataset 1 '!S4331</f>
        <v>4.21</v>
      </c>
      <c r="X4331" s="57">
        <f>'Dataset 1 '!T4331</f>
        <v>4.1500000000000004</v>
      </c>
      <c r="Y4331" s="66">
        <f t="shared" si="406"/>
        <v>-2.3980815347721673E-3</v>
      </c>
      <c r="Z4331" s="66">
        <f t="shared" si="407"/>
        <v>8.6206437747806865E-3</v>
      </c>
    </row>
    <row r="4332" spans="1:26" ht="14.4" x14ac:dyDescent="0.3">
      <c r="A4332" s="58">
        <v>44600</v>
      </c>
      <c r="B4332" s="53">
        <f>'Dataset 1 '!B4332</f>
        <v>26.32</v>
      </c>
      <c r="C4332" s="53">
        <f>'Dataset 1 '!C4332</f>
        <v>2421707</v>
      </c>
      <c r="D4332" s="53">
        <f>'Dataset 1 '!D4332</f>
        <v>25.62</v>
      </c>
      <c r="E4332" s="53">
        <f>'Dataset 1 '!E4332</f>
        <v>26.39</v>
      </c>
      <c r="F4332" s="53">
        <f>'Dataset 1 '!F4332</f>
        <v>25.37</v>
      </c>
      <c r="G4332" s="31">
        <f t="shared" si="402"/>
        <v>1.9364833462432118E-2</v>
      </c>
      <c r="H4332" s="31">
        <f t="shared" si="403"/>
        <v>2.3672787571995025E-2</v>
      </c>
      <c r="J4332" s="56">
        <v>44600</v>
      </c>
      <c r="K4332" s="57">
        <f>'Dataset 1 '!I4332</f>
        <v>21.85</v>
      </c>
      <c r="L4332" s="57">
        <f>'Dataset 1 '!J4332</f>
        <v>9634932</v>
      </c>
      <c r="M4332" s="57">
        <f>'Dataset 1 '!K4332</f>
        <v>21.56</v>
      </c>
      <c r="N4332" s="57">
        <f>'Dataset 1 '!L4332</f>
        <v>21.93</v>
      </c>
      <c r="O4332" s="57">
        <f>'Dataset 1 '!M4332</f>
        <v>21.47</v>
      </c>
      <c r="P4332" s="66">
        <f t="shared" si="404"/>
        <v>1.3450834879406459E-2</v>
      </c>
      <c r="Q4332" s="55">
        <f t="shared" si="405"/>
        <v>1.2731267267638633E-2</v>
      </c>
      <c r="S4332" s="56">
        <v>44600</v>
      </c>
      <c r="T4332" s="57">
        <f>'Dataset 1 '!P4332</f>
        <v>4.2</v>
      </c>
      <c r="U4332" s="57">
        <f>'Dataset 1 '!Q4332</f>
        <v>3728054</v>
      </c>
      <c r="V4332" s="57">
        <f>'Dataset 1 '!R4332</f>
        <v>4.17</v>
      </c>
      <c r="W4332" s="57">
        <f>'Dataset 1 '!S4332</f>
        <v>4.24</v>
      </c>
      <c r="X4332" s="57">
        <f>'Dataset 1 '!T4332</f>
        <v>4.1399999999999997</v>
      </c>
      <c r="Y4332" s="66">
        <f t="shared" si="406"/>
        <v>9.6153846153845812E-3</v>
      </c>
      <c r="Z4332" s="66">
        <f t="shared" si="407"/>
        <v>1.4333883379406715E-2</v>
      </c>
    </row>
    <row r="4333" spans="1:26" ht="14.4" x14ac:dyDescent="0.3">
      <c r="A4333" s="58">
        <v>44601</v>
      </c>
      <c r="B4333" s="53">
        <f>'Dataset 1 '!B4333</f>
        <v>27.43</v>
      </c>
      <c r="C4333" s="53">
        <f>'Dataset 1 '!C4333</f>
        <v>1388017</v>
      </c>
      <c r="D4333" s="53">
        <f>'Dataset 1 '!D4333</f>
        <v>26.7</v>
      </c>
      <c r="E4333" s="53">
        <f>'Dataset 1 '!E4333</f>
        <v>27.524999999999999</v>
      </c>
      <c r="F4333" s="53">
        <f>'Dataset 1 '!F4333</f>
        <v>26.56</v>
      </c>
      <c r="G4333" s="31">
        <f t="shared" si="402"/>
        <v>4.2173252279635198E-2</v>
      </c>
      <c r="H4333" s="31">
        <f t="shared" si="403"/>
        <v>2.1433043263603256E-2</v>
      </c>
      <c r="J4333" s="56">
        <v>44601</v>
      </c>
      <c r="K4333" s="57">
        <f>'Dataset 1 '!I4333</f>
        <v>22.38</v>
      </c>
      <c r="L4333" s="57">
        <f>'Dataset 1 '!J4333</f>
        <v>13534400</v>
      </c>
      <c r="M4333" s="57">
        <f>'Dataset 1 '!K4333</f>
        <v>22.3</v>
      </c>
      <c r="N4333" s="57">
        <f>'Dataset 1 '!L4333</f>
        <v>22.45</v>
      </c>
      <c r="O4333" s="57">
        <f>'Dataset 1 '!M4333</f>
        <v>22.22</v>
      </c>
      <c r="P4333" s="66">
        <f t="shared" si="404"/>
        <v>2.4256292906178478E-2</v>
      </c>
      <c r="Q4333" s="55">
        <f t="shared" si="405"/>
        <v>6.1844771734912516E-3</v>
      </c>
      <c r="S4333" s="56">
        <v>44601</v>
      </c>
      <c r="T4333" s="57">
        <f>'Dataset 1 '!P4333</f>
        <v>4.2300000000000004</v>
      </c>
      <c r="U4333" s="57">
        <f>'Dataset 1 '!Q4333</f>
        <v>2554848</v>
      </c>
      <c r="V4333" s="57">
        <f>'Dataset 1 '!R4333</f>
        <v>4.22</v>
      </c>
      <c r="W4333" s="57">
        <f>'Dataset 1 '!S4333</f>
        <v>4.24</v>
      </c>
      <c r="X4333" s="57">
        <f>'Dataset 1 '!T4333</f>
        <v>4.1900000000000004</v>
      </c>
      <c r="Y4333" s="66">
        <f t="shared" si="406"/>
        <v>7.1428571428571175E-3</v>
      </c>
      <c r="Z4333" s="66">
        <f t="shared" si="407"/>
        <v>7.1241784928226257E-3</v>
      </c>
    </row>
    <row r="4334" spans="1:26" ht="14.4" x14ac:dyDescent="0.3">
      <c r="A4334" s="58">
        <v>44602</v>
      </c>
      <c r="B4334" s="53">
        <f>'Dataset 1 '!B4334</f>
        <v>26.9</v>
      </c>
      <c r="C4334" s="53">
        <f>'Dataset 1 '!C4334</f>
        <v>816848</v>
      </c>
      <c r="D4334" s="53">
        <f>'Dataset 1 '!D4334</f>
        <v>27.79</v>
      </c>
      <c r="E4334" s="53">
        <f>'Dataset 1 '!E4334</f>
        <v>27.79</v>
      </c>
      <c r="F4334" s="53">
        <f>'Dataset 1 '!F4334</f>
        <v>26.754999999999999</v>
      </c>
      <c r="G4334" s="31">
        <f t="shared" si="402"/>
        <v>-1.9321910317171009E-2</v>
      </c>
      <c r="H4334" s="31">
        <f t="shared" si="403"/>
        <v>2.2794223635592401E-2</v>
      </c>
      <c r="J4334" s="56">
        <v>44602</v>
      </c>
      <c r="K4334" s="57">
        <f>'Dataset 1 '!I4334</f>
        <v>22.62</v>
      </c>
      <c r="L4334" s="57">
        <f>'Dataset 1 '!J4334</f>
        <v>11503000</v>
      </c>
      <c r="M4334" s="57">
        <f>'Dataset 1 '!K4334</f>
        <v>22.45</v>
      </c>
      <c r="N4334" s="57">
        <f>'Dataset 1 '!L4334</f>
        <v>22.67</v>
      </c>
      <c r="O4334" s="57">
        <f>'Dataset 1 '!M4334</f>
        <v>22.36</v>
      </c>
      <c r="P4334" s="66">
        <f t="shared" si="404"/>
        <v>1.072386058981234E-2</v>
      </c>
      <c r="Q4334" s="55">
        <f t="shared" si="405"/>
        <v>8.2690168596827422E-3</v>
      </c>
      <c r="S4334" s="56">
        <v>44602</v>
      </c>
      <c r="T4334" s="57">
        <f>'Dataset 1 '!P4334</f>
        <v>4.2300000000000004</v>
      </c>
      <c r="U4334" s="57">
        <f>'Dataset 1 '!Q4334</f>
        <v>2898841</v>
      </c>
      <c r="V4334" s="57">
        <f>'Dataset 1 '!R4334</f>
        <v>4.2300000000000004</v>
      </c>
      <c r="W4334" s="57">
        <f>'Dataset 1 '!S4334</f>
        <v>4.26</v>
      </c>
      <c r="X4334" s="57">
        <f>'Dataset 1 '!T4334</f>
        <v>4.21</v>
      </c>
      <c r="Y4334" s="66">
        <f t="shared" si="406"/>
        <v>0</v>
      </c>
      <c r="Z4334" s="66">
        <f t="shared" si="407"/>
        <v>7.09053341892591E-3</v>
      </c>
    </row>
    <row r="4335" spans="1:26" ht="14.4" x14ac:dyDescent="0.3">
      <c r="A4335" s="58">
        <v>44603</v>
      </c>
      <c r="B4335" s="53">
        <f>'Dataset 1 '!B4335</f>
        <v>26.55</v>
      </c>
      <c r="C4335" s="53">
        <f>'Dataset 1 '!C4335</f>
        <v>557499</v>
      </c>
      <c r="D4335" s="53">
        <f>'Dataset 1 '!D4335</f>
        <v>26.5</v>
      </c>
      <c r="E4335" s="53">
        <f>'Dataset 1 '!E4335</f>
        <v>26.78</v>
      </c>
      <c r="F4335" s="53">
        <f>'Dataset 1 '!F4335</f>
        <v>26.26</v>
      </c>
      <c r="G4335" s="31">
        <f t="shared" si="402"/>
        <v>-1.3011152416356753E-2</v>
      </c>
      <c r="H4335" s="31">
        <f t="shared" si="403"/>
        <v>1.1776087193313385E-2</v>
      </c>
      <c r="J4335" s="56">
        <v>44603</v>
      </c>
      <c r="K4335" s="57">
        <f>'Dataset 1 '!I4335</f>
        <v>22.78</v>
      </c>
      <c r="L4335" s="57">
        <f>'Dataset 1 '!J4335</f>
        <v>10426380</v>
      </c>
      <c r="M4335" s="57">
        <f>'Dataset 1 '!K4335</f>
        <v>22.59</v>
      </c>
      <c r="N4335" s="57">
        <f>'Dataset 1 '!L4335</f>
        <v>22.83</v>
      </c>
      <c r="O4335" s="57">
        <f>'Dataset 1 '!M4335</f>
        <v>22.55</v>
      </c>
      <c r="P4335" s="66">
        <f t="shared" si="404"/>
        <v>7.0733863837311173E-3</v>
      </c>
      <c r="Q4335" s="55">
        <f t="shared" si="405"/>
        <v>7.4111622394696999E-3</v>
      </c>
      <c r="S4335" s="56">
        <v>44603</v>
      </c>
      <c r="T4335" s="57">
        <f>'Dataset 1 '!P4335</f>
        <v>4.13</v>
      </c>
      <c r="U4335" s="57">
        <f>'Dataset 1 '!Q4335</f>
        <v>5730790</v>
      </c>
      <c r="V4335" s="57">
        <f>'Dataset 1 '!R4335</f>
        <v>4.18</v>
      </c>
      <c r="W4335" s="57">
        <f>'Dataset 1 '!S4335</f>
        <v>4.2</v>
      </c>
      <c r="X4335" s="57">
        <f>'Dataset 1 '!T4335</f>
        <v>4.12</v>
      </c>
      <c r="Y4335" s="66">
        <f t="shared" si="406"/>
        <v>-2.3640661938534424E-2</v>
      </c>
      <c r="Z4335" s="66">
        <f t="shared" si="407"/>
        <v>1.1549609881534185E-2</v>
      </c>
    </row>
    <row r="4336" spans="1:26" ht="14.4" x14ac:dyDescent="0.3">
      <c r="A4336" s="58">
        <v>44606</v>
      </c>
      <c r="B4336" s="53">
        <f>'Dataset 1 '!B4336</f>
        <v>25.76</v>
      </c>
      <c r="C4336" s="53">
        <f>'Dataset 1 '!C4336</f>
        <v>941472</v>
      </c>
      <c r="D4336" s="53">
        <f>'Dataset 1 '!D4336</f>
        <v>25.96</v>
      </c>
      <c r="E4336" s="53">
        <f>'Dataset 1 '!E4336</f>
        <v>26.15</v>
      </c>
      <c r="F4336" s="53">
        <f>'Dataset 1 '!F4336</f>
        <v>25.6</v>
      </c>
      <c r="G4336" s="31">
        <f t="shared" si="402"/>
        <v>-2.975517890772128E-2</v>
      </c>
      <c r="H4336" s="31">
        <f t="shared" si="403"/>
        <v>1.2766032846696078E-2</v>
      </c>
      <c r="J4336" s="56">
        <v>44606</v>
      </c>
      <c r="K4336" s="57">
        <f>'Dataset 1 '!I4336</f>
        <v>23.88</v>
      </c>
      <c r="L4336" s="57">
        <f>'Dataset 1 '!J4336</f>
        <v>42146640</v>
      </c>
      <c r="M4336" s="57">
        <f>'Dataset 1 '!K4336</f>
        <v>23.46</v>
      </c>
      <c r="N4336" s="57">
        <f>'Dataset 1 '!L4336</f>
        <v>23.95</v>
      </c>
      <c r="O4336" s="57">
        <f>'Dataset 1 '!M4336</f>
        <v>22.91</v>
      </c>
      <c r="P4336" s="66">
        <f t="shared" si="404"/>
        <v>4.8287971905179861E-2</v>
      </c>
      <c r="Q4336" s="55">
        <f t="shared" si="405"/>
        <v>2.6661811007080614E-2</v>
      </c>
      <c r="S4336" s="56">
        <v>44606</v>
      </c>
      <c r="T4336" s="57">
        <f>'Dataset 1 '!P4336</f>
        <v>4.1399999999999997</v>
      </c>
      <c r="U4336" s="57">
        <f>'Dataset 1 '!Q4336</f>
        <v>2239256</v>
      </c>
      <c r="V4336" s="57">
        <f>'Dataset 1 '!R4336</f>
        <v>4.16</v>
      </c>
      <c r="W4336" s="57">
        <f>'Dataset 1 '!S4336</f>
        <v>4.16</v>
      </c>
      <c r="X4336" s="57">
        <f>'Dataset 1 '!T4336</f>
        <v>4.08</v>
      </c>
      <c r="Y4336" s="66">
        <f t="shared" si="406"/>
        <v>2.421307506053294E-3</v>
      </c>
      <c r="Z4336" s="66">
        <f t="shared" si="407"/>
        <v>1.1661749029351935E-2</v>
      </c>
    </row>
    <row r="4337" spans="1:26" ht="14.4" x14ac:dyDescent="0.3">
      <c r="A4337" s="58">
        <v>44607</v>
      </c>
      <c r="B4337" s="53">
        <f>'Dataset 1 '!B4337</f>
        <v>25.47</v>
      </c>
      <c r="C4337" s="53">
        <f>'Dataset 1 '!C4337</f>
        <v>1245888</v>
      </c>
      <c r="D4337" s="53">
        <f>'Dataset 1 '!D4337</f>
        <v>25.75</v>
      </c>
      <c r="E4337" s="53">
        <f>'Dataset 1 '!E4337</f>
        <v>26.44</v>
      </c>
      <c r="F4337" s="53">
        <f>'Dataset 1 '!F4337</f>
        <v>25.45</v>
      </c>
      <c r="G4337" s="31">
        <f t="shared" si="402"/>
        <v>-1.1257763975155433E-2</v>
      </c>
      <c r="H4337" s="31">
        <f t="shared" si="403"/>
        <v>2.291878002686688E-2</v>
      </c>
      <c r="J4337" s="56">
        <v>44607</v>
      </c>
      <c r="K4337" s="57">
        <f>'Dataset 1 '!I4337</f>
        <v>23.07</v>
      </c>
      <c r="L4337" s="57">
        <f>'Dataset 1 '!J4337</f>
        <v>31940100</v>
      </c>
      <c r="M4337" s="57">
        <f>'Dataset 1 '!K4337</f>
        <v>23.6</v>
      </c>
      <c r="N4337" s="57">
        <f>'Dataset 1 '!L4337</f>
        <v>23.69</v>
      </c>
      <c r="O4337" s="57">
        <f>'Dataset 1 '!M4337</f>
        <v>23</v>
      </c>
      <c r="P4337" s="66">
        <f t="shared" si="404"/>
        <v>-3.3919597989949701E-2</v>
      </c>
      <c r="Q4337" s="55">
        <f t="shared" si="405"/>
        <v>1.7751869874603081E-2</v>
      </c>
      <c r="S4337" s="56">
        <v>44607</v>
      </c>
      <c r="T4337" s="57">
        <f>'Dataset 1 '!P4337</f>
        <v>4.1500000000000004</v>
      </c>
      <c r="U4337" s="57">
        <f>'Dataset 1 '!Q4337</f>
        <v>3465635</v>
      </c>
      <c r="V4337" s="57">
        <f>'Dataset 1 '!R4337</f>
        <v>4.07</v>
      </c>
      <c r="W4337" s="57">
        <f>'Dataset 1 '!S4337</f>
        <v>4.17</v>
      </c>
      <c r="X4337" s="57">
        <f>'Dataset 1 '!T4337</f>
        <v>4.07</v>
      </c>
      <c r="Y4337" s="66">
        <f t="shared" si="406"/>
        <v>2.4154589371983004E-3</v>
      </c>
      <c r="Z4337" s="66">
        <f t="shared" si="407"/>
        <v>1.4577443948363812E-2</v>
      </c>
    </row>
    <row r="4338" spans="1:26" ht="14.4" x14ac:dyDescent="0.3">
      <c r="A4338" s="58">
        <v>44608</v>
      </c>
      <c r="B4338" s="53">
        <f>'Dataset 1 '!B4338</f>
        <v>26.1</v>
      </c>
      <c r="C4338" s="53">
        <f>'Dataset 1 '!C4338</f>
        <v>598329</v>
      </c>
      <c r="D4338" s="53">
        <f>'Dataset 1 '!D4338</f>
        <v>25.55</v>
      </c>
      <c r="E4338" s="53">
        <f>'Dataset 1 '!E4338</f>
        <v>26.14</v>
      </c>
      <c r="F4338" s="53">
        <f>'Dataset 1 '!F4338</f>
        <v>25.53</v>
      </c>
      <c r="G4338" s="31">
        <f t="shared" si="402"/>
        <v>2.4734982332155653E-2</v>
      </c>
      <c r="H4338" s="31">
        <f t="shared" si="403"/>
        <v>1.4180737591405168E-2</v>
      </c>
      <c r="J4338" s="56">
        <v>44608</v>
      </c>
      <c r="K4338" s="57">
        <f>'Dataset 1 '!I4338</f>
        <v>23.29</v>
      </c>
      <c r="L4338" s="57">
        <f>'Dataset 1 '!J4338</f>
        <v>30603920</v>
      </c>
      <c r="M4338" s="57">
        <f>'Dataset 1 '!K4338</f>
        <v>23.2</v>
      </c>
      <c r="N4338" s="57">
        <f>'Dataset 1 '!L4338</f>
        <v>23.3</v>
      </c>
      <c r="O4338" s="57">
        <f>'Dataset 1 '!M4338</f>
        <v>22.995000000000001</v>
      </c>
      <c r="P4338" s="66">
        <f t="shared" si="404"/>
        <v>9.5361941915907966E-3</v>
      </c>
      <c r="Q4338" s="55">
        <f t="shared" si="405"/>
        <v>7.9133304909843674E-3</v>
      </c>
      <c r="S4338" s="56">
        <v>44608</v>
      </c>
      <c r="T4338" s="57">
        <f>'Dataset 1 '!P4338</f>
        <v>4.21</v>
      </c>
      <c r="U4338" s="57">
        <f>'Dataset 1 '!Q4338</f>
        <v>2975371</v>
      </c>
      <c r="V4338" s="57">
        <f>'Dataset 1 '!R4338</f>
        <v>4.13</v>
      </c>
      <c r="W4338" s="57">
        <f>'Dataset 1 '!S4338</f>
        <v>4.24</v>
      </c>
      <c r="X4338" s="57">
        <f>'Dataset 1 '!T4338</f>
        <v>4.1100000000000003</v>
      </c>
      <c r="Y4338" s="66">
        <f t="shared" si="406"/>
        <v>1.4457831325301207E-2</v>
      </c>
      <c r="Z4338" s="66">
        <f t="shared" si="407"/>
        <v>1.8701620481340907E-2</v>
      </c>
    </row>
    <row r="4339" spans="1:26" ht="14.4" x14ac:dyDescent="0.3">
      <c r="A4339" s="58">
        <v>44609</v>
      </c>
      <c r="B4339" s="53">
        <f>'Dataset 1 '!B4339</f>
        <v>26.23</v>
      </c>
      <c r="C4339" s="53">
        <f>'Dataset 1 '!C4339</f>
        <v>1101791</v>
      </c>
      <c r="D4339" s="53">
        <f>'Dataset 1 '!D4339</f>
        <v>26.28</v>
      </c>
      <c r="E4339" s="53">
        <f>'Dataset 1 '!E4339</f>
        <v>26.56</v>
      </c>
      <c r="F4339" s="53">
        <f>'Dataset 1 '!F4339</f>
        <v>26.17</v>
      </c>
      <c r="G4339" s="31">
        <f t="shared" si="402"/>
        <v>4.9808429118773923E-3</v>
      </c>
      <c r="H4339" s="31">
        <f t="shared" si="403"/>
        <v>8.8838665163411285E-3</v>
      </c>
      <c r="J4339" s="56">
        <v>44609</v>
      </c>
      <c r="K4339" s="57">
        <f>'Dataset 1 '!I4339</f>
        <v>23.49</v>
      </c>
      <c r="L4339" s="57">
        <f>'Dataset 1 '!J4339</f>
        <v>12820530</v>
      </c>
      <c r="M4339" s="57">
        <f>'Dataset 1 '!K4339</f>
        <v>23.29</v>
      </c>
      <c r="N4339" s="57">
        <f>'Dataset 1 '!L4339</f>
        <v>23.49</v>
      </c>
      <c r="O4339" s="57">
        <f>'Dataset 1 '!M4339</f>
        <v>23.27</v>
      </c>
      <c r="P4339" s="66">
        <f t="shared" si="404"/>
        <v>8.587376556461912E-3</v>
      </c>
      <c r="Q4339" s="55">
        <f t="shared" si="405"/>
        <v>5.6511736470573415E-3</v>
      </c>
      <c r="S4339" s="56">
        <v>44609</v>
      </c>
      <c r="T4339" s="57">
        <f>'Dataset 1 '!P4339</f>
        <v>4.13</v>
      </c>
      <c r="U4339" s="57">
        <f>'Dataset 1 '!Q4339</f>
        <v>3741138</v>
      </c>
      <c r="V4339" s="57">
        <f>'Dataset 1 '!R4339</f>
        <v>4.18</v>
      </c>
      <c r="W4339" s="57">
        <f>'Dataset 1 '!S4339</f>
        <v>4.24</v>
      </c>
      <c r="X4339" s="57">
        <f>'Dataset 1 '!T4339</f>
        <v>4.125</v>
      </c>
      <c r="Y4339" s="66">
        <f t="shared" si="406"/>
        <v>-1.9002375296912177E-2</v>
      </c>
      <c r="Z4339" s="66">
        <f t="shared" si="407"/>
        <v>1.6513781251530222E-2</v>
      </c>
    </row>
    <row r="4340" spans="1:26" ht="14.4" x14ac:dyDescent="0.3">
      <c r="A4340" s="58">
        <v>44610</v>
      </c>
      <c r="B4340" s="53">
        <f>'Dataset 1 '!B4340</f>
        <v>26.48</v>
      </c>
      <c r="C4340" s="53">
        <f>'Dataset 1 '!C4340</f>
        <v>1160736</v>
      </c>
      <c r="D4340" s="53">
        <f>'Dataset 1 '!D4340</f>
        <v>26.35</v>
      </c>
      <c r="E4340" s="53">
        <f>'Dataset 1 '!E4340</f>
        <v>26.86</v>
      </c>
      <c r="F4340" s="53">
        <f>'Dataset 1 '!F4340</f>
        <v>26.21</v>
      </c>
      <c r="G4340" s="31">
        <f t="shared" si="402"/>
        <v>9.5310712924132623E-3</v>
      </c>
      <c r="H4340" s="31">
        <f t="shared" si="403"/>
        <v>1.4712052177401489E-2</v>
      </c>
      <c r="J4340" s="56">
        <v>44610</v>
      </c>
      <c r="K4340" s="57">
        <f>'Dataset 1 '!I4340</f>
        <v>23.53</v>
      </c>
      <c r="L4340" s="57">
        <f>'Dataset 1 '!J4340</f>
        <v>12505100</v>
      </c>
      <c r="M4340" s="57">
        <f>'Dataset 1 '!K4340</f>
        <v>23.3</v>
      </c>
      <c r="N4340" s="57">
        <f>'Dataset 1 '!L4340</f>
        <v>23.59</v>
      </c>
      <c r="O4340" s="57">
        <f>'Dataset 1 '!M4340</f>
        <v>23.24</v>
      </c>
      <c r="P4340" s="66">
        <f t="shared" si="404"/>
        <v>1.702852277565059E-3</v>
      </c>
      <c r="Q4340" s="55">
        <f t="shared" si="405"/>
        <v>8.9771657231514576E-3</v>
      </c>
      <c r="S4340" s="56">
        <v>44610</v>
      </c>
      <c r="T4340" s="57">
        <f>'Dataset 1 '!P4340</f>
        <v>4.09</v>
      </c>
      <c r="U4340" s="57">
        <f>'Dataset 1 '!Q4340</f>
        <v>3597184</v>
      </c>
      <c r="V4340" s="57">
        <f>'Dataset 1 '!R4340</f>
        <v>4.0999999999999996</v>
      </c>
      <c r="W4340" s="57">
        <f>'Dataset 1 '!S4340</f>
        <v>4.1500000000000004</v>
      </c>
      <c r="X4340" s="57">
        <f>'Dataset 1 '!T4340</f>
        <v>4.03</v>
      </c>
      <c r="Y4340" s="66">
        <f t="shared" si="406"/>
        <v>-9.6852300242130651E-3</v>
      </c>
      <c r="Z4340" s="66">
        <f t="shared" si="407"/>
        <v>1.7621641806304038E-2</v>
      </c>
    </row>
    <row r="4341" spans="1:26" ht="14.4" x14ac:dyDescent="0.3">
      <c r="A4341" s="58">
        <v>44613</v>
      </c>
      <c r="B4341" s="53">
        <f>'Dataset 1 '!B4341</f>
        <v>25.69</v>
      </c>
      <c r="C4341" s="53">
        <f>'Dataset 1 '!C4341</f>
        <v>644382</v>
      </c>
      <c r="D4341" s="53">
        <f>'Dataset 1 '!D4341</f>
        <v>26.02</v>
      </c>
      <c r="E4341" s="53">
        <f>'Dataset 1 '!E4341</f>
        <v>26.02</v>
      </c>
      <c r="F4341" s="53">
        <f>'Dataset 1 '!F4341</f>
        <v>25.38</v>
      </c>
      <c r="G4341" s="31">
        <f t="shared" si="402"/>
        <v>-2.9833836858006002E-2</v>
      </c>
      <c r="H4341" s="31">
        <f t="shared" si="403"/>
        <v>1.4956382719139415E-2</v>
      </c>
      <c r="J4341" s="56">
        <v>44613</v>
      </c>
      <c r="K4341" s="57">
        <f>'Dataset 1 '!I4341</f>
        <v>23.85</v>
      </c>
      <c r="L4341" s="57">
        <f>'Dataset 1 '!J4341</f>
        <v>8888049</v>
      </c>
      <c r="M4341" s="57">
        <f>'Dataset 1 '!K4341</f>
        <v>23.41</v>
      </c>
      <c r="N4341" s="57">
        <f>'Dataset 1 '!L4341</f>
        <v>23.92</v>
      </c>
      <c r="O4341" s="57">
        <f>'Dataset 1 '!M4341</f>
        <v>23.36</v>
      </c>
      <c r="P4341" s="66">
        <f t="shared" si="404"/>
        <v>1.359966000849977E-2</v>
      </c>
      <c r="Q4341" s="55">
        <f t="shared" si="405"/>
        <v>1.4227157477071315E-2</v>
      </c>
      <c r="S4341" s="56">
        <v>44613</v>
      </c>
      <c r="T4341" s="57">
        <f>'Dataset 1 '!P4341</f>
        <v>4.1500000000000004</v>
      </c>
      <c r="U4341" s="57">
        <f>'Dataset 1 '!Q4341</f>
        <v>2666059</v>
      </c>
      <c r="V4341" s="57">
        <f>'Dataset 1 '!R4341</f>
        <v>4.05</v>
      </c>
      <c r="W4341" s="57">
        <f>'Dataset 1 '!S4341</f>
        <v>4.16</v>
      </c>
      <c r="X4341" s="57">
        <f>'Dataset 1 '!T4341</f>
        <v>4.05</v>
      </c>
      <c r="Y4341" s="66">
        <f t="shared" si="406"/>
        <v>1.4669926650366927E-2</v>
      </c>
      <c r="Z4341" s="66">
        <f t="shared" si="407"/>
        <v>1.6093955156563453E-2</v>
      </c>
    </row>
    <row r="4342" spans="1:26" ht="14.4" x14ac:dyDescent="0.3">
      <c r="A4342" s="58">
        <v>44614</v>
      </c>
      <c r="B4342" s="53">
        <f>'Dataset 1 '!B4342</f>
        <v>25.59</v>
      </c>
      <c r="C4342" s="53">
        <f>'Dataset 1 '!C4342</f>
        <v>578688</v>
      </c>
      <c r="D4342" s="53">
        <f>'Dataset 1 '!D4342</f>
        <v>25.56</v>
      </c>
      <c r="E4342" s="53">
        <f>'Dataset 1 '!E4342</f>
        <v>25.73</v>
      </c>
      <c r="F4342" s="53">
        <f>'Dataset 1 '!F4342</f>
        <v>25.44</v>
      </c>
      <c r="G4342" s="31">
        <f t="shared" si="402"/>
        <v>-3.8925652004672129E-3</v>
      </c>
      <c r="H4342" s="31">
        <f t="shared" si="403"/>
        <v>6.8072938818811348E-3</v>
      </c>
      <c r="J4342" s="56">
        <v>44614</v>
      </c>
      <c r="K4342" s="57">
        <f>'Dataset 1 '!I4342</f>
        <v>23.56</v>
      </c>
      <c r="L4342" s="57">
        <f>'Dataset 1 '!J4342</f>
        <v>10675200</v>
      </c>
      <c r="M4342" s="57">
        <f>'Dataset 1 '!K4342</f>
        <v>23.55</v>
      </c>
      <c r="N4342" s="57">
        <f>'Dataset 1 '!L4342</f>
        <v>23.73</v>
      </c>
      <c r="O4342" s="57">
        <f>'Dataset 1 '!M4342</f>
        <v>23.35</v>
      </c>
      <c r="P4342" s="66">
        <f t="shared" si="404"/>
        <v>-1.2159329140461361E-2</v>
      </c>
      <c r="Q4342" s="55">
        <f t="shared" si="405"/>
        <v>9.6949113706296264E-3</v>
      </c>
      <c r="S4342" s="56">
        <v>44614</v>
      </c>
      <c r="T4342" s="57">
        <f>'Dataset 1 '!P4342</f>
        <v>4.18</v>
      </c>
      <c r="U4342" s="57">
        <f>'Dataset 1 '!Q4342</f>
        <v>2583331</v>
      </c>
      <c r="V4342" s="57">
        <f>'Dataset 1 '!R4342</f>
        <v>4.1100000000000003</v>
      </c>
      <c r="W4342" s="57">
        <f>'Dataset 1 '!S4342</f>
        <v>4.18</v>
      </c>
      <c r="X4342" s="57">
        <f>'Dataset 1 '!T4342</f>
        <v>4.1100000000000003</v>
      </c>
      <c r="Y4342" s="66">
        <f t="shared" si="406"/>
        <v>7.2289156626503814E-3</v>
      </c>
      <c r="Z4342" s="66">
        <f t="shared" si="407"/>
        <v>1.0142408559264293E-2</v>
      </c>
    </row>
    <row r="4343" spans="1:26" ht="14.4" x14ac:dyDescent="0.3">
      <c r="A4343" s="58">
        <v>44615</v>
      </c>
      <c r="B4343" s="53">
        <f>'Dataset 1 '!B4343</f>
        <v>25.87</v>
      </c>
      <c r="C4343" s="53">
        <f>'Dataset 1 '!C4343</f>
        <v>469048</v>
      </c>
      <c r="D4343" s="53">
        <f>'Dataset 1 '!D4343</f>
        <v>25.59</v>
      </c>
      <c r="E4343" s="53">
        <f>'Dataset 1 '!E4343</f>
        <v>26.2</v>
      </c>
      <c r="F4343" s="53">
        <f>'Dataset 1 '!F4343</f>
        <v>25.53</v>
      </c>
      <c r="G4343" s="31">
        <f t="shared" si="402"/>
        <v>1.0941774130519777E-2</v>
      </c>
      <c r="H4343" s="31">
        <f t="shared" si="403"/>
        <v>1.5557645808745472E-2</v>
      </c>
      <c r="J4343" s="56">
        <v>44615</v>
      </c>
      <c r="K4343" s="57">
        <f>'Dataset 1 '!I4343</f>
        <v>23.69</v>
      </c>
      <c r="L4343" s="57">
        <f>'Dataset 1 '!J4343</f>
        <v>7763371</v>
      </c>
      <c r="M4343" s="57">
        <f>'Dataset 1 '!K4343</f>
        <v>23.56</v>
      </c>
      <c r="N4343" s="57">
        <f>'Dataset 1 '!L4343</f>
        <v>23.72</v>
      </c>
      <c r="O4343" s="57">
        <f>'Dataset 1 '!M4343</f>
        <v>23.34</v>
      </c>
      <c r="P4343" s="66">
        <f t="shared" si="404"/>
        <v>5.5178268251274698E-3</v>
      </c>
      <c r="Q4343" s="55">
        <f t="shared" si="405"/>
        <v>9.6990317840277528E-3</v>
      </c>
      <c r="S4343" s="56">
        <v>44615</v>
      </c>
      <c r="T4343" s="57">
        <f>'Dataset 1 '!P4343</f>
        <v>4.21</v>
      </c>
      <c r="U4343" s="57">
        <f>'Dataset 1 '!Q4343</f>
        <v>2092373.99999999</v>
      </c>
      <c r="V4343" s="57">
        <f>'Dataset 1 '!R4343</f>
        <v>4.1500000000000004</v>
      </c>
      <c r="W4343" s="57">
        <f>'Dataset 1 '!S4343</f>
        <v>4.25</v>
      </c>
      <c r="X4343" s="57">
        <f>'Dataset 1 '!T4343</f>
        <v>4.1500000000000004</v>
      </c>
      <c r="Y4343" s="66">
        <f t="shared" si="406"/>
        <v>7.1770334928229484E-3</v>
      </c>
      <c r="Z4343" s="66">
        <f t="shared" si="407"/>
        <v>1.4299751856883485E-2</v>
      </c>
    </row>
    <row r="4344" spans="1:26" ht="14.4" x14ac:dyDescent="0.3">
      <c r="A4344" s="58">
        <v>44616</v>
      </c>
      <c r="B4344" s="53">
        <f>'Dataset 1 '!B4344</f>
        <v>25.41</v>
      </c>
      <c r="C4344" s="53">
        <f>'Dataset 1 '!C4344</f>
        <v>644160</v>
      </c>
      <c r="D4344" s="53">
        <f>'Dataset 1 '!D4344</f>
        <v>25.8</v>
      </c>
      <c r="E4344" s="53">
        <f>'Dataset 1 '!E4344</f>
        <v>25.8</v>
      </c>
      <c r="F4344" s="53">
        <f>'Dataset 1 '!F4344</f>
        <v>25.335000000000001</v>
      </c>
      <c r="G4344" s="31">
        <f t="shared" si="402"/>
        <v>-1.7781213761113301E-2</v>
      </c>
      <c r="H4344" s="31">
        <f t="shared" si="403"/>
        <v>1.0922798790585031E-2</v>
      </c>
      <c r="J4344" s="56">
        <v>44616</v>
      </c>
      <c r="K4344" s="57">
        <f>'Dataset 1 '!I4344</f>
        <v>23.13</v>
      </c>
      <c r="L4344" s="57">
        <f>'Dataset 1 '!J4344</f>
        <v>12790940</v>
      </c>
      <c r="M4344" s="57">
        <f>'Dataset 1 '!K4344</f>
        <v>23.45</v>
      </c>
      <c r="N4344" s="57">
        <f>'Dataset 1 '!L4344</f>
        <v>23.57</v>
      </c>
      <c r="O4344" s="57">
        <f>'Dataset 1 '!M4344</f>
        <v>23.06</v>
      </c>
      <c r="P4344" s="66">
        <f t="shared" si="404"/>
        <v>-2.3638666103841355E-2</v>
      </c>
      <c r="Q4344" s="55">
        <f t="shared" si="405"/>
        <v>1.3137397723801354E-2</v>
      </c>
      <c r="S4344" s="56">
        <v>44616</v>
      </c>
      <c r="T4344" s="57">
        <f>'Dataset 1 '!P4344</f>
        <v>4.1900000000000004</v>
      </c>
      <c r="U4344" s="57">
        <f>'Dataset 1 '!Q4344</f>
        <v>4686135</v>
      </c>
      <c r="V4344" s="57">
        <f>'Dataset 1 '!R4344</f>
        <v>4.17</v>
      </c>
      <c r="W4344" s="57">
        <f>'Dataset 1 '!S4344</f>
        <v>4.24</v>
      </c>
      <c r="X4344" s="57">
        <f>'Dataset 1 '!T4344</f>
        <v>4.16</v>
      </c>
      <c r="Y4344" s="66">
        <f t="shared" si="406"/>
        <v>-4.7505938242279333E-3</v>
      </c>
      <c r="Z4344" s="66">
        <f t="shared" si="407"/>
        <v>1.1439606913117207E-2</v>
      </c>
    </row>
    <row r="4345" spans="1:26" ht="14.4" x14ac:dyDescent="0.3">
      <c r="A4345" s="58">
        <v>44617</v>
      </c>
      <c r="B4345" s="53">
        <f>'Dataset 1 '!B4345</f>
        <v>25.51</v>
      </c>
      <c r="C4345" s="53">
        <f>'Dataset 1 '!C4345</f>
        <v>698305</v>
      </c>
      <c r="D4345" s="53">
        <f>'Dataset 1 '!D4345</f>
        <v>25.92</v>
      </c>
      <c r="E4345" s="53">
        <f>'Dataset 1 '!E4345</f>
        <v>25.97</v>
      </c>
      <c r="F4345" s="53">
        <f>'Dataset 1 '!F4345</f>
        <v>25.36</v>
      </c>
      <c r="G4345" s="31">
        <f t="shared" si="402"/>
        <v>3.9354584809130344E-3</v>
      </c>
      <c r="H4345" s="31">
        <f t="shared" si="403"/>
        <v>1.4274676872295708E-2</v>
      </c>
      <c r="J4345" s="56">
        <v>44617</v>
      </c>
      <c r="K4345" s="57">
        <f>'Dataset 1 '!I4345</f>
        <v>22.83</v>
      </c>
      <c r="L4345" s="57">
        <f>'Dataset 1 '!J4345</f>
        <v>11410410</v>
      </c>
      <c r="M4345" s="57">
        <f>'Dataset 1 '!K4345</f>
        <v>23.14</v>
      </c>
      <c r="N4345" s="57">
        <f>'Dataset 1 '!L4345</f>
        <v>23.2</v>
      </c>
      <c r="O4345" s="57">
        <f>'Dataset 1 '!M4345</f>
        <v>22.74</v>
      </c>
      <c r="P4345" s="66">
        <f t="shared" si="404"/>
        <v>-1.2970168612192023E-2</v>
      </c>
      <c r="Q4345" s="55">
        <f t="shared" si="405"/>
        <v>1.202731333265109E-2</v>
      </c>
      <c r="S4345" s="56">
        <v>44617</v>
      </c>
      <c r="T4345" s="57">
        <f>'Dataset 1 '!P4345</f>
        <v>4.0999999999999996</v>
      </c>
      <c r="U4345" s="57">
        <f>'Dataset 1 '!Q4345</f>
        <v>2700851</v>
      </c>
      <c r="V4345" s="57">
        <f>'Dataset 1 '!R4345</f>
        <v>4.21</v>
      </c>
      <c r="W4345" s="57">
        <f>'Dataset 1 '!S4345</f>
        <v>4.24</v>
      </c>
      <c r="X4345" s="57">
        <f>'Dataset 1 '!T4345</f>
        <v>4.08</v>
      </c>
      <c r="Y4345" s="66">
        <f t="shared" si="406"/>
        <v>-2.147971360381884E-2</v>
      </c>
      <c r="Z4345" s="66">
        <f t="shared" si="407"/>
        <v>2.310135594246927E-2</v>
      </c>
    </row>
    <row r="4346" spans="1:26" ht="14.4" x14ac:dyDescent="0.3">
      <c r="A4346" s="58">
        <v>44620</v>
      </c>
      <c r="B4346" s="53">
        <f>'Dataset 1 '!B4346</f>
        <v>25.7</v>
      </c>
      <c r="C4346" s="53">
        <f>'Dataset 1 '!C4346</f>
        <v>778546</v>
      </c>
      <c r="D4346" s="53">
        <f>'Dataset 1 '!D4346</f>
        <v>25.1</v>
      </c>
      <c r="E4346" s="53">
        <f>'Dataset 1 '!E4346</f>
        <v>25.77</v>
      </c>
      <c r="F4346" s="53">
        <f>'Dataset 1 '!F4346</f>
        <v>25.1</v>
      </c>
      <c r="G4346" s="31">
        <f t="shared" si="402"/>
        <v>7.4480595844765851E-3</v>
      </c>
      <c r="H4346" s="31">
        <f t="shared" si="403"/>
        <v>1.582069102344183E-2</v>
      </c>
      <c r="J4346" s="56">
        <v>44620</v>
      </c>
      <c r="K4346" s="57">
        <f>'Dataset 1 '!I4346</f>
        <v>22.81</v>
      </c>
      <c r="L4346" s="57">
        <f>'Dataset 1 '!J4346</f>
        <v>12831300</v>
      </c>
      <c r="M4346" s="57">
        <f>'Dataset 1 '!K4346</f>
        <v>22.98</v>
      </c>
      <c r="N4346" s="57">
        <f>'Dataset 1 '!L4346</f>
        <v>23.04</v>
      </c>
      <c r="O4346" s="57">
        <f>'Dataset 1 '!M4346</f>
        <v>22.56</v>
      </c>
      <c r="P4346" s="66">
        <f t="shared" si="404"/>
        <v>-8.7604029785370852E-4</v>
      </c>
      <c r="Q4346" s="55">
        <f t="shared" si="405"/>
        <v>1.2643860784433544E-2</v>
      </c>
      <c r="S4346" s="56">
        <v>44620</v>
      </c>
      <c r="T4346" s="57">
        <f>'Dataset 1 '!P4346</f>
        <v>4.12</v>
      </c>
      <c r="U4346" s="57">
        <f>'Dataset 1 '!Q4346</f>
        <v>3035402</v>
      </c>
      <c r="V4346" s="57">
        <f>'Dataset 1 '!R4346</f>
        <v>4.0999999999999996</v>
      </c>
      <c r="W4346" s="57">
        <f>'Dataset 1 '!S4346</f>
        <v>4.16</v>
      </c>
      <c r="X4346" s="57">
        <f>'Dataset 1 '!T4346</f>
        <v>4.0599999999999996</v>
      </c>
      <c r="Y4346" s="66">
        <f t="shared" si="406"/>
        <v>4.8780487804878092E-3</v>
      </c>
      <c r="Z4346" s="66">
        <f t="shared" si="407"/>
        <v>1.4612915677504952E-2</v>
      </c>
    </row>
    <row r="4347" spans="1:26" ht="14.4" x14ac:dyDescent="0.3">
      <c r="A4347" s="58">
        <v>44621</v>
      </c>
      <c r="B4347" s="53">
        <f>'Dataset 1 '!B4347</f>
        <v>25.8</v>
      </c>
      <c r="C4347" s="53">
        <f>'Dataset 1 '!C4347</f>
        <v>867656</v>
      </c>
      <c r="D4347" s="53">
        <f>'Dataset 1 '!D4347</f>
        <v>25.81</v>
      </c>
      <c r="E4347" s="53">
        <f>'Dataset 1 '!E4347</f>
        <v>26.3</v>
      </c>
      <c r="F4347" s="53">
        <f>'Dataset 1 '!F4347</f>
        <v>25.7</v>
      </c>
      <c r="G4347" s="31">
        <f t="shared" si="402"/>
        <v>3.8910505836575737E-3</v>
      </c>
      <c r="H4347" s="31">
        <f t="shared" si="403"/>
        <v>1.3859719814928511E-2</v>
      </c>
      <c r="J4347" s="56">
        <v>44621</v>
      </c>
      <c r="K4347" s="57">
        <f>'Dataset 1 '!I4347</f>
        <v>22.96</v>
      </c>
      <c r="L4347" s="57">
        <f>'Dataset 1 '!J4347</f>
        <v>7228152</v>
      </c>
      <c r="M4347" s="57">
        <f>'Dataset 1 '!K4347</f>
        <v>22.85</v>
      </c>
      <c r="N4347" s="57">
        <f>'Dataset 1 '!L4347</f>
        <v>23.28</v>
      </c>
      <c r="O4347" s="57">
        <f>'Dataset 1 '!M4347</f>
        <v>22.85</v>
      </c>
      <c r="P4347" s="66">
        <f t="shared" si="404"/>
        <v>6.576063130206089E-3</v>
      </c>
      <c r="Q4347" s="55">
        <f t="shared" si="405"/>
        <v>1.1196566131018697E-2</v>
      </c>
      <c r="S4347" s="56">
        <v>44621</v>
      </c>
      <c r="T4347" s="57">
        <f>'Dataset 1 '!P4347</f>
        <v>4.07</v>
      </c>
      <c r="U4347" s="57">
        <f>'Dataset 1 '!Q4347</f>
        <v>3394492</v>
      </c>
      <c r="V4347" s="57">
        <f>'Dataset 1 '!R4347</f>
        <v>4.17</v>
      </c>
      <c r="W4347" s="57">
        <f>'Dataset 1 '!S4347</f>
        <v>4.17</v>
      </c>
      <c r="X4347" s="57">
        <f>'Dataset 1 '!T4347</f>
        <v>4.0599999999999996</v>
      </c>
      <c r="Y4347" s="66">
        <f t="shared" si="406"/>
        <v>-1.2135922330097082E-2</v>
      </c>
      <c r="Z4347" s="66">
        <f t="shared" si="407"/>
        <v>1.6054840030190712E-2</v>
      </c>
    </row>
    <row r="4348" spans="1:26" ht="14.4" x14ac:dyDescent="0.3">
      <c r="A4348" s="58">
        <v>44622</v>
      </c>
      <c r="B4348" s="53">
        <f>'Dataset 1 '!B4348</f>
        <v>25.41</v>
      </c>
      <c r="C4348" s="53">
        <f>'Dataset 1 '!C4348</f>
        <v>879885</v>
      </c>
      <c r="D4348" s="53">
        <f>'Dataset 1 '!D4348</f>
        <v>25.46</v>
      </c>
      <c r="E4348" s="53">
        <f>'Dataset 1 '!E4348</f>
        <v>25.74</v>
      </c>
      <c r="F4348" s="53">
        <f>'Dataset 1 '!F4348</f>
        <v>25.14</v>
      </c>
      <c r="G4348" s="31">
        <f t="shared" si="402"/>
        <v>-1.5116279069767424E-2</v>
      </c>
      <c r="H4348" s="31">
        <f t="shared" si="403"/>
        <v>1.4164835969788143E-2</v>
      </c>
      <c r="J4348" s="56">
        <v>44622</v>
      </c>
      <c r="K4348" s="57">
        <f>'Dataset 1 '!I4348</f>
        <v>22.58</v>
      </c>
      <c r="L4348" s="57">
        <f>'Dataset 1 '!J4348</f>
        <v>8827236</v>
      </c>
      <c r="M4348" s="57">
        <f>'Dataset 1 '!K4348</f>
        <v>22.5</v>
      </c>
      <c r="N4348" s="57">
        <f>'Dataset 1 '!L4348</f>
        <v>22.75</v>
      </c>
      <c r="O4348" s="57">
        <f>'Dataset 1 '!M4348</f>
        <v>22.44</v>
      </c>
      <c r="P4348" s="66">
        <f t="shared" si="404"/>
        <v>-1.6550522648083765E-2</v>
      </c>
      <c r="Q4348" s="55">
        <f t="shared" si="405"/>
        <v>8.2397386060870381E-3</v>
      </c>
      <c r="S4348" s="56">
        <v>44622</v>
      </c>
      <c r="T4348" s="57">
        <f>'Dataset 1 '!P4348</f>
        <v>4.09</v>
      </c>
      <c r="U4348" s="57">
        <f>'Dataset 1 '!Q4348</f>
        <v>4103660</v>
      </c>
      <c r="V4348" s="57">
        <f>'Dataset 1 '!R4348</f>
        <v>4.03</v>
      </c>
      <c r="W4348" s="57">
        <f>'Dataset 1 '!S4348</f>
        <v>4.1449999999999996</v>
      </c>
      <c r="X4348" s="57">
        <f>'Dataset 1 '!T4348</f>
        <v>4.0199999999999996</v>
      </c>
      <c r="Y4348" s="66">
        <f t="shared" si="406"/>
        <v>4.9140049140048436E-3</v>
      </c>
      <c r="Z4348" s="66">
        <f t="shared" si="407"/>
        <v>1.8389716149520358E-2</v>
      </c>
    </row>
    <row r="4349" spans="1:26" ht="14.4" x14ac:dyDescent="0.3">
      <c r="A4349" s="58">
        <v>44623</v>
      </c>
      <c r="B4349" s="53">
        <f>'Dataset 1 '!B4349</f>
        <v>25.54</v>
      </c>
      <c r="C4349" s="53">
        <f>'Dataset 1 '!C4349</f>
        <v>439075</v>
      </c>
      <c r="D4349" s="53">
        <f>'Dataset 1 '!D4349</f>
        <v>25.6</v>
      </c>
      <c r="E4349" s="53">
        <f>'Dataset 1 '!E4349</f>
        <v>25.76</v>
      </c>
      <c r="F4349" s="53">
        <f>'Dataset 1 '!F4349</f>
        <v>25.48</v>
      </c>
      <c r="G4349" s="31">
        <f t="shared" si="402"/>
        <v>5.1160960251868115E-3</v>
      </c>
      <c r="H4349" s="31">
        <f t="shared" si="403"/>
        <v>6.5635757617106688E-3</v>
      </c>
      <c r="J4349" s="56">
        <v>44623</v>
      </c>
      <c r="K4349" s="57">
        <f>'Dataset 1 '!I4349</f>
        <v>22.47</v>
      </c>
      <c r="L4349" s="57">
        <f>'Dataset 1 '!J4349</f>
        <v>16598930</v>
      </c>
      <c r="M4349" s="57">
        <f>'Dataset 1 '!K4349</f>
        <v>22.64</v>
      </c>
      <c r="N4349" s="57">
        <f>'Dataset 1 '!L4349</f>
        <v>22.75</v>
      </c>
      <c r="O4349" s="57">
        <f>'Dataset 1 '!M4349</f>
        <v>22.46</v>
      </c>
      <c r="P4349" s="66">
        <f t="shared" si="404"/>
        <v>-4.8715677590788209E-3</v>
      </c>
      <c r="Q4349" s="55">
        <f t="shared" si="405"/>
        <v>7.704717453202798E-3</v>
      </c>
      <c r="S4349" s="56">
        <v>44623</v>
      </c>
      <c r="T4349" s="57">
        <f>'Dataset 1 '!P4349</f>
        <v>4.07</v>
      </c>
      <c r="U4349" s="57">
        <f>'Dataset 1 '!Q4349</f>
        <v>2018846</v>
      </c>
      <c r="V4349" s="57">
        <f>'Dataset 1 '!R4349</f>
        <v>4.1100000000000003</v>
      </c>
      <c r="W4349" s="57">
        <f>'Dataset 1 '!S4349</f>
        <v>4.13</v>
      </c>
      <c r="X4349" s="57">
        <f>'Dataset 1 '!T4349</f>
        <v>4.05</v>
      </c>
      <c r="Y4349" s="66">
        <f t="shared" si="406"/>
        <v>-4.8899755501221609E-3</v>
      </c>
      <c r="Z4349" s="66">
        <f t="shared" si="407"/>
        <v>1.1747292965739476E-2</v>
      </c>
    </row>
    <row r="4350" spans="1:26" ht="14.4" x14ac:dyDescent="0.3">
      <c r="A4350" s="58">
        <v>44624</v>
      </c>
      <c r="B4350" s="53">
        <f>'Dataset 1 '!B4350</f>
        <v>25.16</v>
      </c>
      <c r="C4350" s="53">
        <f>'Dataset 1 '!C4350</f>
        <v>772183</v>
      </c>
      <c r="D4350" s="53">
        <f>'Dataset 1 '!D4350</f>
        <v>25.45</v>
      </c>
      <c r="E4350" s="53">
        <f>'Dataset 1 '!E4350</f>
        <v>25.56</v>
      </c>
      <c r="F4350" s="53">
        <f>'Dataset 1 '!F4350</f>
        <v>25.01</v>
      </c>
      <c r="G4350" s="31">
        <f t="shared" si="402"/>
        <v>-1.4878621769772837E-2</v>
      </c>
      <c r="H4350" s="31">
        <f t="shared" si="403"/>
        <v>1.3063938586297745E-2</v>
      </c>
      <c r="J4350" s="56">
        <v>44624</v>
      </c>
      <c r="K4350" s="57">
        <f>'Dataset 1 '!I4350</f>
        <v>22.21</v>
      </c>
      <c r="L4350" s="57">
        <f>'Dataset 1 '!J4350</f>
        <v>12179430</v>
      </c>
      <c r="M4350" s="57">
        <f>'Dataset 1 '!K4350</f>
        <v>22.31</v>
      </c>
      <c r="N4350" s="57">
        <f>'Dataset 1 '!L4350</f>
        <v>22.36</v>
      </c>
      <c r="O4350" s="57">
        <f>'Dataset 1 '!M4350</f>
        <v>21.97</v>
      </c>
      <c r="P4350" s="66">
        <f t="shared" si="404"/>
        <v>-1.157098353360031E-2</v>
      </c>
      <c r="Q4350" s="55">
        <f t="shared" si="405"/>
        <v>1.0567331953102818E-2</v>
      </c>
      <c r="S4350" s="56">
        <v>44624</v>
      </c>
      <c r="T4350" s="57">
        <f>'Dataset 1 '!P4350</f>
        <v>4.1100000000000003</v>
      </c>
      <c r="U4350" s="57">
        <f>'Dataset 1 '!Q4350</f>
        <v>4009851</v>
      </c>
      <c r="V4350" s="57">
        <f>'Dataset 1 '!R4350</f>
        <v>4.01</v>
      </c>
      <c r="W4350" s="57">
        <f>'Dataset 1 '!S4350</f>
        <v>4.1100000000000003</v>
      </c>
      <c r="X4350" s="57">
        <f>'Dataset 1 '!T4350</f>
        <v>4.01</v>
      </c>
      <c r="Y4350" s="66">
        <f t="shared" si="406"/>
        <v>9.8280098280099093E-3</v>
      </c>
      <c r="Z4350" s="66">
        <f t="shared" si="407"/>
        <v>1.4792895780983206E-2</v>
      </c>
    </row>
    <row r="4351" spans="1:26" ht="14.4" x14ac:dyDescent="0.3">
      <c r="A4351" s="58">
        <v>44627</v>
      </c>
      <c r="B4351" s="53">
        <f>'Dataset 1 '!B4351</f>
        <v>25.02</v>
      </c>
      <c r="C4351" s="53">
        <f>'Dataset 1 '!C4351</f>
        <v>1105749</v>
      </c>
      <c r="D4351" s="53">
        <f>'Dataset 1 '!D4351</f>
        <v>25.5</v>
      </c>
      <c r="E4351" s="53">
        <f>'Dataset 1 '!E4351</f>
        <v>25.51</v>
      </c>
      <c r="F4351" s="53">
        <f>'Dataset 1 '!F4351</f>
        <v>25</v>
      </c>
      <c r="G4351" s="31">
        <f t="shared" si="402"/>
        <v>-5.564387917329161E-3</v>
      </c>
      <c r="H4351" s="31">
        <f t="shared" si="403"/>
        <v>1.2128157729760078E-2</v>
      </c>
      <c r="J4351" s="56">
        <v>44627</v>
      </c>
      <c r="K4351" s="57">
        <f>'Dataset 1 '!I4351</f>
        <v>21.77</v>
      </c>
      <c r="L4351" s="57">
        <f>'Dataset 1 '!J4351</f>
        <v>10703130</v>
      </c>
      <c r="M4351" s="57">
        <f>'Dataset 1 '!K4351</f>
        <v>22.1</v>
      </c>
      <c r="N4351" s="57">
        <f>'Dataset 1 '!L4351</f>
        <v>22.1</v>
      </c>
      <c r="O4351" s="57">
        <f>'Dataset 1 '!M4351</f>
        <v>21.57</v>
      </c>
      <c r="P4351" s="66">
        <f t="shared" si="404"/>
        <v>-1.9810895992796063E-2</v>
      </c>
      <c r="Q4351" s="55">
        <f t="shared" si="405"/>
        <v>1.4578111632153574E-2</v>
      </c>
      <c r="S4351" s="56">
        <v>44627</v>
      </c>
      <c r="T4351" s="57">
        <f>'Dataset 1 '!P4351</f>
        <v>4.1500000000000004</v>
      </c>
      <c r="U4351" s="57">
        <f>'Dataset 1 '!Q4351</f>
        <v>2574016</v>
      </c>
      <c r="V4351" s="57">
        <f>'Dataset 1 '!R4351</f>
        <v>4.1100000000000003</v>
      </c>
      <c r="W4351" s="57">
        <f>'Dataset 1 '!S4351</f>
        <v>4.17</v>
      </c>
      <c r="X4351" s="57">
        <f>'Dataset 1 '!T4351</f>
        <v>4.09</v>
      </c>
      <c r="Y4351" s="66">
        <f t="shared" si="406"/>
        <v>9.7323600973235891E-3</v>
      </c>
      <c r="Z4351" s="66">
        <f t="shared" si="407"/>
        <v>1.1633510580803591E-2</v>
      </c>
    </row>
    <row r="4352" spans="1:26" ht="14.4" x14ac:dyDescent="0.3">
      <c r="A4352" s="58">
        <v>44628</v>
      </c>
      <c r="B4352" s="53">
        <f>'Dataset 1 '!B4352</f>
        <v>25.05</v>
      </c>
      <c r="C4352" s="53">
        <f>'Dataset 1 '!C4352</f>
        <v>1474222</v>
      </c>
      <c r="D4352" s="53">
        <f>'Dataset 1 '!D4352</f>
        <v>25</v>
      </c>
      <c r="E4352" s="53">
        <f>'Dataset 1 '!E4352</f>
        <v>25.39</v>
      </c>
      <c r="F4352" s="53">
        <f>'Dataset 1 '!F4352</f>
        <v>24.9</v>
      </c>
      <c r="G4352" s="31">
        <f t="shared" si="402"/>
        <v>1.1990407673860837E-3</v>
      </c>
      <c r="H4352" s="31">
        <f t="shared" si="403"/>
        <v>1.1703491869936859E-2</v>
      </c>
      <c r="J4352" s="56">
        <v>44628</v>
      </c>
      <c r="K4352" s="57">
        <f>'Dataset 1 '!I4352</f>
        <v>21.67</v>
      </c>
      <c r="L4352" s="57">
        <f>'Dataset 1 '!J4352</f>
        <v>8907682</v>
      </c>
      <c r="M4352" s="57">
        <f>'Dataset 1 '!K4352</f>
        <v>21.62</v>
      </c>
      <c r="N4352" s="57">
        <f>'Dataset 1 '!L4352</f>
        <v>21.91</v>
      </c>
      <c r="O4352" s="57">
        <f>'Dataset 1 '!M4352</f>
        <v>21.62</v>
      </c>
      <c r="P4352" s="66">
        <f t="shared" si="404"/>
        <v>-4.5934772622874265E-3</v>
      </c>
      <c r="Q4352" s="55">
        <f t="shared" si="405"/>
        <v>8.0020825167162139E-3</v>
      </c>
      <c r="S4352" s="56">
        <v>44628</v>
      </c>
      <c r="T4352" s="57">
        <f>'Dataset 1 '!P4352</f>
        <v>4.18</v>
      </c>
      <c r="U4352" s="57">
        <f>'Dataset 1 '!Q4352</f>
        <v>4045006</v>
      </c>
      <c r="V4352" s="57">
        <f>'Dataset 1 '!R4352</f>
        <v>4.1900000000000004</v>
      </c>
      <c r="W4352" s="57">
        <f>'Dataset 1 '!S4352</f>
        <v>4.2699999999999996</v>
      </c>
      <c r="X4352" s="57">
        <f>'Dataset 1 '!T4352</f>
        <v>4.18</v>
      </c>
      <c r="Y4352" s="66">
        <f t="shared" si="406"/>
        <v>7.2289156626503814E-3</v>
      </c>
      <c r="Z4352" s="66">
        <f t="shared" si="407"/>
        <v>1.2793503524198953E-2</v>
      </c>
    </row>
    <row r="4353" spans="1:26" ht="14.4" x14ac:dyDescent="0.3">
      <c r="A4353" s="58">
        <v>44629</v>
      </c>
      <c r="B4353" s="53">
        <f>'Dataset 1 '!B4353</f>
        <v>24.99</v>
      </c>
      <c r="C4353" s="53">
        <f>'Dataset 1 '!C4353</f>
        <v>807041</v>
      </c>
      <c r="D4353" s="53">
        <f>'Dataset 1 '!D4353</f>
        <v>24.91</v>
      </c>
      <c r="E4353" s="53">
        <f>'Dataset 1 '!E4353</f>
        <v>25.32</v>
      </c>
      <c r="F4353" s="53">
        <f>'Dataset 1 '!F4353</f>
        <v>24.64</v>
      </c>
      <c r="G4353" s="31">
        <f t="shared" si="402"/>
        <v>-2.3952095808383866E-3</v>
      </c>
      <c r="H4353" s="31">
        <f t="shared" si="403"/>
        <v>1.6349353090964937E-2</v>
      </c>
      <c r="J4353" s="56">
        <v>44629</v>
      </c>
      <c r="K4353" s="57">
        <f>'Dataset 1 '!I4353</f>
        <v>21.96</v>
      </c>
      <c r="L4353" s="57">
        <f>'Dataset 1 '!J4353</f>
        <v>6617805</v>
      </c>
      <c r="M4353" s="57">
        <f>'Dataset 1 '!K4353</f>
        <v>21.67</v>
      </c>
      <c r="N4353" s="57">
        <f>'Dataset 1 '!L4353</f>
        <v>22.12</v>
      </c>
      <c r="O4353" s="57">
        <f>'Dataset 1 '!M4353</f>
        <v>21.58</v>
      </c>
      <c r="P4353" s="66">
        <f t="shared" si="404"/>
        <v>1.3382556529764722E-2</v>
      </c>
      <c r="Q4353" s="55">
        <f t="shared" si="405"/>
        <v>1.4843000382748498E-2</v>
      </c>
      <c r="S4353" s="56">
        <v>44629</v>
      </c>
      <c r="T4353" s="57">
        <f>'Dataset 1 '!P4353</f>
        <v>4.17</v>
      </c>
      <c r="U4353" s="57">
        <f>'Dataset 1 '!Q4353</f>
        <v>2400790</v>
      </c>
      <c r="V4353" s="57">
        <f>'Dataset 1 '!R4353</f>
        <v>4.1500000000000004</v>
      </c>
      <c r="W4353" s="57">
        <f>'Dataset 1 '!S4353</f>
        <v>4.1950000000000003</v>
      </c>
      <c r="X4353" s="57">
        <f>'Dataset 1 '!T4353</f>
        <v>4.13</v>
      </c>
      <c r="Y4353" s="66">
        <f t="shared" si="406"/>
        <v>-2.3923444976076125E-3</v>
      </c>
      <c r="Z4353" s="66">
        <f t="shared" si="407"/>
        <v>9.3783234979106286E-3</v>
      </c>
    </row>
    <row r="4354" spans="1:26" ht="14.4" x14ac:dyDescent="0.3">
      <c r="A4354" s="58">
        <v>44630</v>
      </c>
      <c r="B4354" s="53">
        <f>'Dataset 1 '!B4354</f>
        <v>24.91</v>
      </c>
      <c r="C4354" s="53">
        <f>'Dataset 1 '!C4354</f>
        <v>885533</v>
      </c>
      <c r="D4354" s="53">
        <f>'Dataset 1 '!D4354</f>
        <v>25.1</v>
      </c>
      <c r="E4354" s="53">
        <f>'Dataset 1 '!E4354</f>
        <v>25.12</v>
      </c>
      <c r="F4354" s="53">
        <f>'Dataset 1 '!F4354</f>
        <v>24.64</v>
      </c>
      <c r="G4354" s="31">
        <f t="shared" si="402"/>
        <v>-3.2012805122048071E-3</v>
      </c>
      <c r="H4354" s="31">
        <f t="shared" si="403"/>
        <v>1.1586749191053633E-2</v>
      </c>
      <c r="J4354" s="56">
        <v>44630</v>
      </c>
      <c r="K4354" s="57">
        <f>'Dataset 1 '!I4354</f>
        <v>22.65</v>
      </c>
      <c r="L4354" s="57">
        <f>'Dataset 1 '!J4354</f>
        <v>10990320</v>
      </c>
      <c r="M4354" s="57">
        <f>'Dataset 1 '!K4354</f>
        <v>22.32</v>
      </c>
      <c r="N4354" s="57">
        <f>'Dataset 1 '!L4354</f>
        <v>22.79</v>
      </c>
      <c r="O4354" s="57">
        <f>'Dataset 1 '!M4354</f>
        <v>22.22</v>
      </c>
      <c r="P4354" s="66">
        <f t="shared" si="404"/>
        <v>3.1420765027322384E-2</v>
      </c>
      <c r="Q4354" s="55">
        <f t="shared" si="405"/>
        <v>1.5211650206878268E-2</v>
      </c>
      <c r="S4354" s="56">
        <v>44630</v>
      </c>
      <c r="T4354" s="57">
        <f>'Dataset 1 '!P4354</f>
        <v>4.18</v>
      </c>
      <c r="U4354" s="57">
        <f>'Dataset 1 '!Q4354</f>
        <v>11301720</v>
      </c>
      <c r="V4354" s="57">
        <f>'Dataset 1 '!R4354</f>
        <v>4.1500000000000004</v>
      </c>
      <c r="W4354" s="57">
        <f>'Dataset 1 '!S4354</f>
        <v>4.2300000000000004</v>
      </c>
      <c r="X4354" s="57">
        <f>'Dataset 1 '!T4354</f>
        <v>4.1500000000000004</v>
      </c>
      <c r="Y4354" s="66">
        <f t="shared" si="406"/>
        <v>2.3980815347721673E-3</v>
      </c>
      <c r="Z4354" s="66">
        <f t="shared" si="407"/>
        <v>1.1466910734557804E-2</v>
      </c>
    </row>
    <row r="4355" spans="1:26" ht="14.4" x14ac:dyDescent="0.3">
      <c r="A4355" s="58">
        <v>44631</v>
      </c>
      <c r="B4355" s="53">
        <f>'Dataset 1 '!B4355</f>
        <v>24.49</v>
      </c>
      <c r="C4355" s="53">
        <f>'Dataset 1 '!C4355</f>
        <v>708686</v>
      </c>
      <c r="D4355" s="53">
        <f>'Dataset 1 '!D4355</f>
        <v>24.86</v>
      </c>
      <c r="E4355" s="53">
        <f>'Dataset 1 '!E4355</f>
        <v>24.98</v>
      </c>
      <c r="F4355" s="53">
        <f>'Dataset 1 '!F4355</f>
        <v>24.43</v>
      </c>
      <c r="G4355" s="31">
        <f t="shared" si="402"/>
        <v>-1.6860698514652772E-2</v>
      </c>
      <c r="H4355" s="31">
        <f t="shared" si="403"/>
        <v>1.3370666097701442E-2</v>
      </c>
      <c r="J4355" s="56">
        <v>44631</v>
      </c>
      <c r="K4355" s="57">
        <f>'Dataset 1 '!I4355</f>
        <v>22.67</v>
      </c>
      <c r="L4355" s="57">
        <f>'Dataset 1 '!J4355</f>
        <v>8329498</v>
      </c>
      <c r="M4355" s="57">
        <f>'Dataset 1 '!K4355</f>
        <v>22.55</v>
      </c>
      <c r="N4355" s="57">
        <f>'Dataset 1 '!L4355</f>
        <v>22.9</v>
      </c>
      <c r="O4355" s="57">
        <f>'Dataset 1 '!M4355</f>
        <v>22.55</v>
      </c>
      <c r="P4355" s="66">
        <f t="shared" si="404"/>
        <v>8.8300220750570091E-4</v>
      </c>
      <c r="Q4355" s="55">
        <f t="shared" si="405"/>
        <v>9.2497503497636357E-3</v>
      </c>
      <c r="S4355" s="56">
        <v>44631</v>
      </c>
      <c r="T4355" s="57">
        <f>'Dataset 1 '!P4355</f>
        <v>4.2300000000000004</v>
      </c>
      <c r="U4355" s="57">
        <f>'Dataset 1 '!Q4355</f>
        <v>4548433</v>
      </c>
      <c r="V4355" s="57">
        <f>'Dataset 1 '!R4355</f>
        <v>4.18</v>
      </c>
      <c r="W4355" s="57">
        <f>'Dataset 1 '!S4355</f>
        <v>4.28</v>
      </c>
      <c r="X4355" s="57">
        <f>'Dataset 1 '!T4355</f>
        <v>4.17</v>
      </c>
      <c r="Y4355" s="66">
        <f t="shared" si="406"/>
        <v>1.1961722488038395E-2</v>
      </c>
      <c r="Z4355" s="66">
        <f t="shared" si="407"/>
        <v>1.563679633387054E-2</v>
      </c>
    </row>
    <row r="4356" spans="1:26" ht="14.4" x14ac:dyDescent="0.3">
      <c r="A4356" s="58">
        <v>44634</v>
      </c>
      <c r="B4356" s="53">
        <f>'Dataset 1 '!B4356</f>
        <v>24.96</v>
      </c>
      <c r="C4356" s="53">
        <f>'Dataset 1 '!C4356</f>
        <v>399872</v>
      </c>
      <c r="D4356" s="53">
        <f>'Dataset 1 '!D4356</f>
        <v>24.72</v>
      </c>
      <c r="E4356" s="53">
        <f>'Dataset 1 '!E4356</f>
        <v>24.96</v>
      </c>
      <c r="F4356" s="53">
        <f>'Dataset 1 '!F4356</f>
        <v>24.63</v>
      </c>
      <c r="G4356" s="31">
        <f t="shared" si="402"/>
        <v>1.9191506737443964E-2</v>
      </c>
      <c r="H4356" s="31">
        <f t="shared" si="403"/>
        <v>7.9930680765033339E-3</v>
      </c>
      <c r="J4356" s="56">
        <v>44634</v>
      </c>
      <c r="K4356" s="57">
        <f>'Dataset 1 '!I4356</f>
        <v>23.23</v>
      </c>
      <c r="L4356" s="57">
        <f>'Dataset 1 '!J4356</f>
        <v>8369082</v>
      </c>
      <c r="M4356" s="57">
        <f>'Dataset 1 '!K4356</f>
        <v>22.98</v>
      </c>
      <c r="N4356" s="57">
        <f>'Dataset 1 '!L4356</f>
        <v>23.29</v>
      </c>
      <c r="O4356" s="57">
        <f>'Dataset 1 '!M4356</f>
        <v>22.9</v>
      </c>
      <c r="P4356" s="66">
        <f t="shared" si="404"/>
        <v>2.4702249669166232E-2</v>
      </c>
      <c r="Q4356" s="55">
        <f t="shared" si="405"/>
        <v>1.0141781157498746E-2</v>
      </c>
      <c r="S4356" s="56">
        <v>44634</v>
      </c>
      <c r="T4356" s="57">
        <f>'Dataset 1 '!P4356</f>
        <v>4.4000000000000004</v>
      </c>
      <c r="U4356" s="57">
        <f>'Dataset 1 '!Q4356</f>
        <v>5462063</v>
      </c>
      <c r="V4356" s="57">
        <f>'Dataset 1 '!R4356</f>
        <v>4.2699999999999996</v>
      </c>
      <c r="W4356" s="57">
        <f>'Dataset 1 '!S4356</f>
        <v>4.42</v>
      </c>
      <c r="X4356" s="57">
        <f>'Dataset 1 '!T4356</f>
        <v>4.2699999999999996</v>
      </c>
      <c r="Y4356" s="66">
        <f t="shared" si="406"/>
        <v>4.0189125295508221E-2</v>
      </c>
      <c r="Z4356" s="66">
        <f t="shared" si="407"/>
        <v>2.0734897378722174E-2</v>
      </c>
    </row>
    <row r="4357" spans="1:26" ht="14.4" x14ac:dyDescent="0.3">
      <c r="A4357" s="58">
        <v>44635</v>
      </c>
      <c r="B4357" s="53">
        <f>'Dataset 1 '!B4357</f>
        <v>25.12</v>
      </c>
      <c r="C4357" s="53">
        <f>'Dataset 1 '!C4357</f>
        <v>1018639</v>
      </c>
      <c r="D4357" s="53">
        <f>'Dataset 1 '!D4357</f>
        <v>24.96</v>
      </c>
      <c r="E4357" s="53">
        <f>'Dataset 1 '!E4357</f>
        <v>25.23</v>
      </c>
      <c r="F4357" s="53">
        <f>'Dataset 1 '!F4357</f>
        <v>24.86</v>
      </c>
      <c r="G4357" s="31">
        <f t="shared" si="402"/>
        <v>6.4102564102563875E-3</v>
      </c>
      <c r="H4357" s="31">
        <f t="shared" si="403"/>
        <v>8.8724969944362683E-3</v>
      </c>
      <c r="J4357" s="56">
        <v>44635</v>
      </c>
      <c r="K4357" s="57">
        <f>'Dataset 1 '!I4357</f>
        <v>23.49</v>
      </c>
      <c r="L4357" s="57">
        <f>'Dataset 1 '!J4357</f>
        <v>8042052</v>
      </c>
      <c r="M4357" s="57">
        <f>'Dataset 1 '!K4357</f>
        <v>23.41</v>
      </c>
      <c r="N4357" s="57">
        <f>'Dataset 1 '!L4357</f>
        <v>23.6</v>
      </c>
      <c r="O4357" s="57">
        <f>'Dataset 1 '!M4357</f>
        <v>23.37</v>
      </c>
      <c r="P4357" s="66">
        <f t="shared" si="404"/>
        <v>1.1192423590185019E-2</v>
      </c>
      <c r="Q4357" s="55">
        <f t="shared" si="405"/>
        <v>5.8816342793294512E-3</v>
      </c>
      <c r="S4357" s="56">
        <v>44635</v>
      </c>
      <c r="T4357" s="57">
        <f>'Dataset 1 '!P4357</f>
        <v>4.42</v>
      </c>
      <c r="U4357" s="57">
        <f>'Dataset 1 '!Q4357</f>
        <v>3658414</v>
      </c>
      <c r="V4357" s="57">
        <f>'Dataset 1 '!R4357</f>
        <v>4.37</v>
      </c>
      <c r="W4357" s="57">
        <f>'Dataset 1 '!S4357</f>
        <v>4.45</v>
      </c>
      <c r="X4357" s="57">
        <f>'Dataset 1 '!T4357</f>
        <v>4.37</v>
      </c>
      <c r="Y4357" s="66">
        <f t="shared" si="406"/>
        <v>4.5454545454544082E-3</v>
      </c>
      <c r="Z4357" s="66">
        <f t="shared" si="407"/>
        <v>1.0894833100151926E-2</v>
      </c>
    </row>
    <row r="4358" spans="1:26" ht="14.4" x14ac:dyDescent="0.3">
      <c r="A4358" s="58">
        <v>44636</v>
      </c>
      <c r="B4358" s="53">
        <f>'Dataset 1 '!B4358</f>
        <v>25.43</v>
      </c>
      <c r="C4358" s="53">
        <f>'Dataset 1 '!C4358</f>
        <v>435187</v>
      </c>
      <c r="D4358" s="53">
        <f>'Dataset 1 '!D4358</f>
        <v>25.28</v>
      </c>
      <c r="E4358" s="53">
        <f>'Dataset 1 '!E4358</f>
        <v>25.52</v>
      </c>
      <c r="F4358" s="53">
        <f>'Dataset 1 '!F4358</f>
        <v>25.16</v>
      </c>
      <c r="G4358" s="31">
        <f t="shared" ref="G4358:G4421" si="408">(B4358/B4357) - 1</f>
        <v>1.2340764331210119E-2</v>
      </c>
      <c r="H4358" s="31">
        <f t="shared" ref="H4358:H4421" si="409">(LN(E4358/F4358))/(2*SQRT(LN(2)))</f>
        <v>8.5321890323770393E-3</v>
      </c>
      <c r="J4358" s="56">
        <v>44636</v>
      </c>
      <c r="K4358" s="57">
        <f>'Dataset 1 '!I4358</f>
        <v>23.69</v>
      </c>
      <c r="L4358" s="57">
        <f>'Dataset 1 '!J4358</f>
        <v>6613143</v>
      </c>
      <c r="M4358" s="57">
        <f>'Dataset 1 '!K4358</f>
        <v>23.6</v>
      </c>
      <c r="N4358" s="57">
        <f>'Dataset 1 '!L4358</f>
        <v>23.69</v>
      </c>
      <c r="O4358" s="57">
        <f>'Dataset 1 '!M4358</f>
        <v>23.48</v>
      </c>
      <c r="P4358" s="66">
        <f t="shared" ref="P4358:P4421" si="410">(K4358/K4357) - 1</f>
        <v>8.5142613878246287E-3</v>
      </c>
      <c r="Q4358" s="55">
        <f t="shared" ref="Q4358:Q4421" si="411">(LN(N4358/O4358))/(2*SQRT(LN(2)))</f>
        <v>5.3474109034223017E-3</v>
      </c>
      <c r="S4358" s="56">
        <v>44636</v>
      </c>
      <c r="T4358" s="57">
        <f>'Dataset 1 '!P4358</f>
        <v>4.49</v>
      </c>
      <c r="U4358" s="57">
        <f>'Dataset 1 '!Q4358</f>
        <v>5198142</v>
      </c>
      <c r="V4358" s="57">
        <f>'Dataset 1 '!R4358</f>
        <v>4.45</v>
      </c>
      <c r="W4358" s="57">
        <f>'Dataset 1 '!S4358</f>
        <v>4.54</v>
      </c>
      <c r="X4358" s="57">
        <f>'Dataset 1 '!T4358</f>
        <v>4.42</v>
      </c>
      <c r="Y4358" s="66">
        <f t="shared" ref="Y4358:Y4421" si="412">(T4358/T4357) - 1</f>
        <v>1.5837104072398356E-2</v>
      </c>
      <c r="Z4358" s="66">
        <f t="shared" ref="Z4358:Z4421" si="413">(LN(W4358/X4358))/(2*SQRT(LN(2)))</f>
        <v>1.6087422737591495E-2</v>
      </c>
    </row>
    <row r="4359" spans="1:26" ht="14.4" x14ac:dyDescent="0.3">
      <c r="A4359" s="58">
        <v>44637</v>
      </c>
      <c r="B4359" s="53">
        <f>'Dataset 1 '!B4359</f>
        <v>25.7</v>
      </c>
      <c r="C4359" s="53">
        <f>'Dataset 1 '!C4359</f>
        <v>503203</v>
      </c>
      <c r="D4359" s="53">
        <f>'Dataset 1 '!D4359</f>
        <v>25.68</v>
      </c>
      <c r="E4359" s="53">
        <f>'Dataset 1 '!E4359</f>
        <v>26.05</v>
      </c>
      <c r="F4359" s="53">
        <f>'Dataset 1 '!F4359</f>
        <v>25.57</v>
      </c>
      <c r="G4359" s="31">
        <f t="shared" si="408"/>
        <v>1.0617381046008623E-2</v>
      </c>
      <c r="H4359" s="31">
        <f t="shared" si="409"/>
        <v>1.1169224605230163E-2</v>
      </c>
      <c r="J4359" s="56">
        <v>44637</v>
      </c>
      <c r="K4359" s="57">
        <f>'Dataset 1 '!I4359</f>
        <v>23.68</v>
      </c>
      <c r="L4359" s="57">
        <f>'Dataset 1 '!J4359</f>
        <v>9559950</v>
      </c>
      <c r="M4359" s="57">
        <f>'Dataset 1 '!K4359</f>
        <v>23.91</v>
      </c>
      <c r="N4359" s="57">
        <f>'Dataset 1 '!L4359</f>
        <v>23.95</v>
      </c>
      <c r="O4359" s="57">
        <f>'Dataset 1 '!M4359</f>
        <v>23.64</v>
      </c>
      <c r="P4359" s="66">
        <f t="shared" si="410"/>
        <v>-4.2211903756861346E-4</v>
      </c>
      <c r="Q4359" s="55">
        <f t="shared" si="411"/>
        <v>7.8241902359478428E-3</v>
      </c>
      <c r="S4359" s="56">
        <v>44637</v>
      </c>
      <c r="T4359" s="57">
        <f>'Dataset 1 '!P4359</f>
        <v>4.43</v>
      </c>
      <c r="U4359" s="57">
        <f>'Dataset 1 '!Q4359</f>
        <v>4162406</v>
      </c>
      <c r="V4359" s="57">
        <f>'Dataset 1 '!R4359</f>
        <v>4.5199999999999996</v>
      </c>
      <c r="W4359" s="57">
        <f>'Dataset 1 '!S4359</f>
        <v>4.5199999999999996</v>
      </c>
      <c r="X4359" s="57">
        <f>'Dataset 1 '!T4359</f>
        <v>4.42</v>
      </c>
      <c r="Y4359" s="66">
        <f t="shared" si="412"/>
        <v>-1.3363028953229494E-2</v>
      </c>
      <c r="Z4359" s="66">
        <f t="shared" si="413"/>
        <v>1.3435934084506171E-2</v>
      </c>
    </row>
    <row r="4360" spans="1:26" ht="14.4" x14ac:dyDescent="0.3">
      <c r="A4360" s="58">
        <v>44638</v>
      </c>
      <c r="B4360" s="53">
        <f>'Dataset 1 '!B4360</f>
        <v>25.21</v>
      </c>
      <c r="C4360" s="53">
        <f>'Dataset 1 '!C4360</f>
        <v>1549364</v>
      </c>
      <c r="D4360" s="53">
        <f>'Dataset 1 '!D4360</f>
        <v>25.6</v>
      </c>
      <c r="E4360" s="53">
        <f>'Dataset 1 '!E4360</f>
        <v>25.6</v>
      </c>
      <c r="F4360" s="53">
        <f>'Dataset 1 '!F4360</f>
        <v>25.19</v>
      </c>
      <c r="G4360" s="31">
        <f t="shared" si="408"/>
        <v>-1.9066147859922111E-2</v>
      </c>
      <c r="H4360" s="31">
        <f t="shared" si="409"/>
        <v>9.6962174640696421E-3</v>
      </c>
      <c r="J4360" s="56">
        <v>44638</v>
      </c>
      <c r="K4360" s="57">
        <f>'Dataset 1 '!I4360</f>
        <v>23.66</v>
      </c>
      <c r="L4360" s="57">
        <f>'Dataset 1 '!J4360</f>
        <v>14095120</v>
      </c>
      <c r="M4360" s="57">
        <f>'Dataset 1 '!K4360</f>
        <v>23.7</v>
      </c>
      <c r="N4360" s="57">
        <f>'Dataset 1 '!L4360</f>
        <v>23.77</v>
      </c>
      <c r="O4360" s="57">
        <f>'Dataset 1 '!M4360</f>
        <v>23.64</v>
      </c>
      <c r="P4360" s="66">
        <f t="shared" si="410"/>
        <v>-8.445945945946276E-4</v>
      </c>
      <c r="Q4360" s="55">
        <f t="shared" si="411"/>
        <v>3.2935309952696933E-3</v>
      </c>
      <c r="S4360" s="56">
        <v>44638</v>
      </c>
      <c r="T4360" s="57">
        <f>'Dataset 1 '!P4360</f>
        <v>4.46</v>
      </c>
      <c r="U4360" s="57">
        <f>'Dataset 1 '!Q4360</f>
        <v>5374282</v>
      </c>
      <c r="V4360" s="57">
        <f>'Dataset 1 '!R4360</f>
        <v>4.42</v>
      </c>
      <c r="W4360" s="57">
        <f>'Dataset 1 '!S4360</f>
        <v>4.47</v>
      </c>
      <c r="X4360" s="57">
        <f>'Dataset 1 '!T4360</f>
        <v>4.38</v>
      </c>
      <c r="Y4360" s="66">
        <f t="shared" si="412"/>
        <v>6.7720090293454938E-3</v>
      </c>
      <c r="Z4360" s="66">
        <f t="shared" si="413"/>
        <v>1.2215225262424221E-2</v>
      </c>
    </row>
    <row r="4361" spans="1:26" ht="14.4" x14ac:dyDescent="0.3">
      <c r="A4361" s="58">
        <v>44641</v>
      </c>
      <c r="B4361" s="53">
        <f>'Dataset 1 '!B4361</f>
        <v>24.9</v>
      </c>
      <c r="C4361" s="53">
        <f>'Dataset 1 '!C4361</f>
        <v>681920</v>
      </c>
      <c r="D4361" s="53">
        <f>'Dataset 1 '!D4361</f>
        <v>25.22</v>
      </c>
      <c r="E4361" s="53">
        <f>'Dataset 1 '!E4361</f>
        <v>25.32</v>
      </c>
      <c r="F4361" s="53">
        <f>'Dataset 1 '!F4361</f>
        <v>24.9</v>
      </c>
      <c r="G4361" s="31">
        <f t="shared" si="408"/>
        <v>-1.2296707655692241E-2</v>
      </c>
      <c r="H4361" s="31">
        <f t="shared" si="409"/>
        <v>1.004546343335626E-2</v>
      </c>
      <c r="J4361" s="56">
        <v>44641</v>
      </c>
      <c r="K4361" s="57">
        <f>'Dataset 1 '!I4361</f>
        <v>23.55</v>
      </c>
      <c r="L4361" s="57">
        <f>'Dataset 1 '!J4361</f>
        <v>4389890</v>
      </c>
      <c r="M4361" s="57">
        <f>'Dataset 1 '!K4361</f>
        <v>23.66</v>
      </c>
      <c r="N4361" s="57">
        <f>'Dataset 1 '!L4361</f>
        <v>23.79</v>
      </c>
      <c r="O4361" s="57">
        <f>'Dataset 1 '!M4361</f>
        <v>23.515000000000001</v>
      </c>
      <c r="P4361" s="66">
        <f t="shared" si="410"/>
        <v>-4.6491969568892566E-3</v>
      </c>
      <c r="Q4361" s="55">
        <f t="shared" si="411"/>
        <v>6.9826103669568913E-3</v>
      </c>
      <c r="S4361" s="56">
        <v>44641</v>
      </c>
      <c r="T4361" s="57">
        <f>'Dataset 1 '!P4361</f>
        <v>4.5</v>
      </c>
      <c r="U4361" s="57">
        <f>'Dataset 1 '!Q4361</f>
        <v>3123156</v>
      </c>
      <c r="V4361" s="57">
        <f>'Dataset 1 '!R4361</f>
        <v>4.5</v>
      </c>
      <c r="W4361" s="57">
        <f>'Dataset 1 '!S4361</f>
        <v>4.51</v>
      </c>
      <c r="X4361" s="57">
        <f>'Dataset 1 '!T4361</f>
        <v>4.42</v>
      </c>
      <c r="Y4361" s="66">
        <f t="shared" si="412"/>
        <v>8.9686098654708779E-3</v>
      </c>
      <c r="Z4361" s="66">
        <f t="shared" si="413"/>
        <v>1.2105786908651234E-2</v>
      </c>
    </row>
    <row r="4362" spans="1:26" ht="14.4" x14ac:dyDescent="0.3">
      <c r="A4362" s="58">
        <v>44642</v>
      </c>
      <c r="B4362" s="53">
        <f>'Dataset 1 '!B4362</f>
        <v>25</v>
      </c>
      <c r="C4362" s="53">
        <f>'Dataset 1 '!C4362</f>
        <v>606948</v>
      </c>
      <c r="D4362" s="53">
        <f>'Dataset 1 '!D4362</f>
        <v>25.02</v>
      </c>
      <c r="E4362" s="53">
        <f>'Dataset 1 '!E4362</f>
        <v>25.2</v>
      </c>
      <c r="F4362" s="53">
        <f>'Dataset 1 '!F4362</f>
        <v>24.71</v>
      </c>
      <c r="G4362" s="31">
        <f t="shared" si="408"/>
        <v>4.0160642570281624E-3</v>
      </c>
      <c r="H4362" s="31">
        <f t="shared" si="409"/>
        <v>1.1792604505279474E-2</v>
      </c>
      <c r="J4362" s="56">
        <v>44642</v>
      </c>
      <c r="K4362" s="57">
        <f>'Dataset 1 '!I4362</f>
        <v>23.62</v>
      </c>
      <c r="L4362" s="57">
        <f>'Dataset 1 '!J4362</f>
        <v>4952794</v>
      </c>
      <c r="M4362" s="57">
        <f>'Dataset 1 '!K4362</f>
        <v>23.71</v>
      </c>
      <c r="N4362" s="57">
        <f>'Dataset 1 '!L4362</f>
        <v>23.85</v>
      </c>
      <c r="O4362" s="57">
        <f>'Dataset 1 '!M4362</f>
        <v>23.62</v>
      </c>
      <c r="P4362" s="66">
        <f t="shared" si="410"/>
        <v>2.9723991507430991E-3</v>
      </c>
      <c r="Q4362" s="55">
        <f t="shared" si="411"/>
        <v>5.8196822378169524E-3</v>
      </c>
      <c r="S4362" s="56">
        <v>44642</v>
      </c>
      <c r="T4362" s="57">
        <f>'Dataset 1 '!P4362</f>
        <v>4.5599999999999996</v>
      </c>
      <c r="U4362" s="57">
        <f>'Dataset 1 '!Q4362</f>
        <v>2665005</v>
      </c>
      <c r="V4362" s="57">
        <f>'Dataset 1 '!R4362</f>
        <v>4.54</v>
      </c>
      <c r="W4362" s="57">
        <f>'Dataset 1 '!S4362</f>
        <v>4.5599999999999996</v>
      </c>
      <c r="X4362" s="57">
        <f>'Dataset 1 '!T4362</f>
        <v>4.51</v>
      </c>
      <c r="Y4362" s="66">
        <f t="shared" si="412"/>
        <v>1.3333333333333197E-2</v>
      </c>
      <c r="Z4362" s="66">
        <f t="shared" si="413"/>
        <v>6.6214695492325245E-3</v>
      </c>
    </row>
    <row r="4363" spans="1:26" ht="14.4" x14ac:dyDescent="0.3">
      <c r="A4363" s="58">
        <v>44643</v>
      </c>
      <c r="B4363" s="53">
        <f>'Dataset 1 '!B4363</f>
        <v>25.03</v>
      </c>
      <c r="C4363" s="53">
        <f>'Dataset 1 '!C4363</f>
        <v>360884</v>
      </c>
      <c r="D4363" s="53">
        <f>'Dataset 1 '!D4363</f>
        <v>24.9</v>
      </c>
      <c r="E4363" s="53">
        <f>'Dataset 1 '!E4363</f>
        <v>25.24</v>
      </c>
      <c r="F4363" s="53">
        <f>'Dataset 1 '!F4363</f>
        <v>24.75</v>
      </c>
      <c r="G4363" s="31">
        <f t="shared" si="408"/>
        <v>1.2000000000000899E-3</v>
      </c>
      <c r="H4363" s="31">
        <f t="shared" si="409"/>
        <v>1.1773731353822042E-2</v>
      </c>
      <c r="J4363" s="56">
        <v>44643</v>
      </c>
      <c r="K4363" s="57">
        <f>'Dataset 1 '!I4363</f>
        <v>23.8</v>
      </c>
      <c r="L4363" s="57">
        <f>'Dataset 1 '!J4363</f>
        <v>5148059</v>
      </c>
      <c r="M4363" s="57">
        <f>'Dataset 1 '!K4363</f>
        <v>23.73</v>
      </c>
      <c r="N4363" s="57">
        <f>'Dataset 1 '!L4363</f>
        <v>23.86</v>
      </c>
      <c r="O4363" s="57">
        <f>'Dataset 1 '!M4363</f>
        <v>23.64</v>
      </c>
      <c r="P4363" s="66">
        <f t="shared" si="410"/>
        <v>7.6206604572395253E-3</v>
      </c>
      <c r="Q4363" s="55">
        <f t="shared" si="411"/>
        <v>5.5631330412017586E-3</v>
      </c>
      <c r="S4363" s="56">
        <v>44643</v>
      </c>
      <c r="T4363" s="57">
        <f>'Dataset 1 '!P4363</f>
        <v>4.5299997000000003</v>
      </c>
      <c r="U4363" s="57">
        <f>'Dataset 1 '!Q4363</f>
        <v>2717649</v>
      </c>
      <c r="V4363" s="57">
        <f>'Dataset 1 '!R4363</f>
        <v>4.57</v>
      </c>
      <c r="W4363" s="57">
        <f>'Dataset 1 '!S4363</f>
        <v>4.58</v>
      </c>
      <c r="X4363" s="57">
        <f>'Dataset 1 '!T4363</f>
        <v>4.5299997000000003</v>
      </c>
      <c r="Y4363" s="66">
        <f t="shared" si="412"/>
        <v>-6.5790131578945532E-3</v>
      </c>
      <c r="Z4363" s="66">
        <f t="shared" si="413"/>
        <v>6.592435324485525E-3</v>
      </c>
    </row>
    <row r="4364" spans="1:26" ht="14.4" x14ac:dyDescent="0.3">
      <c r="A4364" s="58">
        <v>44644</v>
      </c>
      <c r="B4364" s="53">
        <f>'Dataset 1 '!B4364</f>
        <v>24.84</v>
      </c>
      <c r="C4364" s="53">
        <f>'Dataset 1 '!C4364</f>
        <v>442969</v>
      </c>
      <c r="D4364" s="53">
        <f>'Dataset 1 '!D4364</f>
        <v>24.8</v>
      </c>
      <c r="E4364" s="53">
        <f>'Dataset 1 '!E4364</f>
        <v>25.03</v>
      </c>
      <c r="F4364" s="53">
        <f>'Dataset 1 '!F4364</f>
        <v>24.77</v>
      </c>
      <c r="G4364" s="31">
        <f t="shared" si="408"/>
        <v>-7.5908909308829431E-3</v>
      </c>
      <c r="H4364" s="31">
        <f t="shared" si="409"/>
        <v>6.270977184244359E-3</v>
      </c>
      <c r="J4364" s="56">
        <v>44644</v>
      </c>
      <c r="K4364" s="57">
        <f>'Dataset 1 '!I4364</f>
        <v>23.89</v>
      </c>
      <c r="L4364" s="57">
        <f>'Dataset 1 '!J4364</f>
        <v>5374095</v>
      </c>
      <c r="M4364" s="57">
        <f>'Dataset 1 '!K4364</f>
        <v>23.7</v>
      </c>
      <c r="N4364" s="57">
        <f>'Dataset 1 '!L4364</f>
        <v>23.89</v>
      </c>
      <c r="O4364" s="57">
        <f>'Dataset 1 '!M4364</f>
        <v>23.63</v>
      </c>
      <c r="P4364" s="66">
        <f t="shared" si="410"/>
        <v>3.7815126050420034E-3</v>
      </c>
      <c r="Q4364" s="55">
        <f t="shared" si="411"/>
        <v>6.571863270137434E-3</v>
      </c>
      <c r="S4364" s="56">
        <v>44644</v>
      </c>
      <c r="T4364" s="57">
        <f>'Dataset 1 '!P4364</f>
        <v>4.51</v>
      </c>
      <c r="U4364" s="57">
        <f>'Dataset 1 '!Q4364</f>
        <v>2134767</v>
      </c>
      <c r="V4364" s="57">
        <f>'Dataset 1 '!R4364</f>
        <v>4.53</v>
      </c>
      <c r="W4364" s="57">
        <f>'Dataset 1 '!S4364</f>
        <v>4.55</v>
      </c>
      <c r="X4364" s="57">
        <f>'Dataset 1 '!T4364</f>
        <v>4.5</v>
      </c>
      <c r="Y4364" s="66">
        <f t="shared" si="412"/>
        <v>-4.4149451047426069E-3</v>
      </c>
      <c r="Z4364" s="66">
        <f t="shared" si="413"/>
        <v>6.6361029285632884E-3</v>
      </c>
    </row>
    <row r="4365" spans="1:26" ht="14.4" x14ac:dyDescent="0.3">
      <c r="A4365" s="58">
        <v>44645</v>
      </c>
      <c r="B4365" s="53">
        <f>'Dataset 1 '!B4365</f>
        <v>24.84</v>
      </c>
      <c r="C4365" s="53">
        <f>'Dataset 1 '!C4365</f>
        <v>434199</v>
      </c>
      <c r="D4365" s="53">
        <f>'Dataset 1 '!D4365</f>
        <v>24.84</v>
      </c>
      <c r="E4365" s="53">
        <f>'Dataset 1 '!E4365</f>
        <v>25.01</v>
      </c>
      <c r="F4365" s="53">
        <f>'Dataset 1 '!F4365</f>
        <v>24.77</v>
      </c>
      <c r="G4365" s="31">
        <f t="shared" si="408"/>
        <v>0</v>
      </c>
      <c r="H4365" s="31">
        <f t="shared" si="409"/>
        <v>5.7909122470965581E-3</v>
      </c>
      <c r="J4365" s="56">
        <v>44645</v>
      </c>
      <c r="K4365" s="57">
        <f>'Dataset 1 '!I4365</f>
        <v>23.75</v>
      </c>
      <c r="L4365" s="57">
        <f>'Dataset 1 '!J4365</f>
        <v>6049662</v>
      </c>
      <c r="M4365" s="57">
        <f>'Dataset 1 '!K4365</f>
        <v>23.83</v>
      </c>
      <c r="N4365" s="57">
        <f>'Dataset 1 '!L4365</f>
        <v>23.88</v>
      </c>
      <c r="O4365" s="57">
        <f>'Dataset 1 '!M4365</f>
        <v>23.75</v>
      </c>
      <c r="P4365" s="66">
        <f t="shared" si="410"/>
        <v>-5.8601925491837958E-3</v>
      </c>
      <c r="Q4365" s="55">
        <f t="shared" si="411"/>
        <v>3.2783183052463674E-3</v>
      </c>
      <c r="S4365" s="56">
        <v>44645</v>
      </c>
      <c r="T4365" s="57">
        <f>'Dataset 1 '!P4365</f>
        <v>4.55</v>
      </c>
      <c r="U4365" s="57">
        <f>'Dataset 1 '!Q4365</f>
        <v>1591012</v>
      </c>
      <c r="V4365" s="57">
        <f>'Dataset 1 '!R4365</f>
        <v>4.55</v>
      </c>
      <c r="W4365" s="57">
        <f>'Dataset 1 '!S4365</f>
        <v>4.57</v>
      </c>
      <c r="X4365" s="57">
        <f>'Dataset 1 '!T4365</f>
        <v>4.51</v>
      </c>
      <c r="Y4365" s="66">
        <f t="shared" si="412"/>
        <v>8.8691796008868451E-3</v>
      </c>
      <c r="Z4365" s="66">
        <f t="shared" si="413"/>
        <v>7.9370477410178886E-3</v>
      </c>
    </row>
    <row r="4366" spans="1:26" ht="14.4" x14ac:dyDescent="0.3">
      <c r="A4366" s="58">
        <v>44648</v>
      </c>
      <c r="B4366" s="53">
        <f>'Dataset 1 '!B4366</f>
        <v>24.88</v>
      </c>
      <c r="C4366" s="53">
        <f>'Dataset 1 '!C4366</f>
        <v>428591</v>
      </c>
      <c r="D4366" s="53">
        <f>'Dataset 1 '!D4366</f>
        <v>24.88</v>
      </c>
      <c r="E4366" s="53">
        <f>'Dataset 1 '!E4366</f>
        <v>25.004999999999999</v>
      </c>
      <c r="F4366" s="53">
        <f>'Dataset 1 '!F4366</f>
        <v>24.77</v>
      </c>
      <c r="G4366" s="31">
        <f t="shared" si="408"/>
        <v>1.6103059581320522E-3</v>
      </c>
      <c r="H4366" s="31">
        <f t="shared" si="409"/>
        <v>5.6708360286832175E-3</v>
      </c>
      <c r="J4366" s="56">
        <v>44648</v>
      </c>
      <c r="K4366" s="57">
        <f>'Dataset 1 '!I4366</f>
        <v>24.03</v>
      </c>
      <c r="L4366" s="57">
        <f>'Dataset 1 '!J4366</f>
        <v>6679465</v>
      </c>
      <c r="M4366" s="57">
        <f>'Dataset 1 '!K4366</f>
        <v>23.88</v>
      </c>
      <c r="N4366" s="57">
        <f>'Dataset 1 '!L4366</f>
        <v>24.11</v>
      </c>
      <c r="O4366" s="57">
        <f>'Dataset 1 '!M4366</f>
        <v>23.79</v>
      </c>
      <c r="P4366" s="66">
        <f t="shared" si="410"/>
        <v>1.1789473684210572E-2</v>
      </c>
      <c r="Q4366" s="55">
        <f t="shared" si="411"/>
        <v>8.0243191852808222E-3</v>
      </c>
      <c r="S4366" s="56">
        <v>44648</v>
      </c>
      <c r="T4366" s="57">
        <f>'Dataset 1 '!P4366</f>
        <v>4.49</v>
      </c>
      <c r="U4366" s="57">
        <f>'Dataset 1 '!Q4366</f>
        <v>3689149</v>
      </c>
      <c r="V4366" s="57">
        <f>'Dataset 1 '!R4366</f>
        <v>4.5599999999999996</v>
      </c>
      <c r="W4366" s="57">
        <f>'Dataset 1 '!S4366</f>
        <v>4.5599999999999996</v>
      </c>
      <c r="X4366" s="57">
        <f>'Dataset 1 '!T4366</f>
        <v>4.4800000000000004</v>
      </c>
      <c r="Y4366" s="66">
        <f t="shared" si="412"/>
        <v>-1.318681318681314E-2</v>
      </c>
      <c r="Z4366" s="66">
        <f t="shared" si="413"/>
        <v>1.062967934006679E-2</v>
      </c>
    </row>
    <row r="4367" spans="1:26" ht="14.4" x14ac:dyDescent="0.3">
      <c r="A4367" s="58">
        <v>44649</v>
      </c>
      <c r="B4367" s="53">
        <f>'Dataset 1 '!B4367</f>
        <v>25.37</v>
      </c>
      <c r="C4367" s="53">
        <f>'Dataset 1 '!C4367</f>
        <v>317552</v>
      </c>
      <c r="D4367" s="53">
        <f>'Dataset 1 '!D4367</f>
        <v>24.94</v>
      </c>
      <c r="E4367" s="53">
        <f>'Dataset 1 '!E4367</f>
        <v>25.47</v>
      </c>
      <c r="F4367" s="53">
        <f>'Dataset 1 '!F4367</f>
        <v>24.83</v>
      </c>
      <c r="G4367" s="31">
        <f t="shared" si="408"/>
        <v>1.9694533762057986E-2</v>
      </c>
      <c r="H4367" s="31">
        <f t="shared" si="409"/>
        <v>1.5283495599107301E-2</v>
      </c>
      <c r="J4367" s="56">
        <v>44649</v>
      </c>
      <c r="K4367" s="57">
        <f>'Dataset 1 '!I4367</f>
        <v>24.29</v>
      </c>
      <c r="L4367" s="57">
        <f>'Dataset 1 '!J4367</f>
        <v>6033810</v>
      </c>
      <c r="M4367" s="57">
        <f>'Dataset 1 '!K4367</f>
        <v>24.17</v>
      </c>
      <c r="N4367" s="57">
        <f>'Dataset 1 '!L4367</f>
        <v>24.4</v>
      </c>
      <c r="O4367" s="57">
        <f>'Dataset 1 '!M4367</f>
        <v>24.17</v>
      </c>
      <c r="P4367" s="66">
        <f t="shared" si="410"/>
        <v>1.081980857261744E-2</v>
      </c>
      <c r="Q4367" s="55">
        <f t="shared" si="411"/>
        <v>5.6878776820386097E-3</v>
      </c>
      <c r="S4367" s="56">
        <v>44649</v>
      </c>
      <c r="T4367" s="57">
        <f>'Dataset 1 '!P4367</f>
        <v>4.51</v>
      </c>
      <c r="U4367" s="57">
        <f>'Dataset 1 '!Q4367</f>
        <v>1586697</v>
      </c>
      <c r="V4367" s="57">
        <f>'Dataset 1 '!R4367</f>
        <v>4.5199999999999996</v>
      </c>
      <c r="W4367" s="57">
        <f>'Dataset 1 '!S4367</f>
        <v>4.5299997000000003</v>
      </c>
      <c r="X4367" s="57">
        <f>'Dataset 1 '!T4367</f>
        <v>4.4950000000000001</v>
      </c>
      <c r="Y4367" s="66">
        <f t="shared" si="412"/>
        <v>4.4543429844097204E-3</v>
      </c>
      <c r="Z4367" s="66">
        <f t="shared" si="413"/>
        <v>4.6580760242298505E-3</v>
      </c>
    </row>
    <row r="4368" spans="1:26" ht="14.4" x14ac:dyDescent="0.3">
      <c r="A4368" s="58">
        <v>44650</v>
      </c>
      <c r="B4368" s="53">
        <f>'Dataset 1 '!B4368</f>
        <v>25.82</v>
      </c>
      <c r="C4368" s="53">
        <f>'Dataset 1 '!C4368</f>
        <v>368423</v>
      </c>
      <c r="D4368" s="53">
        <f>'Dataset 1 '!D4368</f>
        <v>25.45</v>
      </c>
      <c r="E4368" s="53">
        <f>'Dataset 1 '!E4368</f>
        <v>25.93</v>
      </c>
      <c r="F4368" s="53">
        <f>'Dataset 1 '!F4368</f>
        <v>25.43</v>
      </c>
      <c r="G4368" s="31">
        <f t="shared" si="408"/>
        <v>1.7737485218762394E-2</v>
      </c>
      <c r="H4368" s="31">
        <f t="shared" si="409"/>
        <v>1.1693539291956809E-2</v>
      </c>
      <c r="J4368" s="56">
        <v>44650</v>
      </c>
      <c r="K4368" s="57">
        <f>'Dataset 1 '!I4368</f>
        <v>24.51</v>
      </c>
      <c r="L4368" s="57">
        <f>'Dataset 1 '!J4368</f>
        <v>6943525</v>
      </c>
      <c r="M4368" s="57">
        <f>'Dataset 1 '!K4368</f>
        <v>24.45</v>
      </c>
      <c r="N4368" s="57">
        <f>'Dataset 1 '!L4368</f>
        <v>24.58</v>
      </c>
      <c r="O4368" s="57">
        <f>'Dataset 1 '!M4368</f>
        <v>24.42</v>
      </c>
      <c r="P4368" s="66">
        <f t="shared" si="410"/>
        <v>9.057225195553853E-3</v>
      </c>
      <c r="Q4368" s="55">
        <f t="shared" si="411"/>
        <v>3.9220462945060664E-3</v>
      </c>
      <c r="S4368" s="56">
        <v>44650</v>
      </c>
      <c r="T4368" s="57">
        <f>'Dataset 1 '!P4368</f>
        <v>4.45</v>
      </c>
      <c r="U4368" s="57">
        <f>'Dataset 1 '!Q4368</f>
        <v>3114181</v>
      </c>
      <c r="V4368" s="57">
        <f>'Dataset 1 '!R4368</f>
        <v>4.53</v>
      </c>
      <c r="W4368" s="57">
        <f>'Dataset 1 '!S4368</f>
        <v>4.5299997000000003</v>
      </c>
      <c r="X4368" s="57">
        <f>'Dataset 1 '!T4368</f>
        <v>4.4400000000000004</v>
      </c>
      <c r="Y4368" s="66">
        <f t="shared" si="412"/>
        <v>-1.3303769401330268E-2</v>
      </c>
      <c r="Z4368" s="66">
        <f t="shared" si="413"/>
        <v>1.2051760062764443E-2</v>
      </c>
    </row>
    <row r="4369" spans="1:26" ht="14.4" x14ac:dyDescent="0.3">
      <c r="A4369" s="58">
        <v>44651</v>
      </c>
      <c r="B4369" s="53">
        <f>'Dataset 1 '!B4369</f>
        <v>25.77</v>
      </c>
      <c r="C4369" s="53">
        <f>'Dataset 1 '!C4369</f>
        <v>612641</v>
      </c>
      <c r="D4369" s="53">
        <f>'Dataset 1 '!D4369</f>
        <v>25.8</v>
      </c>
      <c r="E4369" s="53">
        <f>'Dataset 1 '!E4369</f>
        <v>25.97</v>
      </c>
      <c r="F4369" s="53">
        <f>'Dataset 1 '!F4369</f>
        <v>25.61</v>
      </c>
      <c r="G4369" s="31">
        <f t="shared" si="408"/>
        <v>-1.9364833462433007E-3</v>
      </c>
      <c r="H4369" s="31">
        <f t="shared" si="409"/>
        <v>8.3833092004695058E-3</v>
      </c>
      <c r="J4369" s="56">
        <v>44651</v>
      </c>
      <c r="K4369" s="57">
        <f>'Dataset 1 '!I4369</f>
        <v>24.24</v>
      </c>
      <c r="L4369" s="57">
        <f>'Dataset 1 '!J4369</f>
        <v>8222424.9999999898</v>
      </c>
      <c r="M4369" s="57">
        <f>'Dataset 1 '!K4369</f>
        <v>24.59</v>
      </c>
      <c r="N4369" s="57">
        <f>'Dataset 1 '!L4369</f>
        <v>24.6</v>
      </c>
      <c r="O4369" s="57">
        <f>'Dataset 1 '!M4369</f>
        <v>24.24</v>
      </c>
      <c r="P4369" s="66">
        <f t="shared" si="410"/>
        <v>-1.101591187270512E-2</v>
      </c>
      <c r="Q4369" s="55">
        <f t="shared" si="411"/>
        <v>8.8536424755991366E-3</v>
      </c>
      <c r="S4369" s="56">
        <v>44651</v>
      </c>
      <c r="T4369" s="57">
        <f>'Dataset 1 '!P4369</f>
        <v>4.54</v>
      </c>
      <c r="U4369" s="57">
        <f>'Dataset 1 '!Q4369</f>
        <v>4076807</v>
      </c>
      <c r="V4369" s="57">
        <f>'Dataset 1 '!R4369</f>
        <v>4.45</v>
      </c>
      <c r="W4369" s="57">
        <f>'Dataset 1 '!S4369</f>
        <v>4.57</v>
      </c>
      <c r="X4369" s="57">
        <f>'Dataset 1 '!T4369</f>
        <v>4.45</v>
      </c>
      <c r="Y4369" s="66">
        <f t="shared" si="412"/>
        <v>2.0224719101123556E-2</v>
      </c>
      <c r="Z4369" s="66">
        <f t="shared" si="413"/>
        <v>1.5980398385496638E-2</v>
      </c>
    </row>
    <row r="4370" spans="1:26" ht="14.4" x14ac:dyDescent="0.3">
      <c r="A4370" s="58">
        <v>44652</v>
      </c>
      <c r="B4370" s="53">
        <f>'Dataset 1 '!B4370</f>
        <v>25.66</v>
      </c>
      <c r="C4370" s="53">
        <f>'Dataset 1 '!C4370</f>
        <v>455575</v>
      </c>
      <c r="D4370" s="53">
        <f>'Dataset 1 '!D4370</f>
        <v>25.71</v>
      </c>
      <c r="E4370" s="53">
        <f>'Dataset 1 '!E4370</f>
        <v>25.97</v>
      </c>
      <c r="F4370" s="53">
        <f>'Dataset 1 '!F4370</f>
        <v>25.47</v>
      </c>
      <c r="G4370" s="31">
        <f t="shared" si="408"/>
        <v>-4.2685292976328837E-3</v>
      </c>
      <c r="H4370" s="31">
        <f t="shared" si="409"/>
        <v>1.1675352236809048E-2</v>
      </c>
      <c r="J4370" s="56">
        <v>44652</v>
      </c>
      <c r="K4370" s="57">
        <f>'Dataset 1 '!I4370</f>
        <v>23.95</v>
      </c>
      <c r="L4370" s="57">
        <f>'Dataset 1 '!J4370</f>
        <v>6567049</v>
      </c>
      <c r="M4370" s="57">
        <f>'Dataset 1 '!K4370</f>
        <v>24.16</v>
      </c>
      <c r="N4370" s="57">
        <f>'Dataset 1 '!L4370</f>
        <v>24.19</v>
      </c>
      <c r="O4370" s="57">
        <f>'Dataset 1 '!M4370</f>
        <v>23.92</v>
      </c>
      <c r="P4370" s="66">
        <f t="shared" si="410"/>
        <v>-1.19636963696369E-2</v>
      </c>
      <c r="Q4370" s="55">
        <f t="shared" si="411"/>
        <v>6.7409365037910491E-3</v>
      </c>
      <c r="S4370" s="56">
        <v>44652</v>
      </c>
      <c r="T4370" s="57">
        <f>'Dataset 1 '!P4370</f>
        <v>4.47</v>
      </c>
      <c r="U4370" s="57">
        <f>'Dataset 1 '!Q4370</f>
        <v>1995392</v>
      </c>
      <c r="V4370" s="57">
        <f>'Dataset 1 '!R4370</f>
        <v>4.51</v>
      </c>
      <c r="W4370" s="57">
        <f>'Dataset 1 '!S4370</f>
        <v>4.54</v>
      </c>
      <c r="X4370" s="57">
        <f>'Dataset 1 '!T4370</f>
        <v>4.47</v>
      </c>
      <c r="Y4370" s="66">
        <f t="shared" si="412"/>
        <v>-1.5418502202643181E-2</v>
      </c>
      <c r="Z4370" s="66">
        <f t="shared" si="413"/>
        <v>9.3318823891757503E-3</v>
      </c>
    </row>
    <row r="4371" spans="1:26" ht="14.4" x14ac:dyDescent="0.3">
      <c r="A4371" s="58">
        <v>44655</v>
      </c>
      <c r="B4371" s="53">
        <f>'Dataset 1 '!B4371</f>
        <v>25.89</v>
      </c>
      <c r="C4371" s="53">
        <f>'Dataset 1 '!C4371</f>
        <v>387595</v>
      </c>
      <c r="D4371" s="53">
        <f>'Dataset 1 '!D4371</f>
        <v>25.49</v>
      </c>
      <c r="E4371" s="53">
        <f>'Dataset 1 '!E4371</f>
        <v>25.89</v>
      </c>
      <c r="F4371" s="53">
        <f>'Dataset 1 '!F4371</f>
        <v>25.42</v>
      </c>
      <c r="G4371" s="31">
        <f t="shared" si="408"/>
        <v>8.9633671083397815E-3</v>
      </c>
      <c r="H4371" s="31">
        <f t="shared" si="409"/>
        <v>1.1002598362084002E-2</v>
      </c>
      <c r="J4371" s="56">
        <v>44655</v>
      </c>
      <c r="K4371" s="57">
        <f>'Dataset 1 '!I4371</f>
        <v>23.91</v>
      </c>
      <c r="L4371" s="57">
        <f>'Dataset 1 '!J4371</f>
        <v>4349806</v>
      </c>
      <c r="M4371" s="57">
        <f>'Dataset 1 '!K4371</f>
        <v>24.01</v>
      </c>
      <c r="N4371" s="57">
        <f>'Dataset 1 '!L4371</f>
        <v>24.08</v>
      </c>
      <c r="O4371" s="57">
        <f>'Dataset 1 '!M4371</f>
        <v>23.91</v>
      </c>
      <c r="P4371" s="66">
        <f t="shared" si="410"/>
        <v>-1.670146137787043E-3</v>
      </c>
      <c r="Q4371" s="55">
        <f t="shared" si="411"/>
        <v>4.2548794249876072E-3</v>
      </c>
      <c r="S4371" s="56">
        <v>44655</v>
      </c>
      <c r="T4371" s="57">
        <f>'Dataset 1 '!P4371</f>
        <v>4.4800000000000004</v>
      </c>
      <c r="U4371" s="57">
        <f>'Dataset 1 '!Q4371</f>
        <v>1292546</v>
      </c>
      <c r="V4371" s="57">
        <f>'Dataset 1 '!R4371</f>
        <v>4.51</v>
      </c>
      <c r="W4371" s="57">
        <f>'Dataset 1 '!S4371</f>
        <v>4.51</v>
      </c>
      <c r="X4371" s="57">
        <f>'Dataset 1 '!T4371</f>
        <v>4.45</v>
      </c>
      <c r="Y4371" s="66">
        <f t="shared" si="412"/>
        <v>2.2371364653246406E-3</v>
      </c>
      <c r="Z4371" s="66">
        <f t="shared" si="413"/>
        <v>8.0433506444787441E-3</v>
      </c>
    </row>
    <row r="4372" spans="1:26" ht="14.4" x14ac:dyDescent="0.3">
      <c r="A4372" s="58">
        <v>44656</v>
      </c>
      <c r="B4372" s="53">
        <f>'Dataset 1 '!B4372</f>
        <v>25.91</v>
      </c>
      <c r="C4372" s="53">
        <f>'Dataset 1 '!C4372</f>
        <v>306937</v>
      </c>
      <c r="D4372" s="53">
        <f>'Dataset 1 '!D4372</f>
        <v>25.89</v>
      </c>
      <c r="E4372" s="53">
        <f>'Dataset 1 '!E4372</f>
        <v>26.02</v>
      </c>
      <c r="F4372" s="53">
        <f>'Dataset 1 '!F4372</f>
        <v>25.76</v>
      </c>
      <c r="G4372" s="31">
        <f t="shared" si="408"/>
        <v>7.7249903437626166E-4</v>
      </c>
      <c r="H4372" s="31">
        <f t="shared" si="409"/>
        <v>6.0311790443642052E-3</v>
      </c>
      <c r="J4372" s="56">
        <v>44656</v>
      </c>
      <c r="K4372" s="57">
        <f>'Dataset 1 '!I4372</f>
        <v>24.05</v>
      </c>
      <c r="L4372" s="57">
        <f>'Dataset 1 '!J4372</f>
        <v>3469031</v>
      </c>
      <c r="M4372" s="57">
        <f>'Dataset 1 '!K4372</f>
        <v>23.9</v>
      </c>
      <c r="N4372" s="57">
        <f>'Dataset 1 '!L4372</f>
        <v>24.24</v>
      </c>
      <c r="O4372" s="57">
        <f>'Dataset 1 '!M4372</f>
        <v>23.9</v>
      </c>
      <c r="P4372" s="66">
        <f t="shared" si="410"/>
        <v>5.8552906733584376E-3</v>
      </c>
      <c r="Q4372" s="55">
        <f t="shared" si="411"/>
        <v>8.4833487643569162E-3</v>
      </c>
      <c r="S4372" s="56">
        <v>44656</v>
      </c>
      <c r="T4372" s="57">
        <f>'Dataset 1 '!P4372</f>
        <v>4.49</v>
      </c>
      <c r="U4372" s="57">
        <f>'Dataset 1 '!Q4372</f>
        <v>1215399</v>
      </c>
      <c r="V4372" s="57">
        <f>'Dataset 1 '!R4372</f>
        <v>4.46</v>
      </c>
      <c r="W4372" s="57">
        <f>'Dataset 1 '!S4372</f>
        <v>4.5299997000000003</v>
      </c>
      <c r="X4372" s="57">
        <f>'Dataset 1 '!T4372</f>
        <v>4.46</v>
      </c>
      <c r="Y4372" s="66">
        <f t="shared" si="412"/>
        <v>2.2321428571427937E-3</v>
      </c>
      <c r="Z4372" s="66">
        <f t="shared" si="413"/>
        <v>9.3526040388793447E-3</v>
      </c>
    </row>
    <row r="4373" spans="1:26" ht="14.4" x14ac:dyDescent="0.3">
      <c r="A4373" s="58">
        <v>44657</v>
      </c>
      <c r="B4373" s="53">
        <f>'Dataset 1 '!B4373</f>
        <v>25.78</v>
      </c>
      <c r="C4373" s="53">
        <f>'Dataset 1 '!C4373</f>
        <v>264909</v>
      </c>
      <c r="D4373" s="53">
        <f>'Dataset 1 '!D4373</f>
        <v>25.9</v>
      </c>
      <c r="E4373" s="53">
        <f>'Dataset 1 '!E4373</f>
        <v>26.04</v>
      </c>
      <c r="F4373" s="53">
        <f>'Dataset 1 '!F4373</f>
        <v>25.69</v>
      </c>
      <c r="G4373" s="31">
        <f t="shared" si="408"/>
        <v>-5.0173678116557374E-3</v>
      </c>
      <c r="H4373" s="31">
        <f t="shared" si="409"/>
        <v>8.1267979524847055E-3</v>
      </c>
      <c r="J4373" s="56">
        <v>44657</v>
      </c>
      <c r="K4373" s="57">
        <f>'Dataset 1 '!I4373</f>
        <v>24.24</v>
      </c>
      <c r="L4373" s="57">
        <f>'Dataset 1 '!J4373</f>
        <v>4724543</v>
      </c>
      <c r="M4373" s="57">
        <f>'Dataset 1 '!K4373</f>
        <v>23.92</v>
      </c>
      <c r="N4373" s="57">
        <f>'Dataset 1 '!L4373</f>
        <v>24.29</v>
      </c>
      <c r="O4373" s="57">
        <f>'Dataset 1 '!M4373</f>
        <v>23.92</v>
      </c>
      <c r="P4373" s="66">
        <f t="shared" si="410"/>
        <v>7.9002079002077341E-3</v>
      </c>
      <c r="Q4373" s="55">
        <f t="shared" si="411"/>
        <v>9.2185027420036581E-3</v>
      </c>
      <c r="S4373" s="56">
        <v>44657</v>
      </c>
      <c r="T4373" s="57">
        <f>'Dataset 1 '!P4373</f>
        <v>4.49</v>
      </c>
      <c r="U4373" s="57">
        <f>'Dataset 1 '!Q4373</f>
        <v>1757041</v>
      </c>
      <c r="V4373" s="57">
        <f>'Dataset 1 '!R4373</f>
        <v>4.4800000000000004</v>
      </c>
      <c r="W4373" s="57">
        <f>'Dataset 1 '!S4373</f>
        <v>4.5250000000000004</v>
      </c>
      <c r="X4373" s="57">
        <f>'Dataset 1 '!T4373</f>
        <v>4.46</v>
      </c>
      <c r="Y4373" s="66">
        <f t="shared" si="412"/>
        <v>0</v>
      </c>
      <c r="Z4373" s="66">
        <f t="shared" si="413"/>
        <v>8.6894066323153427E-3</v>
      </c>
    </row>
    <row r="4374" spans="1:26" ht="14.4" x14ac:dyDescent="0.3">
      <c r="A4374" s="58">
        <v>44658</v>
      </c>
      <c r="B4374" s="53">
        <f>'Dataset 1 '!B4374</f>
        <v>25.99</v>
      </c>
      <c r="C4374" s="53">
        <f>'Dataset 1 '!C4374</f>
        <v>459750</v>
      </c>
      <c r="D4374" s="53">
        <f>'Dataset 1 '!D4374</f>
        <v>25.76</v>
      </c>
      <c r="E4374" s="53">
        <f>'Dataset 1 '!E4374</f>
        <v>26.35</v>
      </c>
      <c r="F4374" s="53">
        <f>'Dataset 1 '!F4374</f>
        <v>25.76</v>
      </c>
      <c r="G4374" s="31">
        <f t="shared" si="408"/>
        <v>8.1458494957329375E-3</v>
      </c>
      <c r="H4374" s="31">
        <f t="shared" si="409"/>
        <v>1.3599932933966465E-2</v>
      </c>
      <c r="J4374" s="56">
        <v>44658</v>
      </c>
      <c r="K4374" s="57">
        <f>'Dataset 1 '!I4374</f>
        <v>24.11</v>
      </c>
      <c r="L4374" s="57">
        <f>'Dataset 1 '!J4374</f>
        <v>5069163</v>
      </c>
      <c r="M4374" s="57">
        <f>'Dataset 1 '!K4374</f>
        <v>24.1</v>
      </c>
      <c r="N4374" s="57">
        <f>'Dataset 1 '!L4374</f>
        <v>24.135000000000002</v>
      </c>
      <c r="O4374" s="57">
        <f>'Dataset 1 '!M4374</f>
        <v>23.98</v>
      </c>
      <c r="P4374" s="66">
        <f t="shared" si="410"/>
        <v>-5.3630363036303308E-3</v>
      </c>
      <c r="Q4374" s="55">
        <f t="shared" si="411"/>
        <v>3.8693675025887782E-3</v>
      </c>
      <c r="S4374" s="56">
        <v>44658</v>
      </c>
      <c r="T4374" s="57">
        <f>'Dataset 1 '!P4374</f>
        <v>4.46</v>
      </c>
      <c r="U4374" s="57">
        <f>'Dataset 1 '!Q4374</f>
        <v>1260476</v>
      </c>
      <c r="V4374" s="57">
        <f>'Dataset 1 '!R4374</f>
        <v>4.4800000000000004</v>
      </c>
      <c r="W4374" s="57">
        <f>'Dataset 1 '!S4374</f>
        <v>4.5</v>
      </c>
      <c r="X4374" s="57">
        <f>'Dataset 1 '!T4374</f>
        <v>4.46</v>
      </c>
      <c r="Y4374" s="66">
        <f t="shared" si="412"/>
        <v>-6.6815144766148027E-3</v>
      </c>
      <c r="Z4374" s="66">
        <f t="shared" si="413"/>
        <v>5.3621892333800244E-3</v>
      </c>
    </row>
    <row r="4375" spans="1:26" ht="14.4" x14ac:dyDescent="0.3">
      <c r="A4375" s="58">
        <v>44659</v>
      </c>
      <c r="B4375" s="53">
        <f>'Dataset 1 '!B4375</f>
        <v>25.78</v>
      </c>
      <c r="C4375" s="53">
        <f>'Dataset 1 '!C4375</f>
        <v>307767</v>
      </c>
      <c r="D4375" s="53">
        <f>'Dataset 1 '!D4375</f>
        <v>26.25</v>
      </c>
      <c r="E4375" s="53">
        <f>'Dataset 1 '!E4375</f>
        <v>26.25</v>
      </c>
      <c r="F4375" s="53">
        <f>'Dataset 1 '!F4375</f>
        <v>25.68</v>
      </c>
      <c r="G4375" s="31">
        <f t="shared" si="408"/>
        <v>-8.0800307810695582E-3</v>
      </c>
      <c r="H4375" s="31">
        <f t="shared" si="409"/>
        <v>1.318442653590331E-2</v>
      </c>
      <c r="J4375" s="56">
        <v>44659</v>
      </c>
      <c r="K4375" s="57">
        <f>'Dataset 1 '!I4375</f>
        <v>24.1</v>
      </c>
      <c r="L4375" s="57">
        <f>'Dataset 1 '!J4375</f>
        <v>2904480</v>
      </c>
      <c r="M4375" s="57">
        <f>'Dataset 1 '!K4375</f>
        <v>24.2</v>
      </c>
      <c r="N4375" s="57">
        <f>'Dataset 1 '!L4375</f>
        <v>24.22</v>
      </c>
      <c r="O4375" s="57">
        <f>'Dataset 1 '!M4375</f>
        <v>24.04</v>
      </c>
      <c r="P4375" s="66">
        <f t="shared" si="410"/>
        <v>-4.1476565740350413E-4</v>
      </c>
      <c r="Q4375" s="55">
        <f t="shared" si="411"/>
        <v>4.4799634510260351E-3</v>
      </c>
      <c r="S4375" s="56">
        <v>44659</v>
      </c>
      <c r="T4375" s="57">
        <f>'Dataset 1 '!P4375</f>
        <v>4.5199999999999996</v>
      </c>
      <c r="U4375" s="57">
        <f>'Dataset 1 '!Q4375</f>
        <v>979636</v>
      </c>
      <c r="V4375" s="57">
        <f>'Dataset 1 '!R4375</f>
        <v>4.5</v>
      </c>
      <c r="W4375" s="57">
        <f>'Dataset 1 '!S4375</f>
        <v>4.5299997000000003</v>
      </c>
      <c r="X4375" s="57">
        <f>'Dataset 1 '!T4375</f>
        <v>4.4800000000000004</v>
      </c>
      <c r="Y4375" s="66">
        <f t="shared" si="412"/>
        <v>1.3452914798206095E-2</v>
      </c>
      <c r="Z4375" s="66">
        <f t="shared" si="413"/>
        <v>6.6655248161124978E-3</v>
      </c>
    </row>
    <row r="4376" spans="1:26" ht="14.4" x14ac:dyDescent="0.3">
      <c r="A4376" s="58">
        <v>44662</v>
      </c>
      <c r="B4376" s="53">
        <f>'Dataset 1 '!B4376</f>
        <v>25.53</v>
      </c>
      <c r="C4376" s="53">
        <f>'Dataset 1 '!C4376</f>
        <v>262988</v>
      </c>
      <c r="D4376" s="53">
        <f>'Dataset 1 '!D4376</f>
        <v>25.89</v>
      </c>
      <c r="E4376" s="53">
        <f>'Dataset 1 '!E4376</f>
        <v>25.97</v>
      </c>
      <c r="F4376" s="53">
        <f>'Dataset 1 '!F4376</f>
        <v>25.53</v>
      </c>
      <c r="G4376" s="31">
        <f t="shared" si="408"/>
        <v>-9.6974398758727931E-3</v>
      </c>
      <c r="H4376" s="31">
        <f t="shared" si="409"/>
        <v>1.0262266398058462E-2</v>
      </c>
      <c r="J4376" s="56">
        <v>44662</v>
      </c>
      <c r="K4376" s="57">
        <f>'Dataset 1 '!I4376</f>
        <v>24.24</v>
      </c>
      <c r="L4376" s="57">
        <f>'Dataset 1 '!J4376</f>
        <v>3844338</v>
      </c>
      <c r="M4376" s="57">
        <f>'Dataset 1 '!K4376</f>
        <v>24.13</v>
      </c>
      <c r="N4376" s="57">
        <f>'Dataset 1 '!L4376</f>
        <v>24.4</v>
      </c>
      <c r="O4376" s="57">
        <f>'Dataset 1 '!M4376</f>
        <v>24.13</v>
      </c>
      <c r="P4376" s="66">
        <f t="shared" si="410"/>
        <v>5.8091286307053736E-3</v>
      </c>
      <c r="Q4376" s="55">
        <f t="shared" si="411"/>
        <v>6.6825962604080118E-3</v>
      </c>
      <c r="S4376" s="56">
        <v>44662</v>
      </c>
      <c r="T4376" s="57">
        <f>'Dataset 1 '!P4376</f>
        <v>4.62</v>
      </c>
      <c r="U4376" s="57">
        <f>'Dataset 1 '!Q4376</f>
        <v>3430220</v>
      </c>
      <c r="V4376" s="57">
        <f>'Dataset 1 '!R4376</f>
        <v>4.51</v>
      </c>
      <c r="W4376" s="57">
        <f>'Dataset 1 '!S4376</f>
        <v>4.66</v>
      </c>
      <c r="X4376" s="57">
        <f>'Dataset 1 '!T4376</f>
        <v>4.49</v>
      </c>
      <c r="Y4376" s="66">
        <f t="shared" si="412"/>
        <v>2.212389380530988E-2</v>
      </c>
      <c r="Z4376" s="66">
        <f t="shared" si="413"/>
        <v>2.2318503726569607E-2</v>
      </c>
    </row>
    <row r="4377" spans="1:26" ht="14.4" x14ac:dyDescent="0.3">
      <c r="A4377" s="58">
        <v>44663</v>
      </c>
      <c r="B4377" s="53">
        <f>'Dataset 1 '!B4377</f>
        <v>25.14</v>
      </c>
      <c r="C4377" s="53">
        <f>'Dataset 1 '!C4377</f>
        <v>617334</v>
      </c>
      <c r="D4377" s="53">
        <f>'Dataset 1 '!D4377</f>
        <v>25.53</v>
      </c>
      <c r="E4377" s="53">
        <f>'Dataset 1 '!E4377</f>
        <v>25.62</v>
      </c>
      <c r="F4377" s="53">
        <f>'Dataset 1 '!F4377</f>
        <v>25.1</v>
      </c>
      <c r="G4377" s="31">
        <f t="shared" si="408"/>
        <v>-1.527614571092839E-2</v>
      </c>
      <c r="H4377" s="31">
        <f t="shared" si="409"/>
        <v>1.2314777947320657E-2</v>
      </c>
      <c r="J4377" s="56">
        <v>44663</v>
      </c>
      <c r="K4377" s="57">
        <f>'Dataset 1 '!I4377</f>
        <v>24.14</v>
      </c>
      <c r="L4377" s="57">
        <f>'Dataset 1 '!J4377</f>
        <v>3648034</v>
      </c>
      <c r="M4377" s="57">
        <f>'Dataset 1 '!K4377</f>
        <v>24.11</v>
      </c>
      <c r="N4377" s="57">
        <f>'Dataset 1 '!L4377</f>
        <v>24.23</v>
      </c>
      <c r="O4377" s="57">
        <f>'Dataset 1 '!M4377</f>
        <v>24.02</v>
      </c>
      <c r="P4377" s="66">
        <f t="shared" si="410"/>
        <v>-4.1254125412540921E-3</v>
      </c>
      <c r="Q4377" s="55">
        <f t="shared" si="411"/>
        <v>5.2277160320406239E-3</v>
      </c>
      <c r="S4377" s="56">
        <v>44663</v>
      </c>
      <c r="T4377" s="57">
        <f>'Dataset 1 '!P4377</f>
        <v>4.68</v>
      </c>
      <c r="U4377" s="57">
        <f>'Dataset 1 '!Q4377</f>
        <v>4009863</v>
      </c>
      <c r="V4377" s="57">
        <f>'Dataset 1 '!R4377</f>
        <v>4.63</v>
      </c>
      <c r="W4377" s="57">
        <f>'Dataset 1 '!S4377</f>
        <v>4.7249999999999996</v>
      </c>
      <c r="X4377" s="57">
        <f>'Dataset 1 '!T4377</f>
        <v>4.63</v>
      </c>
      <c r="Y4377" s="66">
        <f t="shared" si="412"/>
        <v>1.298701298701288E-2</v>
      </c>
      <c r="Z4377" s="66">
        <f t="shared" si="413"/>
        <v>1.2197814158593424E-2</v>
      </c>
    </row>
    <row r="4378" spans="1:26" ht="14.4" x14ac:dyDescent="0.3">
      <c r="A4378" s="58">
        <v>44664</v>
      </c>
      <c r="B4378" s="53">
        <f>'Dataset 1 '!B4378</f>
        <v>25.15</v>
      </c>
      <c r="C4378" s="53">
        <f>'Dataset 1 '!C4378</f>
        <v>517259</v>
      </c>
      <c r="D4378" s="53">
        <f>'Dataset 1 '!D4378</f>
        <v>25.24</v>
      </c>
      <c r="E4378" s="53">
        <f>'Dataset 1 '!E4378</f>
        <v>25.31</v>
      </c>
      <c r="F4378" s="53">
        <f>'Dataset 1 '!F4378</f>
        <v>25</v>
      </c>
      <c r="G4378" s="31">
        <f t="shared" si="408"/>
        <v>3.9777247414463091E-4</v>
      </c>
      <c r="H4378" s="31">
        <f t="shared" si="409"/>
        <v>7.4011659557655192E-3</v>
      </c>
      <c r="J4378" s="56">
        <v>44664</v>
      </c>
      <c r="K4378" s="57">
        <f>'Dataset 1 '!I4378</f>
        <v>24.29</v>
      </c>
      <c r="L4378" s="57">
        <f>'Dataset 1 '!J4378</f>
        <v>3851560</v>
      </c>
      <c r="M4378" s="57">
        <f>'Dataset 1 '!K4378</f>
        <v>24.2</v>
      </c>
      <c r="N4378" s="57">
        <f>'Dataset 1 '!L4378</f>
        <v>24.32</v>
      </c>
      <c r="O4378" s="57">
        <f>'Dataset 1 '!M4378</f>
        <v>24.17</v>
      </c>
      <c r="P4378" s="66">
        <f t="shared" si="410"/>
        <v>6.2137531068764407E-3</v>
      </c>
      <c r="Q4378" s="55">
        <f t="shared" si="411"/>
        <v>3.7155895238941052E-3</v>
      </c>
      <c r="S4378" s="56">
        <v>44664</v>
      </c>
      <c r="T4378" s="57">
        <f>'Dataset 1 '!P4378</f>
        <v>4.6500000000000004</v>
      </c>
      <c r="U4378" s="57">
        <f>'Dataset 1 '!Q4378</f>
        <v>2719835</v>
      </c>
      <c r="V4378" s="57">
        <f>'Dataset 1 '!R4378</f>
        <v>4.68</v>
      </c>
      <c r="W4378" s="57">
        <f>'Dataset 1 '!S4378</f>
        <v>4.71</v>
      </c>
      <c r="X4378" s="57">
        <f>'Dataset 1 '!T4378</f>
        <v>4.62</v>
      </c>
      <c r="Y4378" s="66">
        <f t="shared" si="412"/>
        <v>-6.4102564102562765E-3</v>
      </c>
      <c r="Z4378" s="66">
        <f t="shared" si="413"/>
        <v>1.1586749191053633E-2</v>
      </c>
    </row>
    <row r="4379" spans="1:26" ht="14.4" x14ac:dyDescent="0.3">
      <c r="A4379" s="58">
        <v>44665</v>
      </c>
      <c r="B4379" s="53">
        <f>'Dataset 1 '!B4379</f>
        <v>25.18</v>
      </c>
      <c r="C4379" s="53">
        <f>'Dataset 1 '!C4379</f>
        <v>412413</v>
      </c>
      <c r="D4379" s="53">
        <f>'Dataset 1 '!D4379</f>
        <v>25.19</v>
      </c>
      <c r="E4379" s="53">
        <f>'Dataset 1 '!E4379</f>
        <v>25.41</v>
      </c>
      <c r="F4379" s="53">
        <f>'Dataset 1 '!F4379</f>
        <v>25.06</v>
      </c>
      <c r="G4379" s="31">
        <f t="shared" si="408"/>
        <v>1.1928429423460063E-3</v>
      </c>
      <c r="H4379" s="31">
        <f t="shared" si="409"/>
        <v>8.3296925380450804E-3</v>
      </c>
      <c r="J4379" s="56">
        <v>44665</v>
      </c>
      <c r="K4379" s="57">
        <f>'Dataset 1 '!I4379</f>
        <v>24.11</v>
      </c>
      <c r="L4379" s="57">
        <f>'Dataset 1 '!J4379</f>
        <v>4240892</v>
      </c>
      <c r="M4379" s="57">
        <f>'Dataset 1 '!K4379</f>
        <v>24.22</v>
      </c>
      <c r="N4379" s="57">
        <f>'Dataset 1 '!L4379</f>
        <v>24.28</v>
      </c>
      <c r="O4379" s="57">
        <f>'Dataset 1 '!M4379</f>
        <v>24.1</v>
      </c>
      <c r="P4379" s="66">
        <f t="shared" si="410"/>
        <v>-7.4104569781803242E-3</v>
      </c>
      <c r="Q4379" s="55">
        <f t="shared" si="411"/>
        <v>4.4688514092433027E-3</v>
      </c>
      <c r="S4379" s="56">
        <v>44665</v>
      </c>
      <c r="T4379" s="57">
        <f>'Dataset 1 '!P4379</f>
        <v>4.7200002999999997</v>
      </c>
      <c r="U4379" s="57">
        <f>'Dataset 1 '!Q4379</f>
        <v>2750329</v>
      </c>
      <c r="V4379" s="57">
        <f>'Dataset 1 '!R4379</f>
        <v>4.67</v>
      </c>
      <c r="W4379" s="57">
        <f>'Dataset 1 '!S4379</f>
        <v>4.74</v>
      </c>
      <c r="X4379" s="57">
        <f>'Dataset 1 '!T4379</f>
        <v>4.6500000000000004</v>
      </c>
      <c r="Y4379" s="66">
        <f t="shared" si="412"/>
        <v>1.5053827956989174E-2</v>
      </c>
      <c r="Z4379" s="66">
        <f t="shared" si="413"/>
        <v>1.1512707905769481E-2</v>
      </c>
    </row>
    <row r="4380" spans="1:26" ht="14.4" x14ac:dyDescent="0.3">
      <c r="A4380" s="58">
        <v>44670</v>
      </c>
      <c r="B4380" s="53">
        <f>'Dataset 1 '!B4380</f>
        <v>25.27</v>
      </c>
      <c r="C4380" s="53">
        <f>'Dataset 1 '!C4380</f>
        <v>334198</v>
      </c>
      <c r="D4380" s="53">
        <f>'Dataset 1 '!D4380</f>
        <v>25.1</v>
      </c>
      <c r="E4380" s="53">
        <f>'Dataset 1 '!E4380</f>
        <v>25.27</v>
      </c>
      <c r="F4380" s="53">
        <f>'Dataset 1 '!F4380</f>
        <v>24.91</v>
      </c>
      <c r="G4380" s="31">
        <f t="shared" si="408"/>
        <v>3.5742652899126703E-3</v>
      </c>
      <c r="H4380" s="31">
        <f t="shared" si="409"/>
        <v>8.6172077685459873E-3</v>
      </c>
      <c r="J4380" s="56">
        <v>44670</v>
      </c>
      <c r="K4380" s="57">
        <f>'Dataset 1 '!I4380</f>
        <v>24.4</v>
      </c>
      <c r="L4380" s="57">
        <f>'Dataset 1 '!J4380</f>
        <v>5193091</v>
      </c>
      <c r="M4380" s="57">
        <f>'Dataset 1 '!K4380</f>
        <v>24.18</v>
      </c>
      <c r="N4380" s="57">
        <f>'Dataset 1 '!L4380</f>
        <v>24.41</v>
      </c>
      <c r="O4380" s="57">
        <f>'Dataset 1 '!M4380</f>
        <v>24.14</v>
      </c>
      <c r="P4380" s="66">
        <f t="shared" si="410"/>
        <v>1.2028204064703507E-2</v>
      </c>
      <c r="Q4380" s="55">
        <f t="shared" si="411"/>
        <v>6.6798433318487312E-3</v>
      </c>
      <c r="S4380" s="56">
        <v>44670</v>
      </c>
      <c r="T4380" s="57">
        <f>'Dataset 1 '!P4380</f>
        <v>4.76</v>
      </c>
      <c r="U4380" s="57">
        <f>'Dataset 1 '!Q4380</f>
        <v>2935626</v>
      </c>
      <c r="V4380" s="57">
        <f>'Dataset 1 '!R4380</f>
        <v>4.72</v>
      </c>
      <c r="W4380" s="57">
        <f>'Dataset 1 '!S4380</f>
        <v>4.7799997000000003</v>
      </c>
      <c r="X4380" s="57">
        <f>'Dataset 1 '!T4380</f>
        <v>4.6900000000000004</v>
      </c>
      <c r="Y4380" s="66">
        <f t="shared" si="412"/>
        <v>8.4745121732301421E-3</v>
      </c>
      <c r="Z4380" s="66">
        <f t="shared" si="413"/>
        <v>1.1415408087907388E-2</v>
      </c>
    </row>
    <row r="4381" spans="1:26" ht="14.4" x14ac:dyDescent="0.3">
      <c r="A4381" s="58">
        <v>44671</v>
      </c>
      <c r="B4381" s="53">
        <f>'Dataset 1 '!B4381</f>
        <v>26.14</v>
      </c>
      <c r="C4381" s="53">
        <f>'Dataset 1 '!C4381</f>
        <v>616679</v>
      </c>
      <c r="D4381" s="53">
        <f>'Dataset 1 '!D4381</f>
        <v>25.37</v>
      </c>
      <c r="E4381" s="53">
        <f>'Dataset 1 '!E4381</f>
        <v>26.15</v>
      </c>
      <c r="F4381" s="53">
        <f>'Dataset 1 '!F4381</f>
        <v>25.37</v>
      </c>
      <c r="G4381" s="31">
        <f t="shared" si="408"/>
        <v>3.4428175702414077E-2</v>
      </c>
      <c r="H4381" s="31">
        <f t="shared" si="409"/>
        <v>1.8186084428523732E-2</v>
      </c>
      <c r="J4381" s="56">
        <v>44671</v>
      </c>
      <c r="K4381" s="57">
        <f>'Dataset 1 '!I4381</f>
        <v>24.36</v>
      </c>
      <c r="L4381" s="57">
        <f>'Dataset 1 '!J4381</f>
        <v>4782184</v>
      </c>
      <c r="M4381" s="57">
        <f>'Dataset 1 '!K4381</f>
        <v>24.57</v>
      </c>
      <c r="N4381" s="57">
        <f>'Dataset 1 '!L4381</f>
        <v>24.65</v>
      </c>
      <c r="O4381" s="57">
        <f>'Dataset 1 '!M4381</f>
        <v>24.335000000000001</v>
      </c>
      <c r="P4381" s="66">
        <f t="shared" si="410"/>
        <v>-1.6393442622950616E-3</v>
      </c>
      <c r="Q4381" s="55">
        <f t="shared" si="411"/>
        <v>7.723972116013696E-3</v>
      </c>
      <c r="S4381" s="56">
        <v>44671</v>
      </c>
      <c r="T4381" s="57">
        <f>'Dataset 1 '!P4381</f>
        <v>4.6900000000000004</v>
      </c>
      <c r="U4381" s="57">
        <f>'Dataset 1 '!Q4381</f>
        <v>3648662</v>
      </c>
      <c r="V4381" s="57">
        <f>'Dataset 1 '!R4381</f>
        <v>4.7699999999999996</v>
      </c>
      <c r="W4381" s="57">
        <f>'Dataset 1 '!S4381</f>
        <v>4.7699999999999996</v>
      </c>
      <c r="X4381" s="57">
        <f>'Dataset 1 '!T4381</f>
        <v>4.67</v>
      </c>
      <c r="Y4381" s="66">
        <f t="shared" si="412"/>
        <v>-1.4705882352941013E-2</v>
      </c>
      <c r="Z4381" s="66">
        <f t="shared" si="413"/>
        <v>1.2724230300029339E-2</v>
      </c>
    </row>
    <row r="4382" spans="1:26" ht="14.4" x14ac:dyDescent="0.3">
      <c r="A4382" s="58">
        <v>44672</v>
      </c>
      <c r="B4382" s="53">
        <f>'Dataset 1 '!B4382</f>
        <v>26.09</v>
      </c>
      <c r="C4382" s="53">
        <f>'Dataset 1 '!C4382</f>
        <v>329359</v>
      </c>
      <c r="D4382" s="53">
        <f>'Dataset 1 '!D4382</f>
        <v>26.2</v>
      </c>
      <c r="E4382" s="53">
        <f>'Dataset 1 '!E4382</f>
        <v>26.45</v>
      </c>
      <c r="F4382" s="53">
        <f>'Dataset 1 '!F4382</f>
        <v>25.83</v>
      </c>
      <c r="G4382" s="31">
        <f t="shared" si="408"/>
        <v>-1.9127773527162217E-3</v>
      </c>
      <c r="H4382" s="31">
        <f t="shared" si="409"/>
        <v>1.424504223427245E-2</v>
      </c>
      <c r="J4382" s="56">
        <v>44672</v>
      </c>
      <c r="K4382" s="57">
        <f>'Dataset 1 '!I4382</f>
        <v>24.51</v>
      </c>
      <c r="L4382" s="57">
        <f>'Dataset 1 '!J4382</f>
        <v>5376156</v>
      </c>
      <c r="M4382" s="57">
        <f>'Dataset 1 '!K4382</f>
        <v>24.58</v>
      </c>
      <c r="N4382" s="57">
        <f>'Dataset 1 '!L4382</f>
        <v>24.67</v>
      </c>
      <c r="O4382" s="57">
        <f>'Dataset 1 '!M4382</f>
        <v>24.49</v>
      </c>
      <c r="P4382" s="66">
        <f t="shared" si="410"/>
        <v>6.1576354679804268E-3</v>
      </c>
      <c r="Q4382" s="55">
        <f t="shared" si="411"/>
        <v>4.3979454795199857E-3</v>
      </c>
      <c r="S4382" s="56">
        <v>44672</v>
      </c>
      <c r="T4382" s="57">
        <f>'Dataset 1 '!P4382</f>
        <v>4.8</v>
      </c>
      <c r="U4382" s="57">
        <f>'Dataset 1 '!Q4382</f>
        <v>2874282</v>
      </c>
      <c r="V4382" s="57">
        <f>'Dataset 1 '!R4382</f>
        <v>4.76</v>
      </c>
      <c r="W4382" s="57">
        <f>'Dataset 1 '!S4382</f>
        <v>4.8</v>
      </c>
      <c r="X4382" s="57">
        <f>'Dataset 1 '!T4382</f>
        <v>4.6900000000000004</v>
      </c>
      <c r="Y4382" s="66">
        <f t="shared" si="412"/>
        <v>2.3454157782515805E-2</v>
      </c>
      <c r="Z4382" s="66">
        <f t="shared" si="413"/>
        <v>1.3923011863101563E-2</v>
      </c>
    </row>
    <row r="4383" spans="1:26" ht="14.4" x14ac:dyDescent="0.3">
      <c r="A4383" s="58">
        <v>44673</v>
      </c>
      <c r="B4383" s="53">
        <f>'Dataset 1 '!B4383</f>
        <v>26.15</v>
      </c>
      <c r="C4383" s="53">
        <f>'Dataset 1 '!C4383</f>
        <v>380902</v>
      </c>
      <c r="D4383" s="53">
        <f>'Dataset 1 '!D4383</f>
        <v>25.89</v>
      </c>
      <c r="E4383" s="53">
        <f>'Dataset 1 '!E4383</f>
        <v>26.34</v>
      </c>
      <c r="F4383" s="53">
        <f>'Dataset 1 '!F4383</f>
        <v>25.75</v>
      </c>
      <c r="G4383" s="31">
        <f t="shared" si="408"/>
        <v>2.2997316979684879E-3</v>
      </c>
      <c r="H4383" s="31">
        <f t="shared" si="409"/>
        <v>1.3605155086396342E-2</v>
      </c>
      <c r="J4383" s="56">
        <v>44673</v>
      </c>
      <c r="K4383" s="57">
        <f>'Dataset 1 '!I4383</f>
        <v>24.21</v>
      </c>
      <c r="L4383" s="57">
        <f>'Dataset 1 '!J4383</f>
        <v>7725522</v>
      </c>
      <c r="M4383" s="57">
        <f>'Dataset 1 '!K4383</f>
        <v>24.42</v>
      </c>
      <c r="N4383" s="57">
        <f>'Dataset 1 '!L4383</f>
        <v>24.5</v>
      </c>
      <c r="O4383" s="57">
        <f>'Dataset 1 '!M4383</f>
        <v>24.15</v>
      </c>
      <c r="P4383" s="66">
        <f t="shared" si="410"/>
        <v>-1.2239902080783405E-2</v>
      </c>
      <c r="Q4383" s="55">
        <f t="shared" si="411"/>
        <v>8.6413174939308814E-3</v>
      </c>
      <c r="S4383" s="56">
        <v>44673</v>
      </c>
      <c r="T4383" s="57">
        <f>'Dataset 1 '!P4383</f>
        <v>4.7699999999999996</v>
      </c>
      <c r="U4383" s="57">
        <f>'Dataset 1 '!Q4383</f>
        <v>2775336</v>
      </c>
      <c r="V4383" s="57">
        <f>'Dataset 1 '!R4383</f>
        <v>4.72</v>
      </c>
      <c r="W4383" s="57">
        <f>'Dataset 1 '!S4383</f>
        <v>4.8</v>
      </c>
      <c r="X4383" s="57">
        <f>'Dataset 1 '!T4383</f>
        <v>4.7</v>
      </c>
      <c r="Y4383" s="66">
        <f t="shared" si="412"/>
        <v>-6.2500000000000888E-3</v>
      </c>
      <c r="Z4383" s="66">
        <f t="shared" si="413"/>
        <v>1.2643860784433544E-2</v>
      </c>
    </row>
    <row r="4384" spans="1:26" ht="14.4" x14ac:dyDescent="0.3">
      <c r="A4384" s="58">
        <v>44677</v>
      </c>
      <c r="B4384" s="53">
        <f>'Dataset 1 '!B4384</f>
        <v>26.38</v>
      </c>
      <c r="C4384" s="53">
        <f>'Dataset 1 '!C4384</f>
        <v>684069</v>
      </c>
      <c r="D4384" s="53">
        <f>'Dataset 1 '!D4384</f>
        <v>26.13</v>
      </c>
      <c r="E4384" s="53">
        <f>'Dataset 1 '!E4384</f>
        <v>26.8</v>
      </c>
      <c r="F4384" s="53">
        <f>'Dataset 1 '!F4384</f>
        <v>25.86</v>
      </c>
      <c r="G4384" s="31">
        <f t="shared" si="408"/>
        <v>8.7954110898662563E-3</v>
      </c>
      <c r="H4384" s="31">
        <f t="shared" si="409"/>
        <v>2.1442746034071744E-2</v>
      </c>
      <c r="J4384" s="56">
        <v>44677</v>
      </c>
      <c r="K4384" s="57">
        <f>'Dataset 1 '!I4384</f>
        <v>23.9</v>
      </c>
      <c r="L4384" s="57">
        <f>'Dataset 1 '!J4384</f>
        <v>6814914</v>
      </c>
      <c r="M4384" s="57">
        <f>'Dataset 1 '!K4384</f>
        <v>24</v>
      </c>
      <c r="N4384" s="57">
        <f>'Dataset 1 '!L4384</f>
        <v>24.04</v>
      </c>
      <c r="O4384" s="57">
        <f>'Dataset 1 '!M4384</f>
        <v>23.62</v>
      </c>
      <c r="P4384" s="66">
        <f t="shared" si="410"/>
        <v>-1.2804626187525869E-2</v>
      </c>
      <c r="Q4384" s="55">
        <f t="shared" si="411"/>
        <v>1.0585070733847684E-2</v>
      </c>
      <c r="S4384" s="56">
        <v>44677</v>
      </c>
      <c r="T4384" s="57">
        <f>'Dataset 1 '!P4384</f>
        <v>4.7200002999999997</v>
      </c>
      <c r="U4384" s="57">
        <f>'Dataset 1 '!Q4384</f>
        <v>3087266</v>
      </c>
      <c r="V4384" s="57">
        <f>'Dataset 1 '!R4384</f>
        <v>4.68</v>
      </c>
      <c r="W4384" s="57">
        <f>'Dataset 1 '!S4384</f>
        <v>4.79</v>
      </c>
      <c r="X4384" s="57">
        <f>'Dataset 1 '!T4384</f>
        <v>4.68</v>
      </c>
      <c r="Y4384" s="66">
        <f t="shared" si="412"/>
        <v>-1.0482117400419266E-2</v>
      </c>
      <c r="Z4384" s="66">
        <f t="shared" si="413"/>
        <v>1.3952418965623927E-2</v>
      </c>
    </row>
    <row r="4385" spans="1:26" ht="14.4" x14ac:dyDescent="0.3">
      <c r="A4385" s="58">
        <v>44678</v>
      </c>
      <c r="B4385" s="53">
        <f>'Dataset 1 '!B4385</f>
        <v>25.75</v>
      </c>
      <c r="C4385" s="53">
        <f>'Dataset 1 '!C4385</f>
        <v>680638</v>
      </c>
      <c r="D4385" s="53">
        <f>'Dataset 1 '!D4385</f>
        <v>26.14</v>
      </c>
      <c r="E4385" s="53">
        <f>'Dataset 1 '!E4385</f>
        <v>26.41</v>
      </c>
      <c r="F4385" s="53">
        <f>'Dataset 1 '!F4385</f>
        <v>25.26</v>
      </c>
      <c r="G4385" s="31">
        <f t="shared" si="408"/>
        <v>-2.3881728582259232E-2</v>
      </c>
      <c r="H4385" s="31">
        <f t="shared" si="409"/>
        <v>2.6737350793594284E-2</v>
      </c>
      <c r="J4385" s="56">
        <v>44678</v>
      </c>
      <c r="K4385" s="57">
        <f>'Dataset 1 '!I4385</f>
        <v>23.45</v>
      </c>
      <c r="L4385" s="57">
        <f>'Dataset 1 '!J4385</f>
        <v>7860256</v>
      </c>
      <c r="M4385" s="57">
        <f>'Dataset 1 '!K4385</f>
        <v>23.72</v>
      </c>
      <c r="N4385" s="57">
        <f>'Dataset 1 '!L4385</f>
        <v>23.74</v>
      </c>
      <c r="O4385" s="57">
        <f>'Dataset 1 '!M4385</f>
        <v>23.395</v>
      </c>
      <c r="P4385" s="66">
        <f t="shared" si="410"/>
        <v>-1.882845188284521E-2</v>
      </c>
      <c r="Q4385" s="55">
        <f t="shared" si="411"/>
        <v>8.791654425519357E-3</v>
      </c>
      <c r="S4385" s="56">
        <v>44678</v>
      </c>
      <c r="T4385" s="57">
        <f>'Dataset 1 '!P4385</f>
        <v>4.7</v>
      </c>
      <c r="U4385" s="57">
        <f>'Dataset 1 '!Q4385</f>
        <v>3371262</v>
      </c>
      <c r="V4385" s="57">
        <f>'Dataset 1 '!R4385</f>
        <v>4.71</v>
      </c>
      <c r="W4385" s="57">
        <f>'Dataset 1 '!S4385</f>
        <v>4.75</v>
      </c>
      <c r="X4385" s="57">
        <f>'Dataset 1 '!T4385</f>
        <v>4.6950000000000003</v>
      </c>
      <c r="Y4385" s="66">
        <f t="shared" si="412"/>
        <v>-4.2373514255920064E-3</v>
      </c>
      <c r="Z4385" s="66">
        <f t="shared" si="413"/>
        <v>6.9944393017826257E-3</v>
      </c>
    </row>
    <row r="4386" spans="1:26" ht="14.4" x14ac:dyDescent="0.3">
      <c r="A4386" s="58">
        <v>44679</v>
      </c>
      <c r="B4386" s="53">
        <f>'Dataset 1 '!B4386</f>
        <v>26.22</v>
      </c>
      <c r="C4386" s="53">
        <f>'Dataset 1 '!C4386</f>
        <v>375109</v>
      </c>
      <c r="D4386" s="53">
        <f>'Dataset 1 '!D4386</f>
        <v>25.81</v>
      </c>
      <c r="E4386" s="53">
        <f>'Dataset 1 '!E4386</f>
        <v>26.26</v>
      </c>
      <c r="F4386" s="53">
        <f>'Dataset 1 '!F4386</f>
        <v>25.64</v>
      </c>
      <c r="G4386" s="31">
        <f t="shared" si="408"/>
        <v>1.8252427184465958E-2</v>
      </c>
      <c r="H4386" s="31">
        <f t="shared" si="409"/>
        <v>1.434935108278155E-2</v>
      </c>
      <c r="J4386" s="56">
        <v>44679</v>
      </c>
      <c r="K4386" s="57">
        <f>'Dataset 1 '!I4386</f>
        <v>23.59</v>
      </c>
      <c r="L4386" s="57">
        <f>'Dataset 1 '!J4386</f>
        <v>4255279</v>
      </c>
      <c r="M4386" s="57">
        <f>'Dataset 1 '!K4386</f>
        <v>23.56</v>
      </c>
      <c r="N4386" s="57">
        <f>'Dataset 1 '!L4386</f>
        <v>23.67</v>
      </c>
      <c r="O4386" s="57">
        <f>'Dataset 1 '!M4386</f>
        <v>23.53</v>
      </c>
      <c r="P4386" s="66">
        <f t="shared" si="410"/>
        <v>5.9701492537314049E-3</v>
      </c>
      <c r="Q4386" s="55">
        <f t="shared" si="411"/>
        <v>3.5626616603398734E-3</v>
      </c>
      <c r="S4386" s="56">
        <v>44679</v>
      </c>
      <c r="T4386" s="57">
        <f>'Dataset 1 '!P4386</f>
        <v>4.75</v>
      </c>
      <c r="U4386" s="57">
        <f>'Dataset 1 '!Q4386</f>
        <v>1555651</v>
      </c>
      <c r="V4386" s="57">
        <f>'Dataset 1 '!R4386</f>
        <v>4.6900000000000004</v>
      </c>
      <c r="W4386" s="57">
        <f>'Dataset 1 '!S4386</f>
        <v>4.75</v>
      </c>
      <c r="X4386" s="57">
        <f>'Dataset 1 '!T4386</f>
        <v>4.66</v>
      </c>
      <c r="Y4386" s="66">
        <f t="shared" si="412"/>
        <v>1.0638297872340496E-2</v>
      </c>
      <c r="Z4386" s="66">
        <f t="shared" si="413"/>
        <v>1.1488237319588909E-2</v>
      </c>
    </row>
    <row r="4387" spans="1:26" ht="14.4" x14ac:dyDescent="0.3">
      <c r="A4387" s="58">
        <v>44680</v>
      </c>
      <c r="B4387" s="53">
        <f>'Dataset 1 '!B4387</f>
        <v>27.32</v>
      </c>
      <c r="C4387" s="53">
        <f>'Dataset 1 '!C4387</f>
        <v>840185</v>
      </c>
      <c r="D4387" s="53">
        <f>'Dataset 1 '!D4387</f>
        <v>26.34</v>
      </c>
      <c r="E4387" s="53">
        <f>'Dataset 1 '!E4387</f>
        <v>27.34</v>
      </c>
      <c r="F4387" s="53">
        <f>'Dataset 1 '!F4387</f>
        <v>26.3</v>
      </c>
      <c r="G4387" s="31">
        <f t="shared" si="408"/>
        <v>4.1952707856597993E-2</v>
      </c>
      <c r="H4387" s="31">
        <f t="shared" si="409"/>
        <v>2.3290899835481649E-2</v>
      </c>
      <c r="J4387" s="56">
        <v>44680</v>
      </c>
      <c r="K4387" s="57">
        <f>'Dataset 1 '!I4387</f>
        <v>23.87</v>
      </c>
      <c r="L4387" s="57">
        <f>'Dataset 1 '!J4387</f>
        <v>7047056</v>
      </c>
      <c r="M4387" s="57">
        <f>'Dataset 1 '!K4387</f>
        <v>23.67</v>
      </c>
      <c r="N4387" s="57">
        <f>'Dataset 1 '!L4387</f>
        <v>23.87</v>
      </c>
      <c r="O4387" s="57">
        <f>'Dataset 1 '!M4387</f>
        <v>23.62</v>
      </c>
      <c r="P4387" s="66">
        <f t="shared" si="410"/>
        <v>1.1869436201780381E-2</v>
      </c>
      <c r="Q4387" s="55">
        <f t="shared" si="411"/>
        <v>6.3230864620893029E-3</v>
      </c>
      <c r="S4387" s="56">
        <v>44680</v>
      </c>
      <c r="T4387" s="57">
        <f>'Dataset 1 '!P4387</f>
        <v>4.79</v>
      </c>
      <c r="U4387" s="57">
        <f>'Dataset 1 '!Q4387</f>
        <v>3623458</v>
      </c>
      <c r="V4387" s="57">
        <f>'Dataset 1 '!R4387</f>
        <v>4.71</v>
      </c>
      <c r="W4387" s="57">
        <f>'Dataset 1 '!S4387</f>
        <v>4.82</v>
      </c>
      <c r="X4387" s="57">
        <f>'Dataset 1 '!T4387</f>
        <v>4.71</v>
      </c>
      <c r="Y4387" s="66">
        <f t="shared" si="412"/>
        <v>8.4210526315788847E-3</v>
      </c>
      <c r="Z4387" s="66">
        <f t="shared" si="413"/>
        <v>1.3864567996374793E-2</v>
      </c>
    </row>
    <row r="4388" spans="1:26" ht="14.4" x14ac:dyDescent="0.3">
      <c r="A4388" s="58">
        <v>44683</v>
      </c>
      <c r="B4388" s="53">
        <f>'Dataset 1 '!B4388</f>
        <v>27.08</v>
      </c>
      <c r="C4388" s="53">
        <f>'Dataset 1 '!C4388</f>
        <v>520921</v>
      </c>
      <c r="D4388" s="53">
        <f>'Dataset 1 '!D4388</f>
        <v>27.16</v>
      </c>
      <c r="E4388" s="53">
        <f>'Dataset 1 '!E4388</f>
        <v>27.36</v>
      </c>
      <c r="F4388" s="53">
        <f>'Dataset 1 '!F4388</f>
        <v>26.83</v>
      </c>
      <c r="G4388" s="31">
        <f t="shared" si="408"/>
        <v>-8.7847730600293383E-3</v>
      </c>
      <c r="H4388" s="31">
        <f t="shared" si="409"/>
        <v>1.1747834949599308E-2</v>
      </c>
      <c r="J4388" s="56">
        <v>44683</v>
      </c>
      <c r="K4388" s="57">
        <f>'Dataset 1 '!I4388</f>
        <v>23.88</v>
      </c>
      <c r="L4388" s="57">
        <f>'Dataset 1 '!J4388</f>
        <v>4338856</v>
      </c>
      <c r="M4388" s="57">
        <f>'Dataset 1 '!K4388</f>
        <v>23.76</v>
      </c>
      <c r="N4388" s="57">
        <f>'Dataset 1 '!L4388</f>
        <v>24</v>
      </c>
      <c r="O4388" s="57">
        <f>'Dataset 1 '!M4388</f>
        <v>23.74</v>
      </c>
      <c r="P4388" s="66">
        <f t="shared" si="410"/>
        <v>4.1893590280683846E-4</v>
      </c>
      <c r="Q4388" s="55">
        <f t="shared" si="411"/>
        <v>6.5415775856897942E-3</v>
      </c>
      <c r="S4388" s="56">
        <v>44683</v>
      </c>
      <c r="T4388" s="57">
        <f>'Dataset 1 '!P4388</f>
        <v>4.76</v>
      </c>
      <c r="U4388" s="57">
        <f>'Dataset 1 '!Q4388</f>
        <v>3825591</v>
      </c>
      <c r="V4388" s="57">
        <f>'Dataset 1 '!R4388</f>
        <v>4.71</v>
      </c>
      <c r="W4388" s="57">
        <f>'Dataset 1 '!S4388</f>
        <v>4.7949999999999999</v>
      </c>
      <c r="X4388" s="57">
        <f>'Dataset 1 '!T4388</f>
        <v>4.71</v>
      </c>
      <c r="Y4388" s="66">
        <f t="shared" si="412"/>
        <v>-6.2630480167015223E-3</v>
      </c>
      <c r="Z4388" s="66">
        <f t="shared" si="413"/>
        <v>1.0741517773953704E-2</v>
      </c>
    </row>
    <row r="4389" spans="1:26" ht="14.4" x14ac:dyDescent="0.3">
      <c r="A4389" s="58">
        <v>44684</v>
      </c>
      <c r="B4389" s="53">
        <f>'Dataset 1 '!B4389</f>
        <v>27.25</v>
      </c>
      <c r="C4389" s="53">
        <f>'Dataset 1 '!C4389</f>
        <v>372608</v>
      </c>
      <c r="D4389" s="53">
        <f>'Dataset 1 '!D4389</f>
        <v>27.11</v>
      </c>
      <c r="E4389" s="53">
        <f>'Dataset 1 '!E4389</f>
        <v>27.46</v>
      </c>
      <c r="F4389" s="53">
        <f>'Dataset 1 '!F4389</f>
        <v>27.02</v>
      </c>
      <c r="G4389" s="31">
        <f t="shared" si="408"/>
        <v>6.2776957163959146E-3</v>
      </c>
      <c r="H4389" s="31">
        <f t="shared" si="409"/>
        <v>9.7009058572811134E-3</v>
      </c>
      <c r="J4389" s="56">
        <v>44684</v>
      </c>
      <c r="K4389" s="57">
        <f>'Dataset 1 '!I4389</f>
        <v>23.9</v>
      </c>
      <c r="L4389" s="57">
        <f>'Dataset 1 '!J4389</f>
        <v>3997234</v>
      </c>
      <c r="M4389" s="57">
        <f>'Dataset 1 '!K4389</f>
        <v>23.73</v>
      </c>
      <c r="N4389" s="57">
        <f>'Dataset 1 '!L4389</f>
        <v>24</v>
      </c>
      <c r="O4389" s="57">
        <f>'Dataset 1 '!M4389</f>
        <v>23.65</v>
      </c>
      <c r="P4389" s="66">
        <f t="shared" si="410"/>
        <v>8.3752093802336169E-4</v>
      </c>
      <c r="Q4389" s="55">
        <f t="shared" si="411"/>
        <v>8.822673740029997E-3</v>
      </c>
      <c r="S4389" s="56">
        <v>44684</v>
      </c>
      <c r="T4389" s="57">
        <f>'Dataset 1 '!P4389</f>
        <v>4.8</v>
      </c>
      <c r="U4389" s="57">
        <f>'Dataset 1 '!Q4389</f>
        <v>3449552</v>
      </c>
      <c r="V4389" s="57">
        <f>'Dataset 1 '!R4389</f>
        <v>4.75</v>
      </c>
      <c r="W4389" s="57">
        <f>'Dataset 1 '!S4389</f>
        <v>4.9000000000000004</v>
      </c>
      <c r="X4389" s="57">
        <f>'Dataset 1 '!T4389</f>
        <v>4.75</v>
      </c>
      <c r="Y4389" s="66">
        <f t="shared" si="412"/>
        <v>8.4033613445377853E-3</v>
      </c>
      <c r="Z4389" s="66">
        <f t="shared" si="413"/>
        <v>1.8671800416070354E-2</v>
      </c>
    </row>
    <row r="4390" spans="1:26" ht="14.4" x14ac:dyDescent="0.3">
      <c r="A4390" s="58">
        <v>44685</v>
      </c>
      <c r="B4390" s="53">
        <f>'Dataset 1 '!B4390</f>
        <v>27.37</v>
      </c>
      <c r="C4390" s="53">
        <f>'Dataset 1 '!C4390</f>
        <v>542682</v>
      </c>
      <c r="D4390" s="53">
        <f>'Dataset 1 '!D4390</f>
        <v>27.5</v>
      </c>
      <c r="E4390" s="53">
        <f>'Dataset 1 '!E4390</f>
        <v>27.93</v>
      </c>
      <c r="F4390" s="53">
        <f>'Dataset 1 '!F4390</f>
        <v>27.29</v>
      </c>
      <c r="G4390" s="31">
        <f t="shared" si="408"/>
        <v>4.4036697247706869E-3</v>
      </c>
      <c r="H4390" s="31">
        <f t="shared" si="409"/>
        <v>1.3921636446529479E-2</v>
      </c>
      <c r="J4390" s="56">
        <v>44685</v>
      </c>
      <c r="K4390" s="57">
        <f>'Dataset 1 '!I4390</f>
        <v>24.07</v>
      </c>
      <c r="L4390" s="57">
        <f>'Dataset 1 '!J4390</f>
        <v>5075451</v>
      </c>
      <c r="M4390" s="57">
        <f>'Dataset 1 '!K4390</f>
        <v>24.1</v>
      </c>
      <c r="N4390" s="57">
        <f>'Dataset 1 '!L4390</f>
        <v>24.24</v>
      </c>
      <c r="O4390" s="57">
        <f>'Dataset 1 '!M4390</f>
        <v>23.94</v>
      </c>
      <c r="P4390" s="66">
        <f t="shared" si="410"/>
        <v>7.1129707112971285E-3</v>
      </c>
      <c r="Q4390" s="55">
        <f t="shared" si="411"/>
        <v>7.4790655798359961E-3</v>
      </c>
      <c r="S4390" s="56">
        <v>44685</v>
      </c>
      <c r="T4390" s="57">
        <f>'Dataset 1 '!P4390</f>
        <v>4.74</v>
      </c>
      <c r="U4390" s="57">
        <f>'Dataset 1 '!Q4390</f>
        <v>1735510</v>
      </c>
      <c r="V4390" s="57">
        <f>'Dataset 1 '!R4390</f>
        <v>4.82</v>
      </c>
      <c r="W4390" s="57">
        <f>'Dataset 1 '!S4390</f>
        <v>4.84</v>
      </c>
      <c r="X4390" s="57">
        <f>'Dataset 1 '!T4390</f>
        <v>4.71</v>
      </c>
      <c r="Y4390" s="66">
        <f t="shared" si="412"/>
        <v>-1.2499999999999956E-2</v>
      </c>
      <c r="Z4390" s="66">
        <f t="shared" si="413"/>
        <v>1.6351367427029244E-2</v>
      </c>
    </row>
    <row r="4391" spans="1:26" ht="14.4" x14ac:dyDescent="0.3">
      <c r="A4391" s="58">
        <v>44686</v>
      </c>
      <c r="B4391" s="53">
        <f>'Dataset 1 '!B4391</f>
        <v>26.89</v>
      </c>
      <c r="C4391" s="53">
        <f>'Dataset 1 '!C4391</f>
        <v>632623</v>
      </c>
      <c r="D4391" s="53">
        <f>'Dataset 1 '!D4391</f>
        <v>27.44</v>
      </c>
      <c r="E4391" s="53">
        <f>'Dataset 1 '!E4391</f>
        <v>27.44</v>
      </c>
      <c r="F4391" s="53">
        <f>'Dataset 1 '!F4391</f>
        <v>26.76</v>
      </c>
      <c r="G4391" s="31">
        <f t="shared" si="408"/>
        <v>-1.7537449762513702E-2</v>
      </c>
      <c r="H4391" s="31">
        <f t="shared" si="409"/>
        <v>1.5070223178971557E-2</v>
      </c>
      <c r="J4391" s="56">
        <v>44686</v>
      </c>
      <c r="K4391" s="57">
        <f>'Dataset 1 '!I4391</f>
        <v>24.01</v>
      </c>
      <c r="L4391" s="57">
        <f>'Dataset 1 '!J4391</f>
        <v>8204674</v>
      </c>
      <c r="M4391" s="57">
        <f>'Dataset 1 '!K4391</f>
        <v>24.02</v>
      </c>
      <c r="N4391" s="57">
        <f>'Dataset 1 '!L4391</f>
        <v>24.11</v>
      </c>
      <c r="O4391" s="57">
        <f>'Dataset 1 '!M4391</f>
        <v>23.68</v>
      </c>
      <c r="P4391" s="66">
        <f t="shared" si="410"/>
        <v>-2.49272953884494E-3</v>
      </c>
      <c r="Q4391" s="55">
        <f t="shared" si="411"/>
        <v>1.0807628674502688E-2</v>
      </c>
      <c r="S4391" s="56">
        <v>44686</v>
      </c>
      <c r="T4391" s="57">
        <f>'Dataset 1 '!P4391</f>
        <v>4.6900000000000004</v>
      </c>
      <c r="U4391" s="57">
        <f>'Dataset 1 '!Q4391</f>
        <v>4532504</v>
      </c>
      <c r="V4391" s="57">
        <f>'Dataset 1 '!R4391</f>
        <v>4.72</v>
      </c>
      <c r="W4391" s="57">
        <f>'Dataset 1 '!S4391</f>
        <v>4.74</v>
      </c>
      <c r="X4391" s="57">
        <f>'Dataset 1 '!T4391</f>
        <v>4.6500000000000004</v>
      </c>
      <c r="Y4391" s="66">
        <f t="shared" si="412"/>
        <v>-1.0548523206751037E-2</v>
      </c>
      <c r="Z4391" s="66">
        <f t="shared" si="413"/>
        <v>1.1512707905769481E-2</v>
      </c>
    </row>
    <row r="4392" spans="1:26" ht="14.4" x14ac:dyDescent="0.3">
      <c r="A4392" s="58">
        <v>44687</v>
      </c>
      <c r="B4392" s="53">
        <f>'Dataset 1 '!B4392</f>
        <v>26.61</v>
      </c>
      <c r="C4392" s="53">
        <f>'Dataset 1 '!C4392</f>
        <v>330179</v>
      </c>
      <c r="D4392" s="53">
        <f>'Dataset 1 '!D4392</f>
        <v>26.67</v>
      </c>
      <c r="E4392" s="53">
        <f>'Dataset 1 '!E4392</f>
        <v>26.78</v>
      </c>
      <c r="F4392" s="53">
        <f>'Dataset 1 '!F4392</f>
        <v>26.37</v>
      </c>
      <c r="G4392" s="31">
        <f t="shared" si="408"/>
        <v>-1.0412792859799236E-2</v>
      </c>
      <c r="H4392" s="31">
        <f t="shared" si="409"/>
        <v>9.2656623908294843E-3</v>
      </c>
      <c r="J4392" s="56">
        <v>44687</v>
      </c>
      <c r="K4392" s="57">
        <f>'Dataset 1 '!I4392</f>
        <v>23.83</v>
      </c>
      <c r="L4392" s="57">
        <f>'Dataset 1 '!J4392</f>
        <v>7045899</v>
      </c>
      <c r="M4392" s="57">
        <f>'Dataset 1 '!K4392</f>
        <v>23.85</v>
      </c>
      <c r="N4392" s="57">
        <f>'Dataset 1 '!L4392</f>
        <v>23.89</v>
      </c>
      <c r="O4392" s="57">
        <f>'Dataset 1 '!M4392</f>
        <v>23.66</v>
      </c>
      <c r="P4392" s="66">
        <f t="shared" si="410"/>
        <v>-7.4968763015411666E-3</v>
      </c>
      <c r="Q4392" s="55">
        <f t="shared" si="411"/>
        <v>5.8098908214713309E-3</v>
      </c>
      <c r="S4392" s="56">
        <v>44687</v>
      </c>
      <c r="T4392" s="57">
        <f>'Dataset 1 '!P4392</f>
        <v>4.6900000000000004</v>
      </c>
      <c r="U4392" s="57">
        <f>'Dataset 1 '!Q4392</f>
        <v>3332065</v>
      </c>
      <c r="V4392" s="57">
        <f>'Dataset 1 '!R4392</f>
        <v>4.6100000000000003</v>
      </c>
      <c r="W4392" s="57">
        <f>'Dataset 1 '!S4392</f>
        <v>4.7149999999999999</v>
      </c>
      <c r="X4392" s="57">
        <f>'Dataset 1 '!T4392</f>
        <v>4.5999999999999996</v>
      </c>
      <c r="Y4392" s="66">
        <f t="shared" si="412"/>
        <v>0</v>
      </c>
      <c r="Z4392" s="66">
        <f t="shared" si="413"/>
        <v>1.4829425156888898E-2</v>
      </c>
    </row>
    <row r="4393" spans="1:26" ht="14.4" x14ac:dyDescent="0.3">
      <c r="A4393" s="58">
        <v>44690</v>
      </c>
      <c r="B4393" s="53">
        <f>'Dataset 1 '!B4393</f>
        <v>26.43</v>
      </c>
      <c r="C4393" s="53">
        <f>'Dataset 1 '!C4393</f>
        <v>487915</v>
      </c>
      <c r="D4393" s="53">
        <f>'Dataset 1 '!D4393</f>
        <v>26.54</v>
      </c>
      <c r="E4393" s="53">
        <f>'Dataset 1 '!E4393</f>
        <v>26.87</v>
      </c>
      <c r="F4393" s="53">
        <f>'Dataset 1 '!F4393</f>
        <v>26.18</v>
      </c>
      <c r="G4393" s="31">
        <f t="shared" si="408"/>
        <v>-6.7643742953776842E-3</v>
      </c>
      <c r="H4393" s="31">
        <f t="shared" si="409"/>
        <v>1.562339683007196E-2</v>
      </c>
      <c r="J4393" s="56">
        <v>44690</v>
      </c>
      <c r="K4393" s="57">
        <f>'Dataset 1 '!I4393</f>
        <v>24.6</v>
      </c>
      <c r="L4393" s="57">
        <f>'Dataset 1 '!J4393</f>
        <v>13070410</v>
      </c>
      <c r="M4393" s="57">
        <f>'Dataset 1 '!K4393</f>
        <v>24.5</v>
      </c>
      <c r="N4393" s="57">
        <f>'Dataset 1 '!L4393</f>
        <v>24.6</v>
      </c>
      <c r="O4393" s="57">
        <f>'Dataset 1 '!M4393</f>
        <v>24.12</v>
      </c>
      <c r="P4393" s="66">
        <f t="shared" si="410"/>
        <v>3.2312211498111809E-2</v>
      </c>
      <c r="Q4393" s="55">
        <f t="shared" si="411"/>
        <v>1.1834101220057933E-2</v>
      </c>
      <c r="S4393" s="56">
        <v>44690</v>
      </c>
      <c r="T4393" s="57">
        <f>'Dataset 1 '!P4393</f>
        <v>4.74</v>
      </c>
      <c r="U4393" s="57">
        <f>'Dataset 1 '!Q4393</f>
        <v>3994425</v>
      </c>
      <c r="V4393" s="57">
        <f>'Dataset 1 '!R4393</f>
        <v>4.66</v>
      </c>
      <c r="W4393" s="57">
        <f>'Dataset 1 '!S4393</f>
        <v>4.74</v>
      </c>
      <c r="X4393" s="57">
        <f>'Dataset 1 '!T4393</f>
        <v>4.625</v>
      </c>
      <c r="Y4393" s="66">
        <f t="shared" si="412"/>
        <v>1.0660980810234477E-2</v>
      </c>
      <c r="Z4393" s="66">
        <f t="shared" si="413"/>
        <v>1.4750242454632457E-2</v>
      </c>
    </row>
    <row r="4394" spans="1:26" ht="14.4" x14ac:dyDescent="0.3">
      <c r="A4394" s="58">
        <v>44691</v>
      </c>
      <c r="B4394" s="53">
        <f>'Dataset 1 '!B4394</f>
        <v>26.11</v>
      </c>
      <c r="C4394" s="53">
        <f>'Dataset 1 '!C4394</f>
        <v>456764</v>
      </c>
      <c r="D4394" s="53">
        <f>'Dataset 1 '!D4394</f>
        <v>26.32</v>
      </c>
      <c r="E4394" s="53">
        <f>'Dataset 1 '!E4394</f>
        <v>26.35</v>
      </c>
      <c r="F4394" s="53">
        <f>'Dataset 1 '!F4394</f>
        <v>25.66</v>
      </c>
      <c r="G4394" s="31">
        <f t="shared" si="408"/>
        <v>-1.2107453651153954E-2</v>
      </c>
      <c r="H4394" s="31">
        <f t="shared" si="409"/>
        <v>1.5935840991249374E-2</v>
      </c>
      <c r="J4394" s="56">
        <v>44691</v>
      </c>
      <c r="K4394" s="57">
        <f>'Dataset 1 '!I4394</f>
        <v>24.65</v>
      </c>
      <c r="L4394" s="57">
        <f>'Dataset 1 '!J4394</f>
        <v>10298440</v>
      </c>
      <c r="M4394" s="57">
        <f>'Dataset 1 '!K4394</f>
        <v>24.5</v>
      </c>
      <c r="N4394" s="57">
        <f>'Dataset 1 '!L4394</f>
        <v>24.65</v>
      </c>
      <c r="O4394" s="57">
        <f>'Dataset 1 '!M4394</f>
        <v>24.35</v>
      </c>
      <c r="P4394" s="66">
        <f t="shared" si="410"/>
        <v>2.0325203252031798E-3</v>
      </c>
      <c r="Q4394" s="55">
        <f t="shared" si="411"/>
        <v>7.3539025524541725E-3</v>
      </c>
      <c r="S4394" s="56">
        <v>44691</v>
      </c>
      <c r="T4394" s="57">
        <f>'Dataset 1 '!P4394</f>
        <v>4.7799997000000003</v>
      </c>
      <c r="U4394" s="57">
        <f>'Dataset 1 '!Q4394</f>
        <v>6301402</v>
      </c>
      <c r="V4394" s="57">
        <f>'Dataset 1 '!R4394</f>
        <v>4.78</v>
      </c>
      <c r="W4394" s="57">
        <f>'Dataset 1 '!S4394</f>
        <v>4.8</v>
      </c>
      <c r="X4394" s="57">
        <f>'Dataset 1 '!T4394</f>
        <v>4.68</v>
      </c>
      <c r="Y4394" s="66">
        <f t="shared" si="412"/>
        <v>8.4387552742615224E-3</v>
      </c>
      <c r="Z4394" s="66">
        <f t="shared" si="413"/>
        <v>1.5204893255641609E-2</v>
      </c>
    </row>
    <row r="4395" spans="1:26" ht="14.4" x14ac:dyDescent="0.3">
      <c r="A4395" s="58">
        <v>44692</v>
      </c>
      <c r="B4395" s="53">
        <f>'Dataset 1 '!B4395</f>
        <v>26.61</v>
      </c>
      <c r="C4395" s="53">
        <f>'Dataset 1 '!C4395</f>
        <v>400802</v>
      </c>
      <c r="D4395" s="53">
        <f>'Dataset 1 '!D4395</f>
        <v>26.11</v>
      </c>
      <c r="E4395" s="53">
        <f>'Dataset 1 '!E4395</f>
        <v>26.73</v>
      </c>
      <c r="F4395" s="53">
        <f>'Dataset 1 '!F4395</f>
        <v>25.93</v>
      </c>
      <c r="G4395" s="31">
        <f t="shared" si="408"/>
        <v>1.9149751053236352E-2</v>
      </c>
      <c r="H4395" s="31">
        <f t="shared" si="409"/>
        <v>1.8248611077897891E-2</v>
      </c>
      <c r="J4395" s="56">
        <v>44692</v>
      </c>
      <c r="K4395" s="57">
        <f>'Dataset 1 '!I4395</f>
        <v>24.25</v>
      </c>
      <c r="L4395" s="57">
        <f>'Dataset 1 '!J4395</f>
        <v>7741204</v>
      </c>
      <c r="M4395" s="57">
        <f>'Dataset 1 '!K4395</f>
        <v>24.6</v>
      </c>
      <c r="N4395" s="57">
        <f>'Dataset 1 '!L4395</f>
        <v>24.64</v>
      </c>
      <c r="O4395" s="57">
        <f>'Dataset 1 '!M4395</f>
        <v>24.13</v>
      </c>
      <c r="P4395" s="66">
        <f t="shared" si="410"/>
        <v>-1.6227180527383256E-2</v>
      </c>
      <c r="Q4395" s="55">
        <f t="shared" si="411"/>
        <v>1.2560893152279359E-2</v>
      </c>
      <c r="S4395" s="56">
        <v>44692</v>
      </c>
      <c r="T4395" s="57">
        <f>'Dataset 1 '!P4395</f>
        <v>4.79</v>
      </c>
      <c r="U4395" s="57">
        <f>'Dataset 1 '!Q4395</f>
        <v>3768775</v>
      </c>
      <c r="V4395" s="57">
        <f>'Dataset 1 '!R4395</f>
        <v>4.78</v>
      </c>
      <c r="W4395" s="57">
        <f>'Dataset 1 '!S4395</f>
        <v>4.87</v>
      </c>
      <c r="X4395" s="57">
        <f>'Dataset 1 '!T4395</f>
        <v>4.7300000000000004</v>
      </c>
      <c r="Y4395" s="66">
        <f t="shared" si="412"/>
        <v>2.0921131020155137E-3</v>
      </c>
      <c r="Z4395" s="66">
        <f t="shared" si="413"/>
        <v>1.7517610376391119E-2</v>
      </c>
    </row>
    <row r="4396" spans="1:26" ht="14.4" x14ac:dyDescent="0.3">
      <c r="A4396" s="58">
        <v>44693</v>
      </c>
      <c r="B4396" s="53">
        <f>'Dataset 1 '!B4396</f>
        <v>26.29</v>
      </c>
      <c r="C4396" s="53">
        <f>'Dataset 1 '!C4396</f>
        <v>345677</v>
      </c>
      <c r="D4396" s="53">
        <f>'Dataset 1 '!D4396</f>
        <v>26.47</v>
      </c>
      <c r="E4396" s="53">
        <f>'Dataset 1 '!E4396</f>
        <v>26.53</v>
      </c>
      <c r="F4396" s="53">
        <f>'Dataset 1 '!F4396</f>
        <v>26.024999999999999</v>
      </c>
      <c r="G4396" s="31">
        <f t="shared" si="408"/>
        <v>-1.2025554302893648E-2</v>
      </c>
      <c r="H4396" s="31">
        <f t="shared" si="409"/>
        <v>1.1541917725908481E-2</v>
      </c>
      <c r="J4396" s="56">
        <v>44693</v>
      </c>
      <c r="K4396" s="57">
        <f>'Dataset 1 '!I4396</f>
        <v>23.79</v>
      </c>
      <c r="L4396" s="57">
        <f>'Dataset 1 '!J4396</f>
        <v>9380008</v>
      </c>
      <c r="M4396" s="57">
        <f>'Dataset 1 '!K4396</f>
        <v>24.2</v>
      </c>
      <c r="N4396" s="57">
        <f>'Dataset 1 '!L4396</f>
        <v>24.22</v>
      </c>
      <c r="O4396" s="57">
        <f>'Dataset 1 '!M4396</f>
        <v>23.76</v>
      </c>
      <c r="P4396" s="66">
        <f t="shared" si="410"/>
        <v>-1.8969072164948475E-2</v>
      </c>
      <c r="Q4396" s="55">
        <f t="shared" si="411"/>
        <v>1.1515907409267738E-2</v>
      </c>
      <c r="S4396" s="56">
        <v>44693</v>
      </c>
      <c r="T4396" s="57">
        <f>'Dataset 1 '!P4396</f>
        <v>4.6900000000000004</v>
      </c>
      <c r="U4396" s="57">
        <f>'Dataset 1 '!Q4396</f>
        <v>3799947</v>
      </c>
      <c r="V4396" s="57">
        <f>'Dataset 1 '!R4396</f>
        <v>4.8099999999999996</v>
      </c>
      <c r="W4396" s="57">
        <f>'Dataset 1 '!S4396</f>
        <v>4.8099999999999996</v>
      </c>
      <c r="X4396" s="57">
        <f>'Dataset 1 '!T4396</f>
        <v>4.68</v>
      </c>
      <c r="Y4396" s="66">
        <f t="shared" si="412"/>
        <v>-2.0876826722338149E-2</v>
      </c>
      <c r="Z4396" s="66">
        <f t="shared" si="413"/>
        <v>1.6454760937552836E-2</v>
      </c>
    </row>
    <row r="4397" spans="1:26" ht="14.4" x14ac:dyDescent="0.3">
      <c r="A4397" s="58">
        <v>44694</v>
      </c>
      <c r="B4397" s="53">
        <f>'Dataset 1 '!B4397</f>
        <v>26.9</v>
      </c>
      <c r="C4397" s="53">
        <f>'Dataset 1 '!C4397</f>
        <v>298602</v>
      </c>
      <c r="D4397" s="53">
        <f>'Dataset 1 '!D4397</f>
        <v>26.45</v>
      </c>
      <c r="E4397" s="53">
        <f>'Dataset 1 '!E4397</f>
        <v>26.95</v>
      </c>
      <c r="F4397" s="53">
        <f>'Dataset 1 '!F4397</f>
        <v>26.04</v>
      </c>
      <c r="G4397" s="31">
        <f t="shared" si="408"/>
        <v>2.3202738683910207E-2</v>
      </c>
      <c r="H4397" s="31">
        <f t="shared" si="409"/>
        <v>2.0628965087871792E-2</v>
      </c>
      <c r="J4397" s="56">
        <v>44694</v>
      </c>
      <c r="K4397" s="57">
        <f>'Dataset 1 '!I4397</f>
        <v>24</v>
      </c>
      <c r="L4397" s="57">
        <f>'Dataset 1 '!J4397</f>
        <v>9811199</v>
      </c>
      <c r="M4397" s="57">
        <f>'Dataset 1 '!K4397</f>
        <v>23.79</v>
      </c>
      <c r="N4397" s="57">
        <f>'Dataset 1 '!L4397</f>
        <v>24.07</v>
      </c>
      <c r="O4397" s="57">
        <f>'Dataset 1 '!M4397</f>
        <v>23.66</v>
      </c>
      <c r="P4397" s="66">
        <f t="shared" si="410"/>
        <v>8.8272383354350836E-3</v>
      </c>
      <c r="Q4397" s="55">
        <f t="shared" si="411"/>
        <v>1.0317877659010223E-2</v>
      </c>
      <c r="S4397" s="56">
        <v>44694</v>
      </c>
      <c r="T4397" s="57">
        <f>'Dataset 1 '!P4397</f>
        <v>4.7200002999999997</v>
      </c>
      <c r="U4397" s="57">
        <f>'Dataset 1 '!Q4397</f>
        <v>3293837</v>
      </c>
      <c r="V4397" s="57">
        <f>'Dataset 1 '!R4397</f>
        <v>4.7</v>
      </c>
      <c r="W4397" s="57">
        <f>'Dataset 1 '!S4397</f>
        <v>4.74</v>
      </c>
      <c r="X4397" s="57">
        <f>'Dataset 1 '!T4397</f>
        <v>4.66</v>
      </c>
      <c r="Y4397" s="66">
        <f t="shared" si="412"/>
        <v>6.3966524520253643E-3</v>
      </c>
      <c r="Z4397" s="66">
        <f t="shared" si="413"/>
        <v>1.0222565187502513E-2</v>
      </c>
    </row>
    <row r="4398" spans="1:26" ht="14.4" x14ac:dyDescent="0.3">
      <c r="A4398" s="58">
        <v>44697</v>
      </c>
      <c r="B4398" s="53">
        <f>'Dataset 1 '!B4398</f>
        <v>27.24</v>
      </c>
      <c r="C4398" s="53">
        <f>'Dataset 1 '!C4398</f>
        <v>372264</v>
      </c>
      <c r="D4398" s="53">
        <f>'Dataset 1 '!D4398</f>
        <v>27.21</v>
      </c>
      <c r="E4398" s="53">
        <f>'Dataset 1 '!E4398</f>
        <v>27.42</v>
      </c>
      <c r="F4398" s="53">
        <f>'Dataset 1 '!F4398</f>
        <v>27.03</v>
      </c>
      <c r="G4398" s="31">
        <f t="shared" si="408"/>
        <v>1.2639405204460941E-2</v>
      </c>
      <c r="H4398" s="31">
        <f t="shared" si="409"/>
        <v>8.6032277365518193E-3</v>
      </c>
      <c r="J4398" s="56">
        <v>44697</v>
      </c>
      <c r="K4398" s="57">
        <f>'Dataset 1 '!I4398</f>
        <v>24.38</v>
      </c>
      <c r="L4398" s="57">
        <f>'Dataset 1 '!J4398</f>
        <v>5646679</v>
      </c>
      <c r="M4398" s="57">
        <f>'Dataset 1 '!K4398</f>
        <v>24.16</v>
      </c>
      <c r="N4398" s="57">
        <f>'Dataset 1 '!L4398</f>
        <v>24.45</v>
      </c>
      <c r="O4398" s="57">
        <f>'Dataset 1 '!M4398</f>
        <v>24.1</v>
      </c>
      <c r="P4398" s="66">
        <f t="shared" si="410"/>
        <v>1.5833333333333366E-2</v>
      </c>
      <c r="Q4398" s="55">
        <f t="shared" si="411"/>
        <v>8.6591169101942703E-3</v>
      </c>
      <c r="S4398" s="56">
        <v>44697</v>
      </c>
      <c r="T4398" s="57">
        <f>'Dataset 1 '!P4398</f>
        <v>4.63</v>
      </c>
      <c r="U4398" s="57">
        <f>'Dataset 1 '!Q4398</f>
        <v>2648175</v>
      </c>
      <c r="V4398" s="57">
        <f>'Dataset 1 '!R4398</f>
        <v>4.79</v>
      </c>
      <c r="W4398" s="57">
        <f>'Dataset 1 '!S4398</f>
        <v>4.82</v>
      </c>
      <c r="X4398" s="57">
        <f>'Dataset 1 '!T4398</f>
        <v>4.6100000000000003</v>
      </c>
      <c r="Y4398" s="66">
        <f t="shared" si="412"/>
        <v>-1.9067858957551254E-2</v>
      </c>
      <c r="Z4398" s="66">
        <f t="shared" si="413"/>
        <v>2.6752642083147506E-2</v>
      </c>
    </row>
    <row r="4399" spans="1:26" ht="14.4" x14ac:dyDescent="0.3">
      <c r="A4399" s="58">
        <v>44698</v>
      </c>
      <c r="B4399" s="53">
        <f>'Dataset 1 '!B4399</f>
        <v>26.74</v>
      </c>
      <c r="C4399" s="53">
        <f>'Dataset 1 '!C4399</f>
        <v>444685</v>
      </c>
      <c r="D4399" s="53">
        <f>'Dataset 1 '!D4399</f>
        <v>27.26</v>
      </c>
      <c r="E4399" s="53">
        <f>'Dataset 1 '!E4399</f>
        <v>27.45</v>
      </c>
      <c r="F4399" s="53">
        <f>'Dataset 1 '!F4399</f>
        <v>26.72</v>
      </c>
      <c r="G4399" s="31">
        <f t="shared" si="408"/>
        <v>-1.8355359765051427E-2</v>
      </c>
      <c r="H4399" s="31">
        <f t="shared" si="409"/>
        <v>1.6187418174054866E-2</v>
      </c>
      <c r="J4399" s="56">
        <v>44698</v>
      </c>
      <c r="K4399" s="57">
        <f>'Dataset 1 '!I4399</f>
        <v>24.46</v>
      </c>
      <c r="L4399" s="57">
        <f>'Dataset 1 '!J4399</f>
        <v>7260079</v>
      </c>
      <c r="M4399" s="57">
        <f>'Dataset 1 '!K4399</f>
        <v>24.44</v>
      </c>
      <c r="N4399" s="57">
        <f>'Dataset 1 '!L4399</f>
        <v>24.61</v>
      </c>
      <c r="O4399" s="57">
        <f>'Dataset 1 '!M4399</f>
        <v>24.41</v>
      </c>
      <c r="P4399" s="66">
        <f t="shared" si="410"/>
        <v>3.2813781788352259E-3</v>
      </c>
      <c r="Q4399" s="55">
        <f t="shared" si="411"/>
        <v>4.9005674154810139E-3</v>
      </c>
      <c r="S4399" s="56">
        <v>44698</v>
      </c>
      <c r="T4399" s="57">
        <f>'Dataset 1 '!P4399</f>
        <v>4.71</v>
      </c>
      <c r="U4399" s="57">
        <f>'Dataset 1 '!Q4399</f>
        <v>3930989</v>
      </c>
      <c r="V4399" s="57">
        <f>'Dataset 1 '!R4399</f>
        <v>4.6900000000000004</v>
      </c>
      <c r="W4399" s="57">
        <f>'Dataset 1 '!S4399</f>
        <v>4.7300000000000004</v>
      </c>
      <c r="X4399" s="57">
        <f>'Dataset 1 '!T4399</f>
        <v>4.67</v>
      </c>
      <c r="Y4399" s="66">
        <f t="shared" si="412"/>
        <v>1.7278617710583255E-2</v>
      </c>
      <c r="Z4399" s="66">
        <f t="shared" si="413"/>
        <v>7.6668429025238231E-3</v>
      </c>
    </row>
    <row r="4400" spans="1:26" ht="14.4" x14ac:dyDescent="0.3">
      <c r="A4400" s="58">
        <v>44699</v>
      </c>
      <c r="B4400" s="53">
        <f>'Dataset 1 '!B4400</f>
        <v>26.97</v>
      </c>
      <c r="C4400" s="53">
        <f>'Dataset 1 '!C4400</f>
        <v>450017</v>
      </c>
      <c r="D4400" s="53">
        <f>'Dataset 1 '!D4400</f>
        <v>26.98</v>
      </c>
      <c r="E4400" s="53">
        <f>'Dataset 1 '!E4400</f>
        <v>27.42</v>
      </c>
      <c r="F4400" s="53">
        <f>'Dataset 1 '!F4400</f>
        <v>26.81</v>
      </c>
      <c r="G4400" s="31">
        <f t="shared" si="408"/>
        <v>8.6013462976815003E-3</v>
      </c>
      <c r="H4400" s="31">
        <f t="shared" si="409"/>
        <v>1.3511258952140389E-2</v>
      </c>
      <c r="J4400" s="56">
        <v>44699</v>
      </c>
      <c r="K4400" s="57">
        <f>'Dataset 1 '!I4400</f>
        <v>24.44</v>
      </c>
      <c r="L4400" s="57">
        <f>'Dataset 1 '!J4400</f>
        <v>7250880</v>
      </c>
      <c r="M4400" s="57">
        <f>'Dataset 1 '!K4400</f>
        <v>24.49</v>
      </c>
      <c r="N4400" s="57">
        <f>'Dataset 1 '!L4400</f>
        <v>24.55</v>
      </c>
      <c r="O4400" s="57">
        <f>'Dataset 1 '!M4400</f>
        <v>24.36</v>
      </c>
      <c r="P4400" s="66">
        <f t="shared" si="410"/>
        <v>-8.1766148814388373E-4</v>
      </c>
      <c r="Q4400" s="55">
        <f t="shared" si="411"/>
        <v>4.6660070671097941E-3</v>
      </c>
      <c r="S4400" s="56">
        <v>44699</v>
      </c>
      <c r="T4400" s="57">
        <f>'Dataset 1 '!P4400</f>
        <v>4.59</v>
      </c>
      <c r="U4400" s="57">
        <f>'Dataset 1 '!Q4400</f>
        <v>4198627</v>
      </c>
      <c r="V4400" s="57">
        <f>'Dataset 1 '!R4400</f>
        <v>4.7</v>
      </c>
      <c r="W4400" s="57">
        <f>'Dataset 1 '!S4400</f>
        <v>4.7300000000000004</v>
      </c>
      <c r="X4400" s="57">
        <f>'Dataset 1 '!T4400</f>
        <v>4.59</v>
      </c>
      <c r="Y4400" s="66">
        <f t="shared" si="412"/>
        <v>-2.5477707006369421E-2</v>
      </c>
      <c r="Z4400" s="66">
        <f t="shared" si="413"/>
        <v>1.8043968544963717E-2</v>
      </c>
    </row>
    <row r="4401" spans="1:26" ht="14.4" x14ac:dyDescent="0.3">
      <c r="A4401" s="58">
        <v>44700</v>
      </c>
      <c r="B4401" s="53">
        <f>'Dataset 1 '!B4401</f>
        <v>26.9</v>
      </c>
      <c r="C4401" s="53">
        <f>'Dataset 1 '!C4401</f>
        <v>363144</v>
      </c>
      <c r="D4401" s="53">
        <f>'Dataset 1 '!D4401</f>
        <v>26.55</v>
      </c>
      <c r="E4401" s="53">
        <f>'Dataset 1 '!E4401</f>
        <v>26.99</v>
      </c>
      <c r="F4401" s="53">
        <f>'Dataset 1 '!F4401</f>
        <v>26.32</v>
      </c>
      <c r="G4401" s="31">
        <f t="shared" si="408"/>
        <v>-2.5954764553207665E-3</v>
      </c>
      <c r="H4401" s="31">
        <f t="shared" si="409"/>
        <v>1.5096499518417412E-2</v>
      </c>
      <c r="J4401" s="56">
        <v>44700</v>
      </c>
      <c r="K4401" s="57">
        <f>'Dataset 1 '!I4401</f>
        <v>23.45</v>
      </c>
      <c r="L4401" s="57">
        <f>'Dataset 1 '!J4401</f>
        <v>12342500</v>
      </c>
      <c r="M4401" s="57">
        <f>'Dataset 1 '!K4401</f>
        <v>23.45</v>
      </c>
      <c r="N4401" s="57">
        <f>'Dataset 1 '!L4401</f>
        <v>23.67</v>
      </c>
      <c r="O4401" s="57">
        <f>'Dataset 1 '!M4401</f>
        <v>23.37</v>
      </c>
      <c r="P4401" s="66">
        <f t="shared" si="410"/>
        <v>-4.0507364975450155E-2</v>
      </c>
      <c r="Q4401" s="55">
        <f t="shared" si="411"/>
        <v>7.660323301428483E-3</v>
      </c>
      <c r="S4401" s="56">
        <v>44700</v>
      </c>
      <c r="T4401" s="57">
        <f>'Dataset 1 '!P4401</f>
        <v>4.29</v>
      </c>
      <c r="U4401" s="57">
        <f>'Dataset 1 '!Q4401</f>
        <v>6371981</v>
      </c>
      <c r="V4401" s="57">
        <f>'Dataset 1 '!R4401</f>
        <v>4.47</v>
      </c>
      <c r="W4401" s="57">
        <f>'Dataset 1 '!S4401</f>
        <v>4.49</v>
      </c>
      <c r="X4401" s="57">
        <f>'Dataset 1 '!T4401</f>
        <v>4.29</v>
      </c>
      <c r="Y4401" s="66">
        <f t="shared" si="412"/>
        <v>-6.5359477124182996E-2</v>
      </c>
      <c r="Z4401" s="66">
        <f t="shared" si="413"/>
        <v>2.736515311042248E-2</v>
      </c>
    </row>
    <row r="4402" spans="1:26" ht="14.4" x14ac:dyDescent="0.3">
      <c r="A4402" s="58">
        <v>44701</v>
      </c>
      <c r="B4402" s="53">
        <f>'Dataset 1 '!B4402</f>
        <v>26.86</v>
      </c>
      <c r="C4402" s="53">
        <f>'Dataset 1 '!C4402</f>
        <v>461430</v>
      </c>
      <c r="D4402" s="53">
        <f>'Dataset 1 '!D4402</f>
        <v>26.78</v>
      </c>
      <c r="E4402" s="53">
        <f>'Dataset 1 '!E4402</f>
        <v>26.98</v>
      </c>
      <c r="F4402" s="53">
        <f>'Dataset 1 '!F4402</f>
        <v>26.42</v>
      </c>
      <c r="G4402" s="31">
        <f t="shared" si="408"/>
        <v>-1.4869888475835813E-3</v>
      </c>
      <c r="H4402" s="31">
        <f t="shared" si="409"/>
        <v>1.2596502021810091E-2</v>
      </c>
      <c r="J4402" s="56">
        <v>44701</v>
      </c>
      <c r="K4402" s="57">
        <f>'Dataset 1 '!I4402</f>
        <v>23.57</v>
      </c>
      <c r="L4402" s="57">
        <f>'Dataset 1 '!J4402</f>
        <v>6625393</v>
      </c>
      <c r="M4402" s="57">
        <f>'Dataset 1 '!K4402</f>
        <v>23.38</v>
      </c>
      <c r="N4402" s="57">
        <f>'Dataset 1 '!L4402</f>
        <v>23.58</v>
      </c>
      <c r="O4402" s="57">
        <f>'Dataset 1 '!M4402</f>
        <v>23.35</v>
      </c>
      <c r="P4402" s="66">
        <f t="shared" si="410"/>
        <v>5.1172707889126645E-3</v>
      </c>
      <c r="Q4402" s="55">
        <f t="shared" si="411"/>
        <v>5.8866474721030538E-3</v>
      </c>
      <c r="S4402" s="56">
        <v>44701</v>
      </c>
      <c r="T4402" s="57">
        <f>'Dataset 1 '!P4402</f>
        <v>4.2699999999999996</v>
      </c>
      <c r="U4402" s="57">
        <f>'Dataset 1 '!Q4402</f>
        <v>3786345</v>
      </c>
      <c r="V4402" s="57">
        <f>'Dataset 1 '!R4402</f>
        <v>4.24</v>
      </c>
      <c r="W4402" s="57">
        <f>'Dataset 1 '!S4402</f>
        <v>4.33</v>
      </c>
      <c r="X4402" s="57">
        <f>'Dataset 1 '!T4402</f>
        <v>4.2300000000000004</v>
      </c>
      <c r="Y4402" s="66">
        <f t="shared" si="412"/>
        <v>-4.6620046620047262E-3</v>
      </c>
      <c r="Z4402" s="66">
        <f t="shared" si="413"/>
        <v>1.4032442222451355E-2</v>
      </c>
    </row>
    <row r="4403" spans="1:26" ht="14.4" x14ac:dyDescent="0.3">
      <c r="A4403" s="58">
        <v>44704</v>
      </c>
      <c r="B4403" s="53">
        <f>'Dataset 1 '!B4403</f>
        <v>27.33</v>
      </c>
      <c r="C4403" s="53">
        <f>'Dataset 1 '!C4403</f>
        <v>318418</v>
      </c>
      <c r="D4403" s="53">
        <f>'Dataset 1 '!D4403</f>
        <v>27</v>
      </c>
      <c r="E4403" s="53">
        <f>'Dataset 1 '!E4403</f>
        <v>27.5</v>
      </c>
      <c r="F4403" s="53">
        <f>'Dataset 1 '!F4403</f>
        <v>26.77</v>
      </c>
      <c r="G4403" s="31">
        <f t="shared" si="408"/>
        <v>1.7498138495904758E-2</v>
      </c>
      <c r="H4403" s="31">
        <f t="shared" si="409"/>
        <v>1.6157587009729801E-2</v>
      </c>
      <c r="J4403" s="56">
        <v>44704</v>
      </c>
      <c r="K4403" s="57">
        <f>'Dataset 1 '!I4403</f>
        <v>23.41</v>
      </c>
      <c r="L4403" s="57">
        <f>'Dataset 1 '!J4403</f>
        <v>3919058</v>
      </c>
      <c r="M4403" s="57">
        <f>'Dataset 1 '!K4403</f>
        <v>23.57</v>
      </c>
      <c r="N4403" s="57">
        <f>'Dataset 1 '!L4403</f>
        <v>23.62</v>
      </c>
      <c r="O4403" s="57">
        <f>'Dataset 1 '!M4403</f>
        <v>23.36</v>
      </c>
      <c r="P4403" s="66">
        <f t="shared" si="410"/>
        <v>-6.7882901994060774E-3</v>
      </c>
      <c r="Q4403" s="55">
        <f t="shared" si="411"/>
        <v>6.6474034620976376E-3</v>
      </c>
      <c r="S4403" s="56">
        <v>44704</v>
      </c>
      <c r="T4403" s="57">
        <f>'Dataset 1 '!P4403</f>
        <v>4.24</v>
      </c>
      <c r="U4403" s="57">
        <f>'Dataset 1 '!Q4403</f>
        <v>3087438</v>
      </c>
      <c r="V4403" s="57">
        <f>'Dataset 1 '!R4403</f>
        <v>4.3</v>
      </c>
      <c r="W4403" s="57">
        <f>'Dataset 1 '!S4403</f>
        <v>4.3099999999999996</v>
      </c>
      <c r="X4403" s="57">
        <f>'Dataset 1 '!T4403</f>
        <v>4.22</v>
      </c>
      <c r="Y4403" s="66">
        <f t="shared" si="412"/>
        <v>-7.0257611241216766E-3</v>
      </c>
      <c r="Z4403" s="66">
        <f t="shared" si="413"/>
        <v>1.2673508611280077E-2</v>
      </c>
    </row>
    <row r="4404" spans="1:26" ht="14.4" x14ac:dyDescent="0.3">
      <c r="A4404" s="58">
        <v>44705</v>
      </c>
      <c r="B4404" s="53">
        <f>'Dataset 1 '!B4404</f>
        <v>27.04</v>
      </c>
      <c r="C4404" s="53">
        <f>'Dataset 1 '!C4404</f>
        <v>299020</v>
      </c>
      <c r="D4404" s="53">
        <f>'Dataset 1 '!D4404</f>
        <v>27.02</v>
      </c>
      <c r="E4404" s="53">
        <f>'Dataset 1 '!E4404</f>
        <v>27.14</v>
      </c>
      <c r="F4404" s="53">
        <f>'Dataset 1 '!F4404</f>
        <v>26.77</v>
      </c>
      <c r="G4404" s="31">
        <f t="shared" si="408"/>
        <v>-1.0611050128064403E-2</v>
      </c>
      <c r="H4404" s="31">
        <f t="shared" si="409"/>
        <v>8.2437816633880844E-3</v>
      </c>
      <c r="J4404" s="56">
        <v>44705</v>
      </c>
      <c r="K4404" s="57">
        <f>'Dataset 1 '!I4404</f>
        <v>23.54</v>
      </c>
      <c r="L4404" s="57">
        <f>'Dataset 1 '!J4404</f>
        <v>4875201</v>
      </c>
      <c r="M4404" s="57">
        <f>'Dataset 1 '!K4404</f>
        <v>23.4</v>
      </c>
      <c r="N4404" s="57">
        <f>'Dataset 1 '!L4404</f>
        <v>23.7</v>
      </c>
      <c r="O4404" s="57">
        <f>'Dataset 1 '!M4404</f>
        <v>23.4</v>
      </c>
      <c r="P4404" s="66">
        <f t="shared" si="410"/>
        <v>5.5531824006833652E-3</v>
      </c>
      <c r="Q4404" s="55">
        <f t="shared" si="411"/>
        <v>7.6505646636895264E-3</v>
      </c>
      <c r="S4404" s="56">
        <v>44705</v>
      </c>
      <c r="T4404" s="57">
        <f>'Dataset 1 '!P4404</f>
        <v>4.24</v>
      </c>
      <c r="U4404" s="57">
        <f>'Dataset 1 '!Q4404</f>
        <v>4910400</v>
      </c>
      <c r="V4404" s="57">
        <f>'Dataset 1 '!R4404</f>
        <v>4.3499999999999996</v>
      </c>
      <c r="W4404" s="57">
        <f>'Dataset 1 '!S4404</f>
        <v>4.3499999999999996</v>
      </c>
      <c r="X4404" s="57">
        <f>'Dataset 1 '!T4404</f>
        <v>4.2300000000000004</v>
      </c>
      <c r="Y4404" s="66">
        <f t="shared" si="412"/>
        <v>0</v>
      </c>
      <c r="Z4404" s="66">
        <f t="shared" si="413"/>
        <v>1.6800010274105191E-2</v>
      </c>
    </row>
    <row r="4405" spans="1:26" ht="14.4" x14ac:dyDescent="0.3">
      <c r="A4405" s="58">
        <v>44706</v>
      </c>
      <c r="B4405" s="53">
        <f>'Dataset 1 '!B4405</f>
        <v>26.82</v>
      </c>
      <c r="C4405" s="53">
        <f>'Dataset 1 '!C4405</f>
        <v>295677</v>
      </c>
      <c r="D4405" s="53">
        <f>'Dataset 1 '!D4405</f>
        <v>26.9</v>
      </c>
      <c r="E4405" s="53">
        <f>'Dataset 1 '!E4405</f>
        <v>26.95</v>
      </c>
      <c r="F4405" s="53">
        <f>'Dataset 1 '!F4405</f>
        <v>26.65</v>
      </c>
      <c r="G4405" s="31">
        <f t="shared" si="408"/>
        <v>-8.1360946745561158E-3</v>
      </c>
      <c r="H4405" s="31">
        <f t="shared" si="409"/>
        <v>6.7227702502222868E-3</v>
      </c>
      <c r="J4405" s="56">
        <v>44706</v>
      </c>
      <c r="K4405" s="57">
        <f>'Dataset 1 '!I4405</f>
        <v>23.87</v>
      </c>
      <c r="L4405" s="57">
        <f>'Dataset 1 '!J4405</f>
        <v>6278710</v>
      </c>
      <c r="M4405" s="57">
        <f>'Dataset 1 '!K4405</f>
        <v>23.62</v>
      </c>
      <c r="N4405" s="57">
        <f>'Dataset 1 '!L4405</f>
        <v>24.045000000000002</v>
      </c>
      <c r="O4405" s="57">
        <f>'Dataset 1 '!M4405</f>
        <v>23.62</v>
      </c>
      <c r="P4405" s="66">
        <f t="shared" si="410"/>
        <v>1.4018691588785215E-2</v>
      </c>
      <c r="Q4405" s="55">
        <f t="shared" si="411"/>
        <v>1.0709966482325996E-2</v>
      </c>
      <c r="S4405" s="56">
        <v>44706</v>
      </c>
      <c r="T4405" s="57">
        <f>'Dataset 1 '!P4405</f>
        <v>4.33</v>
      </c>
      <c r="U4405" s="57">
        <f>'Dataset 1 '!Q4405</f>
        <v>2667507</v>
      </c>
      <c r="V4405" s="57">
        <f>'Dataset 1 '!R4405</f>
        <v>4.3099999999999996</v>
      </c>
      <c r="W4405" s="57">
        <f>'Dataset 1 '!S4405</f>
        <v>4.3449999999999998</v>
      </c>
      <c r="X4405" s="57">
        <f>'Dataset 1 '!T4405</f>
        <v>4.2699999999999996</v>
      </c>
      <c r="Y4405" s="66">
        <f t="shared" si="412"/>
        <v>2.1226415094339535E-2</v>
      </c>
      <c r="Z4405" s="66">
        <f t="shared" si="413"/>
        <v>1.0456930538532706E-2</v>
      </c>
    </row>
    <row r="4406" spans="1:26" ht="14.4" x14ac:dyDescent="0.3">
      <c r="A4406" s="58">
        <v>44707</v>
      </c>
      <c r="B4406" s="53">
        <f>'Dataset 1 '!B4406</f>
        <v>27.36</v>
      </c>
      <c r="C4406" s="53">
        <f>'Dataset 1 '!C4406</f>
        <v>604279</v>
      </c>
      <c r="D4406" s="53">
        <f>'Dataset 1 '!D4406</f>
        <v>26.56</v>
      </c>
      <c r="E4406" s="53">
        <f>'Dataset 1 '!E4406</f>
        <v>27.44</v>
      </c>
      <c r="F4406" s="53">
        <f>'Dataset 1 '!F4406</f>
        <v>26.56</v>
      </c>
      <c r="G4406" s="31">
        <f t="shared" si="408"/>
        <v>2.0134228187919323E-2</v>
      </c>
      <c r="H4406" s="31">
        <f t="shared" si="409"/>
        <v>1.9575579675263792E-2</v>
      </c>
      <c r="J4406" s="56">
        <v>44707</v>
      </c>
      <c r="K4406" s="57">
        <f>'Dataset 1 '!I4406</f>
        <v>23.9</v>
      </c>
      <c r="L4406" s="57">
        <f>'Dataset 1 '!J4406</f>
        <v>6558947</v>
      </c>
      <c r="M4406" s="57">
        <f>'Dataset 1 '!K4406</f>
        <v>23.97</v>
      </c>
      <c r="N4406" s="57">
        <f>'Dataset 1 '!L4406</f>
        <v>24.19</v>
      </c>
      <c r="O4406" s="57">
        <f>'Dataset 1 '!M4406</f>
        <v>23.9</v>
      </c>
      <c r="P4406" s="66">
        <f t="shared" si="410"/>
        <v>1.2568077084205154E-3</v>
      </c>
      <c r="Q4406" s="55">
        <f t="shared" si="411"/>
        <v>7.2432880214908443E-3</v>
      </c>
      <c r="S4406" s="56">
        <v>44707</v>
      </c>
      <c r="T4406" s="57">
        <f>'Dataset 1 '!P4406</f>
        <v>4.25</v>
      </c>
      <c r="U4406" s="57">
        <f>'Dataset 1 '!Q4406</f>
        <v>3174038</v>
      </c>
      <c r="V4406" s="57">
        <f>'Dataset 1 '!R4406</f>
        <v>4.3</v>
      </c>
      <c r="W4406" s="57">
        <f>'Dataset 1 '!S4406</f>
        <v>4.3499999999999996</v>
      </c>
      <c r="X4406" s="57">
        <f>'Dataset 1 '!T4406</f>
        <v>4.25</v>
      </c>
      <c r="Y4406" s="66">
        <f t="shared" si="412"/>
        <v>-1.8475750577367167E-2</v>
      </c>
      <c r="Z4406" s="66">
        <f t="shared" si="413"/>
        <v>1.3967169151779523E-2</v>
      </c>
    </row>
    <row r="4407" spans="1:26" ht="14.4" x14ac:dyDescent="0.3">
      <c r="A4407" s="58">
        <v>44708</v>
      </c>
      <c r="B4407" s="53">
        <f>'Dataset 1 '!B4407</f>
        <v>27.34</v>
      </c>
      <c r="C4407" s="53">
        <f>'Dataset 1 '!C4407</f>
        <v>320845</v>
      </c>
      <c r="D4407" s="53">
        <f>'Dataset 1 '!D4407</f>
        <v>27.49</v>
      </c>
      <c r="E4407" s="53">
        <f>'Dataset 1 '!E4407</f>
        <v>27.79</v>
      </c>
      <c r="F4407" s="53">
        <f>'Dataset 1 '!F4407</f>
        <v>27.06</v>
      </c>
      <c r="G4407" s="31">
        <f t="shared" si="408"/>
        <v>-7.309941520468044E-4</v>
      </c>
      <c r="H4407" s="31">
        <f t="shared" si="409"/>
        <v>1.5986711655320073E-2</v>
      </c>
      <c r="J4407" s="56">
        <v>44708</v>
      </c>
      <c r="K4407" s="57">
        <f>'Dataset 1 '!I4407</f>
        <v>24.09</v>
      </c>
      <c r="L4407" s="57">
        <f>'Dataset 1 '!J4407</f>
        <v>4295132</v>
      </c>
      <c r="M4407" s="57">
        <f>'Dataset 1 '!K4407</f>
        <v>24.19</v>
      </c>
      <c r="N4407" s="57">
        <f>'Dataset 1 '!L4407</f>
        <v>24.22</v>
      </c>
      <c r="O4407" s="57">
        <f>'Dataset 1 '!M4407</f>
        <v>23.95</v>
      </c>
      <c r="P4407" s="66">
        <f t="shared" si="410"/>
        <v>7.9497907949790392E-3</v>
      </c>
      <c r="Q4407" s="55">
        <f t="shared" si="411"/>
        <v>6.7325398945502022E-3</v>
      </c>
      <c r="S4407" s="56">
        <v>44708</v>
      </c>
      <c r="T4407" s="57">
        <f>'Dataset 1 '!P4407</f>
        <v>4.2300000000000004</v>
      </c>
      <c r="U4407" s="57">
        <f>'Dataset 1 '!Q4407</f>
        <v>2647402</v>
      </c>
      <c r="V4407" s="57">
        <f>'Dataset 1 '!R4407</f>
        <v>4.3</v>
      </c>
      <c r="W4407" s="57">
        <f>'Dataset 1 '!S4407</f>
        <v>4.3099999999999996</v>
      </c>
      <c r="X4407" s="57">
        <f>'Dataset 1 '!T4407</f>
        <v>4.21</v>
      </c>
      <c r="Y4407" s="66">
        <f t="shared" si="412"/>
        <v>-4.7058823529411153E-3</v>
      </c>
      <c r="Z4407" s="66">
        <f t="shared" si="413"/>
        <v>1.4098328269855491E-2</v>
      </c>
    </row>
    <row r="4408" spans="1:26" ht="14.4" x14ac:dyDescent="0.3">
      <c r="A4408" s="58">
        <v>44711</v>
      </c>
      <c r="B4408" s="53">
        <f>'Dataset 1 '!B4408</f>
        <v>27.52</v>
      </c>
      <c r="C4408" s="53">
        <f>'Dataset 1 '!C4408</f>
        <v>375967</v>
      </c>
      <c r="D4408" s="53">
        <f>'Dataset 1 '!D4408</f>
        <v>27.47</v>
      </c>
      <c r="E4408" s="53">
        <f>'Dataset 1 '!E4408</f>
        <v>27.6</v>
      </c>
      <c r="F4408" s="53">
        <f>'Dataset 1 '!F4408</f>
        <v>27.22</v>
      </c>
      <c r="G4408" s="31">
        <f t="shared" si="408"/>
        <v>6.5837600585223477E-3</v>
      </c>
      <c r="H4408" s="31">
        <f t="shared" si="409"/>
        <v>8.3260457115878067E-3</v>
      </c>
      <c r="J4408" s="56">
        <v>44711</v>
      </c>
      <c r="K4408" s="57">
        <f>'Dataset 1 '!I4408</f>
        <v>24.22</v>
      </c>
      <c r="L4408" s="57">
        <f>'Dataset 1 '!J4408</f>
        <v>6369614</v>
      </c>
      <c r="M4408" s="57">
        <f>'Dataset 1 '!K4408</f>
        <v>24.27</v>
      </c>
      <c r="N4408" s="57">
        <f>'Dataset 1 '!L4408</f>
        <v>24.28</v>
      </c>
      <c r="O4408" s="57">
        <f>'Dataset 1 '!M4408</f>
        <v>24.04</v>
      </c>
      <c r="P4408" s="66">
        <f t="shared" si="410"/>
        <v>5.3964300539641741E-3</v>
      </c>
      <c r="Q4408" s="55">
        <f t="shared" si="411"/>
        <v>5.9658888384975031E-3</v>
      </c>
      <c r="S4408" s="56">
        <v>44711</v>
      </c>
      <c r="T4408" s="57">
        <f>'Dataset 1 '!P4408</f>
        <v>4.28</v>
      </c>
      <c r="U4408" s="57">
        <f>'Dataset 1 '!Q4408</f>
        <v>2144416</v>
      </c>
      <c r="V4408" s="57">
        <f>'Dataset 1 '!R4408</f>
        <v>4.28</v>
      </c>
      <c r="W4408" s="57">
        <f>'Dataset 1 '!S4408</f>
        <v>4.3</v>
      </c>
      <c r="X4408" s="57">
        <f>'Dataset 1 '!T4408</f>
        <v>4.25</v>
      </c>
      <c r="Y4408" s="66">
        <f t="shared" si="412"/>
        <v>1.1820330969267046E-2</v>
      </c>
      <c r="Z4408" s="66">
        <f t="shared" si="413"/>
        <v>7.0241877268131785E-3</v>
      </c>
    </row>
    <row r="4409" spans="1:26" ht="14.4" x14ac:dyDescent="0.3">
      <c r="A4409" s="58">
        <v>44712</v>
      </c>
      <c r="B4409" s="53">
        <f>'Dataset 1 '!B4409</f>
        <v>27.4</v>
      </c>
      <c r="C4409" s="53">
        <f>'Dataset 1 '!C4409</f>
        <v>504983</v>
      </c>
      <c r="D4409" s="53">
        <f>'Dataset 1 '!D4409</f>
        <v>27.5</v>
      </c>
      <c r="E4409" s="53">
        <f>'Dataset 1 '!E4409</f>
        <v>27.75</v>
      </c>
      <c r="F4409" s="53">
        <f>'Dataset 1 '!F4409</f>
        <v>27.25</v>
      </c>
      <c r="G4409" s="31">
        <f t="shared" si="408"/>
        <v>-4.3604651162790775E-3</v>
      </c>
      <c r="H4409" s="31">
        <f t="shared" si="409"/>
        <v>1.0919595447262702E-2</v>
      </c>
      <c r="J4409" s="56">
        <v>44712</v>
      </c>
      <c r="K4409" s="57">
        <f>'Dataset 1 '!I4409</f>
        <v>23.87</v>
      </c>
      <c r="L4409" s="57">
        <f>'Dataset 1 '!J4409</f>
        <v>26944020</v>
      </c>
      <c r="M4409" s="57">
        <f>'Dataset 1 '!K4409</f>
        <v>24.07</v>
      </c>
      <c r="N4409" s="57">
        <f>'Dataset 1 '!L4409</f>
        <v>24.16</v>
      </c>
      <c r="O4409" s="57">
        <f>'Dataset 1 '!M4409</f>
        <v>23.81</v>
      </c>
      <c r="P4409" s="66">
        <f t="shared" si="410"/>
        <v>-1.4450867052023031E-2</v>
      </c>
      <c r="Q4409" s="55">
        <f t="shared" si="411"/>
        <v>8.763817035107882E-3</v>
      </c>
      <c r="S4409" s="56">
        <v>44712</v>
      </c>
      <c r="T4409" s="57">
        <f>'Dataset 1 '!P4409</f>
        <v>4.3099999999999996</v>
      </c>
      <c r="U4409" s="57">
        <f>'Dataset 1 '!Q4409</f>
        <v>5609207</v>
      </c>
      <c r="V4409" s="57">
        <f>'Dataset 1 '!R4409</f>
        <v>4.28</v>
      </c>
      <c r="W4409" s="57">
        <f>'Dataset 1 '!S4409</f>
        <v>4.3449999999999998</v>
      </c>
      <c r="X4409" s="57">
        <f>'Dataset 1 '!T4409</f>
        <v>4.2300000000000004</v>
      </c>
      <c r="Y4409" s="66">
        <f t="shared" si="412"/>
        <v>7.0093457943922743E-3</v>
      </c>
      <c r="Z4409" s="66">
        <f t="shared" si="413"/>
        <v>1.6109313010631877E-2</v>
      </c>
    </row>
    <row r="4410" spans="1:26" ht="14.4" x14ac:dyDescent="0.3">
      <c r="A4410" s="58">
        <v>44713</v>
      </c>
      <c r="B4410" s="53">
        <f>'Dataset 1 '!B4410</f>
        <v>27.09</v>
      </c>
      <c r="C4410" s="53">
        <f>'Dataset 1 '!C4410</f>
        <v>391561</v>
      </c>
      <c r="D4410" s="53">
        <f>'Dataset 1 '!D4410</f>
        <v>27.5</v>
      </c>
      <c r="E4410" s="53">
        <f>'Dataset 1 '!E4410</f>
        <v>27.715</v>
      </c>
      <c r="F4410" s="53">
        <f>'Dataset 1 '!F4410</f>
        <v>27.04</v>
      </c>
      <c r="G4410" s="31">
        <f t="shared" si="408"/>
        <v>-1.1313868613138656E-2</v>
      </c>
      <c r="H4410" s="31">
        <f t="shared" si="409"/>
        <v>1.4807756372112823E-2</v>
      </c>
      <c r="J4410" s="56">
        <v>44713</v>
      </c>
      <c r="K4410" s="57">
        <f>'Dataset 1 '!I4410</f>
        <v>24.1</v>
      </c>
      <c r="L4410" s="57">
        <f>'Dataset 1 '!J4410</f>
        <v>6653907</v>
      </c>
      <c r="M4410" s="57">
        <f>'Dataset 1 '!K4410</f>
        <v>24.05</v>
      </c>
      <c r="N4410" s="57">
        <f>'Dataset 1 '!L4410</f>
        <v>24.15</v>
      </c>
      <c r="O4410" s="57">
        <f>'Dataset 1 '!M4410</f>
        <v>23.98</v>
      </c>
      <c r="P4410" s="66">
        <f t="shared" si="410"/>
        <v>9.6355257645579506E-3</v>
      </c>
      <c r="Q4410" s="55">
        <f t="shared" si="411"/>
        <v>4.242502776719022E-3</v>
      </c>
      <c r="S4410" s="56">
        <v>44713</v>
      </c>
      <c r="T4410" s="57">
        <f>'Dataset 1 '!P4410</f>
        <v>4.2300000000000004</v>
      </c>
      <c r="U4410" s="57">
        <f>'Dataset 1 '!Q4410</f>
        <v>5609166</v>
      </c>
      <c r="V4410" s="57">
        <f>'Dataset 1 '!R4410</f>
        <v>4.17</v>
      </c>
      <c r="W4410" s="57">
        <f>'Dataset 1 '!S4410</f>
        <v>4.29</v>
      </c>
      <c r="X4410" s="57">
        <f>'Dataset 1 '!T4410</f>
        <v>4.13</v>
      </c>
      <c r="Y4410" s="66">
        <f t="shared" si="412"/>
        <v>-1.8561484918793281E-2</v>
      </c>
      <c r="Z4410" s="66">
        <f t="shared" si="413"/>
        <v>2.2826926580906695E-2</v>
      </c>
    </row>
    <row r="4411" spans="1:26" ht="14.4" x14ac:dyDescent="0.3">
      <c r="A4411" s="58">
        <v>44714</v>
      </c>
      <c r="B4411" s="53">
        <f>'Dataset 1 '!B4411</f>
        <v>26.9</v>
      </c>
      <c r="C4411" s="53">
        <f>'Dataset 1 '!C4411</f>
        <v>465336</v>
      </c>
      <c r="D4411" s="53">
        <f>'Dataset 1 '!D4411</f>
        <v>26.77</v>
      </c>
      <c r="E4411" s="53">
        <f>'Dataset 1 '!E4411</f>
        <v>26.99</v>
      </c>
      <c r="F4411" s="53">
        <f>'Dataset 1 '!F4411</f>
        <v>26.66</v>
      </c>
      <c r="G4411" s="31">
        <f t="shared" si="408"/>
        <v>-7.0136581764489447E-3</v>
      </c>
      <c r="H4411" s="31">
        <f t="shared" si="409"/>
        <v>7.3881713670675324E-3</v>
      </c>
      <c r="J4411" s="56">
        <v>44714</v>
      </c>
      <c r="K4411" s="57">
        <f>'Dataset 1 '!I4411</f>
        <v>23.93</v>
      </c>
      <c r="L4411" s="57">
        <f>'Dataset 1 '!J4411</f>
        <v>6010302</v>
      </c>
      <c r="M4411" s="57">
        <f>'Dataset 1 '!K4411</f>
        <v>23.86</v>
      </c>
      <c r="N4411" s="57">
        <f>'Dataset 1 '!L4411</f>
        <v>24.03</v>
      </c>
      <c r="O4411" s="57">
        <f>'Dataset 1 '!M4411</f>
        <v>23.83</v>
      </c>
      <c r="P4411" s="66">
        <f t="shared" si="410"/>
        <v>-7.0539419087137789E-3</v>
      </c>
      <c r="Q4411" s="55">
        <f t="shared" si="411"/>
        <v>5.0193455935011117E-3</v>
      </c>
      <c r="S4411" s="56">
        <v>44714</v>
      </c>
      <c r="T4411" s="57">
        <f>'Dataset 1 '!P4411</f>
        <v>4.18</v>
      </c>
      <c r="U4411" s="57">
        <f>'Dataset 1 '!Q4411</f>
        <v>5892472</v>
      </c>
      <c r="V4411" s="57">
        <f>'Dataset 1 '!R4411</f>
        <v>4.1500000000000004</v>
      </c>
      <c r="W4411" s="57">
        <f>'Dataset 1 '!S4411</f>
        <v>4.2</v>
      </c>
      <c r="X4411" s="57">
        <f>'Dataset 1 '!T4411</f>
        <v>4.12</v>
      </c>
      <c r="Y4411" s="66">
        <f t="shared" si="412"/>
        <v>-1.1820330969267268E-2</v>
      </c>
      <c r="Z4411" s="66">
        <f t="shared" si="413"/>
        <v>1.1549609881534185E-2</v>
      </c>
    </row>
    <row r="4412" spans="1:26" ht="14.4" x14ac:dyDescent="0.3">
      <c r="A4412" s="58">
        <v>44715</v>
      </c>
      <c r="B4412" s="53">
        <f>'Dataset 1 '!B4412</f>
        <v>25.94</v>
      </c>
      <c r="C4412" s="53">
        <f>'Dataset 1 '!C4412</f>
        <v>1213135</v>
      </c>
      <c r="D4412" s="53">
        <f>'Dataset 1 '!D4412</f>
        <v>26.67</v>
      </c>
      <c r="E4412" s="53">
        <f>'Dataset 1 '!E4412</f>
        <v>26.71</v>
      </c>
      <c r="F4412" s="53">
        <f>'Dataset 1 '!F4412</f>
        <v>25.81</v>
      </c>
      <c r="G4412" s="31">
        <f t="shared" si="408"/>
        <v>-3.5687732342007283E-2</v>
      </c>
      <c r="H4412" s="31">
        <f t="shared" si="409"/>
        <v>2.0584843884105697E-2</v>
      </c>
      <c r="J4412" s="56">
        <v>44715</v>
      </c>
      <c r="K4412" s="57">
        <f>'Dataset 1 '!I4412</f>
        <v>24</v>
      </c>
      <c r="L4412" s="57">
        <f>'Dataset 1 '!J4412</f>
        <v>10033040</v>
      </c>
      <c r="M4412" s="57">
        <f>'Dataset 1 '!K4412</f>
        <v>24.13</v>
      </c>
      <c r="N4412" s="57">
        <f>'Dataset 1 '!L4412</f>
        <v>24.14</v>
      </c>
      <c r="O4412" s="57">
        <f>'Dataset 1 '!M4412</f>
        <v>23.875</v>
      </c>
      <c r="P4412" s="66">
        <f t="shared" si="410"/>
        <v>2.9251984956122357E-3</v>
      </c>
      <c r="Q4412" s="55">
        <f t="shared" si="411"/>
        <v>6.6291923404534509E-3</v>
      </c>
      <c r="S4412" s="56">
        <v>44715</v>
      </c>
      <c r="T4412" s="57">
        <f>'Dataset 1 '!P4412</f>
        <v>4.22</v>
      </c>
      <c r="U4412" s="57">
        <f>'Dataset 1 '!Q4412</f>
        <v>3443083</v>
      </c>
      <c r="V4412" s="57">
        <f>'Dataset 1 '!R4412</f>
        <v>4.21</v>
      </c>
      <c r="W4412" s="57">
        <f>'Dataset 1 '!S4412</f>
        <v>4.34</v>
      </c>
      <c r="X4412" s="57">
        <f>'Dataset 1 '!T4412</f>
        <v>4.18</v>
      </c>
      <c r="Y4412" s="66">
        <f t="shared" si="412"/>
        <v>9.5693779904306719E-3</v>
      </c>
      <c r="Z4412" s="66">
        <f t="shared" si="413"/>
        <v>2.2558941523016521E-2</v>
      </c>
    </row>
    <row r="4413" spans="1:26" ht="14.4" x14ac:dyDescent="0.3">
      <c r="A4413" s="58">
        <v>44718</v>
      </c>
      <c r="B4413" s="53">
        <f>'Dataset 1 '!B4413</f>
        <v>25.92</v>
      </c>
      <c r="C4413" s="53">
        <f>'Dataset 1 '!C4413</f>
        <v>431092</v>
      </c>
      <c r="D4413" s="53">
        <f>'Dataset 1 '!D4413</f>
        <v>25.88</v>
      </c>
      <c r="E4413" s="53">
        <f>'Dataset 1 '!E4413</f>
        <v>26.21</v>
      </c>
      <c r="F4413" s="53">
        <f>'Dataset 1 '!F4413</f>
        <v>25.8</v>
      </c>
      <c r="G4413" s="31">
        <f t="shared" si="408"/>
        <v>-7.7101002313029188E-4</v>
      </c>
      <c r="H4413" s="31">
        <f t="shared" si="409"/>
        <v>9.4687634879707001E-3</v>
      </c>
      <c r="J4413" s="56">
        <v>44718</v>
      </c>
      <c r="K4413" s="57">
        <f>'Dataset 1 '!I4413</f>
        <v>23.92</v>
      </c>
      <c r="L4413" s="57">
        <f>'Dataset 1 '!J4413</f>
        <v>4237160</v>
      </c>
      <c r="M4413" s="57">
        <f>'Dataset 1 '!K4413</f>
        <v>23.92</v>
      </c>
      <c r="N4413" s="57">
        <f>'Dataset 1 '!L4413</f>
        <v>24.04</v>
      </c>
      <c r="O4413" s="57">
        <f>'Dataset 1 '!M4413</f>
        <v>23.85</v>
      </c>
      <c r="P4413" s="66">
        <f t="shared" si="410"/>
        <v>-3.3333333333332993E-3</v>
      </c>
      <c r="Q4413" s="55">
        <f t="shared" si="411"/>
        <v>4.7653884960307293E-3</v>
      </c>
      <c r="S4413" s="56">
        <v>44718</v>
      </c>
      <c r="T4413" s="57">
        <f>'Dataset 1 '!P4413</f>
        <v>4.21</v>
      </c>
      <c r="U4413" s="57">
        <f>'Dataset 1 '!Q4413</f>
        <v>2042833</v>
      </c>
      <c r="V4413" s="57">
        <f>'Dataset 1 '!R4413</f>
        <v>4.22</v>
      </c>
      <c r="W4413" s="57">
        <f>'Dataset 1 '!S4413</f>
        <v>4.26</v>
      </c>
      <c r="X4413" s="57">
        <f>'Dataset 1 '!T4413</f>
        <v>4.1900000000000004</v>
      </c>
      <c r="Y4413" s="66">
        <f t="shared" si="412"/>
        <v>-2.3696682464454666E-3</v>
      </c>
      <c r="Z4413" s="66">
        <f t="shared" si="413"/>
        <v>9.9503540819943833E-3</v>
      </c>
    </row>
    <row r="4414" spans="1:26" ht="14.4" x14ac:dyDescent="0.3">
      <c r="A4414" s="58">
        <v>44719</v>
      </c>
      <c r="B4414" s="53">
        <f>'Dataset 1 '!B4414</f>
        <v>25.49</v>
      </c>
      <c r="C4414" s="53">
        <f>'Dataset 1 '!C4414</f>
        <v>506482</v>
      </c>
      <c r="D4414" s="53">
        <f>'Dataset 1 '!D4414</f>
        <v>25.91</v>
      </c>
      <c r="E4414" s="53">
        <f>'Dataset 1 '!E4414</f>
        <v>25.98</v>
      </c>
      <c r="F4414" s="53">
        <f>'Dataset 1 '!F4414</f>
        <v>25.35</v>
      </c>
      <c r="G4414" s="31">
        <f t="shared" si="408"/>
        <v>-1.6589506172839608E-2</v>
      </c>
      <c r="H4414" s="31">
        <f t="shared" si="409"/>
        <v>1.4742745326415219E-2</v>
      </c>
      <c r="J4414" s="56">
        <v>44719</v>
      </c>
      <c r="K4414" s="57">
        <f>'Dataset 1 '!I4414</f>
        <v>23.41</v>
      </c>
      <c r="L4414" s="57">
        <f>'Dataset 1 '!J4414</f>
        <v>9558475</v>
      </c>
      <c r="M4414" s="57">
        <f>'Dataset 1 '!K4414</f>
        <v>23.83</v>
      </c>
      <c r="N4414" s="57">
        <f>'Dataset 1 '!L4414</f>
        <v>23.84</v>
      </c>
      <c r="O4414" s="57">
        <f>'Dataset 1 '!M4414</f>
        <v>23.41</v>
      </c>
      <c r="P4414" s="66">
        <f t="shared" si="410"/>
        <v>-2.1321070234113781E-2</v>
      </c>
      <c r="Q4414" s="55">
        <f t="shared" si="411"/>
        <v>1.0931151212422956E-2</v>
      </c>
      <c r="S4414" s="56">
        <v>44719</v>
      </c>
      <c r="T4414" s="57">
        <f>'Dataset 1 '!P4414</f>
        <v>4.1100000000000003</v>
      </c>
      <c r="U4414" s="57">
        <f>'Dataset 1 '!Q4414</f>
        <v>5756192</v>
      </c>
      <c r="V4414" s="57">
        <f>'Dataset 1 '!R4414</f>
        <v>4.2</v>
      </c>
      <c r="W4414" s="57">
        <f>'Dataset 1 '!S4414</f>
        <v>4.22</v>
      </c>
      <c r="X4414" s="57">
        <f>'Dataset 1 '!T4414</f>
        <v>4.09</v>
      </c>
      <c r="Y4414" s="66">
        <f t="shared" si="412"/>
        <v>-2.3752969121140111E-2</v>
      </c>
      <c r="Z4414" s="66">
        <f t="shared" si="413"/>
        <v>1.8791654970056516E-2</v>
      </c>
    </row>
    <row r="4415" spans="1:26" ht="14.4" x14ac:dyDescent="0.3">
      <c r="A4415" s="58">
        <v>44720</v>
      </c>
      <c r="B4415" s="53">
        <f>'Dataset 1 '!B4415</f>
        <v>25.59</v>
      </c>
      <c r="C4415" s="53">
        <f>'Dataset 1 '!C4415</f>
        <v>561782</v>
      </c>
      <c r="D4415" s="53">
        <f>'Dataset 1 '!D4415</f>
        <v>25.49</v>
      </c>
      <c r="E4415" s="53">
        <f>'Dataset 1 '!E4415</f>
        <v>25.93</v>
      </c>
      <c r="F4415" s="53">
        <f>'Dataset 1 '!F4415</f>
        <v>25.41</v>
      </c>
      <c r="G4415" s="31">
        <f t="shared" si="408"/>
        <v>3.923107100823886E-3</v>
      </c>
      <c r="H4415" s="31">
        <f t="shared" si="409"/>
        <v>1.2166050098702258E-2</v>
      </c>
      <c r="J4415" s="56">
        <v>44720</v>
      </c>
      <c r="K4415" s="57">
        <f>'Dataset 1 '!I4415</f>
        <v>21.98</v>
      </c>
      <c r="L4415" s="57">
        <f>'Dataset 1 '!J4415</f>
        <v>18364330</v>
      </c>
      <c r="M4415" s="57">
        <f>'Dataset 1 '!K4415</f>
        <v>23.29</v>
      </c>
      <c r="N4415" s="57">
        <f>'Dataset 1 '!L4415</f>
        <v>23.41</v>
      </c>
      <c r="O4415" s="57">
        <f>'Dataset 1 '!M4415</f>
        <v>21.96</v>
      </c>
      <c r="P4415" s="66">
        <f t="shared" si="410"/>
        <v>-6.1085006407518128E-2</v>
      </c>
      <c r="Q4415" s="55">
        <f t="shared" si="411"/>
        <v>3.8400282698919666E-2</v>
      </c>
      <c r="S4415" s="56">
        <v>44720</v>
      </c>
      <c r="T4415" s="57">
        <f>'Dataset 1 '!P4415</f>
        <v>4.08</v>
      </c>
      <c r="U4415" s="57">
        <f>'Dataset 1 '!Q4415</f>
        <v>5075263</v>
      </c>
      <c r="V4415" s="57">
        <f>'Dataset 1 '!R4415</f>
        <v>4.1100000000000003</v>
      </c>
      <c r="W4415" s="57">
        <f>'Dataset 1 '!S4415</f>
        <v>4.12</v>
      </c>
      <c r="X4415" s="57">
        <f>'Dataset 1 '!T4415</f>
        <v>4.05</v>
      </c>
      <c r="Y4415" s="66">
        <f t="shared" si="412"/>
        <v>-7.2992700729928028E-3</v>
      </c>
      <c r="Z4415" s="66">
        <f t="shared" si="413"/>
        <v>1.0291386302670649E-2</v>
      </c>
    </row>
    <row r="4416" spans="1:26" ht="14.4" x14ac:dyDescent="0.3">
      <c r="A4416" s="58">
        <v>44721</v>
      </c>
      <c r="B4416" s="53">
        <f>'Dataset 1 '!B4416</f>
        <v>24.45</v>
      </c>
      <c r="C4416" s="53">
        <f>'Dataset 1 '!C4416</f>
        <v>840322</v>
      </c>
      <c r="D4416" s="53">
        <f>'Dataset 1 '!D4416</f>
        <v>25.51</v>
      </c>
      <c r="E4416" s="53">
        <f>'Dataset 1 '!E4416</f>
        <v>25.66</v>
      </c>
      <c r="F4416" s="53">
        <f>'Dataset 1 '!F4416</f>
        <v>24.45</v>
      </c>
      <c r="G4416" s="31">
        <f t="shared" si="408"/>
        <v>-4.4548651817116092E-2</v>
      </c>
      <c r="H4416" s="31">
        <f t="shared" si="409"/>
        <v>2.9008993896173445E-2</v>
      </c>
      <c r="J4416" s="56">
        <v>44721</v>
      </c>
      <c r="K4416" s="57">
        <f>'Dataset 1 '!I4416</f>
        <v>21.17</v>
      </c>
      <c r="L4416" s="57">
        <f>'Dataset 1 '!J4416</f>
        <v>17412560</v>
      </c>
      <c r="M4416" s="57">
        <f>'Dataset 1 '!K4416</f>
        <v>21.65</v>
      </c>
      <c r="N4416" s="57">
        <f>'Dataset 1 '!L4416</f>
        <v>21.69</v>
      </c>
      <c r="O4416" s="57">
        <f>'Dataset 1 '!M4416</f>
        <v>21.03</v>
      </c>
      <c r="P4416" s="66">
        <f t="shared" si="410"/>
        <v>-3.6851683348498532E-2</v>
      </c>
      <c r="Q4416" s="55">
        <f t="shared" si="411"/>
        <v>1.8558143039532939E-2</v>
      </c>
      <c r="S4416" s="56">
        <v>44721</v>
      </c>
      <c r="T4416" s="57">
        <f>'Dataset 1 '!P4416</f>
        <v>4.07</v>
      </c>
      <c r="U4416" s="57">
        <f>'Dataset 1 '!Q4416</f>
        <v>3363054</v>
      </c>
      <c r="V4416" s="57">
        <f>'Dataset 1 '!R4416</f>
        <v>4.07</v>
      </c>
      <c r="W4416" s="57">
        <f>'Dataset 1 '!S4416</f>
        <v>4.0999999999999996</v>
      </c>
      <c r="X4416" s="57">
        <f>'Dataset 1 '!T4416</f>
        <v>4.0199999999999996</v>
      </c>
      <c r="Y4416" s="66">
        <f t="shared" si="412"/>
        <v>-2.450980392156854E-3</v>
      </c>
      <c r="Z4416" s="66">
        <f t="shared" si="413"/>
        <v>1.1834101220057933E-2</v>
      </c>
    </row>
    <row r="4417" spans="1:26" ht="14.4" x14ac:dyDescent="0.3">
      <c r="A4417" s="58">
        <v>44722</v>
      </c>
      <c r="B4417" s="53">
        <f>'Dataset 1 '!B4417</f>
        <v>23.65</v>
      </c>
      <c r="C4417" s="53">
        <f>'Dataset 1 '!C4417</f>
        <v>1471693</v>
      </c>
      <c r="D4417" s="53">
        <f>'Dataset 1 '!D4417</f>
        <v>24.5</v>
      </c>
      <c r="E4417" s="53">
        <f>'Dataset 1 '!E4417</f>
        <v>24.83</v>
      </c>
      <c r="F4417" s="53">
        <f>'Dataset 1 '!F4417</f>
        <v>23.65</v>
      </c>
      <c r="G4417" s="31">
        <f t="shared" si="408"/>
        <v>-3.2719836400817992E-2</v>
      </c>
      <c r="H4417" s="31">
        <f t="shared" si="409"/>
        <v>2.9241015501931332E-2</v>
      </c>
      <c r="J4417" s="56">
        <v>44722</v>
      </c>
      <c r="K4417" s="57">
        <f>'Dataset 1 '!I4417</f>
        <v>20.85</v>
      </c>
      <c r="L4417" s="57">
        <f>'Dataset 1 '!J4417</f>
        <v>11798200</v>
      </c>
      <c r="M4417" s="57">
        <f>'Dataset 1 '!K4417</f>
        <v>21.08</v>
      </c>
      <c r="N4417" s="57">
        <f>'Dataset 1 '!L4417</f>
        <v>21.65</v>
      </c>
      <c r="O4417" s="57">
        <f>'Dataset 1 '!M4417</f>
        <v>20.85</v>
      </c>
      <c r="P4417" s="66">
        <f t="shared" si="410"/>
        <v>-1.5115729806329692E-2</v>
      </c>
      <c r="Q4417" s="55">
        <f t="shared" si="411"/>
        <v>2.2612033912905949E-2</v>
      </c>
      <c r="S4417" s="56">
        <v>44722</v>
      </c>
      <c r="T4417" s="57">
        <f>'Dataset 1 '!P4417</f>
        <v>4</v>
      </c>
      <c r="U4417" s="57">
        <f>'Dataset 1 '!Q4417</f>
        <v>2740013</v>
      </c>
      <c r="V4417" s="57">
        <f>'Dataset 1 '!R4417</f>
        <v>4.03</v>
      </c>
      <c r="W4417" s="57">
        <f>'Dataset 1 '!S4417</f>
        <v>4.085</v>
      </c>
      <c r="X4417" s="57">
        <f>'Dataset 1 '!T4417</f>
        <v>4</v>
      </c>
      <c r="Y4417" s="66">
        <f t="shared" si="412"/>
        <v>-1.7199017199017286E-2</v>
      </c>
      <c r="Z4417" s="66">
        <f t="shared" si="413"/>
        <v>1.2628220966091494E-2</v>
      </c>
    </row>
    <row r="4418" spans="1:26" ht="14.4" x14ac:dyDescent="0.3">
      <c r="A4418" s="58">
        <v>44726</v>
      </c>
      <c r="B4418" s="53">
        <f>'Dataset 1 '!B4418</f>
        <v>23.06</v>
      </c>
      <c r="C4418" s="53">
        <f>'Dataset 1 '!C4418</f>
        <v>1461905</v>
      </c>
      <c r="D4418" s="53">
        <f>'Dataset 1 '!D4418</f>
        <v>22.56</v>
      </c>
      <c r="E4418" s="53">
        <f>'Dataset 1 '!E4418</f>
        <v>23.1</v>
      </c>
      <c r="F4418" s="53">
        <f>'Dataset 1 '!F4418</f>
        <v>22.53</v>
      </c>
      <c r="G4418" s="31">
        <f t="shared" si="408"/>
        <v>-2.4947145877378452E-2</v>
      </c>
      <c r="H4418" s="31">
        <f t="shared" si="409"/>
        <v>1.5004939465083496E-2</v>
      </c>
      <c r="J4418" s="56">
        <v>44726</v>
      </c>
      <c r="K4418" s="57">
        <f>'Dataset 1 '!I4418</f>
        <v>20.07</v>
      </c>
      <c r="L4418" s="57">
        <f>'Dataset 1 '!J4418</f>
        <v>22294460</v>
      </c>
      <c r="M4418" s="57">
        <f>'Dataset 1 '!K4418</f>
        <v>19.600000000000001</v>
      </c>
      <c r="N4418" s="57">
        <f>'Dataset 1 '!L4418</f>
        <v>20.225000000000001</v>
      </c>
      <c r="O4418" s="57">
        <f>'Dataset 1 '!M4418</f>
        <v>19.260000000000002</v>
      </c>
      <c r="P4418" s="66">
        <f t="shared" si="410"/>
        <v>-3.7410071942446055E-2</v>
      </c>
      <c r="Q4418" s="55">
        <f t="shared" si="411"/>
        <v>2.9360870698075806E-2</v>
      </c>
      <c r="S4418" s="56">
        <v>44726</v>
      </c>
      <c r="T4418" s="57">
        <f>'Dataset 1 '!P4418</f>
        <v>3.88</v>
      </c>
      <c r="U4418" s="57">
        <f>'Dataset 1 '!Q4418</f>
        <v>8774592</v>
      </c>
      <c r="V4418" s="57">
        <f>'Dataset 1 '!R4418</f>
        <v>3.88</v>
      </c>
      <c r="W4418" s="57">
        <f>'Dataset 1 '!S4418</f>
        <v>3.9649999999999999</v>
      </c>
      <c r="X4418" s="57">
        <f>'Dataset 1 '!T4418</f>
        <v>3.82</v>
      </c>
      <c r="Y4418" s="66">
        <f t="shared" si="412"/>
        <v>-3.0000000000000027E-2</v>
      </c>
      <c r="Z4418" s="66">
        <f t="shared" si="413"/>
        <v>2.2374167393369167E-2</v>
      </c>
    </row>
    <row r="4419" spans="1:26" ht="14.4" x14ac:dyDescent="0.3">
      <c r="A4419" s="58">
        <v>44727</v>
      </c>
      <c r="B4419" s="53">
        <f>'Dataset 1 '!B4419</f>
        <v>22.1</v>
      </c>
      <c r="C4419" s="53">
        <f>'Dataset 1 '!C4419</f>
        <v>792987</v>
      </c>
      <c r="D4419" s="53">
        <f>'Dataset 1 '!D4419</f>
        <v>23</v>
      </c>
      <c r="E4419" s="53">
        <f>'Dataset 1 '!E4419</f>
        <v>23.05</v>
      </c>
      <c r="F4419" s="53">
        <f>'Dataset 1 '!F4419</f>
        <v>22.07</v>
      </c>
      <c r="G4419" s="31">
        <f t="shared" si="408"/>
        <v>-4.1630529054639931E-2</v>
      </c>
      <c r="H4419" s="31">
        <f t="shared" si="409"/>
        <v>2.6092311898674444E-2</v>
      </c>
      <c r="J4419" s="56">
        <v>44727</v>
      </c>
      <c r="K4419" s="57">
        <f>'Dataset 1 '!I4419</f>
        <v>19.7</v>
      </c>
      <c r="L4419" s="57">
        <f>'Dataset 1 '!J4419</f>
        <v>12359390</v>
      </c>
      <c r="M4419" s="57">
        <f>'Dataset 1 '!K4419</f>
        <v>19.97</v>
      </c>
      <c r="N4419" s="57">
        <f>'Dataset 1 '!L4419</f>
        <v>20.27</v>
      </c>
      <c r="O4419" s="57">
        <f>'Dataset 1 '!M4419</f>
        <v>19.649999999999999</v>
      </c>
      <c r="P4419" s="66">
        <f t="shared" si="410"/>
        <v>-1.8435475834579051E-2</v>
      </c>
      <c r="Q4419" s="55">
        <f t="shared" si="411"/>
        <v>1.8656206891606714E-2</v>
      </c>
      <c r="S4419" s="56">
        <v>44727</v>
      </c>
      <c r="T4419" s="57">
        <f>'Dataset 1 '!P4419</f>
        <v>3.95</v>
      </c>
      <c r="U4419" s="57">
        <f>'Dataset 1 '!Q4419</f>
        <v>8029259</v>
      </c>
      <c r="V4419" s="57">
        <f>'Dataset 1 '!R4419</f>
        <v>3.93</v>
      </c>
      <c r="W4419" s="57">
        <f>'Dataset 1 '!S4419</f>
        <v>4</v>
      </c>
      <c r="X4419" s="57">
        <f>'Dataset 1 '!T4419</f>
        <v>3.8899998999999998</v>
      </c>
      <c r="Y4419" s="66">
        <f t="shared" si="412"/>
        <v>1.804123711340222E-2</v>
      </c>
      <c r="Z4419" s="66">
        <f t="shared" si="413"/>
        <v>1.6746786831017282E-2</v>
      </c>
    </row>
    <row r="4420" spans="1:26" ht="14.4" x14ac:dyDescent="0.3">
      <c r="A4420" s="58">
        <v>44728</v>
      </c>
      <c r="B4420" s="53">
        <f>'Dataset 1 '!B4420</f>
        <v>21.62</v>
      </c>
      <c r="C4420" s="53">
        <f>'Dataset 1 '!C4420</f>
        <v>1080811</v>
      </c>
      <c r="D4420" s="53">
        <f>'Dataset 1 '!D4420</f>
        <v>22.2</v>
      </c>
      <c r="E4420" s="53">
        <f>'Dataset 1 '!E4420</f>
        <v>22.5</v>
      </c>
      <c r="F4420" s="53">
        <f>'Dataset 1 '!F4420</f>
        <v>21.52</v>
      </c>
      <c r="G4420" s="31">
        <f t="shared" si="408"/>
        <v>-2.1719457013574694E-2</v>
      </c>
      <c r="H4420" s="31">
        <f t="shared" si="409"/>
        <v>2.6744536226198254E-2</v>
      </c>
      <c r="J4420" s="56">
        <v>44728</v>
      </c>
      <c r="K4420" s="57">
        <f>'Dataset 1 '!I4420</f>
        <v>19.329999999999998</v>
      </c>
      <c r="L4420" s="57">
        <f>'Dataset 1 '!J4420</f>
        <v>17172480</v>
      </c>
      <c r="M4420" s="57">
        <f>'Dataset 1 '!K4420</f>
        <v>19.809999999999999</v>
      </c>
      <c r="N4420" s="57">
        <f>'Dataset 1 '!L4420</f>
        <v>19.914999999999999</v>
      </c>
      <c r="O4420" s="57">
        <f>'Dataset 1 '!M4420</f>
        <v>19.28</v>
      </c>
      <c r="P4420" s="66">
        <f t="shared" si="410"/>
        <v>-1.878172588832494E-2</v>
      </c>
      <c r="Q4420" s="55">
        <f t="shared" si="411"/>
        <v>1.946114225837248E-2</v>
      </c>
      <c r="S4420" s="56">
        <v>44728</v>
      </c>
      <c r="T4420" s="57">
        <f>'Dataset 1 '!P4420</f>
        <v>3.8899998999999998</v>
      </c>
      <c r="U4420" s="57">
        <f>'Dataset 1 '!Q4420</f>
        <v>3098336</v>
      </c>
      <c r="V4420" s="57">
        <f>'Dataset 1 '!R4420</f>
        <v>3.98</v>
      </c>
      <c r="W4420" s="57">
        <f>'Dataset 1 '!S4420</f>
        <v>3.99</v>
      </c>
      <c r="X4420" s="57">
        <f>'Dataset 1 '!T4420</f>
        <v>3.87</v>
      </c>
      <c r="Y4420" s="66">
        <f t="shared" si="412"/>
        <v>-1.518989873417731E-2</v>
      </c>
      <c r="Z4420" s="66">
        <f t="shared" si="413"/>
        <v>1.8339171659633995E-2</v>
      </c>
    </row>
    <row r="4421" spans="1:26" ht="14.4" x14ac:dyDescent="0.3">
      <c r="A4421" s="58">
        <v>44729</v>
      </c>
      <c r="B4421" s="53">
        <f>'Dataset 1 '!B4421</f>
        <v>21.33</v>
      </c>
      <c r="C4421" s="53">
        <f>'Dataset 1 '!C4421</f>
        <v>1467152</v>
      </c>
      <c r="D4421" s="53">
        <f>'Dataset 1 '!D4421</f>
        <v>21.42</v>
      </c>
      <c r="E4421" s="53">
        <f>'Dataset 1 '!E4421</f>
        <v>21.63</v>
      </c>
      <c r="F4421" s="53">
        <f>'Dataset 1 '!F4421</f>
        <v>21.13</v>
      </c>
      <c r="G4421" s="31">
        <f t="shared" si="408"/>
        <v>-1.3413506012951104E-2</v>
      </c>
      <c r="H4421" s="31">
        <f t="shared" si="409"/>
        <v>1.4045570118506105E-2</v>
      </c>
      <c r="J4421" s="56">
        <v>44729</v>
      </c>
      <c r="K4421" s="57">
        <f>'Dataset 1 '!I4421</f>
        <v>19.190000000000001</v>
      </c>
      <c r="L4421" s="57">
        <f>'Dataset 1 '!J4421</f>
        <v>20833660</v>
      </c>
      <c r="M4421" s="57">
        <f>'Dataset 1 '!K4421</f>
        <v>18.93</v>
      </c>
      <c r="N4421" s="57">
        <f>'Dataset 1 '!L4421</f>
        <v>19.25</v>
      </c>
      <c r="O4421" s="57">
        <f>'Dataset 1 '!M4421</f>
        <v>18.8</v>
      </c>
      <c r="P4421" s="66">
        <f t="shared" si="410"/>
        <v>-7.2426280393169673E-3</v>
      </c>
      <c r="Q4421" s="55">
        <f t="shared" si="411"/>
        <v>1.4205789374583834E-2</v>
      </c>
      <c r="S4421" s="56">
        <v>44729</v>
      </c>
      <c r="T4421" s="57">
        <f>'Dataset 1 '!P4421</f>
        <v>3.9</v>
      </c>
      <c r="U4421" s="57">
        <f>'Dataset 1 '!Q4421</f>
        <v>6043091</v>
      </c>
      <c r="V4421" s="57">
        <f>'Dataset 1 '!R4421</f>
        <v>3.8</v>
      </c>
      <c r="W4421" s="57">
        <f>'Dataset 1 '!S4421</f>
        <v>3.91</v>
      </c>
      <c r="X4421" s="57">
        <f>'Dataset 1 '!T4421</f>
        <v>3.8</v>
      </c>
      <c r="Y4421" s="66">
        <f t="shared" si="412"/>
        <v>2.5707198604298931E-3</v>
      </c>
      <c r="Z4421" s="66">
        <f t="shared" si="413"/>
        <v>1.7137799059964078E-2</v>
      </c>
    </row>
    <row r="4422" spans="1:26" ht="14.4" x14ac:dyDescent="0.3">
      <c r="A4422" s="58">
        <v>44732</v>
      </c>
      <c r="B4422" s="53">
        <f>'Dataset 1 '!B4422</f>
        <v>21.28</v>
      </c>
      <c r="C4422" s="53">
        <f>'Dataset 1 '!C4422</f>
        <v>608983</v>
      </c>
      <c r="D4422" s="53">
        <f>'Dataset 1 '!D4422</f>
        <v>21.17</v>
      </c>
      <c r="E4422" s="53">
        <f>'Dataset 1 '!E4422</f>
        <v>21.53</v>
      </c>
      <c r="F4422" s="53">
        <f>'Dataset 1 '!F4422</f>
        <v>21.11</v>
      </c>
      <c r="G4422" s="31">
        <f t="shared" ref="G4422:G4485" si="414">(B4422/B4421) - 1</f>
        <v>-2.3441162681667738E-3</v>
      </c>
      <c r="H4422" s="31">
        <f t="shared" ref="H4422:H4485" si="415">(LN(E4422/F4422))/(2*SQRT(LN(2)))</f>
        <v>1.1831325688442444E-2</v>
      </c>
      <c r="J4422" s="56">
        <v>44732</v>
      </c>
      <c r="K4422" s="57">
        <f>'Dataset 1 '!I4422</f>
        <v>19.190000000000001</v>
      </c>
      <c r="L4422" s="57">
        <f>'Dataset 1 '!J4422</f>
        <v>6849820</v>
      </c>
      <c r="M4422" s="57">
        <f>'Dataset 1 '!K4422</f>
        <v>19.3</v>
      </c>
      <c r="N4422" s="57">
        <f>'Dataset 1 '!L4422</f>
        <v>19.440000000000001</v>
      </c>
      <c r="O4422" s="57">
        <f>'Dataset 1 '!M4422</f>
        <v>19.13</v>
      </c>
      <c r="P4422" s="66">
        <f t="shared" ref="P4422:P4485" si="416">(K4422/K4421) - 1</f>
        <v>0</v>
      </c>
      <c r="Q4422" s="55">
        <f t="shared" ref="Q4422:Q4485" si="417">(LN(N4422/O4422))/(2*SQRT(LN(2)))</f>
        <v>9.6540307174436697E-3</v>
      </c>
      <c r="S4422" s="56">
        <v>44732</v>
      </c>
      <c r="T4422" s="57">
        <f>'Dataset 1 '!P4422</f>
        <v>3.87</v>
      </c>
      <c r="U4422" s="57">
        <f>'Dataset 1 '!Q4422</f>
        <v>3731573</v>
      </c>
      <c r="V4422" s="57">
        <f>'Dataset 1 '!R4422</f>
        <v>3.9</v>
      </c>
      <c r="W4422" s="57">
        <f>'Dataset 1 '!S4422</f>
        <v>3.91</v>
      </c>
      <c r="X4422" s="57">
        <f>'Dataset 1 '!T4422</f>
        <v>3.85</v>
      </c>
      <c r="Y4422" s="66">
        <f t="shared" ref="Y4422:Y4485" si="418">(T4422/T4421) - 1</f>
        <v>-7.692307692307665E-3</v>
      </c>
      <c r="Z4422" s="66">
        <f t="shared" ref="Z4422:Z4485" si="419">(LN(W4422/X4422))/(2*SQRT(LN(2)))</f>
        <v>9.2872140099482369E-3</v>
      </c>
    </row>
    <row r="4423" spans="1:26" ht="14.4" x14ac:dyDescent="0.3">
      <c r="A4423" s="58">
        <v>44733</v>
      </c>
      <c r="B4423" s="53">
        <f>'Dataset 1 '!B4423</f>
        <v>21.18</v>
      </c>
      <c r="C4423" s="53">
        <f>'Dataset 1 '!C4423</f>
        <v>834240</v>
      </c>
      <c r="D4423" s="53">
        <f>'Dataset 1 '!D4423</f>
        <v>21.3</v>
      </c>
      <c r="E4423" s="53">
        <f>'Dataset 1 '!E4423</f>
        <v>21.43</v>
      </c>
      <c r="F4423" s="53">
        <f>'Dataset 1 '!F4423</f>
        <v>21.15</v>
      </c>
      <c r="G4423" s="31">
        <f t="shared" si="414"/>
        <v>-4.6992481203008696E-3</v>
      </c>
      <c r="H4423" s="31">
        <f t="shared" si="415"/>
        <v>7.898523302219471E-3</v>
      </c>
      <c r="J4423" s="56">
        <v>44733</v>
      </c>
      <c r="K4423" s="57">
        <f>'Dataset 1 '!I4423</f>
        <v>19.71</v>
      </c>
      <c r="L4423" s="57">
        <f>'Dataset 1 '!J4423</f>
        <v>8808659</v>
      </c>
      <c r="M4423" s="57">
        <f>'Dataset 1 '!K4423</f>
        <v>19.399999999999999</v>
      </c>
      <c r="N4423" s="57">
        <f>'Dataset 1 '!L4423</f>
        <v>19.760000000000002</v>
      </c>
      <c r="O4423" s="57">
        <f>'Dataset 1 '!M4423</f>
        <v>19.21</v>
      </c>
      <c r="P4423" s="66">
        <f t="shared" si="416"/>
        <v>2.709744658676394E-2</v>
      </c>
      <c r="Q4423" s="55">
        <f t="shared" si="417"/>
        <v>1.6953071402729669E-2</v>
      </c>
      <c r="S4423" s="56">
        <v>44733</v>
      </c>
      <c r="T4423" s="57">
        <f>'Dataset 1 '!P4423</f>
        <v>3.92</v>
      </c>
      <c r="U4423" s="57">
        <f>'Dataset 1 '!Q4423</f>
        <v>4757758</v>
      </c>
      <c r="V4423" s="57">
        <f>'Dataset 1 '!R4423</f>
        <v>3.89</v>
      </c>
      <c r="W4423" s="57">
        <f>'Dataset 1 '!S4423</f>
        <v>3.93</v>
      </c>
      <c r="X4423" s="57">
        <f>'Dataset 1 '!T4423</f>
        <v>3.81</v>
      </c>
      <c r="Y4423" s="66">
        <f t="shared" si="418"/>
        <v>1.2919896640826822E-2</v>
      </c>
      <c r="Z4423" s="66">
        <f t="shared" si="419"/>
        <v>1.8623545126631003E-2</v>
      </c>
    </row>
    <row r="4424" spans="1:26" ht="14.4" x14ac:dyDescent="0.3">
      <c r="A4424" s="58">
        <v>44734</v>
      </c>
      <c r="B4424" s="53">
        <f>'Dataset 1 '!B4424</f>
        <v>21.49</v>
      </c>
      <c r="C4424" s="53">
        <f>'Dataset 1 '!C4424</f>
        <v>465852</v>
      </c>
      <c r="D4424" s="53">
        <f>'Dataset 1 '!D4424</f>
        <v>21.26</v>
      </c>
      <c r="E4424" s="53">
        <f>'Dataset 1 '!E4424</f>
        <v>21.69</v>
      </c>
      <c r="F4424" s="53">
        <f>'Dataset 1 '!F4424</f>
        <v>21.26</v>
      </c>
      <c r="G4424" s="31">
        <f t="shared" si="414"/>
        <v>1.4636449480642133E-2</v>
      </c>
      <c r="H4424" s="31">
        <f t="shared" si="415"/>
        <v>1.2025608684778682E-2</v>
      </c>
      <c r="J4424" s="56">
        <v>44734</v>
      </c>
      <c r="K4424" s="57">
        <f>'Dataset 1 '!I4424</f>
        <v>19.53</v>
      </c>
      <c r="L4424" s="57">
        <f>'Dataset 1 '!J4424</f>
        <v>7216133</v>
      </c>
      <c r="M4424" s="57">
        <f>'Dataset 1 '!K4424</f>
        <v>19.78</v>
      </c>
      <c r="N4424" s="57">
        <f>'Dataset 1 '!L4424</f>
        <v>19.78</v>
      </c>
      <c r="O4424" s="57">
        <f>'Dataset 1 '!M4424</f>
        <v>19.440000000000001</v>
      </c>
      <c r="P4424" s="66">
        <f t="shared" si="416"/>
        <v>-9.1324200913242004E-3</v>
      </c>
      <c r="Q4424" s="55">
        <f t="shared" si="417"/>
        <v>1.0412846754979343E-2</v>
      </c>
      <c r="S4424" s="56">
        <v>44734</v>
      </c>
      <c r="T4424" s="57">
        <f>'Dataset 1 '!P4424</f>
        <v>3.98</v>
      </c>
      <c r="U4424" s="57">
        <f>'Dataset 1 '!Q4424</f>
        <v>4561791</v>
      </c>
      <c r="V4424" s="57">
        <f>'Dataset 1 '!R4424</f>
        <v>3.9</v>
      </c>
      <c r="W4424" s="57">
        <f>'Dataset 1 '!S4424</f>
        <v>3.99</v>
      </c>
      <c r="X4424" s="57">
        <f>'Dataset 1 '!T4424</f>
        <v>3.8849999999999998</v>
      </c>
      <c r="Y4424" s="66">
        <f t="shared" si="418"/>
        <v>1.5306122448979664E-2</v>
      </c>
      <c r="Z4424" s="66">
        <f t="shared" si="419"/>
        <v>1.6015914586719009E-2</v>
      </c>
    </row>
    <row r="4425" spans="1:26" ht="14.4" x14ac:dyDescent="0.3">
      <c r="A4425" s="58">
        <v>44735</v>
      </c>
      <c r="B4425" s="53">
        <f>'Dataset 1 '!B4425</f>
        <v>21.48</v>
      </c>
      <c r="C4425" s="53">
        <f>'Dataset 1 '!C4425</f>
        <v>467344</v>
      </c>
      <c r="D4425" s="53">
        <f>'Dataset 1 '!D4425</f>
        <v>21.63</v>
      </c>
      <c r="E4425" s="53">
        <f>'Dataset 1 '!E4425</f>
        <v>21.72</v>
      </c>
      <c r="F4425" s="53">
        <f>'Dataset 1 '!F4425</f>
        <v>21.48</v>
      </c>
      <c r="G4425" s="31">
        <f t="shared" si="414"/>
        <v>-4.6533271288962119E-4</v>
      </c>
      <c r="H4425" s="31">
        <f t="shared" si="415"/>
        <v>6.6729709235650398E-3</v>
      </c>
      <c r="J4425" s="56">
        <v>44735</v>
      </c>
      <c r="K4425" s="57">
        <f>'Dataset 1 '!I4425</f>
        <v>19.62</v>
      </c>
      <c r="L4425" s="57">
        <f>'Dataset 1 '!J4425</f>
        <v>5870302</v>
      </c>
      <c r="M4425" s="57">
        <f>'Dataset 1 '!K4425</f>
        <v>19.68</v>
      </c>
      <c r="N4425" s="57">
        <f>'Dataset 1 '!L4425</f>
        <v>19.84</v>
      </c>
      <c r="O4425" s="57">
        <f>'Dataset 1 '!M4425</f>
        <v>19.62</v>
      </c>
      <c r="P4425" s="66">
        <f t="shared" si="416"/>
        <v>4.6082949308756671E-3</v>
      </c>
      <c r="Q4425" s="55">
        <f t="shared" si="417"/>
        <v>6.6966464241933372E-3</v>
      </c>
      <c r="S4425" s="56">
        <v>44735</v>
      </c>
      <c r="T4425" s="57">
        <f>'Dataset 1 '!P4425</f>
        <v>4.13</v>
      </c>
      <c r="U4425" s="57">
        <f>'Dataset 1 '!Q4425</f>
        <v>7306441</v>
      </c>
      <c r="V4425" s="57">
        <f>'Dataset 1 '!R4425</f>
        <v>4.03</v>
      </c>
      <c r="W4425" s="57">
        <f>'Dataset 1 '!S4425</f>
        <v>4.16</v>
      </c>
      <c r="X4425" s="57">
        <f>'Dataset 1 '!T4425</f>
        <v>4.01</v>
      </c>
      <c r="Y4425" s="66">
        <f t="shared" si="418"/>
        <v>3.7688442211055273E-2</v>
      </c>
      <c r="Z4425" s="66">
        <f t="shared" si="419"/>
        <v>2.2054909349206692E-2</v>
      </c>
    </row>
    <row r="4426" spans="1:26" ht="14.4" x14ac:dyDescent="0.3">
      <c r="A4426" s="58">
        <v>44736</v>
      </c>
      <c r="B4426" s="53">
        <f>'Dataset 1 '!B4426</f>
        <v>21.83</v>
      </c>
      <c r="C4426" s="53">
        <f>'Dataset 1 '!C4426</f>
        <v>656308</v>
      </c>
      <c r="D4426" s="53">
        <f>'Dataset 1 '!D4426</f>
        <v>21.62</v>
      </c>
      <c r="E4426" s="53">
        <f>'Dataset 1 '!E4426</f>
        <v>21.83</v>
      </c>
      <c r="F4426" s="53">
        <f>'Dataset 1 '!F4426</f>
        <v>21.47</v>
      </c>
      <c r="G4426" s="31">
        <f t="shared" si="414"/>
        <v>1.6294227188081933E-2</v>
      </c>
      <c r="H4426" s="31">
        <f t="shared" si="415"/>
        <v>9.9864672228769571E-3</v>
      </c>
      <c r="J4426" s="56">
        <v>44736</v>
      </c>
      <c r="K4426" s="57">
        <f>'Dataset 1 '!I4426</f>
        <v>19.48</v>
      </c>
      <c r="L4426" s="57">
        <f>'Dataset 1 '!J4426</f>
        <v>7639110</v>
      </c>
      <c r="M4426" s="57">
        <f>'Dataset 1 '!K4426</f>
        <v>19.55</v>
      </c>
      <c r="N4426" s="57">
        <f>'Dataset 1 '!L4426</f>
        <v>19.57</v>
      </c>
      <c r="O4426" s="57">
        <f>'Dataset 1 '!M4426</f>
        <v>19.29</v>
      </c>
      <c r="P4426" s="66">
        <f t="shared" si="416"/>
        <v>-7.135575942915473E-3</v>
      </c>
      <c r="Q4426" s="55">
        <f t="shared" si="417"/>
        <v>8.6546601851789154E-3</v>
      </c>
      <c r="S4426" s="56">
        <v>44736</v>
      </c>
      <c r="T4426" s="57">
        <f>'Dataset 1 '!P4426</f>
        <v>4.13</v>
      </c>
      <c r="U4426" s="57">
        <f>'Dataset 1 '!Q4426</f>
        <v>7736732</v>
      </c>
      <c r="V4426" s="57">
        <f>'Dataset 1 '!R4426</f>
        <v>4.1500000000000004</v>
      </c>
      <c r="W4426" s="57">
        <f>'Dataset 1 '!S4426</f>
        <v>4.1950000000000003</v>
      </c>
      <c r="X4426" s="57">
        <f>'Dataset 1 '!T4426</f>
        <v>4.09</v>
      </c>
      <c r="Y4426" s="66">
        <f t="shared" si="418"/>
        <v>0</v>
      </c>
      <c r="Z4426" s="66">
        <f t="shared" si="419"/>
        <v>1.5223247535204584E-2</v>
      </c>
    </row>
    <row r="4427" spans="1:26" ht="14.4" x14ac:dyDescent="0.3">
      <c r="A4427" s="58">
        <v>44739</v>
      </c>
      <c r="B4427" s="53">
        <f>'Dataset 1 '!B4427</f>
        <v>22.89</v>
      </c>
      <c r="C4427" s="53">
        <f>'Dataset 1 '!C4427</f>
        <v>528013</v>
      </c>
      <c r="D4427" s="53">
        <f>'Dataset 1 '!D4427</f>
        <v>22.1</v>
      </c>
      <c r="E4427" s="53">
        <f>'Dataset 1 '!E4427</f>
        <v>22.97</v>
      </c>
      <c r="F4427" s="53">
        <f>'Dataset 1 '!F4427</f>
        <v>22.1</v>
      </c>
      <c r="G4427" s="31">
        <f t="shared" si="414"/>
        <v>4.8557031607879164E-2</v>
      </c>
      <c r="H4427" s="31">
        <f t="shared" si="415"/>
        <v>2.3188513798277473E-2</v>
      </c>
      <c r="J4427" s="56">
        <v>44739</v>
      </c>
      <c r="K4427" s="57">
        <f>'Dataset 1 '!I4427</f>
        <v>19.920000000000002</v>
      </c>
      <c r="L4427" s="57">
        <f>'Dataset 1 '!J4427</f>
        <v>8181294</v>
      </c>
      <c r="M4427" s="57">
        <f>'Dataset 1 '!K4427</f>
        <v>19.89</v>
      </c>
      <c r="N4427" s="57">
        <f>'Dataset 1 '!L4427</f>
        <v>20.010000000000002</v>
      </c>
      <c r="O4427" s="57">
        <f>'Dataset 1 '!M4427</f>
        <v>19.8</v>
      </c>
      <c r="P4427" s="66">
        <f t="shared" si="416"/>
        <v>2.2587268993840004E-2</v>
      </c>
      <c r="Q4427" s="55">
        <f t="shared" si="417"/>
        <v>6.3360473617953758E-3</v>
      </c>
      <c r="S4427" s="56">
        <v>44739</v>
      </c>
      <c r="T4427" s="57">
        <f>'Dataset 1 '!P4427</f>
        <v>4.3</v>
      </c>
      <c r="U4427" s="57">
        <f>'Dataset 1 '!Q4427</f>
        <v>10881790</v>
      </c>
      <c r="V4427" s="57">
        <f>'Dataset 1 '!R4427</f>
        <v>4.3499999999999996</v>
      </c>
      <c r="W4427" s="57">
        <f>'Dataset 1 '!S4427</f>
        <v>4.49</v>
      </c>
      <c r="X4427" s="57">
        <f>'Dataset 1 '!T4427</f>
        <v>4.22</v>
      </c>
      <c r="Y4427" s="66">
        <f t="shared" si="418"/>
        <v>4.1162227602905554E-2</v>
      </c>
      <c r="Z4427" s="66">
        <f t="shared" si="419"/>
        <v>3.7245348758566679E-2</v>
      </c>
    </row>
    <row r="4428" spans="1:26" ht="14.4" x14ac:dyDescent="0.3">
      <c r="A4428" s="58">
        <v>44740</v>
      </c>
      <c r="B4428" s="53">
        <f>'Dataset 1 '!B4428</f>
        <v>22.9</v>
      </c>
      <c r="C4428" s="53">
        <f>'Dataset 1 '!C4428</f>
        <v>418704</v>
      </c>
      <c r="D4428" s="53">
        <f>'Dataset 1 '!D4428</f>
        <v>22.74</v>
      </c>
      <c r="E4428" s="53">
        <f>'Dataset 1 '!E4428</f>
        <v>22.94</v>
      </c>
      <c r="F4428" s="53">
        <f>'Dataset 1 '!F4428</f>
        <v>22.5</v>
      </c>
      <c r="G4428" s="31">
        <f t="shared" si="414"/>
        <v>4.3687199650488395E-4</v>
      </c>
      <c r="H4428" s="31">
        <f t="shared" si="415"/>
        <v>1.1630950229150691E-2</v>
      </c>
      <c r="J4428" s="56">
        <v>44740</v>
      </c>
      <c r="K4428" s="57">
        <f>'Dataset 1 '!I4428</f>
        <v>19.75</v>
      </c>
      <c r="L4428" s="57">
        <f>'Dataset 1 '!J4428</f>
        <v>8230601</v>
      </c>
      <c r="M4428" s="57">
        <f>'Dataset 1 '!K4428</f>
        <v>19.96</v>
      </c>
      <c r="N4428" s="57">
        <f>'Dataset 1 '!L4428</f>
        <v>19.96</v>
      </c>
      <c r="O4428" s="57">
        <f>'Dataset 1 '!M4428</f>
        <v>19.62</v>
      </c>
      <c r="P4428" s="66">
        <f t="shared" si="416"/>
        <v>-8.5341365461848451E-3</v>
      </c>
      <c r="Q4428" s="55">
        <f t="shared" si="417"/>
        <v>1.0318131997497681E-2</v>
      </c>
      <c r="S4428" s="56">
        <v>44740</v>
      </c>
      <c r="T4428" s="57">
        <f>'Dataset 1 '!P4428</f>
        <v>4.18</v>
      </c>
      <c r="U4428" s="57">
        <f>'Dataset 1 '!Q4428</f>
        <v>8729289</v>
      </c>
      <c r="V4428" s="57">
        <f>'Dataset 1 '!R4428</f>
        <v>4.21</v>
      </c>
      <c r="W4428" s="57">
        <f>'Dataset 1 '!S4428</f>
        <v>4.2549999999999999</v>
      </c>
      <c r="X4428" s="57">
        <f>'Dataset 1 '!T4428</f>
        <v>4.16</v>
      </c>
      <c r="Y4428" s="66">
        <f t="shared" si="418"/>
        <v>-2.7906976744186074E-2</v>
      </c>
      <c r="Z4428" s="66">
        <f t="shared" si="419"/>
        <v>1.3560484471263408E-2</v>
      </c>
    </row>
    <row r="4429" spans="1:26" ht="14.4" x14ac:dyDescent="0.3">
      <c r="A4429" s="58">
        <v>44741</v>
      </c>
      <c r="B4429" s="53">
        <f>'Dataset 1 '!B4429</f>
        <v>22.4</v>
      </c>
      <c r="C4429" s="53">
        <f>'Dataset 1 '!C4429</f>
        <v>332078</v>
      </c>
      <c r="D4429" s="53">
        <f>'Dataset 1 '!D4429</f>
        <v>22.6</v>
      </c>
      <c r="E4429" s="53">
        <f>'Dataset 1 '!E4429</f>
        <v>22.63</v>
      </c>
      <c r="F4429" s="53">
        <f>'Dataset 1 '!F4429</f>
        <v>22.29</v>
      </c>
      <c r="G4429" s="31">
        <f t="shared" si="414"/>
        <v>-2.183406113537123E-2</v>
      </c>
      <c r="H4429" s="31">
        <f t="shared" si="415"/>
        <v>9.0914830359405327E-3</v>
      </c>
      <c r="J4429" s="56">
        <v>44741</v>
      </c>
      <c r="K4429" s="57">
        <f>'Dataset 1 '!I4429</f>
        <v>19.940000000000001</v>
      </c>
      <c r="L4429" s="57">
        <f>'Dataset 1 '!J4429</f>
        <v>7427892</v>
      </c>
      <c r="M4429" s="57">
        <f>'Dataset 1 '!K4429</f>
        <v>19.62</v>
      </c>
      <c r="N4429" s="57">
        <f>'Dataset 1 '!L4429</f>
        <v>19.989999999999998</v>
      </c>
      <c r="O4429" s="57">
        <f>'Dataset 1 '!M4429</f>
        <v>19.62</v>
      </c>
      <c r="P4429" s="66">
        <f t="shared" si="416"/>
        <v>9.6202531645570577E-3</v>
      </c>
      <c r="Q4429" s="55">
        <f t="shared" si="417"/>
        <v>1.1220101435215466E-2</v>
      </c>
      <c r="S4429" s="56">
        <v>44741</v>
      </c>
      <c r="T4429" s="57">
        <f>'Dataset 1 '!P4429</f>
        <v>4.25</v>
      </c>
      <c r="U4429" s="57">
        <f>'Dataset 1 '!Q4429</f>
        <v>4508770</v>
      </c>
      <c r="V4429" s="57">
        <f>'Dataset 1 '!R4429</f>
        <v>4.22</v>
      </c>
      <c r="W4429" s="57">
        <f>'Dataset 1 '!S4429</f>
        <v>4.3099999999999996</v>
      </c>
      <c r="X4429" s="57">
        <f>'Dataset 1 '!T4429</f>
        <v>4.1900000000000004</v>
      </c>
      <c r="Y4429" s="66">
        <f t="shared" si="418"/>
        <v>1.674641148325362E-2</v>
      </c>
      <c r="Z4429" s="66">
        <f t="shared" si="419"/>
        <v>1.6958148932924022E-2</v>
      </c>
    </row>
    <row r="4430" spans="1:26" ht="14.4" x14ac:dyDescent="0.3">
      <c r="A4430" s="58">
        <v>44742</v>
      </c>
      <c r="B4430" s="53">
        <f>'Dataset 1 '!B4430</f>
        <v>22.24</v>
      </c>
      <c r="C4430" s="53">
        <f>'Dataset 1 '!C4430</f>
        <v>405426</v>
      </c>
      <c r="D4430" s="53">
        <f>'Dataset 1 '!D4430</f>
        <v>22.5</v>
      </c>
      <c r="E4430" s="53">
        <f>'Dataset 1 '!E4430</f>
        <v>22.66</v>
      </c>
      <c r="F4430" s="53">
        <f>'Dataset 1 '!F4430</f>
        <v>22.24</v>
      </c>
      <c r="G4430" s="31">
        <f t="shared" si="414"/>
        <v>-7.1428571428571175E-3</v>
      </c>
      <c r="H4430" s="31">
        <f t="shared" si="415"/>
        <v>1.123577118350433E-2</v>
      </c>
      <c r="J4430" s="56">
        <v>44742</v>
      </c>
      <c r="K4430" s="57">
        <f>'Dataset 1 '!I4430</f>
        <v>19.5</v>
      </c>
      <c r="L4430" s="57">
        <f>'Dataset 1 '!J4430</f>
        <v>10062620</v>
      </c>
      <c r="M4430" s="57">
        <f>'Dataset 1 '!K4430</f>
        <v>19.84</v>
      </c>
      <c r="N4430" s="57">
        <f>'Dataset 1 '!L4430</f>
        <v>19.84</v>
      </c>
      <c r="O4430" s="57">
        <f>'Dataset 1 '!M4430</f>
        <v>19.5</v>
      </c>
      <c r="P4430" s="66">
        <f t="shared" si="416"/>
        <v>-2.2066198595787401E-2</v>
      </c>
      <c r="Q4430" s="55">
        <f t="shared" si="417"/>
        <v>1.0381082547239353E-2</v>
      </c>
      <c r="S4430" s="56">
        <v>44742</v>
      </c>
      <c r="T4430" s="57">
        <f>'Dataset 1 '!P4430</f>
        <v>4.24</v>
      </c>
      <c r="U4430" s="57">
        <f>'Dataset 1 '!Q4430</f>
        <v>3989352</v>
      </c>
      <c r="V4430" s="57">
        <f>'Dataset 1 '!R4430</f>
        <v>4.29</v>
      </c>
      <c r="W4430" s="57">
        <f>'Dataset 1 '!S4430</f>
        <v>4.3150000000000004</v>
      </c>
      <c r="X4430" s="57">
        <f>'Dataset 1 '!T4430</f>
        <v>4.24</v>
      </c>
      <c r="Y4430" s="66">
        <f t="shared" si="418"/>
        <v>-2.3529411764705577E-3</v>
      </c>
      <c r="Z4430" s="66">
        <f t="shared" si="419"/>
        <v>1.05302733637756E-2</v>
      </c>
    </row>
    <row r="4431" spans="1:26" ht="14.4" x14ac:dyDescent="0.3">
      <c r="A4431" s="58">
        <v>44743</v>
      </c>
      <c r="B4431" s="53">
        <f>'Dataset 1 '!B4431</f>
        <v>22.14</v>
      </c>
      <c r="C4431" s="53">
        <f>'Dataset 1 '!C4431</f>
        <v>418113</v>
      </c>
      <c r="D4431" s="53">
        <f>'Dataset 1 '!D4431</f>
        <v>22.5</v>
      </c>
      <c r="E4431" s="53">
        <f>'Dataset 1 '!E4431</f>
        <v>22.71</v>
      </c>
      <c r="F4431" s="53">
        <f>'Dataset 1 '!F4431</f>
        <v>22.14</v>
      </c>
      <c r="G4431" s="31">
        <f t="shared" si="414"/>
        <v>-4.4964028776977027E-3</v>
      </c>
      <c r="H4431" s="31">
        <f t="shared" si="415"/>
        <v>1.5265922797322333E-2</v>
      </c>
      <c r="J4431" s="56">
        <v>44743</v>
      </c>
      <c r="K4431" s="57">
        <f>'Dataset 1 '!I4431</f>
        <v>19.420000000000002</v>
      </c>
      <c r="L4431" s="57">
        <f>'Dataset 1 '!J4431</f>
        <v>7318690</v>
      </c>
      <c r="M4431" s="57">
        <f>'Dataset 1 '!K4431</f>
        <v>19.71</v>
      </c>
      <c r="N4431" s="57">
        <f>'Dataset 1 '!L4431</f>
        <v>19.829999999999998</v>
      </c>
      <c r="O4431" s="57">
        <f>'Dataset 1 '!M4431</f>
        <v>19.420000000000002</v>
      </c>
      <c r="P4431" s="66">
        <f t="shared" si="416"/>
        <v>-4.1025641025640436E-3</v>
      </c>
      <c r="Q4431" s="55">
        <f t="shared" si="417"/>
        <v>1.2547212752490631E-2</v>
      </c>
      <c r="S4431" s="56">
        <v>44743</v>
      </c>
      <c r="T4431" s="57">
        <f>'Dataset 1 '!P4431</f>
        <v>4.2300000000000004</v>
      </c>
      <c r="U4431" s="57">
        <f>'Dataset 1 '!Q4431</f>
        <v>4164004</v>
      </c>
      <c r="V4431" s="57">
        <f>'Dataset 1 '!R4431</f>
        <v>4.28</v>
      </c>
      <c r="W4431" s="57">
        <f>'Dataset 1 '!S4431</f>
        <v>4.3099999999999996</v>
      </c>
      <c r="X4431" s="57">
        <f>'Dataset 1 '!T4431</f>
        <v>4.2300000000000004</v>
      </c>
      <c r="Y4431" s="66">
        <f t="shared" si="418"/>
        <v>-2.3584905660376521E-3</v>
      </c>
      <c r="Z4431" s="66">
        <f t="shared" si="419"/>
        <v>1.1252061310078301E-2</v>
      </c>
    </row>
    <row r="4432" spans="1:26" ht="14.4" x14ac:dyDescent="0.3">
      <c r="A4432" s="58">
        <v>44746</v>
      </c>
      <c r="B4432" s="53">
        <f>'Dataset 1 '!B4432</f>
        <v>22.47</v>
      </c>
      <c r="C4432" s="53">
        <f>'Dataset 1 '!C4432</f>
        <v>305491</v>
      </c>
      <c r="D4432" s="53">
        <f>'Dataset 1 '!D4432</f>
        <v>22.37</v>
      </c>
      <c r="E4432" s="53">
        <f>'Dataset 1 '!E4432</f>
        <v>22.72</v>
      </c>
      <c r="F4432" s="53">
        <f>'Dataset 1 '!F4432</f>
        <v>22.36</v>
      </c>
      <c r="G4432" s="31">
        <f t="shared" si="414"/>
        <v>1.4905149051490429E-2</v>
      </c>
      <c r="H4432" s="31">
        <f t="shared" si="415"/>
        <v>9.5921308656513292E-3</v>
      </c>
      <c r="J4432" s="56">
        <v>44746</v>
      </c>
      <c r="K4432" s="57">
        <f>'Dataset 1 '!I4432</f>
        <v>19.670000000000002</v>
      </c>
      <c r="L4432" s="57">
        <f>'Dataset 1 '!J4432</f>
        <v>6486915</v>
      </c>
      <c r="M4432" s="57">
        <f>'Dataset 1 '!K4432</f>
        <v>19.739999999999998</v>
      </c>
      <c r="N4432" s="57">
        <f>'Dataset 1 '!L4432</f>
        <v>19.84</v>
      </c>
      <c r="O4432" s="57">
        <f>'Dataset 1 '!M4432</f>
        <v>19.614999999999998</v>
      </c>
      <c r="P4432" s="66">
        <f t="shared" si="416"/>
        <v>1.2873326467559121E-2</v>
      </c>
      <c r="Q4432" s="55">
        <f t="shared" si="417"/>
        <v>6.849714146289489E-3</v>
      </c>
      <c r="S4432" s="56">
        <v>44746</v>
      </c>
      <c r="T4432" s="57">
        <f>'Dataset 1 '!P4432</f>
        <v>4.29</v>
      </c>
      <c r="U4432" s="57">
        <f>'Dataset 1 '!Q4432</f>
        <v>2962745</v>
      </c>
      <c r="V4432" s="57">
        <f>'Dataset 1 '!R4432</f>
        <v>4.32</v>
      </c>
      <c r="W4432" s="57">
        <f>'Dataset 1 '!S4432</f>
        <v>4.32</v>
      </c>
      <c r="X4432" s="57">
        <f>'Dataset 1 '!T4432</f>
        <v>4.2699999999999996</v>
      </c>
      <c r="Y4432" s="66">
        <f t="shared" si="418"/>
        <v>1.4184397163120366E-2</v>
      </c>
      <c r="Z4432" s="66">
        <f t="shared" si="419"/>
        <v>6.991478312334343E-3</v>
      </c>
    </row>
    <row r="4433" spans="1:26" ht="14.4" x14ac:dyDescent="0.3">
      <c r="A4433" s="58">
        <v>44747</v>
      </c>
      <c r="B4433" s="53">
        <f>'Dataset 1 '!B4433</f>
        <v>22.64</v>
      </c>
      <c r="C4433" s="53">
        <f>'Dataset 1 '!C4433</f>
        <v>401068</v>
      </c>
      <c r="D4433" s="53">
        <f>'Dataset 1 '!D4433</f>
        <v>22.47</v>
      </c>
      <c r="E4433" s="53">
        <f>'Dataset 1 '!E4433</f>
        <v>22.82</v>
      </c>
      <c r="F4433" s="53">
        <f>'Dataset 1 '!F4433</f>
        <v>22.34</v>
      </c>
      <c r="G4433" s="31">
        <f t="shared" si="414"/>
        <v>7.565643079661788E-3</v>
      </c>
      <c r="H4433" s="31">
        <f t="shared" si="415"/>
        <v>1.2767060867823525E-2</v>
      </c>
      <c r="J4433" s="56">
        <v>44747</v>
      </c>
      <c r="K4433" s="57">
        <f>'Dataset 1 '!I4433</f>
        <v>19.670000000000002</v>
      </c>
      <c r="L4433" s="57">
        <f>'Dataset 1 '!J4433</f>
        <v>6092477</v>
      </c>
      <c r="M4433" s="57">
        <f>'Dataset 1 '!K4433</f>
        <v>19.57</v>
      </c>
      <c r="N4433" s="57">
        <f>'Dataset 1 '!L4433</f>
        <v>19.824999999999999</v>
      </c>
      <c r="O4433" s="57">
        <f>'Dataset 1 '!M4433</f>
        <v>19.465</v>
      </c>
      <c r="P4433" s="66">
        <f t="shared" si="416"/>
        <v>0</v>
      </c>
      <c r="Q4433" s="55">
        <f t="shared" si="417"/>
        <v>1.1005756386965342E-2</v>
      </c>
      <c r="S4433" s="56">
        <v>44747</v>
      </c>
      <c r="T4433" s="57">
        <f>'Dataset 1 '!P4433</f>
        <v>4.2300000000000004</v>
      </c>
      <c r="U4433" s="57">
        <f>'Dataset 1 '!Q4433</f>
        <v>3182781</v>
      </c>
      <c r="V4433" s="57">
        <f>'Dataset 1 '!R4433</f>
        <v>4.2699999999999996</v>
      </c>
      <c r="W4433" s="57">
        <f>'Dataset 1 '!S4433</f>
        <v>4.28</v>
      </c>
      <c r="X4433" s="57">
        <f>'Dataset 1 '!T4433</f>
        <v>4.17</v>
      </c>
      <c r="Y4433" s="66">
        <f t="shared" si="418"/>
        <v>-1.3986013986013845E-2</v>
      </c>
      <c r="Z4433" s="66">
        <f t="shared" si="419"/>
        <v>1.563679633387054E-2</v>
      </c>
    </row>
    <row r="4434" spans="1:26" ht="14.4" x14ac:dyDescent="0.3">
      <c r="A4434" s="58">
        <v>44748</v>
      </c>
      <c r="B4434" s="53">
        <f>'Dataset 1 '!B4434</f>
        <v>22.87</v>
      </c>
      <c r="C4434" s="53">
        <f>'Dataset 1 '!C4434</f>
        <v>401517</v>
      </c>
      <c r="D4434" s="53">
        <f>'Dataset 1 '!D4434</f>
        <v>22.5</v>
      </c>
      <c r="E4434" s="53">
        <f>'Dataset 1 '!E4434</f>
        <v>23.06</v>
      </c>
      <c r="F4434" s="53">
        <f>'Dataset 1 '!F4434</f>
        <v>22.39</v>
      </c>
      <c r="G4434" s="31">
        <f t="shared" si="414"/>
        <v>1.0159010600706786E-2</v>
      </c>
      <c r="H4434" s="31">
        <f t="shared" si="415"/>
        <v>1.7707597696954295E-2</v>
      </c>
      <c r="J4434" s="56">
        <v>44748</v>
      </c>
      <c r="K4434" s="57">
        <f>'Dataset 1 '!I4434</f>
        <v>19.850000000000001</v>
      </c>
      <c r="L4434" s="57">
        <f>'Dataset 1 '!J4434</f>
        <v>8508166</v>
      </c>
      <c r="M4434" s="57">
        <f>'Dataset 1 '!K4434</f>
        <v>19.7</v>
      </c>
      <c r="N4434" s="57">
        <f>'Dataset 1 '!L4434</f>
        <v>20</v>
      </c>
      <c r="O4434" s="57">
        <f>'Dataset 1 '!M4434</f>
        <v>19.600000000000001</v>
      </c>
      <c r="P4434" s="66">
        <f t="shared" si="416"/>
        <v>9.1509913573970536E-3</v>
      </c>
      <c r="Q4434" s="55">
        <f t="shared" si="417"/>
        <v>1.2132962238613312E-2</v>
      </c>
      <c r="S4434" s="56">
        <v>44748</v>
      </c>
      <c r="T4434" s="57">
        <f>'Dataset 1 '!P4434</f>
        <v>4.28</v>
      </c>
      <c r="U4434" s="57">
        <f>'Dataset 1 '!Q4434</f>
        <v>2910617</v>
      </c>
      <c r="V4434" s="57">
        <f>'Dataset 1 '!R4434</f>
        <v>4.2300000000000004</v>
      </c>
      <c r="W4434" s="57">
        <f>'Dataset 1 '!S4434</f>
        <v>4.32</v>
      </c>
      <c r="X4434" s="57">
        <f>'Dataset 1 '!T4434</f>
        <v>4.2300000000000004</v>
      </c>
      <c r="Y4434" s="66">
        <f t="shared" si="418"/>
        <v>1.1820330969267046E-2</v>
      </c>
      <c r="Z4434" s="66">
        <f t="shared" si="419"/>
        <v>1.2643860784433544E-2</v>
      </c>
    </row>
    <row r="4435" spans="1:26" ht="14.4" x14ac:dyDescent="0.3">
      <c r="A4435" s="58">
        <v>44749</v>
      </c>
      <c r="B4435" s="53">
        <f>'Dataset 1 '!B4435</f>
        <v>23.48</v>
      </c>
      <c r="C4435" s="53">
        <f>'Dataset 1 '!C4435</f>
        <v>425756</v>
      </c>
      <c r="D4435" s="53">
        <f>'Dataset 1 '!D4435</f>
        <v>22.95</v>
      </c>
      <c r="E4435" s="53">
        <f>'Dataset 1 '!E4435</f>
        <v>23.54</v>
      </c>
      <c r="F4435" s="53">
        <f>'Dataset 1 '!F4435</f>
        <v>22.91</v>
      </c>
      <c r="G4435" s="31">
        <f t="shared" si="414"/>
        <v>2.6672496720594685E-2</v>
      </c>
      <c r="H4435" s="31">
        <f t="shared" si="415"/>
        <v>1.6291787351345399E-2</v>
      </c>
      <c r="J4435" s="56">
        <v>44749</v>
      </c>
      <c r="K4435" s="57">
        <f>'Dataset 1 '!I4435</f>
        <v>20</v>
      </c>
      <c r="L4435" s="57">
        <f>'Dataset 1 '!J4435</f>
        <v>5529932</v>
      </c>
      <c r="M4435" s="57">
        <f>'Dataset 1 '!K4435</f>
        <v>19.86</v>
      </c>
      <c r="N4435" s="57">
        <f>'Dataset 1 '!L4435</f>
        <v>20</v>
      </c>
      <c r="O4435" s="57">
        <f>'Dataset 1 '!M4435</f>
        <v>19.72</v>
      </c>
      <c r="P4435" s="66">
        <f t="shared" si="416"/>
        <v>7.5566750629723067E-3</v>
      </c>
      <c r="Q4435" s="55">
        <f t="shared" si="417"/>
        <v>8.4672670060025271E-3</v>
      </c>
      <c r="S4435" s="56">
        <v>44749</v>
      </c>
      <c r="T4435" s="57">
        <f>'Dataset 1 '!P4435</f>
        <v>4.3099999999999996</v>
      </c>
      <c r="U4435" s="57">
        <f>'Dataset 1 '!Q4435</f>
        <v>2213958</v>
      </c>
      <c r="V4435" s="57">
        <f>'Dataset 1 '!R4435</f>
        <v>4.29</v>
      </c>
      <c r="W4435" s="57">
        <f>'Dataset 1 '!S4435</f>
        <v>4.33</v>
      </c>
      <c r="X4435" s="57">
        <f>'Dataset 1 '!T4435</f>
        <v>4.2300000000000004</v>
      </c>
      <c r="Y4435" s="66">
        <f t="shared" si="418"/>
        <v>7.0093457943922743E-3</v>
      </c>
      <c r="Z4435" s="66">
        <f t="shared" si="419"/>
        <v>1.4032442222451355E-2</v>
      </c>
    </row>
    <row r="4436" spans="1:26" ht="14.4" x14ac:dyDescent="0.3">
      <c r="A4436" s="58">
        <v>44750</v>
      </c>
      <c r="B4436" s="53">
        <f>'Dataset 1 '!B4436</f>
        <v>23.56</v>
      </c>
      <c r="C4436" s="53">
        <f>'Dataset 1 '!C4436</f>
        <v>278982</v>
      </c>
      <c r="D4436" s="53">
        <f>'Dataset 1 '!D4436</f>
        <v>23.67</v>
      </c>
      <c r="E4436" s="53">
        <f>'Dataset 1 '!E4436</f>
        <v>23.89</v>
      </c>
      <c r="F4436" s="53">
        <f>'Dataset 1 '!F4436</f>
        <v>23.45</v>
      </c>
      <c r="G4436" s="31">
        <f t="shared" si="414"/>
        <v>3.4071550255536653E-3</v>
      </c>
      <c r="H4436" s="31">
        <f t="shared" si="415"/>
        <v>1.1164112357494855E-2</v>
      </c>
      <c r="J4436" s="56">
        <v>44750</v>
      </c>
      <c r="K4436" s="57">
        <f>'Dataset 1 '!I4436</f>
        <v>19.95</v>
      </c>
      <c r="L4436" s="57">
        <f>'Dataset 1 '!J4436</f>
        <v>4255108</v>
      </c>
      <c r="M4436" s="57">
        <f>'Dataset 1 '!K4436</f>
        <v>20.059999999999999</v>
      </c>
      <c r="N4436" s="57">
        <f>'Dataset 1 '!L4436</f>
        <v>20.12</v>
      </c>
      <c r="O4436" s="57">
        <f>'Dataset 1 '!M4436</f>
        <v>19.914999999999999</v>
      </c>
      <c r="P4436" s="66">
        <f t="shared" si="416"/>
        <v>-2.5000000000000577E-3</v>
      </c>
      <c r="Q4436" s="55">
        <f t="shared" si="417"/>
        <v>6.1504245251193836E-3</v>
      </c>
      <c r="S4436" s="56">
        <v>44750</v>
      </c>
      <c r="T4436" s="57">
        <f>'Dataset 1 '!P4436</f>
        <v>4.3099999999999996</v>
      </c>
      <c r="U4436" s="57">
        <f>'Dataset 1 '!Q4436</f>
        <v>3675839</v>
      </c>
      <c r="V4436" s="57">
        <f>'Dataset 1 '!R4436</f>
        <v>4.28</v>
      </c>
      <c r="W4436" s="57">
        <f>'Dataset 1 '!S4436</f>
        <v>4.33</v>
      </c>
      <c r="X4436" s="57">
        <f>'Dataset 1 '!T4436</f>
        <v>4.25</v>
      </c>
      <c r="Y4436" s="66">
        <f t="shared" si="418"/>
        <v>0</v>
      </c>
      <c r="Z4436" s="66">
        <f t="shared" si="419"/>
        <v>1.1199601100125725E-2</v>
      </c>
    </row>
    <row r="4437" spans="1:26" ht="14.4" x14ac:dyDescent="0.3">
      <c r="A4437" s="58">
        <v>44753</v>
      </c>
      <c r="B4437" s="53">
        <f>'Dataset 1 '!B4437</f>
        <v>23.52</v>
      </c>
      <c r="C4437" s="53">
        <f>'Dataset 1 '!C4437</f>
        <v>223589</v>
      </c>
      <c r="D4437" s="53">
        <f>'Dataset 1 '!D4437</f>
        <v>23.66</v>
      </c>
      <c r="E4437" s="53">
        <f>'Dataset 1 '!E4437</f>
        <v>23.72</v>
      </c>
      <c r="F4437" s="53">
        <f>'Dataset 1 '!F4437</f>
        <v>23.3</v>
      </c>
      <c r="G4437" s="31">
        <f t="shared" si="414"/>
        <v>-1.6977928692699651E-3</v>
      </c>
      <c r="H4437" s="31">
        <f t="shared" si="415"/>
        <v>1.072915417105645E-2</v>
      </c>
      <c r="J4437" s="56">
        <v>44753</v>
      </c>
      <c r="K4437" s="57">
        <f>'Dataset 1 '!I4437</f>
        <v>19.940000000000001</v>
      </c>
      <c r="L4437" s="57">
        <f>'Dataset 1 '!J4437</f>
        <v>4086683</v>
      </c>
      <c r="M4437" s="57">
        <f>'Dataset 1 '!K4437</f>
        <v>19.97</v>
      </c>
      <c r="N4437" s="57">
        <f>'Dataset 1 '!L4437</f>
        <v>20.14</v>
      </c>
      <c r="O4437" s="57">
        <f>'Dataset 1 '!M4437</f>
        <v>19.79</v>
      </c>
      <c r="P4437" s="66">
        <f t="shared" si="416"/>
        <v>-5.0125313283200246E-4</v>
      </c>
      <c r="Q4437" s="55">
        <f t="shared" si="417"/>
        <v>1.0528515151435051E-2</v>
      </c>
      <c r="S4437" s="56">
        <v>44753</v>
      </c>
      <c r="T4437" s="57">
        <f>'Dataset 1 '!P4437</f>
        <v>4.32</v>
      </c>
      <c r="U4437" s="57">
        <f>'Dataset 1 '!Q4437</f>
        <v>4051091</v>
      </c>
      <c r="V4437" s="57">
        <f>'Dataset 1 '!R4437</f>
        <v>4.33</v>
      </c>
      <c r="W4437" s="57">
        <f>'Dataset 1 '!S4437</f>
        <v>4.3600000000000003</v>
      </c>
      <c r="X4437" s="57">
        <f>'Dataset 1 '!T4437</f>
        <v>4.3099999999999996</v>
      </c>
      <c r="Y4437" s="66">
        <f t="shared" si="418"/>
        <v>2.3201856148493682E-3</v>
      </c>
      <c r="Z4437" s="66">
        <f t="shared" si="419"/>
        <v>6.9269649646454441E-3</v>
      </c>
    </row>
    <row r="4438" spans="1:26" ht="14.4" x14ac:dyDescent="0.3">
      <c r="A4438" s="58">
        <v>44754</v>
      </c>
      <c r="B4438" s="53">
        <f>'Dataset 1 '!B4438</f>
        <v>23.42</v>
      </c>
      <c r="C4438" s="53">
        <f>'Dataset 1 '!C4438</f>
        <v>358841</v>
      </c>
      <c r="D4438" s="53">
        <f>'Dataset 1 '!D4438</f>
        <v>23.58</v>
      </c>
      <c r="E4438" s="53">
        <f>'Dataset 1 '!E4438</f>
        <v>23.72</v>
      </c>
      <c r="F4438" s="53">
        <f>'Dataset 1 '!F4438</f>
        <v>23.33</v>
      </c>
      <c r="G4438" s="31">
        <f t="shared" si="414"/>
        <v>-4.2517006802720303E-3</v>
      </c>
      <c r="H4438" s="31">
        <f t="shared" si="415"/>
        <v>9.956396778064305E-3</v>
      </c>
      <c r="J4438" s="56">
        <v>44754</v>
      </c>
      <c r="K4438" s="57">
        <f>'Dataset 1 '!I4438</f>
        <v>20.100000000000001</v>
      </c>
      <c r="L4438" s="57">
        <f>'Dataset 1 '!J4438</f>
        <v>6550625</v>
      </c>
      <c r="M4438" s="57">
        <f>'Dataset 1 '!K4438</f>
        <v>20.170000000000002</v>
      </c>
      <c r="N4438" s="57">
        <f>'Dataset 1 '!L4438</f>
        <v>20.170000000000002</v>
      </c>
      <c r="O4438" s="57">
        <f>'Dataset 1 '!M4438</f>
        <v>19.920000000000002</v>
      </c>
      <c r="P4438" s="66">
        <f t="shared" si="416"/>
        <v>8.0240722166500245E-3</v>
      </c>
      <c r="Q4438" s="55">
        <f t="shared" si="417"/>
        <v>7.4902592830068246E-3</v>
      </c>
      <c r="S4438" s="56">
        <v>44754</v>
      </c>
      <c r="T4438" s="57">
        <f>'Dataset 1 '!P4438</f>
        <v>4.2300000000000004</v>
      </c>
      <c r="U4438" s="57">
        <f>'Dataset 1 '!Q4438</f>
        <v>5065509</v>
      </c>
      <c r="V4438" s="57">
        <f>'Dataset 1 '!R4438</f>
        <v>4.17</v>
      </c>
      <c r="W4438" s="57">
        <f>'Dataset 1 '!S4438</f>
        <v>4.2450000000000001</v>
      </c>
      <c r="X4438" s="57">
        <f>'Dataset 1 '!T4438</f>
        <v>4.16</v>
      </c>
      <c r="Y4438" s="66">
        <f t="shared" si="418"/>
        <v>-2.0833333333333259E-2</v>
      </c>
      <c r="Z4438" s="66">
        <f t="shared" si="419"/>
        <v>1.2147398632512933E-2</v>
      </c>
    </row>
    <row r="4439" spans="1:26" ht="14.4" x14ac:dyDescent="0.3">
      <c r="A4439" s="58">
        <v>44755</v>
      </c>
      <c r="B4439" s="53">
        <f>'Dataset 1 '!B4439</f>
        <v>23.65</v>
      </c>
      <c r="C4439" s="53">
        <f>'Dataset 1 '!C4439</f>
        <v>231313</v>
      </c>
      <c r="D4439" s="53">
        <f>'Dataset 1 '!D4439</f>
        <v>23.25</v>
      </c>
      <c r="E4439" s="53">
        <f>'Dataset 1 '!E4439</f>
        <v>23.85</v>
      </c>
      <c r="F4439" s="53">
        <f>'Dataset 1 '!F4439</f>
        <v>23.25</v>
      </c>
      <c r="G4439" s="31">
        <f t="shared" si="414"/>
        <v>9.8206660973525484E-3</v>
      </c>
      <c r="H4439" s="31">
        <f t="shared" si="415"/>
        <v>1.5301750155197247E-2</v>
      </c>
      <c r="J4439" s="56">
        <v>44755</v>
      </c>
      <c r="K4439" s="57">
        <f>'Dataset 1 '!I4439</f>
        <v>20.16</v>
      </c>
      <c r="L4439" s="57">
        <f>'Dataset 1 '!J4439</f>
        <v>6624638</v>
      </c>
      <c r="M4439" s="57">
        <f>'Dataset 1 '!K4439</f>
        <v>20.190000000000001</v>
      </c>
      <c r="N4439" s="57">
        <f>'Dataset 1 '!L4439</f>
        <v>20.2</v>
      </c>
      <c r="O4439" s="57">
        <f>'Dataset 1 '!M4439</f>
        <v>19.954999999999998</v>
      </c>
      <c r="P4439" s="66">
        <f t="shared" si="416"/>
        <v>2.9850746268655914E-3</v>
      </c>
      <c r="Q4439" s="55">
        <f t="shared" si="417"/>
        <v>7.3285678458337323E-3</v>
      </c>
      <c r="S4439" s="56">
        <v>44755</v>
      </c>
      <c r="T4439" s="57">
        <f>'Dataset 1 '!P4439</f>
        <v>4.17</v>
      </c>
      <c r="U4439" s="57">
        <f>'Dataset 1 '!Q4439</f>
        <v>2976113</v>
      </c>
      <c r="V4439" s="57">
        <f>'Dataset 1 '!R4439</f>
        <v>4.2</v>
      </c>
      <c r="W4439" s="57">
        <f>'Dataset 1 '!S4439</f>
        <v>4.22</v>
      </c>
      <c r="X4439" s="57">
        <f>'Dataset 1 '!T4439</f>
        <v>4.1500000000000004</v>
      </c>
      <c r="Y4439" s="66">
        <f t="shared" si="418"/>
        <v>-1.4184397163120699E-2</v>
      </c>
      <c r="Z4439" s="66">
        <f t="shared" si="419"/>
        <v>1.0045463433356128E-2</v>
      </c>
    </row>
    <row r="4440" spans="1:26" ht="14.4" x14ac:dyDescent="0.3">
      <c r="A4440" s="58">
        <v>44756</v>
      </c>
      <c r="B4440" s="53">
        <f>'Dataset 1 '!B4440</f>
        <v>23.94</v>
      </c>
      <c r="C4440" s="53">
        <f>'Dataset 1 '!C4440</f>
        <v>253502</v>
      </c>
      <c r="D4440" s="53">
        <f>'Dataset 1 '!D4440</f>
        <v>23.39</v>
      </c>
      <c r="E4440" s="53">
        <f>'Dataset 1 '!E4440</f>
        <v>24.04</v>
      </c>
      <c r="F4440" s="53">
        <f>'Dataset 1 '!F4440</f>
        <v>23.31</v>
      </c>
      <c r="G4440" s="31">
        <f t="shared" si="414"/>
        <v>1.2262156448203054E-2</v>
      </c>
      <c r="H4440" s="31">
        <f t="shared" si="415"/>
        <v>1.8519299638771733E-2</v>
      </c>
      <c r="J4440" s="56">
        <v>44756</v>
      </c>
      <c r="K4440" s="57">
        <f>'Dataset 1 '!I4440</f>
        <v>19.940000000000001</v>
      </c>
      <c r="L4440" s="57">
        <f>'Dataset 1 '!J4440</f>
        <v>5781973</v>
      </c>
      <c r="M4440" s="57">
        <f>'Dataset 1 '!K4440</f>
        <v>19.93</v>
      </c>
      <c r="N4440" s="57">
        <f>'Dataset 1 '!L4440</f>
        <v>20.04</v>
      </c>
      <c r="O4440" s="57">
        <f>'Dataset 1 '!M4440</f>
        <v>19.79</v>
      </c>
      <c r="P4440" s="66">
        <f t="shared" si="416"/>
        <v>-1.0912698412698374E-2</v>
      </c>
      <c r="Q4440" s="55">
        <f t="shared" si="417"/>
        <v>7.5391550499813486E-3</v>
      </c>
      <c r="S4440" s="56">
        <v>44756</v>
      </c>
      <c r="T4440" s="57">
        <f>'Dataset 1 '!P4440</f>
        <v>4.1399999999999997</v>
      </c>
      <c r="U4440" s="57">
        <f>'Dataset 1 '!Q4440</f>
        <v>4063599</v>
      </c>
      <c r="V4440" s="57">
        <f>'Dataset 1 '!R4440</f>
        <v>4.16</v>
      </c>
      <c r="W4440" s="57">
        <f>'Dataset 1 '!S4440</f>
        <v>4.2300000000000004</v>
      </c>
      <c r="X4440" s="57">
        <f>'Dataset 1 '!T4440</f>
        <v>4.1100000000000003</v>
      </c>
      <c r="Y4440" s="66">
        <f t="shared" si="418"/>
        <v>-7.1942446043166131E-3</v>
      </c>
      <c r="Z4440" s="66">
        <f t="shared" si="419"/>
        <v>1.7283529611363944E-2</v>
      </c>
    </row>
    <row r="4441" spans="1:26" ht="14.4" x14ac:dyDescent="0.3">
      <c r="A4441" s="58">
        <v>44757</v>
      </c>
      <c r="B4441" s="53">
        <f>'Dataset 1 '!B4441</f>
        <v>24.01</v>
      </c>
      <c r="C4441" s="53">
        <f>'Dataset 1 '!C4441</f>
        <v>203404</v>
      </c>
      <c r="D4441" s="53">
        <f>'Dataset 1 '!D4441</f>
        <v>23.66</v>
      </c>
      <c r="E4441" s="53">
        <f>'Dataset 1 '!E4441</f>
        <v>24.1</v>
      </c>
      <c r="F4441" s="53">
        <f>'Dataset 1 '!F4441</f>
        <v>23.66</v>
      </c>
      <c r="G4441" s="31">
        <f t="shared" si="414"/>
        <v>2.9239766081872176E-3</v>
      </c>
      <c r="H4441" s="31">
        <f t="shared" si="415"/>
        <v>1.1065929909838922E-2</v>
      </c>
      <c r="J4441" s="56">
        <v>44757</v>
      </c>
      <c r="K4441" s="57">
        <f>'Dataset 1 '!I4441</f>
        <v>19.899999999999999</v>
      </c>
      <c r="L4441" s="57">
        <f>'Dataset 1 '!J4441</f>
        <v>5555754</v>
      </c>
      <c r="M4441" s="57">
        <f>'Dataset 1 '!K4441</f>
        <v>19.829999999999998</v>
      </c>
      <c r="N4441" s="57">
        <f>'Dataset 1 '!L4441</f>
        <v>19.899999999999999</v>
      </c>
      <c r="O4441" s="57">
        <f>'Dataset 1 '!M4441</f>
        <v>19.52</v>
      </c>
      <c r="P4441" s="66">
        <f t="shared" si="416"/>
        <v>-2.0060180541626726E-3</v>
      </c>
      <c r="Q4441" s="55">
        <f t="shared" si="417"/>
        <v>1.1578910552600507E-2</v>
      </c>
      <c r="S4441" s="56">
        <v>44757</v>
      </c>
      <c r="T4441" s="57">
        <f>'Dataset 1 '!P4441</f>
        <v>4.25</v>
      </c>
      <c r="U4441" s="57">
        <f>'Dataset 1 '!Q4441</f>
        <v>3659448</v>
      </c>
      <c r="V4441" s="57">
        <f>'Dataset 1 '!R4441</f>
        <v>4.1900000000000004</v>
      </c>
      <c r="W4441" s="57">
        <f>'Dataset 1 '!S4441</f>
        <v>4.2699999999999996</v>
      </c>
      <c r="X4441" s="57">
        <f>'Dataset 1 '!T4441</f>
        <v>4.125</v>
      </c>
      <c r="Y4441" s="66">
        <f t="shared" si="418"/>
        <v>2.6570048309178862E-2</v>
      </c>
      <c r="Z4441" s="66">
        <f t="shared" si="419"/>
        <v>2.0748072853652742E-2</v>
      </c>
    </row>
    <row r="4442" spans="1:26" ht="14.4" x14ac:dyDescent="0.3">
      <c r="A4442" s="58">
        <v>44760</v>
      </c>
      <c r="B4442" s="53">
        <f>'Dataset 1 '!B4442</f>
        <v>24.77</v>
      </c>
      <c r="C4442" s="53">
        <f>'Dataset 1 '!C4442</f>
        <v>314842</v>
      </c>
      <c r="D4442" s="53">
        <f>'Dataset 1 '!D4442</f>
        <v>24.8</v>
      </c>
      <c r="E4442" s="53">
        <f>'Dataset 1 '!E4442</f>
        <v>24.86</v>
      </c>
      <c r="F4442" s="53">
        <f>'Dataset 1 '!F4442</f>
        <v>24.3</v>
      </c>
      <c r="G4442" s="31">
        <f t="shared" si="414"/>
        <v>3.1653477717617617E-2</v>
      </c>
      <c r="H4442" s="31">
        <f t="shared" si="415"/>
        <v>1.3683027774226515E-2</v>
      </c>
      <c r="J4442" s="56">
        <v>44760</v>
      </c>
      <c r="K4442" s="57">
        <f>'Dataset 1 '!I4442</f>
        <v>20.149999999999999</v>
      </c>
      <c r="L4442" s="57">
        <f>'Dataset 1 '!J4442</f>
        <v>6103222</v>
      </c>
      <c r="M4442" s="57">
        <f>'Dataset 1 '!K4442</f>
        <v>20.100000000000001</v>
      </c>
      <c r="N4442" s="57">
        <f>'Dataset 1 '!L4442</f>
        <v>20.184999999999999</v>
      </c>
      <c r="O4442" s="57">
        <f>'Dataset 1 '!M4442</f>
        <v>20.05</v>
      </c>
      <c r="P4442" s="66">
        <f t="shared" si="416"/>
        <v>1.2562814070351758E-2</v>
      </c>
      <c r="Q4442" s="55">
        <f t="shared" si="417"/>
        <v>4.0301263499066126E-3</v>
      </c>
      <c r="S4442" s="56">
        <v>44760</v>
      </c>
      <c r="T4442" s="57">
        <f>'Dataset 1 '!P4442</f>
        <v>4.2</v>
      </c>
      <c r="U4442" s="57">
        <f>'Dataset 1 '!Q4442</f>
        <v>2842993</v>
      </c>
      <c r="V4442" s="57">
        <f>'Dataset 1 '!R4442</f>
        <v>4.26</v>
      </c>
      <c r="W4442" s="57">
        <f>'Dataset 1 '!S4442</f>
        <v>4.29</v>
      </c>
      <c r="X4442" s="57">
        <f>'Dataset 1 '!T4442</f>
        <v>4.18</v>
      </c>
      <c r="Y4442" s="66">
        <f t="shared" si="418"/>
        <v>-1.1764705882352899E-2</v>
      </c>
      <c r="Z4442" s="66">
        <f t="shared" si="419"/>
        <v>1.5599869399042107E-2</v>
      </c>
    </row>
    <row r="4443" spans="1:26" ht="14.4" x14ac:dyDescent="0.3">
      <c r="A4443" s="58">
        <v>44761</v>
      </c>
      <c r="B4443" s="53">
        <f>'Dataset 1 '!B4443</f>
        <v>24.51</v>
      </c>
      <c r="C4443" s="53">
        <f>'Dataset 1 '!C4443</f>
        <v>276698</v>
      </c>
      <c r="D4443" s="53">
        <f>'Dataset 1 '!D4443</f>
        <v>24.45</v>
      </c>
      <c r="E4443" s="53">
        <f>'Dataset 1 '!E4443</f>
        <v>24.74</v>
      </c>
      <c r="F4443" s="53">
        <f>'Dataset 1 '!F4443</f>
        <v>24.13</v>
      </c>
      <c r="G4443" s="31">
        <f t="shared" si="414"/>
        <v>-1.0496568429551822E-2</v>
      </c>
      <c r="H4443" s="31">
        <f t="shared" si="415"/>
        <v>1.4993303137607985E-2</v>
      </c>
      <c r="J4443" s="56">
        <v>44761</v>
      </c>
      <c r="K4443" s="57">
        <f>'Dataset 1 '!I4443</f>
        <v>20.3</v>
      </c>
      <c r="L4443" s="57">
        <f>'Dataset 1 '!J4443</f>
        <v>5867433</v>
      </c>
      <c r="M4443" s="57">
        <f>'Dataset 1 '!K4443</f>
        <v>20.12</v>
      </c>
      <c r="N4443" s="57">
        <f>'Dataset 1 '!L4443</f>
        <v>20.355</v>
      </c>
      <c r="O4443" s="57">
        <f>'Dataset 1 '!M4443</f>
        <v>20.010000000000002</v>
      </c>
      <c r="P4443" s="66">
        <f t="shared" si="416"/>
        <v>7.4441687344914964E-3</v>
      </c>
      <c r="Q4443" s="55">
        <f t="shared" si="417"/>
        <v>1.0266253486680954E-2</v>
      </c>
      <c r="S4443" s="56">
        <v>44761</v>
      </c>
      <c r="T4443" s="57">
        <f>'Dataset 1 '!P4443</f>
        <v>4.18</v>
      </c>
      <c r="U4443" s="57">
        <f>'Dataset 1 '!Q4443</f>
        <v>3517920</v>
      </c>
      <c r="V4443" s="57">
        <f>'Dataset 1 '!R4443</f>
        <v>4.16</v>
      </c>
      <c r="W4443" s="57">
        <f>'Dataset 1 '!S4443</f>
        <v>4.1900000000000004</v>
      </c>
      <c r="X4443" s="57">
        <f>'Dataset 1 '!T4443</f>
        <v>4.13</v>
      </c>
      <c r="Y4443" s="66">
        <f t="shared" si="418"/>
        <v>-4.761904761904856E-3</v>
      </c>
      <c r="Z4443" s="66">
        <f t="shared" si="419"/>
        <v>8.6620906111185662E-3</v>
      </c>
    </row>
    <row r="4444" spans="1:26" ht="14.4" x14ac:dyDescent="0.3">
      <c r="A4444" s="58">
        <v>44762</v>
      </c>
      <c r="B4444" s="53">
        <f>'Dataset 1 '!B4444</f>
        <v>25.7</v>
      </c>
      <c r="C4444" s="53">
        <f>'Dataset 1 '!C4444</f>
        <v>423073</v>
      </c>
      <c r="D4444" s="53">
        <f>'Dataset 1 '!D4444</f>
        <v>24.97</v>
      </c>
      <c r="E4444" s="53">
        <f>'Dataset 1 '!E4444</f>
        <v>25.7</v>
      </c>
      <c r="F4444" s="53">
        <f>'Dataset 1 '!F4444</f>
        <v>24.77</v>
      </c>
      <c r="G4444" s="31">
        <f t="shared" si="414"/>
        <v>4.8551611587107191E-2</v>
      </c>
      <c r="H4444" s="31">
        <f t="shared" si="415"/>
        <v>2.2135333770269952E-2</v>
      </c>
      <c r="J4444" s="56">
        <v>44762</v>
      </c>
      <c r="K4444" s="57">
        <f>'Dataset 1 '!I4444</f>
        <v>20.53</v>
      </c>
      <c r="L4444" s="57">
        <f>'Dataset 1 '!J4444</f>
        <v>5430572</v>
      </c>
      <c r="M4444" s="57">
        <f>'Dataset 1 '!K4444</f>
        <v>20.5</v>
      </c>
      <c r="N4444" s="57">
        <f>'Dataset 1 '!L4444</f>
        <v>20.63</v>
      </c>
      <c r="O4444" s="57">
        <f>'Dataset 1 '!M4444</f>
        <v>20.45</v>
      </c>
      <c r="P4444" s="66">
        <f t="shared" si="416"/>
        <v>1.1330049261083719E-2</v>
      </c>
      <c r="Q4444" s="55">
        <f t="shared" si="417"/>
        <v>5.2629848402158856E-3</v>
      </c>
      <c r="S4444" s="56">
        <v>44762</v>
      </c>
      <c r="T4444" s="57">
        <f>'Dataset 1 '!P4444</f>
        <v>4.2</v>
      </c>
      <c r="U4444" s="57">
        <f>'Dataset 1 '!Q4444</f>
        <v>1576255</v>
      </c>
      <c r="V4444" s="57">
        <f>'Dataset 1 '!R4444</f>
        <v>4.22</v>
      </c>
      <c r="W4444" s="57">
        <f>'Dataset 1 '!S4444</f>
        <v>4.24</v>
      </c>
      <c r="X4444" s="57">
        <f>'Dataset 1 '!T4444</f>
        <v>4.1500000000000004</v>
      </c>
      <c r="Y4444" s="66">
        <f t="shared" si="418"/>
        <v>4.784688995215447E-3</v>
      </c>
      <c r="Z4444" s="66">
        <f t="shared" si="419"/>
        <v>1.2885001604534742E-2</v>
      </c>
    </row>
    <row r="4445" spans="1:26" ht="14.4" x14ac:dyDescent="0.3">
      <c r="A4445" s="58">
        <v>44763</v>
      </c>
      <c r="B4445" s="53">
        <f>'Dataset 1 '!B4445</f>
        <v>26.21</v>
      </c>
      <c r="C4445" s="53">
        <f>'Dataset 1 '!C4445</f>
        <v>527433</v>
      </c>
      <c r="D4445" s="53">
        <f>'Dataset 1 '!D4445</f>
        <v>25.62</v>
      </c>
      <c r="E4445" s="53">
        <f>'Dataset 1 '!E4445</f>
        <v>26.21</v>
      </c>
      <c r="F4445" s="53">
        <f>'Dataset 1 '!F4445</f>
        <v>25.6</v>
      </c>
      <c r="G4445" s="31">
        <f t="shared" si="414"/>
        <v>1.9844357976653848E-2</v>
      </c>
      <c r="H4445" s="31">
        <f t="shared" si="415"/>
        <v>1.4142415124608324E-2</v>
      </c>
      <c r="J4445" s="56">
        <v>44763</v>
      </c>
      <c r="K4445" s="57">
        <f>'Dataset 1 '!I4445</f>
        <v>20.84</v>
      </c>
      <c r="L4445" s="57">
        <f>'Dataset 1 '!J4445</f>
        <v>7914494</v>
      </c>
      <c r="M4445" s="57">
        <f>'Dataset 1 '!K4445</f>
        <v>20.6</v>
      </c>
      <c r="N4445" s="57">
        <f>'Dataset 1 '!L4445</f>
        <v>20.84</v>
      </c>
      <c r="O4445" s="57">
        <f>'Dataset 1 '!M4445</f>
        <v>20.51</v>
      </c>
      <c r="P4445" s="66">
        <f t="shared" si="416"/>
        <v>1.5099853872381885E-2</v>
      </c>
      <c r="Q4445" s="55">
        <f t="shared" si="417"/>
        <v>9.5859446257114192E-3</v>
      </c>
      <c r="S4445" s="56">
        <v>44763</v>
      </c>
      <c r="T4445" s="57">
        <f>'Dataset 1 '!P4445</f>
        <v>4.2</v>
      </c>
      <c r="U4445" s="57">
        <f>'Dataset 1 '!Q4445</f>
        <v>2553801</v>
      </c>
      <c r="V4445" s="57">
        <f>'Dataset 1 '!R4445</f>
        <v>4.2</v>
      </c>
      <c r="W4445" s="57">
        <f>'Dataset 1 '!S4445</f>
        <v>4.22</v>
      </c>
      <c r="X4445" s="57">
        <f>'Dataset 1 '!T4445</f>
        <v>4.1500000000000004</v>
      </c>
      <c r="Y4445" s="66">
        <f t="shared" si="418"/>
        <v>0</v>
      </c>
      <c r="Z4445" s="66">
        <f t="shared" si="419"/>
        <v>1.0045463433356128E-2</v>
      </c>
    </row>
    <row r="4446" spans="1:26" ht="14.4" x14ac:dyDescent="0.3">
      <c r="A4446" s="58">
        <v>44764</v>
      </c>
      <c r="B4446" s="53">
        <f>'Dataset 1 '!B4446</f>
        <v>26.33</v>
      </c>
      <c r="C4446" s="53">
        <f>'Dataset 1 '!C4446</f>
        <v>624110</v>
      </c>
      <c r="D4446" s="53">
        <f>'Dataset 1 '!D4446</f>
        <v>26.16</v>
      </c>
      <c r="E4446" s="53">
        <f>'Dataset 1 '!E4446</f>
        <v>26.67</v>
      </c>
      <c r="F4446" s="53">
        <f>'Dataset 1 '!F4446</f>
        <v>25.92</v>
      </c>
      <c r="G4446" s="31">
        <f t="shared" si="414"/>
        <v>4.5784051888591026E-3</v>
      </c>
      <c r="H4446" s="31">
        <f t="shared" si="415"/>
        <v>1.7130688081941303E-2</v>
      </c>
      <c r="J4446" s="56">
        <v>44764</v>
      </c>
      <c r="K4446" s="57">
        <f>'Dataset 1 '!I4446</f>
        <v>21.07</v>
      </c>
      <c r="L4446" s="57">
        <f>'Dataset 1 '!J4446</f>
        <v>9496390</v>
      </c>
      <c r="M4446" s="57">
        <f>'Dataset 1 '!K4446</f>
        <v>20.74</v>
      </c>
      <c r="N4446" s="57">
        <f>'Dataset 1 '!L4446</f>
        <v>21.18</v>
      </c>
      <c r="O4446" s="57">
        <f>'Dataset 1 '!M4446</f>
        <v>20.7</v>
      </c>
      <c r="P4446" s="66">
        <f t="shared" si="416"/>
        <v>1.1036468330134275E-2</v>
      </c>
      <c r="Q4446" s="55">
        <f t="shared" si="417"/>
        <v>1.3767048788583888E-2</v>
      </c>
      <c r="S4446" s="56">
        <v>44764</v>
      </c>
      <c r="T4446" s="57">
        <f>'Dataset 1 '!P4446</f>
        <v>4.1900000000000004</v>
      </c>
      <c r="U4446" s="57">
        <f>'Dataset 1 '!Q4446</f>
        <v>2347082</v>
      </c>
      <c r="V4446" s="57">
        <f>'Dataset 1 '!R4446</f>
        <v>4.16</v>
      </c>
      <c r="W4446" s="57">
        <f>'Dataset 1 '!S4446</f>
        <v>4.2</v>
      </c>
      <c r="X4446" s="57">
        <f>'Dataset 1 '!T4446</f>
        <v>4.13</v>
      </c>
      <c r="Y4446" s="66">
        <f t="shared" si="418"/>
        <v>-2.3809523809523725E-3</v>
      </c>
      <c r="Z4446" s="66">
        <f t="shared" si="419"/>
        <v>1.0093703218465448E-2</v>
      </c>
    </row>
    <row r="4447" spans="1:26" ht="14.4" x14ac:dyDescent="0.3">
      <c r="A4447" s="58">
        <v>44767</v>
      </c>
      <c r="B4447" s="53">
        <f>'Dataset 1 '!B4447</f>
        <v>25.61</v>
      </c>
      <c r="C4447" s="53">
        <f>'Dataset 1 '!C4447</f>
        <v>282920</v>
      </c>
      <c r="D4447" s="53">
        <f>'Dataset 1 '!D4447</f>
        <v>26.26</v>
      </c>
      <c r="E4447" s="53">
        <f>'Dataset 1 '!E4447</f>
        <v>26.35</v>
      </c>
      <c r="F4447" s="53">
        <f>'Dataset 1 '!F4447</f>
        <v>25.52</v>
      </c>
      <c r="G4447" s="31">
        <f t="shared" si="414"/>
        <v>-2.7345233573870087E-2</v>
      </c>
      <c r="H4447" s="31">
        <f t="shared" si="415"/>
        <v>1.9221451711303999E-2</v>
      </c>
      <c r="J4447" s="56">
        <v>44767</v>
      </c>
      <c r="K4447" s="57">
        <f>'Dataset 1 '!I4447</f>
        <v>21.05</v>
      </c>
      <c r="L4447" s="57">
        <f>'Dataset 1 '!J4447</f>
        <v>4615936</v>
      </c>
      <c r="M4447" s="57">
        <f>'Dataset 1 '!K4447</f>
        <v>21.04</v>
      </c>
      <c r="N4447" s="57">
        <f>'Dataset 1 '!L4447</f>
        <v>21.06</v>
      </c>
      <c r="O4447" s="57">
        <f>'Dataset 1 '!M4447</f>
        <v>20.9</v>
      </c>
      <c r="P4447" s="66">
        <f t="shared" si="416"/>
        <v>-9.492168960607561E-4</v>
      </c>
      <c r="Q4447" s="55">
        <f t="shared" si="417"/>
        <v>4.5800885808917032E-3</v>
      </c>
      <c r="S4447" s="56">
        <v>44767</v>
      </c>
      <c r="T4447" s="57">
        <f>'Dataset 1 '!P4447</f>
        <v>4.1399999999999997</v>
      </c>
      <c r="U4447" s="57">
        <f>'Dataset 1 '!Q4447</f>
        <v>3314831</v>
      </c>
      <c r="V4447" s="57">
        <f>'Dataset 1 '!R4447</f>
        <v>4.1900000000000004</v>
      </c>
      <c r="W4447" s="57">
        <f>'Dataset 1 '!S4447</f>
        <v>4.21</v>
      </c>
      <c r="X4447" s="57">
        <f>'Dataset 1 '!T4447</f>
        <v>4.12</v>
      </c>
      <c r="Y4447" s="66">
        <f t="shared" si="418"/>
        <v>-1.1933174224343812E-2</v>
      </c>
      <c r="Z4447" s="66">
        <f t="shared" si="419"/>
        <v>1.2977817937255869E-2</v>
      </c>
    </row>
    <row r="4448" spans="1:26" ht="14.4" x14ac:dyDescent="0.3">
      <c r="A4448" s="58">
        <v>44768</v>
      </c>
      <c r="B4448" s="53">
        <f>'Dataset 1 '!B4448</f>
        <v>25.67</v>
      </c>
      <c r="C4448" s="53">
        <f>'Dataset 1 '!C4448</f>
        <v>276495</v>
      </c>
      <c r="D4448" s="53">
        <f>'Dataset 1 '!D4448</f>
        <v>25.51</v>
      </c>
      <c r="E4448" s="53">
        <f>'Dataset 1 '!E4448</f>
        <v>25.75</v>
      </c>
      <c r="F4448" s="53">
        <f>'Dataset 1 '!F4448</f>
        <v>25.18</v>
      </c>
      <c r="G4448" s="31">
        <f t="shared" si="414"/>
        <v>2.3428348301446356E-3</v>
      </c>
      <c r="H4448" s="31">
        <f t="shared" si="415"/>
        <v>1.3443321431141603E-2</v>
      </c>
      <c r="J4448" s="56">
        <v>44768</v>
      </c>
      <c r="K4448" s="57">
        <f>'Dataset 1 '!I4448</f>
        <v>21.13</v>
      </c>
      <c r="L4448" s="57">
        <f>'Dataset 1 '!J4448</f>
        <v>4154836</v>
      </c>
      <c r="M4448" s="57">
        <f>'Dataset 1 '!K4448</f>
        <v>21.18</v>
      </c>
      <c r="N4448" s="57">
        <f>'Dataset 1 '!L4448</f>
        <v>21.33</v>
      </c>
      <c r="O4448" s="57">
        <f>'Dataset 1 '!M4448</f>
        <v>21.06</v>
      </c>
      <c r="P4448" s="66">
        <f t="shared" si="416"/>
        <v>3.8004750593823022E-3</v>
      </c>
      <c r="Q4448" s="55">
        <f t="shared" si="417"/>
        <v>7.6505646636895264E-3</v>
      </c>
      <c r="S4448" s="56">
        <v>44768</v>
      </c>
      <c r="T4448" s="57">
        <f>'Dataset 1 '!P4448</f>
        <v>4.1500000000000004</v>
      </c>
      <c r="U4448" s="57">
        <f>'Dataset 1 '!Q4448</f>
        <v>2486160</v>
      </c>
      <c r="V4448" s="57">
        <f>'Dataset 1 '!R4448</f>
        <v>4.04</v>
      </c>
      <c r="W4448" s="57">
        <f>'Dataset 1 '!S4448</f>
        <v>4.1900000000000004</v>
      </c>
      <c r="X4448" s="57">
        <f>'Dataset 1 '!T4448</f>
        <v>4.04</v>
      </c>
      <c r="Y4448" s="66">
        <f t="shared" si="418"/>
        <v>2.4154589371983004E-3</v>
      </c>
      <c r="Z4448" s="66">
        <f t="shared" si="419"/>
        <v>2.1894084467500716E-2</v>
      </c>
    </row>
    <row r="4449" spans="1:26" ht="14.4" x14ac:dyDescent="0.3">
      <c r="A4449" s="58">
        <v>44769</v>
      </c>
      <c r="B4449" s="53">
        <f>'Dataset 1 '!B4449</f>
        <v>25.94</v>
      </c>
      <c r="C4449" s="53">
        <f>'Dataset 1 '!C4449</f>
        <v>151240</v>
      </c>
      <c r="D4449" s="53">
        <f>'Dataset 1 '!D4449</f>
        <v>25.71</v>
      </c>
      <c r="E4449" s="53">
        <f>'Dataset 1 '!E4449</f>
        <v>26.01</v>
      </c>
      <c r="F4449" s="53">
        <f>'Dataset 1 '!F4449</f>
        <v>25.57</v>
      </c>
      <c r="G4449" s="31">
        <f t="shared" si="414"/>
        <v>1.051811453058038E-2</v>
      </c>
      <c r="H4449" s="31">
        <f t="shared" si="415"/>
        <v>1.0246348965469478E-2</v>
      </c>
      <c r="J4449" s="56">
        <v>44769</v>
      </c>
      <c r="K4449" s="57">
        <f>'Dataset 1 '!I4449</f>
        <v>21.41</v>
      </c>
      <c r="L4449" s="57">
        <f>'Dataset 1 '!J4449</f>
        <v>5459593</v>
      </c>
      <c r="M4449" s="57">
        <f>'Dataset 1 '!K4449</f>
        <v>21.1</v>
      </c>
      <c r="N4449" s="57">
        <f>'Dataset 1 '!L4449</f>
        <v>21.53</v>
      </c>
      <c r="O4449" s="57">
        <f>'Dataset 1 '!M4449</f>
        <v>21.05</v>
      </c>
      <c r="P4449" s="66">
        <f t="shared" si="416"/>
        <v>1.3251301467108512E-2</v>
      </c>
      <c r="Q4449" s="55">
        <f t="shared" si="417"/>
        <v>1.3540704084581969E-2</v>
      </c>
      <c r="S4449" s="56">
        <v>44769</v>
      </c>
      <c r="T4449" s="57">
        <f>'Dataset 1 '!P4449</f>
        <v>4.18</v>
      </c>
      <c r="U4449" s="57">
        <f>'Dataset 1 '!Q4449</f>
        <v>1940203</v>
      </c>
      <c r="V4449" s="57">
        <f>'Dataset 1 '!R4449</f>
        <v>4.1500000000000004</v>
      </c>
      <c r="W4449" s="57">
        <f>'Dataset 1 '!S4449</f>
        <v>4.21</v>
      </c>
      <c r="X4449" s="57">
        <f>'Dataset 1 '!T4449</f>
        <v>4.12</v>
      </c>
      <c r="Y4449" s="66">
        <f t="shared" si="418"/>
        <v>7.2289156626503814E-3</v>
      </c>
      <c r="Z4449" s="66">
        <f t="shared" si="419"/>
        <v>1.2977817937255869E-2</v>
      </c>
    </row>
    <row r="4450" spans="1:26" ht="14.4" x14ac:dyDescent="0.3">
      <c r="A4450" s="58">
        <v>44770</v>
      </c>
      <c r="B4450" s="53">
        <f>'Dataset 1 '!B4450</f>
        <v>26.05</v>
      </c>
      <c r="C4450" s="53">
        <f>'Dataset 1 '!C4450</f>
        <v>325424</v>
      </c>
      <c r="D4450" s="53">
        <f>'Dataset 1 '!D4450</f>
        <v>26</v>
      </c>
      <c r="E4450" s="53">
        <f>'Dataset 1 '!E4450</f>
        <v>26.33</v>
      </c>
      <c r="F4450" s="53">
        <f>'Dataset 1 '!F4450</f>
        <v>25.86</v>
      </c>
      <c r="G4450" s="31">
        <f t="shared" si="414"/>
        <v>4.2405551272166608E-3</v>
      </c>
      <c r="H4450" s="31">
        <f t="shared" si="415"/>
        <v>1.0817068287845216E-2</v>
      </c>
      <c r="J4450" s="56">
        <v>44770</v>
      </c>
      <c r="K4450" s="57">
        <f>'Dataset 1 '!I4450</f>
        <v>21.43</v>
      </c>
      <c r="L4450" s="57">
        <f>'Dataset 1 '!J4450</f>
        <v>5165682</v>
      </c>
      <c r="M4450" s="57">
        <f>'Dataset 1 '!K4450</f>
        <v>21.61</v>
      </c>
      <c r="N4450" s="57">
        <f>'Dataset 1 '!L4450</f>
        <v>21.65</v>
      </c>
      <c r="O4450" s="57">
        <f>'Dataset 1 '!M4450</f>
        <v>21.41</v>
      </c>
      <c r="P4450" s="66">
        <f t="shared" si="416"/>
        <v>9.3414292386739817E-4</v>
      </c>
      <c r="Q4450" s="55">
        <f t="shared" si="417"/>
        <v>6.6946670509736989E-3</v>
      </c>
      <c r="S4450" s="56">
        <v>44770</v>
      </c>
      <c r="T4450" s="57">
        <f>'Dataset 1 '!P4450</f>
        <v>4.1500000000000004</v>
      </c>
      <c r="U4450" s="57">
        <f>'Dataset 1 '!Q4450</f>
        <v>2660411</v>
      </c>
      <c r="V4450" s="57">
        <f>'Dataset 1 '!R4450</f>
        <v>4.1900000000000004</v>
      </c>
      <c r="W4450" s="57">
        <f>'Dataset 1 '!S4450</f>
        <v>4.21</v>
      </c>
      <c r="X4450" s="57">
        <f>'Dataset 1 '!T4450</f>
        <v>4.1399999999999997</v>
      </c>
      <c r="Y4450" s="66">
        <f t="shared" si="418"/>
        <v>-7.1770334928228374E-3</v>
      </c>
      <c r="Z4450" s="66">
        <f t="shared" si="419"/>
        <v>1.0069525549652637E-2</v>
      </c>
    </row>
    <row r="4451" spans="1:26" ht="14.4" x14ac:dyDescent="0.3">
      <c r="A4451" s="58">
        <v>44771</v>
      </c>
      <c r="B4451" s="53">
        <f>'Dataset 1 '!B4451</f>
        <v>26.14</v>
      </c>
      <c r="C4451" s="53">
        <f>'Dataset 1 '!C4451</f>
        <v>318592</v>
      </c>
      <c r="D4451" s="53">
        <f>'Dataset 1 '!D4451</f>
        <v>26.38</v>
      </c>
      <c r="E4451" s="53">
        <f>'Dataset 1 '!E4451</f>
        <v>26.44</v>
      </c>
      <c r="F4451" s="53">
        <f>'Dataset 1 '!F4451</f>
        <v>26.04</v>
      </c>
      <c r="G4451" s="31">
        <f t="shared" si="414"/>
        <v>3.4548944337811083E-3</v>
      </c>
      <c r="H4451" s="31">
        <f t="shared" si="415"/>
        <v>9.1550736965587808E-3</v>
      </c>
      <c r="J4451" s="56">
        <v>44771</v>
      </c>
      <c r="K4451" s="57">
        <f>'Dataset 1 '!I4451</f>
        <v>21.51</v>
      </c>
      <c r="L4451" s="57">
        <f>'Dataset 1 '!J4451</f>
        <v>7000330</v>
      </c>
      <c r="M4451" s="57">
        <f>'Dataset 1 '!K4451</f>
        <v>21.51</v>
      </c>
      <c r="N4451" s="57">
        <f>'Dataset 1 '!L4451</f>
        <v>21.6</v>
      </c>
      <c r="O4451" s="57">
        <f>'Dataset 1 '!M4451</f>
        <v>21.47</v>
      </c>
      <c r="P4451" s="66">
        <f t="shared" si="416"/>
        <v>3.7330844610359293E-3</v>
      </c>
      <c r="Q4451" s="55">
        <f t="shared" si="417"/>
        <v>3.6254095037894615E-3</v>
      </c>
      <c r="S4451" s="56">
        <v>44771</v>
      </c>
      <c r="T4451" s="57">
        <f>'Dataset 1 '!P4451</f>
        <v>4.1399999999999997</v>
      </c>
      <c r="U4451" s="57">
        <f>'Dataset 1 '!Q4451</f>
        <v>5879110</v>
      </c>
      <c r="V4451" s="57">
        <f>'Dataset 1 '!R4451</f>
        <v>4.2</v>
      </c>
      <c r="W4451" s="57">
        <f>'Dataset 1 '!S4451</f>
        <v>4.2</v>
      </c>
      <c r="X4451" s="57">
        <f>'Dataset 1 '!T4451</f>
        <v>4.1399999999999997</v>
      </c>
      <c r="Y4451" s="66">
        <f t="shared" si="418"/>
        <v>-2.4096385542170529E-3</v>
      </c>
      <c r="Z4451" s="66">
        <f t="shared" si="419"/>
        <v>8.6413174939308814E-3</v>
      </c>
    </row>
    <row r="4452" spans="1:26" ht="14.4" x14ac:dyDescent="0.3">
      <c r="A4452" s="58">
        <v>44774</v>
      </c>
      <c r="B4452" s="53">
        <f>'Dataset 1 '!B4452</f>
        <v>26.52</v>
      </c>
      <c r="C4452" s="53">
        <f>'Dataset 1 '!C4452</f>
        <v>331096</v>
      </c>
      <c r="D4452" s="53">
        <f>'Dataset 1 '!D4452</f>
        <v>25.98</v>
      </c>
      <c r="E4452" s="53">
        <f>'Dataset 1 '!E4452</f>
        <v>26.52</v>
      </c>
      <c r="F4452" s="53">
        <f>'Dataset 1 '!F4452</f>
        <v>25.96</v>
      </c>
      <c r="G4452" s="31">
        <f t="shared" si="414"/>
        <v>1.4537107880642663E-2</v>
      </c>
      <c r="H4452" s="31">
        <f t="shared" si="415"/>
        <v>1.2817341466702792E-2</v>
      </c>
      <c r="J4452" s="56">
        <v>44774</v>
      </c>
      <c r="K4452" s="57">
        <f>'Dataset 1 '!I4452</f>
        <v>21.66</v>
      </c>
      <c r="L4452" s="57">
        <f>'Dataset 1 '!J4452</f>
        <v>6824049</v>
      </c>
      <c r="M4452" s="57">
        <f>'Dataset 1 '!K4452</f>
        <v>21.5</v>
      </c>
      <c r="N4452" s="57">
        <f>'Dataset 1 '!L4452</f>
        <v>21.66</v>
      </c>
      <c r="O4452" s="57">
        <f>'Dataset 1 '!M4452</f>
        <v>21.23</v>
      </c>
      <c r="P4452" s="66">
        <f t="shared" si="416"/>
        <v>6.9735006973499214E-3</v>
      </c>
      <c r="Q4452" s="55">
        <f t="shared" si="417"/>
        <v>1.2042432765940017E-2</v>
      </c>
      <c r="S4452" s="56">
        <v>44774</v>
      </c>
      <c r="T4452" s="57">
        <f>'Dataset 1 '!P4452</f>
        <v>4.16</v>
      </c>
      <c r="U4452" s="57">
        <f>'Dataset 1 '!Q4452</f>
        <v>2985474</v>
      </c>
      <c r="V4452" s="57">
        <f>'Dataset 1 '!R4452</f>
        <v>4.1100000000000003</v>
      </c>
      <c r="W4452" s="57">
        <f>'Dataset 1 '!S4452</f>
        <v>4.1900000000000004</v>
      </c>
      <c r="X4452" s="57">
        <f>'Dataset 1 '!T4452</f>
        <v>4.1100000000000003</v>
      </c>
      <c r="Y4452" s="66">
        <f t="shared" si="418"/>
        <v>4.8309178743961567E-3</v>
      </c>
      <c r="Z4452" s="66">
        <f t="shared" si="419"/>
        <v>1.1577441988518173E-2</v>
      </c>
    </row>
    <row r="4453" spans="1:26" ht="14.4" x14ac:dyDescent="0.3">
      <c r="A4453" s="58">
        <v>44775</v>
      </c>
      <c r="B4453" s="53">
        <f>'Dataset 1 '!B4453</f>
        <v>26.83</v>
      </c>
      <c r="C4453" s="53">
        <f>'Dataset 1 '!C4453</f>
        <v>243091</v>
      </c>
      <c r="D4453" s="53">
        <f>'Dataset 1 '!D4453</f>
        <v>26.36</v>
      </c>
      <c r="E4453" s="53">
        <f>'Dataset 1 '!E4453</f>
        <v>26.86</v>
      </c>
      <c r="F4453" s="53">
        <f>'Dataset 1 '!F4453</f>
        <v>26.31</v>
      </c>
      <c r="G4453" s="31">
        <f t="shared" si="414"/>
        <v>1.1689291101055765E-2</v>
      </c>
      <c r="H4453" s="31">
        <f t="shared" si="415"/>
        <v>1.242506843732525E-2</v>
      </c>
      <c r="J4453" s="56">
        <v>44775</v>
      </c>
      <c r="K4453" s="57">
        <f>'Dataset 1 '!I4453</f>
        <v>22</v>
      </c>
      <c r="L4453" s="57">
        <f>'Dataset 1 '!J4453</f>
        <v>6402716</v>
      </c>
      <c r="M4453" s="57">
        <f>'Dataset 1 '!K4453</f>
        <v>21.61</v>
      </c>
      <c r="N4453" s="57">
        <f>'Dataset 1 '!L4453</f>
        <v>22.02</v>
      </c>
      <c r="O4453" s="57">
        <f>'Dataset 1 '!M4453</f>
        <v>21.56</v>
      </c>
      <c r="P4453" s="66">
        <f t="shared" si="416"/>
        <v>1.5697137580794163E-2</v>
      </c>
      <c r="Q4453" s="55">
        <f t="shared" si="417"/>
        <v>1.2678678954394017E-2</v>
      </c>
      <c r="S4453" s="56">
        <v>44775</v>
      </c>
      <c r="T4453" s="57">
        <f>'Dataset 1 '!P4453</f>
        <v>4.16</v>
      </c>
      <c r="U4453" s="57">
        <f>'Dataset 1 '!Q4453</f>
        <v>3202685</v>
      </c>
      <c r="V4453" s="57">
        <f>'Dataset 1 '!R4453</f>
        <v>4.13</v>
      </c>
      <c r="W4453" s="57">
        <f>'Dataset 1 '!S4453</f>
        <v>4.18</v>
      </c>
      <c r="X4453" s="57">
        <f>'Dataset 1 '!T4453</f>
        <v>4.13</v>
      </c>
      <c r="Y4453" s="66">
        <f t="shared" si="418"/>
        <v>0</v>
      </c>
      <c r="Z4453" s="66">
        <f t="shared" si="419"/>
        <v>7.2270571818646035E-3</v>
      </c>
    </row>
    <row r="4454" spans="1:26" ht="14.4" x14ac:dyDescent="0.3">
      <c r="A4454" s="58">
        <v>44776</v>
      </c>
      <c r="B4454" s="53">
        <f>'Dataset 1 '!B4454</f>
        <v>27.02</v>
      </c>
      <c r="C4454" s="53">
        <f>'Dataset 1 '!C4454</f>
        <v>344281</v>
      </c>
      <c r="D4454" s="53">
        <f>'Dataset 1 '!D4454</f>
        <v>26.84</v>
      </c>
      <c r="E4454" s="53">
        <f>'Dataset 1 '!E4454</f>
        <v>27.02</v>
      </c>
      <c r="F4454" s="53">
        <f>'Dataset 1 '!F4454</f>
        <v>26.7</v>
      </c>
      <c r="G4454" s="31">
        <f t="shared" si="414"/>
        <v>7.0816250465897124E-3</v>
      </c>
      <c r="H4454" s="31">
        <f t="shared" si="415"/>
        <v>7.154946333960248E-3</v>
      </c>
      <c r="J4454" s="56">
        <v>44776</v>
      </c>
      <c r="K4454" s="57">
        <f>'Dataset 1 '!I4454</f>
        <v>21.75</v>
      </c>
      <c r="L4454" s="57">
        <f>'Dataset 1 '!J4454</f>
        <v>5826387</v>
      </c>
      <c r="M4454" s="57">
        <f>'Dataset 1 '!K4454</f>
        <v>21.76</v>
      </c>
      <c r="N4454" s="57">
        <f>'Dataset 1 '!L4454</f>
        <v>21.84</v>
      </c>
      <c r="O4454" s="57">
        <f>'Dataset 1 '!M4454</f>
        <v>21.58</v>
      </c>
      <c r="P4454" s="66">
        <f t="shared" si="416"/>
        <v>-1.1363636363636354E-2</v>
      </c>
      <c r="Q4454" s="55">
        <f t="shared" si="417"/>
        <v>7.192435719059022E-3</v>
      </c>
      <c r="S4454" s="56">
        <v>44776</v>
      </c>
      <c r="T4454" s="57">
        <f>'Dataset 1 '!P4454</f>
        <v>4.1399999999999997</v>
      </c>
      <c r="U4454" s="57">
        <f>'Dataset 1 '!Q4454</f>
        <v>3724008</v>
      </c>
      <c r="V4454" s="57">
        <f>'Dataset 1 '!R4454</f>
        <v>4.1500000000000004</v>
      </c>
      <c r="W4454" s="57">
        <f>'Dataset 1 '!S4454</f>
        <v>4.1500000000000004</v>
      </c>
      <c r="X4454" s="57">
        <f>'Dataset 1 '!T4454</f>
        <v>4.0949999999999998</v>
      </c>
      <c r="Y4454" s="66">
        <f t="shared" si="418"/>
        <v>-4.8076923076924016E-3</v>
      </c>
      <c r="Z4454" s="66">
        <f t="shared" si="419"/>
        <v>8.0124575365827042E-3</v>
      </c>
    </row>
    <row r="4455" spans="1:26" ht="14.4" x14ac:dyDescent="0.3">
      <c r="A4455" s="58">
        <v>44777</v>
      </c>
      <c r="B4455" s="53">
        <f>'Dataset 1 '!B4455</f>
        <v>27.76</v>
      </c>
      <c r="C4455" s="53">
        <f>'Dataset 1 '!C4455</f>
        <v>755729</v>
      </c>
      <c r="D4455" s="53">
        <f>'Dataset 1 '!D4455</f>
        <v>27.23</v>
      </c>
      <c r="E4455" s="53">
        <f>'Dataset 1 '!E4455</f>
        <v>27.85</v>
      </c>
      <c r="F4455" s="53">
        <f>'Dataset 1 '!F4455</f>
        <v>27.23</v>
      </c>
      <c r="G4455" s="31">
        <f t="shared" si="414"/>
        <v>2.738712065136939E-2</v>
      </c>
      <c r="H4455" s="31">
        <f t="shared" si="415"/>
        <v>1.3520830577299185E-2</v>
      </c>
      <c r="J4455" s="56">
        <v>44777</v>
      </c>
      <c r="K4455" s="57">
        <f>'Dataset 1 '!I4455</f>
        <v>21.85</v>
      </c>
      <c r="L4455" s="57">
        <f>'Dataset 1 '!J4455</f>
        <v>3950722</v>
      </c>
      <c r="M4455" s="57">
        <f>'Dataset 1 '!K4455</f>
        <v>21.98</v>
      </c>
      <c r="N4455" s="57">
        <f>'Dataset 1 '!L4455</f>
        <v>22.08</v>
      </c>
      <c r="O4455" s="57">
        <f>'Dataset 1 '!M4455</f>
        <v>21.844999999999999</v>
      </c>
      <c r="P4455" s="66">
        <f t="shared" si="416"/>
        <v>4.5977011494253706E-3</v>
      </c>
      <c r="Q4455" s="55">
        <f t="shared" si="417"/>
        <v>6.4261003795392825E-3</v>
      </c>
      <c r="S4455" s="56">
        <v>44777</v>
      </c>
      <c r="T4455" s="57">
        <f>'Dataset 1 '!P4455</f>
        <v>4.16</v>
      </c>
      <c r="U4455" s="57">
        <f>'Dataset 1 '!Q4455</f>
        <v>2711159</v>
      </c>
      <c r="V4455" s="57">
        <f>'Dataset 1 '!R4455</f>
        <v>4.1500000000000004</v>
      </c>
      <c r="W4455" s="57">
        <f>'Dataset 1 '!S4455</f>
        <v>4.18</v>
      </c>
      <c r="X4455" s="57">
        <f>'Dataset 1 '!T4455</f>
        <v>4.1399999999999997</v>
      </c>
      <c r="Y4455" s="66">
        <f t="shared" si="418"/>
        <v>4.8309178743961567E-3</v>
      </c>
      <c r="Z4455" s="66">
        <f t="shared" si="419"/>
        <v>5.7746714573301836E-3</v>
      </c>
    </row>
    <row r="4456" spans="1:26" ht="14.4" x14ac:dyDescent="0.3">
      <c r="A4456" s="58">
        <v>44778</v>
      </c>
      <c r="B4456" s="53">
        <f>'Dataset 1 '!B4456</f>
        <v>27.74</v>
      </c>
      <c r="C4456" s="53">
        <f>'Dataset 1 '!C4456</f>
        <v>751466</v>
      </c>
      <c r="D4456" s="53">
        <f>'Dataset 1 '!D4456</f>
        <v>27.84</v>
      </c>
      <c r="E4456" s="53">
        <f>'Dataset 1 '!E4456</f>
        <v>27.95</v>
      </c>
      <c r="F4456" s="53">
        <f>'Dataset 1 '!F4456</f>
        <v>27.37</v>
      </c>
      <c r="G4456" s="31">
        <f t="shared" si="414"/>
        <v>-7.204610951009327E-4</v>
      </c>
      <c r="H4456" s="31">
        <f t="shared" si="415"/>
        <v>1.2593574203715726E-2</v>
      </c>
      <c r="J4456" s="56">
        <v>44778</v>
      </c>
      <c r="K4456" s="57">
        <f>'Dataset 1 '!I4456</f>
        <v>21.96</v>
      </c>
      <c r="L4456" s="57">
        <f>'Dataset 1 '!J4456</f>
        <v>3523637</v>
      </c>
      <c r="M4456" s="57">
        <f>'Dataset 1 '!K4456</f>
        <v>21.95</v>
      </c>
      <c r="N4456" s="57">
        <f>'Dataset 1 '!L4456</f>
        <v>22</v>
      </c>
      <c r="O4456" s="57">
        <f>'Dataset 1 '!M4456</f>
        <v>21.86</v>
      </c>
      <c r="P4456" s="66">
        <f t="shared" si="416"/>
        <v>5.034324942791768E-3</v>
      </c>
      <c r="Q4456" s="55">
        <f t="shared" si="417"/>
        <v>3.8339650783064958E-3</v>
      </c>
      <c r="S4456" s="56">
        <v>44778</v>
      </c>
      <c r="T4456" s="57">
        <f>'Dataset 1 '!P4456</f>
        <v>4.2300000000000004</v>
      </c>
      <c r="U4456" s="57">
        <f>'Dataset 1 '!Q4456</f>
        <v>6359680</v>
      </c>
      <c r="V4456" s="57">
        <f>'Dataset 1 '!R4456</f>
        <v>4.18</v>
      </c>
      <c r="W4456" s="57">
        <f>'Dataset 1 '!S4456</f>
        <v>4.2450000000000001</v>
      </c>
      <c r="X4456" s="57">
        <f>'Dataset 1 '!T4456</f>
        <v>4.1399999999999997</v>
      </c>
      <c r="Y4456" s="66">
        <f t="shared" si="418"/>
        <v>1.6826923076923128E-2</v>
      </c>
      <c r="Z4456" s="66">
        <f t="shared" si="419"/>
        <v>1.5041675098802413E-2</v>
      </c>
    </row>
    <row r="4457" spans="1:26" ht="14.4" x14ac:dyDescent="0.3">
      <c r="A4457" s="58">
        <v>44781</v>
      </c>
      <c r="B4457" s="53">
        <f>'Dataset 1 '!B4457</f>
        <v>27.44</v>
      </c>
      <c r="C4457" s="53">
        <f>'Dataset 1 '!C4457</f>
        <v>384881</v>
      </c>
      <c r="D4457" s="53">
        <f>'Dataset 1 '!D4457</f>
        <v>27.56</v>
      </c>
      <c r="E4457" s="53">
        <f>'Dataset 1 '!E4457</f>
        <v>27.65</v>
      </c>
      <c r="F4457" s="53">
        <f>'Dataset 1 '!F4457</f>
        <v>27.28</v>
      </c>
      <c r="G4457" s="31">
        <f t="shared" si="414"/>
        <v>-1.0814708002883866E-2</v>
      </c>
      <c r="H4457" s="31">
        <f t="shared" si="415"/>
        <v>8.090697482504584E-3</v>
      </c>
      <c r="J4457" s="56">
        <v>44781</v>
      </c>
      <c r="K4457" s="57">
        <f>'Dataset 1 '!I4457</f>
        <v>22.07</v>
      </c>
      <c r="L4457" s="57">
        <f>'Dataset 1 '!J4457</f>
        <v>3955084</v>
      </c>
      <c r="M4457" s="57">
        <f>'Dataset 1 '!K4457</f>
        <v>21.94</v>
      </c>
      <c r="N4457" s="57">
        <f>'Dataset 1 '!L4457</f>
        <v>22.1</v>
      </c>
      <c r="O4457" s="57">
        <f>'Dataset 1 '!M4457</f>
        <v>21.84</v>
      </c>
      <c r="P4457" s="66">
        <f t="shared" si="416"/>
        <v>5.0091074681237746E-3</v>
      </c>
      <c r="Q4457" s="55">
        <f t="shared" si="417"/>
        <v>7.1073161378247427E-3</v>
      </c>
      <c r="S4457" s="56">
        <v>44781</v>
      </c>
      <c r="T4457" s="57">
        <f>'Dataset 1 '!P4457</f>
        <v>4.17</v>
      </c>
      <c r="U4457" s="57">
        <f>'Dataset 1 '!Q4457</f>
        <v>2959001</v>
      </c>
      <c r="V4457" s="57">
        <f>'Dataset 1 '!R4457</f>
        <v>4.22</v>
      </c>
      <c r="W4457" s="57">
        <f>'Dataset 1 '!S4457</f>
        <v>4.24</v>
      </c>
      <c r="X4457" s="57">
        <f>'Dataset 1 '!T4457</f>
        <v>4.17</v>
      </c>
      <c r="Y4457" s="66">
        <f t="shared" si="418"/>
        <v>-1.4184397163120699E-2</v>
      </c>
      <c r="Z4457" s="66">
        <f t="shared" si="419"/>
        <v>9.9976825604315856E-3</v>
      </c>
    </row>
    <row r="4458" spans="1:26" ht="14.4" x14ac:dyDescent="0.3">
      <c r="A4458" s="58">
        <v>44782</v>
      </c>
      <c r="B4458" s="53">
        <f>'Dataset 1 '!B4458</f>
        <v>27.05</v>
      </c>
      <c r="C4458" s="53">
        <f>'Dataset 1 '!C4458</f>
        <v>322240</v>
      </c>
      <c r="D4458" s="53">
        <f>'Dataset 1 '!D4458</f>
        <v>27.06</v>
      </c>
      <c r="E4458" s="53">
        <f>'Dataset 1 '!E4458</f>
        <v>27.56</v>
      </c>
      <c r="F4458" s="53">
        <f>'Dataset 1 '!F4458</f>
        <v>27.05</v>
      </c>
      <c r="G4458" s="31">
        <f t="shared" si="414"/>
        <v>-1.4212827988338228E-2</v>
      </c>
      <c r="H4458" s="31">
        <f t="shared" si="415"/>
        <v>1.1217546934845583E-2</v>
      </c>
      <c r="J4458" s="56">
        <v>44782</v>
      </c>
      <c r="K4458" s="57">
        <f>'Dataset 1 '!I4458</f>
        <v>21.9</v>
      </c>
      <c r="L4458" s="57">
        <f>'Dataset 1 '!J4458</f>
        <v>6709172</v>
      </c>
      <c r="M4458" s="57">
        <f>'Dataset 1 '!K4458</f>
        <v>22</v>
      </c>
      <c r="N4458" s="57">
        <f>'Dataset 1 '!L4458</f>
        <v>22.02</v>
      </c>
      <c r="O4458" s="57">
        <f>'Dataset 1 '!M4458</f>
        <v>21.73</v>
      </c>
      <c r="P4458" s="66">
        <f t="shared" si="416"/>
        <v>-7.7027639329406705E-3</v>
      </c>
      <c r="Q4458" s="55">
        <f t="shared" si="417"/>
        <v>7.9618422914989277E-3</v>
      </c>
      <c r="S4458" s="56">
        <v>44782</v>
      </c>
      <c r="T4458" s="57">
        <f>'Dataset 1 '!P4458</f>
        <v>4.17</v>
      </c>
      <c r="U4458" s="57">
        <f>'Dataset 1 '!Q4458</f>
        <v>2598021</v>
      </c>
      <c r="V4458" s="57">
        <f>'Dataset 1 '!R4458</f>
        <v>4.18</v>
      </c>
      <c r="W4458" s="57">
        <f>'Dataset 1 '!S4458</f>
        <v>4.2149999999999999</v>
      </c>
      <c r="X4458" s="57">
        <f>'Dataset 1 '!T4458</f>
        <v>4.1349999999999998</v>
      </c>
      <c r="Y4458" s="66">
        <f t="shared" si="418"/>
        <v>0</v>
      </c>
      <c r="Z4458" s="66">
        <f t="shared" si="419"/>
        <v>1.1508111733066005E-2</v>
      </c>
    </row>
    <row r="4459" spans="1:26" ht="14.4" x14ac:dyDescent="0.3">
      <c r="A4459" s="58">
        <v>44783</v>
      </c>
      <c r="B4459" s="53">
        <f>'Dataset 1 '!B4459</f>
        <v>26.16</v>
      </c>
      <c r="C4459" s="53">
        <f>'Dataset 1 '!C4459</f>
        <v>621209</v>
      </c>
      <c r="D4459" s="53">
        <f>'Dataset 1 '!D4459</f>
        <v>26.81</v>
      </c>
      <c r="E4459" s="53">
        <f>'Dataset 1 '!E4459</f>
        <v>26.98</v>
      </c>
      <c r="F4459" s="53">
        <f>'Dataset 1 '!F4459</f>
        <v>25.9</v>
      </c>
      <c r="G4459" s="31">
        <f t="shared" si="414"/>
        <v>-3.2902033271719033E-2</v>
      </c>
      <c r="H4459" s="31">
        <f t="shared" si="415"/>
        <v>2.4534656061366577E-2</v>
      </c>
      <c r="J4459" s="56">
        <v>44783</v>
      </c>
      <c r="K4459" s="57">
        <f>'Dataset 1 '!I4459</f>
        <v>22.2</v>
      </c>
      <c r="L4459" s="57">
        <f>'Dataset 1 '!J4459</f>
        <v>6487316</v>
      </c>
      <c r="M4459" s="57">
        <f>'Dataset 1 '!K4459</f>
        <v>22</v>
      </c>
      <c r="N4459" s="57">
        <f>'Dataset 1 '!L4459</f>
        <v>22.29</v>
      </c>
      <c r="O4459" s="57">
        <f>'Dataset 1 '!M4459</f>
        <v>21.914999999999999</v>
      </c>
      <c r="P4459" s="66">
        <f t="shared" si="416"/>
        <v>1.3698630136986356E-2</v>
      </c>
      <c r="Q4459" s="55">
        <f t="shared" si="417"/>
        <v>1.0189609966493388E-2</v>
      </c>
      <c r="S4459" s="56">
        <v>44783</v>
      </c>
      <c r="T4459" s="57">
        <f>'Dataset 1 '!P4459</f>
        <v>4.13</v>
      </c>
      <c r="U4459" s="57">
        <f>'Dataset 1 '!Q4459</f>
        <v>1959100</v>
      </c>
      <c r="V4459" s="57">
        <f>'Dataset 1 '!R4459</f>
        <v>4.13</v>
      </c>
      <c r="W4459" s="57">
        <f>'Dataset 1 '!S4459</f>
        <v>4.17</v>
      </c>
      <c r="X4459" s="57">
        <f>'Dataset 1 '!T4459</f>
        <v>4.12</v>
      </c>
      <c r="Y4459" s="66">
        <f t="shared" si="418"/>
        <v>-9.5923261390887804E-3</v>
      </c>
      <c r="Z4459" s="66">
        <f t="shared" si="419"/>
        <v>7.2444932065784118E-3</v>
      </c>
    </row>
    <row r="4460" spans="1:26" ht="14.4" x14ac:dyDescent="0.3">
      <c r="A4460" s="58">
        <v>44784</v>
      </c>
      <c r="B4460" s="53">
        <f>'Dataset 1 '!B4460</f>
        <v>26.37</v>
      </c>
      <c r="C4460" s="53">
        <f>'Dataset 1 '!C4460</f>
        <v>358449</v>
      </c>
      <c r="D4460" s="53">
        <f>'Dataset 1 '!D4460</f>
        <v>26.5</v>
      </c>
      <c r="E4460" s="53">
        <f>'Dataset 1 '!E4460</f>
        <v>26.57</v>
      </c>
      <c r="F4460" s="53">
        <f>'Dataset 1 '!F4460</f>
        <v>26.16</v>
      </c>
      <c r="G4460" s="31">
        <f t="shared" si="414"/>
        <v>8.0275229357797961E-3</v>
      </c>
      <c r="H4460" s="31">
        <f t="shared" si="415"/>
        <v>9.3394673300167038E-3</v>
      </c>
      <c r="J4460" s="56">
        <v>44784</v>
      </c>
      <c r="K4460" s="57">
        <f>'Dataset 1 '!I4460</f>
        <v>22.48</v>
      </c>
      <c r="L4460" s="57">
        <f>'Dataset 1 '!J4460</f>
        <v>5243205</v>
      </c>
      <c r="M4460" s="57">
        <f>'Dataset 1 '!K4460</f>
        <v>22.4</v>
      </c>
      <c r="N4460" s="57">
        <f>'Dataset 1 '!L4460</f>
        <v>22.49</v>
      </c>
      <c r="O4460" s="57">
        <f>'Dataset 1 '!M4460</f>
        <v>22.27</v>
      </c>
      <c r="P4460" s="66">
        <f t="shared" si="416"/>
        <v>1.2612612612612706E-2</v>
      </c>
      <c r="Q4460" s="55">
        <f t="shared" si="417"/>
        <v>5.903687620130214E-3</v>
      </c>
      <c r="S4460" s="56">
        <v>44784</v>
      </c>
      <c r="T4460" s="57">
        <f>'Dataset 1 '!P4460</f>
        <v>4.13</v>
      </c>
      <c r="U4460" s="57">
        <f>'Dataset 1 '!Q4460</f>
        <v>2324688</v>
      </c>
      <c r="V4460" s="57">
        <f>'Dataset 1 '!R4460</f>
        <v>4.16</v>
      </c>
      <c r="W4460" s="57">
        <f>'Dataset 1 '!S4460</f>
        <v>4.17</v>
      </c>
      <c r="X4460" s="57">
        <f>'Dataset 1 '!T4460</f>
        <v>4.085</v>
      </c>
      <c r="Y4460" s="66">
        <f t="shared" si="418"/>
        <v>0</v>
      </c>
      <c r="Z4460" s="66">
        <f t="shared" si="419"/>
        <v>1.2368142115089997E-2</v>
      </c>
    </row>
    <row r="4461" spans="1:26" ht="14.4" x14ac:dyDescent="0.3">
      <c r="A4461" s="58">
        <v>44785</v>
      </c>
      <c r="B4461" s="53">
        <f>'Dataset 1 '!B4461</f>
        <v>25.7</v>
      </c>
      <c r="C4461" s="53">
        <f>'Dataset 1 '!C4461</f>
        <v>838754</v>
      </c>
      <c r="D4461" s="53">
        <f>'Dataset 1 '!D4461</f>
        <v>26.08</v>
      </c>
      <c r="E4461" s="53">
        <f>'Dataset 1 '!E4461</f>
        <v>26.24</v>
      </c>
      <c r="F4461" s="53">
        <f>'Dataset 1 '!F4461</f>
        <v>25.46</v>
      </c>
      <c r="G4461" s="31">
        <f t="shared" si="414"/>
        <v>-2.5407660219947004E-2</v>
      </c>
      <c r="H4461" s="31">
        <f t="shared" si="415"/>
        <v>1.8122757679923468E-2</v>
      </c>
      <c r="J4461" s="56">
        <v>44785</v>
      </c>
      <c r="K4461" s="57">
        <f>'Dataset 1 '!I4461</f>
        <v>22.66</v>
      </c>
      <c r="L4461" s="57">
        <f>'Dataset 1 '!J4461</f>
        <v>5774544</v>
      </c>
      <c r="M4461" s="57">
        <f>'Dataset 1 '!K4461</f>
        <v>22.4</v>
      </c>
      <c r="N4461" s="57">
        <f>'Dataset 1 '!L4461</f>
        <v>22.69</v>
      </c>
      <c r="O4461" s="57">
        <f>'Dataset 1 '!M4461</f>
        <v>22.38</v>
      </c>
      <c r="P4461" s="66">
        <f t="shared" si="416"/>
        <v>8.0071174377223109E-3</v>
      </c>
      <c r="Q4461" s="55">
        <f t="shared" si="417"/>
        <v>8.2616778068421992E-3</v>
      </c>
      <c r="S4461" s="56">
        <v>44785</v>
      </c>
      <c r="T4461" s="57">
        <f>'Dataset 1 '!P4461</f>
        <v>4.1100000000000003</v>
      </c>
      <c r="U4461" s="57">
        <f>'Dataset 1 '!Q4461</f>
        <v>1653983</v>
      </c>
      <c r="V4461" s="57">
        <f>'Dataset 1 '!R4461</f>
        <v>4.0999999999999996</v>
      </c>
      <c r="W4461" s="57">
        <f>'Dataset 1 '!S4461</f>
        <v>4.13</v>
      </c>
      <c r="X4461" s="57">
        <f>'Dataset 1 '!T4461</f>
        <v>4.08</v>
      </c>
      <c r="Y4461" s="66">
        <f t="shared" si="418"/>
        <v>-4.842615012106477E-3</v>
      </c>
      <c r="Z4461" s="66">
        <f t="shared" si="419"/>
        <v>7.3150868385280423E-3</v>
      </c>
    </row>
    <row r="4462" spans="1:26" ht="14.4" x14ac:dyDescent="0.3">
      <c r="A4462" s="58">
        <v>44788</v>
      </c>
      <c r="B4462" s="53">
        <f>'Dataset 1 '!B4462</f>
        <v>25.8</v>
      </c>
      <c r="C4462" s="53">
        <f>'Dataset 1 '!C4462</f>
        <v>355747</v>
      </c>
      <c r="D4462" s="53">
        <f>'Dataset 1 '!D4462</f>
        <v>25.97</v>
      </c>
      <c r="E4462" s="53">
        <f>'Dataset 1 '!E4462</f>
        <v>26.12</v>
      </c>
      <c r="F4462" s="53">
        <f>'Dataset 1 '!F4462</f>
        <v>25.78</v>
      </c>
      <c r="G4462" s="31">
        <f t="shared" si="414"/>
        <v>3.8910505836575737E-3</v>
      </c>
      <c r="H4462" s="31">
        <f t="shared" si="415"/>
        <v>7.8687372105055251E-3</v>
      </c>
      <c r="J4462" s="56">
        <v>44788</v>
      </c>
      <c r="K4462" s="57">
        <f>'Dataset 1 '!I4462</f>
        <v>22.43</v>
      </c>
      <c r="L4462" s="57">
        <f>'Dataset 1 '!J4462</f>
        <v>4553446</v>
      </c>
      <c r="M4462" s="57">
        <f>'Dataset 1 '!K4462</f>
        <v>22.5</v>
      </c>
      <c r="N4462" s="57">
        <f>'Dataset 1 '!L4462</f>
        <v>22.54</v>
      </c>
      <c r="O4462" s="57">
        <f>'Dataset 1 '!M4462</f>
        <v>22.33</v>
      </c>
      <c r="P4462" s="66">
        <f t="shared" si="416"/>
        <v>-1.0150044130626701E-2</v>
      </c>
      <c r="Q4462" s="55">
        <f t="shared" si="417"/>
        <v>5.6215187773374009E-3</v>
      </c>
      <c r="S4462" s="56">
        <v>44788</v>
      </c>
      <c r="T4462" s="57">
        <f>'Dataset 1 '!P4462</f>
        <v>4.08</v>
      </c>
      <c r="U4462" s="57">
        <f>'Dataset 1 '!Q4462</f>
        <v>2494263</v>
      </c>
      <c r="V4462" s="57">
        <f>'Dataset 1 '!R4462</f>
        <v>4.08</v>
      </c>
      <c r="W4462" s="57">
        <f>'Dataset 1 '!S4462</f>
        <v>4.1100000000000003</v>
      </c>
      <c r="X4462" s="57">
        <f>'Dataset 1 '!T4462</f>
        <v>4.07</v>
      </c>
      <c r="Y4462" s="66">
        <f t="shared" si="418"/>
        <v>-7.2992700729928028E-3</v>
      </c>
      <c r="Z4462" s="66">
        <f t="shared" si="419"/>
        <v>5.8735060274545895E-3</v>
      </c>
    </row>
    <row r="4463" spans="1:26" ht="14.4" x14ac:dyDescent="0.3">
      <c r="A4463" s="58">
        <v>44789</v>
      </c>
      <c r="B4463" s="53">
        <f>'Dataset 1 '!B4463</f>
        <v>25.26</v>
      </c>
      <c r="C4463" s="53">
        <f>'Dataset 1 '!C4463</f>
        <v>1395748</v>
      </c>
      <c r="D4463" s="53">
        <f>'Dataset 1 '!D4463</f>
        <v>26.03</v>
      </c>
      <c r="E4463" s="53">
        <f>'Dataset 1 '!E4463</f>
        <v>26.3</v>
      </c>
      <c r="F4463" s="53">
        <f>'Dataset 1 '!F4463</f>
        <v>25.21</v>
      </c>
      <c r="G4463" s="31">
        <f t="shared" si="414"/>
        <v>-2.0930232558139528E-2</v>
      </c>
      <c r="H4463" s="31">
        <f t="shared" si="415"/>
        <v>2.5420673561000074E-2</v>
      </c>
      <c r="J4463" s="56">
        <v>44789</v>
      </c>
      <c r="K4463" s="57">
        <f>'Dataset 1 '!I4463</f>
        <v>22.34</v>
      </c>
      <c r="L4463" s="57">
        <f>'Dataset 1 '!J4463</f>
        <v>5344659</v>
      </c>
      <c r="M4463" s="57">
        <f>'Dataset 1 '!K4463</f>
        <v>22.46</v>
      </c>
      <c r="N4463" s="57">
        <f>'Dataset 1 '!L4463</f>
        <v>22.59</v>
      </c>
      <c r="O4463" s="57">
        <f>'Dataset 1 '!M4463</f>
        <v>22.26</v>
      </c>
      <c r="P4463" s="66">
        <f t="shared" si="416"/>
        <v>-4.0124832813196454E-3</v>
      </c>
      <c r="Q4463" s="55">
        <f t="shared" si="417"/>
        <v>8.8378494547342624E-3</v>
      </c>
      <c r="S4463" s="56">
        <v>44789</v>
      </c>
      <c r="T4463" s="57">
        <f>'Dataset 1 '!P4463</f>
        <v>4.12</v>
      </c>
      <c r="U4463" s="57">
        <f>'Dataset 1 '!Q4463</f>
        <v>2633734</v>
      </c>
      <c r="V4463" s="57">
        <f>'Dataset 1 '!R4463</f>
        <v>4.12</v>
      </c>
      <c r="W4463" s="57">
        <f>'Dataset 1 '!S4463</f>
        <v>4.165</v>
      </c>
      <c r="X4463" s="57">
        <f>'Dataset 1 '!T4463</f>
        <v>4.1100000000000003</v>
      </c>
      <c r="Y4463" s="66">
        <f t="shared" si="418"/>
        <v>9.8039215686274161E-3</v>
      </c>
      <c r="Z4463" s="66">
        <f t="shared" si="419"/>
        <v>7.9834084950763506E-3</v>
      </c>
    </row>
    <row r="4464" spans="1:26" ht="14.4" x14ac:dyDescent="0.3">
      <c r="A4464" s="58">
        <v>44790</v>
      </c>
      <c r="B4464" s="53">
        <f>'Dataset 1 '!B4464</f>
        <v>25.8</v>
      </c>
      <c r="C4464" s="53">
        <f>'Dataset 1 '!C4464</f>
        <v>685229</v>
      </c>
      <c r="D4464" s="53">
        <f>'Dataset 1 '!D4464</f>
        <v>25.29</v>
      </c>
      <c r="E4464" s="53">
        <f>'Dataset 1 '!E4464</f>
        <v>25.815000000000001</v>
      </c>
      <c r="F4464" s="53">
        <f>'Dataset 1 '!F4464</f>
        <v>25.05</v>
      </c>
      <c r="G4464" s="31">
        <f t="shared" si="414"/>
        <v>2.1377672209026199E-2</v>
      </c>
      <c r="H4464" s="31">
        <f t="shared" si="415"/>
        <v>1.806601656971708E-2</v>
      </c>
      <c r="J4464" s="56">
        <v>44790</v>
      </c>
      <c r="K4464" s="57">
        <f>'Dataset 1 '!I4464</f>
        <v>22.52</v>
      </c>
      <c r="L4464" s="57">
        <f>'Dataset 1 '!J4464</f>
        <v>5093830</v>
      </c>
      <c r="M4464" s="57">
        <f>'Dataset 1 '!K4464</f>
        <v>22.51</v>
      </c>
      <c r="N4464" s="57">
        <f>'Dataset 1 '!L4464</f>
        <v>22.59</v>
      </c>
      <c r="O4464" s="57">
        <f>'Dataset 1 '!M4464</f>
        <v>22.37</v>
      </c>
      <c r="P4464" s="66">
        <f t="shared" si="416"/>
        <v>8.0572963294538447E-3</v>
      </c>
      <c r="Q4464" s="55">
        <f t="shared" si="417"/>
        <v>5.8774252443722494E-3</v>
      </c>
      <c r="S4464" s="56">
        <v>44790</v>
      </c>
      <c r="T4464" s="57">
        <f>'Dataset 1 '!P4464</f>
        <v>4.24</v>
      </c>
      <c r="U4464" s="57">
        <f>'Dataset 1 '!Q4464</f>
        <v>2069661</v>
      </c>
      <c r="V4464" s="57">
        <f>'Dataset 1 '!R4464</f>
        <v>4.18</v>
      </c>
      <c r="W4464" s="57">
        <f>'Dataset 1 '!S4464</f>
        <v>4.24</v>
      </c>
      <c r="X4464" s="57">
        <f>'Dataset 1 '!T4464</f>
        <v>4.1500000000000004</v>
      </c>
      <c r="Y4464" s="66">
        <f t="shared" si="418"/>
        <v>2.9126213592232997E-2</v>
      </c>
      <c r="Z4464" s="66">
        <f t="shared" si="419"/>
        <v>1.2885001604534742E-2</v>
      </c>
    </row>
    <row r="4465" spans="1:26" ht="14.4" x14ac:dyDescent="0.3">
      <c r="A4465" s="58">
        <v>44791</v>
      </c>
      <c r="B4465" s="53">
        <f>'Dataset 1 '!B4465</f>
        <v>25.51</v>
      </c>
      <c r="C4465" s="53">
        <f>'Dataset 1 '!C4465</f>
        <v>504867</v>
      </c>
      <c r="D4465" s="53">
        <f>'Dataset 1 '!D4465</f>
        <v>25.69</v>
      </c>
      <c r="E4465" s="53">
        <f>'Dataset 1 '!E4465</f>
        <v>25.8</v>
      </c>
      <c r="F4465" s="53">
        <f>'Dataset 1 '!F4465</f>
        <v>25.42</v>
      </c>
      <c r="G4465" s="31">
        <f t="shared" si="414"/>
        <v>-1.1240310077519355E-2</v>
      </c>
      <c r="H4465" s="31">
        <f t="shared" si="415"/>
        <v>8.9112629774703925E-3</v>
      </c>
      <c r="J4465" s="56">
        <v>44791</v>
      </c>
      <c r="K4465" s="57">
        <f>'Dataset 1 '!I4465</f>
        <v>22.34</v>
      </c>
      <c r="L4465" s="57">
        <f>'Dataset 1 '!J4465</f>
        <v>5316837</v>
      </c>
      <c r="M4465" s="57">
        <f>'Dataset 1 '!K4465</f>
        <v>22.58</v>
      </c>
      <c r="N4465" s="57">
        <f>'Dataset 1 '!L4465</f>
        <v>22.59</v>
      </c>
      <c r="O4465" s="57">
        <f>'Dataset 1 '!M4465</f>
        <v>22.31</v>
      </c>
      <c r="P4465" s="66">
        <f t="shared" si="416"/>
        <v>-7.9928952042628287E-3</v>
      </c>
      <c r="Q4465" s="55">
        <f t="shared" si="417"/>
        <v>7.4903927432025241E-3</v>
      </c>
      <c r="S4465" s="56">
        <v>44791</v>
      </c>
      <c r="T4465" s="57">
        <f>'Dataset 1 '!P4465</f>
        <v>4.2300000000000004</v>
      </c>
      <c r="U4465" s="57">
        <f>'Dataset 1 '!Q4465</f>
        <v>2365331</v>
      </c>
      <c r="V4465" s="57">
        <f>'Dataset 1 '!R4465</f>
        <v>4.25</v>
      </c>
      <c r="W4465" s="57">
        <f>'Dataset 1 '!S4465</f>
        <v>4.2699999999999996</v>
      </c>
      <c r="X4465" s="57">
        <f>'Dataset 1 '!T4465</f>
        <v>4.21</v>
      </c>
      <c r="Y4465" s="66">
        <f t="shared" si="418"/>
        <v>-2.3584905660376521E-3</v>
      </c>
      <c r="Z4465" s="66">
        <f t="shared" si="419"/>
        <v>8.4986494318764448E-3</v>
      </c>
    </row>
    <row r="4466" spans="1:26" ht="14.4" x14ac:dyDescent="0.3">
      <c r="A4466" s="58">
        <v>44792</v>
      </c>
      <c r="B4466" s="53">
        <f>'Dataset 1 '!B4466</f>
        <v>25.44</v>
      </c>
      <c r="C4466" s="53">
        <f>'Dataset 1 '!C4466</f>
        <v>516616.99999999901</v>
      </c>
      <c r="D4466" s="53">
        <f>'Dataset 1 '!D4466</f>
        <v>25.49</v>
      </c>
      <c r="E4466" s="53">
        <f>'Dataset 1 '!E4466</f>
        <v>25.57</v>
      </c>
      <c r="F4466" s="53">
        <f>'Dataset 1 '!F4466</f>
        <v>25.16</v>
      </c>
      <c r="G4466" s="31">
        <f t="shared" si="414"/>
        <v>-2.7440219521756015E-3</v>
      </c>
      <c r="H4466" s="31">
        <f t="shared" si="415"/>
        <v>9.7076859909396244E-3</v>
      </c>
      <c r="J4466" s="56">
        <v>44792</v>
      </c>
      <c r="K4466" s="57">
        <f>'Dataset 1 '!I4466</f>
        <v>22.18</v>
      </c>
      <c r="L4466" s="57">
        <f>'Dataset 1 '!J4466</f>
        <v>8380207</v>
      </c>
      <c r="M4466" s="57">
        <f>'Dataset 1 '!K4466</f>
        <v>22.15</v>
      </c>
      <c r="N4466" s="57">
        <f>'Dataset 1 '!L4466</f>
        <v>22.21</v>
      </c>
      <c r="O4466" s="57">
        <f>'Dataset 1 '!M4466</f>
        <v>22.03</v>
      </c>
      <c r="P4466" s="66">
        <f t="shared" si="416"/>
        <v>-7.1620411817368002E-3</v>
      </c>
      <c r="Q4466" s="55">
        <f t="shared" si="417"/>
        <v>4.8870530431444348E-3</v>
      </c>
      <c r="S4466" s="56">
        <v>44792</v>
      </c>
      <c r="T4466" s="57">
        <f>'Dataset 1 '!P4466</f>
        <v>4.3</v>
      </c>
      <c r="U4466" s="57">
        <f>'Dataset 1 '!Q4466</f>
        <v>2049601.99999999</v>
      </c>
      <c r="V4466" s="57">
        <f>'Dataset 1 '!R4466</f>
        <v>4.25</v>
      </c>
      <c r="W4466" s="57">
        <f>'Dataset 1 '!S4466</f>
        <v>4.32</v>
      </c>
      <c r="X4466" s="57">
        <f>'Dataset 1 '!T4466</f>
        <v>4.2300000000000004</v>
      </c>
      <c r="Y4466" s="66">
        <f t="shared" si="418"/>
        <v>1.6548463356973908E-2</v>
      </c>
      <c r="Z4466" s="66">
        <f t="shared" si="419"/>
        <v>1.2643860784433544E-2</v>
      </c>
    </row>
    <row r="4467" spans="1:26" ht="14.4" x14ac:dyDescent="0.3">
      <c r="A4467" s="58">
        <v>44795</v>
      </c>
      <c r="B4467" s="53">
        <f>'Dataset 1 '!B4467</f>
        <v>25.14</v>
      </c>
      <c r="C4467" s="53">
        <f>'Dataset 1 '!C4467</f>
        <v>410294</v>
      </c>
      <c r="D4467" s="53">
        <f>'Dataset 1 '!D4467</f>
        <v>25.28</v>
      </c>
      <c r="E4467" s="53">
        <f>'Dataset 1 '!E4467</f>
        <v>25.38</v>
      </c>
      <c r="F4467" s="53">
        <f>'Dataset 1 '!F4467</f>
        <v>25</v>
      </c>
      <c r="G4467" s="31">
        <f t="shared" si="414"/>
        <v>-1.1792452830188704E-2</v>
      </c>
      <c r="H4467" s="31">
        <f t="shared" si="415"/>
        <v>9.0598485768180435E-3</v>
      </c>
      <c r="J4467" s="56">
        <v>44795</v>
      </c>
      <c r="K4467" s="57">
        <f>'Dataset 1 '!I4467</f>
        <v>21.8</v>
      </c>
      <c r="L4467" s="57">
        <f>'Dataset 1 '!J4467</f>
        <v>6274644</v>
      </c>
      <c r="M4467" s="57">
        <f>'Dataset 1 '!K4467</f>
        <v>22.07</v>
      </c>
      <c r="N4467" s="57">
        <f>'Dataset 1 '!L4467</f>
        <v>22.14</v>
      </c>
      <c r="O4467" s="57">
        <f>'Dataset 1 '!M4467</f>
        <v>21.7</v>
      </c>
      <c r="P4467" s="66">
        <f t="shared" si="416"/>
        <v>-1.7132551848512145E-2</v>
      </c>
      <c r="Q4467" s="55">
        <f t="shared" si="417"/>
        <v>1.2055465470405443E-2</v>
      </c>
      <c r="S4467" s="56">
        <v>44795</v>
      </c>
      <c r="T4467" s="57">
        <f>'Dataset 1 '!P4467</f>
        <v>4.28</v>
      </c>
      <c r="U4467" s="57">
        <f>'Dataset 1 '!Q4467</f>
        <v>3323662</v>
      </c>
      <c r="V4467" s="57">
        <f>'Dataset 1 '!R4467</f>
        <v>4.3</v>
      </c>
      <c r="W4467" s="57">
        <f>'Dataset 1 '!S4467</f>
        <v>4.32</v>
      </c>
      <c r="X4467" s="57">
        <f>'Dataset 1 '!T4467</f>
        <v>4.2699999999999996</v>
      </c>
      <c r="Y4467" s="66">
        <f t="shared" si="418"/>
        <v>-4.6511627906975495E-3</v>
      </c>
      <c r="Z4467" s="66">
        <f t="shared" si="419"/>
        <v>6.991478312334343E-3</v>
      </c>
    </row>
    <row r="4468" spans="1:26" ht="14.4" x14ac:dyDescent="0.3">
      <c r="A4468" s="58">
        <v>44796</v>
      </c>
      <c r="B4468" s="53">
        <f>'Dataset 1 '!B4468</f>
        <v>27.3</v>
      </c>
      <c r="C4468" s="53">
        <f>'Dataset 1 '!C4468</f>
        <v>1369619</v>
      </c>
      <c r="D4468" s="53">
        <f>'Dataset 1 '!D4468</f>
        <v>25.52</v>
      </c>
      <c r="E4468" s="53">
        <f>'Dataset 1 '!E4468</f>
        <v>27.93</v>
      </c>
      <c r="F4468" s="53">
        <f>'Dataset 1 '!F4468</f>
        <v>25.52</v>
      </c>
      <c r="G4468" s="31">
        <f t="shared" si="414"/>
        <v>8.591885441527447E-2</v>
      </c>
      <c r="H4468" s="31">
        <f t="shared" si="415"/>
        <v>5.4193995367472513E-2</v>
      </c>
      <c r="J4468" s="56">
        <v>44796</v>
      </c>
      <c r="K4468" s="57">
        <f>'Dataset 1 '!I4468</f>
        <v>21.36</v>
      </c>
      <c r="L4468" s="57">
        <f>'Dataset 1 '!J4468</f>
        <v>6336297</v>
      </c>
      <c r="M4468" s="57">
        <f>'Dataset 1 '!K4468</f>
        <v>21.5</v>
      </c>
      <c r="N4468" s="57">
        <f>'Dataset 1 '!L4468</f>
        <v>21.59</v>
      </c>
      <c r="O4468" s="57">
        <f>'Dataset 1 '!M4468</f>
        <v>21.31</v>
      </c>
      <c r="P4468" s="66">
        <f t="shared" si="416"/>
        <v>-2.0183486238532167E-2</v>
      </c>
      <c r="Q4468" s="55">
        <f t="shared" si="417"/>
        <v>7.8396048987335858E-3</v>
      </c>
      <c r="S4468" s="56">
        <v>44796</v>
      </c>
      <c r="T4468" s="57">
        <f>'Dataset 1 '!P4468</f>
        <v>4.1399999999999997</v>
      </c>
      <c r="U4468" s="57">
        <f>'Dataset 1 '!Q4468</f>
        <v>1887845</v>
      </c>
      <c r="V4468" s="57">
        <f>'Dataset 1 '!R4468</f>
        <v>4.25</v>
      </c>
      <c r="W4468" s="57">
        <f>'Dataset 1 '!S4468</f>
        <v>4.26</v>
      </c>
      <c r="X4468" s="57">
        <f>'Dataset 1 '!T4468</f>
        <v>4.1399999999999997</v>
      </c>
      <c r="Y4468" s="66">
        <f t="shared" si="418"/>
        <v>-3.2710280373831946E-2</v>
      </c>
      <c r="Z4468" s="66">
        <f t="shared" si="419"/>
        <v>1.7160058968578553E-2</v>
      </c>
    </row>
    <row r="4469" spans="1:26" ht="14.4" x14ac:dyDescent="0.3">
      <c r="A4469" s="58">
        <v>44797</v>
      </c>
      <c r="B4469" s="53">
        <f>'Dataset 1 '!B4469</f>
        <v>27</v>
      </c>
      <c r="C4469" s="53">
        <f>'Dataset 1 '!C4469</f>
        <v>1224107</v>
      </c>
      <c r="D4469" s="53">
        <f>'Dataset 1 '!D4469</f>
        <v>26.95</v>
      </c>
      <c r="E4469" s="53">
        <f>'Dataset 1 '!E4469</f>
        <v>27.5</v>
      </c>
      <c r="F4469" s="53">
        <f>'Dataset 1 '!F4469</f>
        <v>25.92</v>
      </c>
      <c r="G4469" s="31">
        <f t="shared" si="414"/>
        <v>-1.0989010989011061E-2</v>
      </c>
      <c r="H4469" s="31">
        <f t="shared" si="415"/>
        <v>3.5535887012968392E-2</v>
      </c>
      <c r="J4469" s="56">
        <v>44797</v>
      </c>
      <c r="K4469" s="57">
        <f>'Dataset 1 '!I4469</f>
        <v>21.38</v>
      </c>
      <c r="L4469" s="57">
        <f>'Dataset 1 '!J4469</f>
        <v>5632321</v>
      </c>
      <c r="M4469" s="57">
        <f>'Dataset 1 '!K4469</f>
        <v>21.34</v>
      </c>
      <c r="N4469" s="57">
        <f>'Dataset 1 '!L4469</f>
        <v>21.52</v>
      </c>
      <c r="O4469" s="57">
        <f>'Dataset 1 '!M4469</f>
        <v>21.27</v>
      </c>
      <c r="P4469" s="66">
        <f t="shared" si="416"/>
        <v>9.3632958801492805E-4</v>
      </c>
      <c r="Q4469" s="55">
        <f t="shared" si="417"/>
        <v>7.0176213817308977E-3</v>
      </c>
      <c r="S4469" s="56">
        <v>44797</v>
      </c>
      <c r="T4469" s="57">
        <f>'Dataset 1 '!P4469</f>
        <v>4.07</v>
      </c>
      <c r="U4469" s="57">
        <f>'Dataset 1 '!Q4469</f>
        <v>3748247</v>
      </c>
      <c r="V4469" s="57">
        <f>'Dataset 1 '!R4469</f>
        <v>4.1399999999999997</v>
      </c>
      <c r="W4469" s="57">
        <f>'Dataset 1 '!S4469</f>
        <v>4.16</v>
      </c>
      <c r="X4469" s="57">
        <f>'Dataset 1 '!T4469</f>
        <v>4.05</v>
      </c>
      <c r="Y4469" s="66">
        <f t="shared" si="418"/>
        <v>-1.6908212560386326E-2</v>
      </c>
      <c r="Z4469" s="66">
        <f t="shared" si="419"/>
        <v>1.6093955156563453E-2</v>
      </c>
    </row>
    <row r="4470" spans="1:26" ht="14.4" x14ac:dyDescent="0.3">
      <c r="A4470" s="58">
        <v>44798</v>
      </c>
      <c r="B4470" s="53">
        <f>'Dataset 1 '!B4470</f>
        <v>27.24</v>
      </c>
      <c r="C4470" s="53">
        <f>'Dataset 1 '!C4470</f>
        <v>590363</v>
      </c>
      <c r="D4470" s="53">
        <f>'Dataset 1 '!D4470</f>
        <v>27.2</v>
      </c>
      <c r="E4470" s="53">
        <f>'Dataset 1 '!E4470</f>
        <v>27.734999999999999</v>
      </c>
      <c r="F4470" s="53">
        <f>'Dataset 1 '!F4470</f>
        <v>27</v>
      </c>
      <c r="G4470" s="31">
        <f t="shared" si="414"/>
        <v>8.8888888888887241E-3</v>
      </c>
      <c r="H4470" s="31">
        <f t="shared" si="415"/>
        <v>1.6130045490662402E-2</v>
      </c>
      <c r="J4470" s="56">
        <v>44798</v>
      </c>
      <c r="K4470" s="57">
        <f>'Dataset 1 '!I4470</f>
        <v>21.59</v>
      </c>
      <c r="L4470" s="57">
        <f>'Dataset 1 '!J4470</f>
        <v>4461470</v>
      </c>
      <c r="M4470" s="57">
        <f>'Dataset 1 '!K4470</f>
        <v>21.5</v>
      </c>
      <c r="N4470" s="57">
        <f>'Dataset 1 '!L4470</f>
        <v>21.62</v>
      </c>
      <c r="O4470" s="57">
        <f>'Dataset 1 '!M4470</f>
        <v>21.4</v>
      </c>
      <c r="P4470" s="66">
        <f t="shared" si="416"/>
        <v>9.8222637979419325E-3</v>
      </c>
      <c r="Q4470" s="55">
        <f t="shared" si="417"/>
        <v>6.1424740468581911E-3</v>
      </c>
      <c r="S4470" s="56">
        <v>44798</v>
      </c>
      <c r="T4470" s="57">
        <f>'Dataset 1 '!P4470</f>
        <v>4.0599999999999996</v>
      </c>
      <c r="U4470" s="57">
        <f>'Dataset 1 '!Q4470</f>
        <v>3056230</v>
      </c>
      <c r="V4470" s="57">
        <f>'Dataset 1 '!R4470</f>
        <v>4.07</v>
      </c>
      <c r="W4470" s="57">
        <f>'Dataset 1 '!S4470</f>
        <v>4.07</v>
      </c>
      <c r="X4470" s="57">
        <f>'Dataset 1 '!T4470</f>
        <v>4.01</v>
      </c>
      <c r="Y4470" s="66">
        <f t="shared" si="418"/>
        <v>-2.4570024570026439E-3</v>
      </c>
      <c r="Z4470" s="66">
        <f t="shared" si="419"/>
        <v>8.9193897535286386E-3</v>
      </c>
    </row>
    <row r="4471" spans="1:26" ht="14.4" x14ac:dyDescent="0.3">
      <c r="A4471" s="58">
        <v>44799</v>
      </c>
      <c r="B4471" s="53">
        <f>'Dataset 1 '!B4471</f>
        <v>27.31</v>
      </c>
      <c r="C4471" s="53">
        <f>'Dataset 1 '!C4471</f>
        <v>717401</v>
      </c>
      <c r="D4471" s="53">
        <f>'Dataset 1 '!D4471</f>
        <v>27.26</v>
      </c>
      <c r="E4471" s="53">
        <f>'Dataset 1 '!E4471</f>
        <v>27.39</v>
      </c>
      <c r="F4471" s="53">
        <f>'Dataset 1 '!F4471</f>
        <v>26.864999999999998</v>
      </c>
      <c r="G4471" s="31">
        <f t="shared" si="414"/>
        <v>2.5697503671071598E-3</v>
      </c>
      <c r="H4471" s="31">
        <f t="shared" si="415"/>
        <v>1.1623056815029885E-2</v>
      </c>
      <c r="J4471" s="56">
        <v>44799</v>
      </c>
      <c r="K4471" s="57">
        <f>'Dataset 1 '!I4471</f>
        <v>21.68</v>
      </c>
      <c r="L4471" s="57">
        <f>'Dataset 1 '!J4471</f>
        <v>3903593</v>
      </c>
      <c r="M4471" s="57">
        <f>'Dataset 1 '!K4471</f>
        <v>21.55</v>
      </c>
      <c r="N4471" s="57">
        <f>'Dataset 1 '!L4471</f>
        <v>21.8</v>
      </c>
      <c r="O4471" s="57">
        <f>'Dataset 1 '!M4471</f>
        <v>21.55</v>
      </c>
      <c r="P4471" s="66">
        <f t="shared" si="416"/>
        <v>4.1685965724873597E-3</v>
      </c>
      <c r="Q4471" s="55">
        <f t="shared" si="417"/>
        <v>6.9269649646453114E-3</v>
      </c>
      <c r="S4471" s="56">
        <v>44799</v>
      </c>
      <c r="T4471" s="57">
        <f>'Dataset 1 '!P4471</f>
        <v>4.12</v>
      </c>
      <c r="U4471" s="57">
        <f>'Dataset 1 '!Q4471</f>
        <v>3127787</v>
      </c>
      <c r="V4471" s="57">
        <f>'Dataset 1 '!R4471</f>
        <v>4.0599999999999996</v>
      </c>
      <c r="W4471" s="57">
        <f>'Dataset 1 '!S4471</f>
        <v>4.13</v>
      </c>
      <c r="X4471" s="57">
        <f>'Dataset 1 '!T4471</f>
        <v>4.04</v>
      </c>
      <c r="Y4471" s="66">
        <f t="shared" si="418"/>
        <v>1.4778325123152802E-2</v>
      </c>
      <c r="Z4471" s="66">
        <f t="shared" si="419"/>
        <v>1.3231993856382232E-2</v>
      </c>
    </row>
    <row r="4472" spans="1:26" ht="14.4" x14ac:dyDescent="0.3">
      <c r="A4472" s="58">
        <v>44802</v>
      </c>
      <c r="B4472" s="53">
        <f>'Dataset 1 '!B4472</f>
        <v>26.36</v>
      </c>
      <c r="C4472" s="53">
        <f>'Dataset 1 '!C4472</f>
        <v>578024</v>
      </c>
      <c r="D4472" s="53">
        <f>'Dataset 1 '!D4472</f>
        <v>26.25</v>
      </c>
      <c r="E4472" s="53">
        <f>'Dataset 1 '!E4472</f>
        <v>26.51</v>
      </c>
      <c r="F4472" s="53">
        <f>'Dataset 1 '!F4472</f>
        <v>26.13</v>
      </c>
      <c r="G4472" s="31">
        <f t="shared" si="414"/>
        <v>-3.4785792749908451E-2</v>
      </c>
      <c r="H4472" s="31">
        <f t="shared" si="415"/>
        <v>8.6708670968362375E-3</v>
      </c>
      <c r="J4472" s="56">
        <v>44802</v>
      </c>
      <c r="K4472" s="57">
        <f>'Dataset 1 '!I4472</f>
        <v>21.27</v>
      </c>
      <c r="L4472" s="57">
        <f>'Dataset 1 '!J4472</f>
        <v>4858793</v>
      </c>
      <c r="M4472" s="57">
        <f>'Dataset 1 '!K4472</f>
        <v>21.25</v>
      </c>
      <c r="N4472" s="57">
        <f>'Dataset 1 '!L4472</f>
        <v>21.34</v>
      </c>
      <c r="O4472" s="57">
        <f>'Dataset 1 '!M4472</f>
        <v>21.16</v>
      </c>
      <c r="P4472" s="66">
        <f t="shared" si="416"/>
        <v>-1.8911439114391193E-2</v>
      </c>
      <c r="Q4472" s="55">
        <f t="shared" si="417"/>
        <v>5.0871370898600346E-3</v>
      </c>
      <c r="S4472" s="56">
        <v>44802</v>
      </c>
      <c r="T4472" s="57">
        <f>'Dataset 1 '!P4472</f>
        <v>4.05</v>
      </c>
      <c r="U4472" s="57">
        <f>'Dataset 1 '!Q4472</f>
        <v>2629808</v>
      </c>
      <c r="V4472" s="57">
        <f>'Dataset 1 '!R4472</f>
        <v>4.0999999999999996</v>
      </c>
      <c r="W4472" s="57">
        <f>'Dataset 1 '!S4472</f>
        <v>4.0999999999999996</v>
      </c>
      <c r="X4472" s="57">
        <f>'Dataset 1 '!T4472</f>
        <v>4.04</v>
      </c>
      <c r="Y4472" s="66">
        <f t="shared" si="418"/>
        <v>-1.6990291262136026E-2</v>
      </c>
      <c r="Z4472" s="66">
        <f t="shared" si="419"/>
        <v>8.8536424755991366E-3</v>
      </c>
    </row>
    <row r="4473" spans="1:26" ht="14.4" x14ac:dyDescent="0.3">
      <c r="A4473" s="58">
        <v>44803</v>
      </c>
      <c r="B4473" s="53">
        <f>'Dataset 1 '!B4473</f>
        <v>26.57</v>
      </c>
      <c r="C4473" s="53">
        <f>'Dataset 1 '!C4473</f>
        <v>674313</v>
      </c>
      <c r="D4473" s="53">
        <f>'Dataset 1 '!D4473</f>
        <v>26.39</v>
      </c>
      <c r="E4473" s="53">
        <f>'Dataset 1 '!E4473</f>
        <v>26.68</v>
      </c>
      <c r="F4473" s="53">
        <f>'Dataset 1 '!F4473</f>
        <v>25.96</v>
      </c>
      <c r="G4473" s="31">
        <f t="shared" si="414"/>
        <v>7.9666160849771739E-3</v>
      </c>
      <c r="H4473" s="31">
        <f t="shared" si="415"/>
        <v>1.6429750580260642E-2</v>
      </c>
      <c r="J4473" s="56">
        <v>44803</v>
      </c>
      <c r="K4473" s="57">
        <f>'Dataset 1 '!I4473</f>
        <v>21.28</v>
      </c>
      <c r="L4473" s="57">
        <f>'Dataset 1 '!J4473</f>
        <v>5049960</v>
      </c>
      <c r="M4473" s="57">
        <f>'Dataset 1 '!K4473</f>
        <v>21.28</v>
      </c>
      <c r="N4473" s="57">
        <f>'Dataset 1 '!L4473</f>
        <v>21.45</v>
      </c>
      <c r="O4473" s="57">
        <f>'Dataset 1 '!M4473</f>
        <v>21.28</v>
      </c>
      <c r="P4473" s="66">
        <f t="shared" si="416"/>
        <v>4.7014574518100538E-4</v>
      </c>
      <c r="Q4473" s="55">
        <f t="shared" si="417"/>
        <v>4.778654032987547E-3</v>
      </c>
      <c r="S4473" s="56">
        <v>44803</v>
      </c>
      <c r="T4473" s="57">
        <f>'Dataset 1 '!P4473</f>
        <v>4.07</v>
      </c>
      <c r="U4473" s="57">
        <f>'Dataset 1 '!Q4473</f>
        <v>2190105</v>
      </c>
      <c r="V4473" s="57">
        <f>'Dataset 1 '!R4473</f>
        <v>4.09</v>
      </c>
      <c r="W4473" s="57">
        <f>'Dataset 1 '!S4473</f>
        <v>4.1100000000000003</v>
      </c>
      <c r="X4473" s="57">
        <f>'Dataset 1 '!T4473</f>
        <v>4.0549999999999997</v>
      </c>
      <c r="Y4473" s="66">
        <f t="shared" si="418"/>
        <v>4.9382716049384268E-3</v>
      </c>
      <c r="Z4473" s="66">
        <f t="shared" si="419"/>
        <v>8.0909653013832555E-3</v>
      </c>
    </row>
    <row r="4474" spans="1:26" ht="14.4" x14ac:dyDescent="0.3">
      <c r="A4474" s="58">
        <v>44804</v>
      </c>
      <c r="B4474" s="53">
        <f>'Dataset 1 '!B4474</f>
        <v>26.59</v>
      </c>
      <c r="C4474" s="53">
        <f>'Dataset 1 '!C4474</f>
        <v>1111652</v>
      </c>
      <c r="D4474" s="53">
        <f>'Dataset 1 '!D4474</f>
        <v>26.28</v>
      </c>
      <c r="E4474" s="53">
        <f>'Dataset 1 '!E4474</f>
        <v>26.68</v>
      </c>
      <c r="F4474" s="53">
        <f>'Dataset 1 '!F4474</f>
        <v>26.21</v>
      </c>
      <c r="G4474" s="31">
        <f t="shared" si="414"/>
        <v>7.5272864132469586E-4</v>
      </c>
      <c r="H4474" s="31">
        <f t="shared" si="415"/>
        <v>1.0673896627269728E-2</v>
      </c>
      <c r="J4474" s="56">
        <v>44804</v>
      </c>
      <c r="K4474" s="57">
        <f>'Dataset 1 '!I4474</f>
        <v>21.61</v>
      </c>
      <c r="L4474" s="57">
        <f>'Dataset 1 '!J4474</f>
        <v>8148605</v>
      </c>
      <c r="M4474" s="57">
        <f>'Dataset 1 '!K4474</f>
        <v>21.28</v>
      </c>
      <c r="N4474" s="57">
        <f>'Dataset 1 '!L4474</f>
        <v>21.61</v>
      </c>
      <c r="O4474" s="57">
        <f>'Dataset 1 '!M4474</f>
        <v>21.28</v>
      </c>
      <c r="P4474" s="66">
        <f t="shared" si="416"/>
        <v>1.5507518796992414E-2</v>
      </c>
      <c r="Q4474" s="55">
        <f t="shared" si="417"/>
        <v>9.2417397244083637E-3</v>
      </c>
      <c r="S4474" s="56">
        <v>44804</v>
      </c>
      <c r="T4474" s="57">
        <f>'Dataset 1 '!P4474</f>
        <v>4.12</v>
      </c>
      <c r="U4474" s="57">
        <f>'Dataset 1 '!Q4474</f>
        <v>4590730</v>
      </c>
      <c r="V4474" s="57">
        <f>'Dataset 1 '!R4474</f>
        <v>4.0999999999999996</v>
      </c>
      <c r="W4474" s="57">
        <f>'Dataset 1 '!S4474</f>
        <v>4.17</v>
      </c>
      <c r="X4474" s="57">
        <f>'Dataset 1 '!T4474</f>
        <v>4.07</v>
      </c>
      <c r="Y4474" s="66">
        <f t="shared" si="418"/>
        <v>1.228501228501222E-2</v>
      </c>
      <c r="Z4474" s="66">
        <f t="shared" si="419"/>
        <v>1.4577443948363812E-2</v>
      </c>
    </row>
    <row r="4475" spans="1:26" ht="14.4" x14ac:dyDescent="0.3">
      <c r="A4475" s="58">
        <v>44805</v>
      </c>
      <c r="B4475" s="53">
        <f>'Dataset 1 '!B4475</f>
        <v>26.75</v>
      </c>
      <c r="C4475" s="53">
        <f>'Dataset 1 '!C4475</f>
        <v>448585</v>
      </c>
      <c r="D4475" s="53">
        <f>'Dataset 1 '!D4475</f>
        <v>26.4</v>
      </c>
      <c r="E4475" s="53">
        <f>'Dataset 1 '!E4475</f>
        <v>27.03</v>
      </c>
      <c r="F4475" s="53">
        <f>'Dataset 1 '!F4475</f>
        <v>26.19</v>
      </c>
      <c r="G4475" s="31">
        <f t="shared" si="414"/>
        <v>6.0172997367431424E-3</v>
      </c>
      <c r="H4475" s="31">
        <f t="shared" si="415"/>
        <v>1.8959538116566775E-2</v>
      </c>
      <c r="J4475" s="56">
        <v>44805</v>
      </c>
      <c r="K4475" s="57">
        <f>'Dataset 1 '!I4475</f>
        <v>21.23</v>
      </c>
      <c r="L4475" s="57">
        <f>'Dataset 1 '!J4475</f>
        <v>6735527</v>
      </c>
      <c r="M4475" s="57">
        <f>'Dataset 1 '!K4475</f>
        <v>21.31</v>
      </c>
      <c r="N4475" s="57">
        <f>'Dataset 1 '!L4475</f>
        <v>21.39</v>
      </c>
      <c r="O4475" s="57">
        <f>'Dataset 1 '!M4475</f>
        <v>21.03</v>
      </c>
      <c r="P4475" s="66">
        <f t="shared" si="416"/>
        <v>-1.7584451642757903E-2</v>
      </c>
      <c r="Q4475" s="55">
        <f t="shared" si="417"/>
        <v>1.0193645649324691E-2</v>
      </c>
      <c r="S4475" s="56">
        <v>44805</v>
      </c>
      <c r="T4475" s="57">
        <f>'Dataset 1 '!P4475</f>
        <v>4.1500000000000004</v>
      </c>
      <c r="U4475" s="57">
        <f>'Dataset 1 '!Q4475</f>
        <v>4441404</v>
      </c>
      <c r="V4475" s="57">
        <f>'Dataset 1 '!R4475</f>
        <v>4.07</v>
      </c>
      <c r="W4475" s="57">
        <f>'Dataset 1 '!S4475</f>
        <v>4.17</v>
      </c>
      <c r="X4475" s="57">
        <f>'Dataset 1 '!T4475</f>
        <v>4.07</v>
      </c>
      <c r="Y4475" s="66">
        <f t="shared" si="418"/>
        <v>7.2815533980583602E-3</v>
      </c>
      <c r="Z4475" s="66">
        <f t="shared" si="419"/>
        <v>1.4577443948363812E-2</v>
      </c>
    </row>
    <row r="4476" spans="1:26" ht="14.4" x14ac:dyDescent="0.3">
      <c r="A4476" s="58">
        <v>44806</v>
      </c>
      <c r="B4476" s="53">
        <f>'Dataset 1 '!B4476</f>
        <v>26.74</v>
      </c>
      <c r="C4476" s="53">
        <f>'Dataset 1 '!C4476</f>
        <v>318263</v>
      </c>
      <c r="D4476" s="53">
        <f>'Dataset 1 '!D4476</f>
        <v>26.84</v>
      </c>
      <c r="E4476" s="53">
        <f>'Dataset 1 '!E4476</f>
        <v>27.02</v>
      </c>
      <c r="F4476" s="53">
        <f>'Dataset 1 '!F4476</f>
        <v>26.67</v>
      </c>
      <c r="G4476" s="31">
        <f t="shared" si="414"/>
        <v>-3.7383177570093906E-4</v>
      </c>
      <c r="H4476" s="31">
        <f t="shared" si="415"/>
        <v>7.8301135825792813E-3</v>
      </c>
      <c r="J4476" s="56">
        <v>44806</v>
      </c>
      <c r="K4476" s="57">
        <f>'Dataset 1 '!I4476</f>
        <v>21.4</v>
      </c>
      <c r="L4476" s="57">
        <f>'Dataset 1 '!J4476</f>
        <v>4052776</v>
      </c>
      <c r="M4476" s="57">
        <f>'Dataset 1 '!K4476</f>
        <v>21.27</v>
      </c>
      <c r="N4476" s="57">
        <f>'Dataset 1 '!L4476</f>
        <v>21.48</v>
      </c>
      <c r="O4476" s="57">
        <f>'Dataset 1 '!M4476</f>
        <v>21.23</v>
      </c>
      <c r="P4476" s="66">
        <f t="shared" si="416"/>
        <v>8.0075365049456781E-3</v>
      </c>
      <c r="Q4476" s="55">
        <f t="shared" si="417"/>
        <v>7.0307663717220107E-3</v>
      </c>
      <c r="S4476" s="56">
        <v>44806</v>
      </c>
      <c r="T4476" s="57">
        <f>'Dataset 1 '!P4476</f>
        <v>4.16</v>
      </c>
      <c r="U4476" s="57">
        <f>'Dataset 1 '!Q4476</f>
        <v>2209142</v>
      </c>
      <c r="V4476" s="57">
        <f>'Dataset 1 '!R4476</f>
        <v>4.18</v>
      </c>
      <c r="W4476" s="57">
        <f>'Dataset 1 '!S4476</f>
        <v>4.1900000000000004</v>
      </c>
      <c r="X4476" s="57">
        <f>'Dataset 1 '!T4476</f>
        <v>4.1500000000000004</v>
      </c>
      <c r="Y4476" s="66">
        <f t="shared" si="418"/>
        <v>2.4096385542167198E-3</v>
      </c>
      <c r="Z4476" s="66">
        <f t="shared" si="419"/>
        <v>5.76082311171211E-3</v>
      </c>
    </row>
    <row r="4477" spans="1:26" ht="14.4" x14ac:dyDescent="0.3">
      <c r="A4477" s="58">
        <v>44809</v>
      </c>
      <c r="B4477" s="53">
        <f>'Dataset 1 '!B4477</f>
        <v>26.22</v>
      </c>
      <c r="C4477" s="53">
        <f>'Dataset 1 '!C4477</f>
        <v>368448</v>
      </c>
      <c r="D4477" s="53">
        <f>'Dataset 1 '!D4477</f>
        <v>26.7</v>
      </c>
      <c r="E4477" s="53">
        <f>'Dataset 1 '!E4477</f>
        <v>26.84</v>
      </c>
      <c r="F4477" s="53">
        <f>'Dataset 1 '!F4477</f>
        <v>26.1</v>
      </c>
      <c r="G4477" s="31">
        <f t="shared" si="414"/>
        <v>-1.9446522064323069E-2</v>
      </c>
      <c r="H4477" s="31">
        <f t="shared" si="415"/>
        <v>1.6790488816076934E-2</v>
      </c>
      <c r="J4477" s="56">
        <v>44809</v>
      </c>
      <c r="K4477" s="57">
        <f>'Dataset 1 '!I4477</f>
        <v>21.35</v>
      </c>
      <c r="L4477" s="57">
        <f>'Dataset 1 '!J4477</f>
        <v>3164675</v>
      </c>
      <c r="M4477" s="57">
        <f>'Dataset 1 '!K4477</f>
        <v>21.4</v>
      </c>
      <c r="N4477" s="57">
        <f>'Dataset 1 '!L4477</f>
        <v>21.42</v>
      </c>
      <c r="O4477" s="57">
        <f>'Dataset 1 '!M4477</f>
        <v>21.2</v>
      </c>
      <c r="P4477" s="66">
        <f t="shared" si="416"/>
        <v>-2.3364485981307581E-3</v>
      </c>
      <c r="Q4477" s="55">
        <f t="shared" si="417"/>
        <v>6.2001238136681304E-3</v>
      </c>
      <c r="S4477" s="56">
        <v>44809</v>
      </c>
      <c r="T4477" s="57">
        <f>'Dataset 1 '!P4477</f>
        <v>4.18</v>
      </c>
      <c r="U4477" s="57">
        <f>'Dataset 1 '!Q4477</f>
        <v>3199744</v>
      </c>
      <c r="V4477" s="57">
        <f>'Dataset 1 '!R4477</f>
        <v>4.18</v>
      </c>
      <c r="W4477" s="57">
        <f>'Dataset 1 '!S4477</f>
        <v>4.18</v>
      </c>
      <c r="X4477" s="57">
        <f>'Dataset 1 '!T4477</f>
        <v>4.1399999999999997</v>
      </c>
      <c r="Y4477" s="66">
        <f t="shared" si="418"/>
        <v>4.8076923076922906E-3</v>
      </c>
      <c r="Z4477" s="66">
        <f t="shared" si="419"/>
        <v>5.7746714573301836E-3</v>
      </c>
    </row>
    <row r="4478" spans="1:26" ht="14.4" x14ac:dyDescent="0.3">
      <c r="A4478" s="58">
        <v>44810</v>
      </c>
      <c r="B4478" s="53">
        <f>'Dataset 1 '!B4478</f>
        <v>25.98</v>
      </c>
      <c r="C4478" s="53">
        <f>'Dataset 1 '!C4478</f>
        <v>416290</v>
      </c>
      <c r="D4478" s="53">
        <f>'Dataset 1 '!D4478</f>
        <v>26.31</v>
      </c>
      <c r="E4478" s="53">
        <f>'Dataset 1 '!E4478</f>
        <v>26.43</v>
      </c>
      <c r="F4478" s="53">
        <f>'Dataset 1 '!F4478</f>
        <v>25.86</v>
      </c>
      <c r="G4478" s="31">
        <f t="shared" si="414"/>
        <v>-9.1533180778031742E-3</v>
      </c>
      <c r="H4478" s="31">
        <f t="shared" si="415"/>
        <v>1.309364874105338E-2</v>
      </c>
      <c r="J4478" s="56">
        <v>44810</v>
      </c>
      <c r="K4478" s="57">
        <f>'Dataset 1 '!I4478</f>
        <v>21.27</v>
      </c>
      <c r="L4478" s="57">
        <f>'Dataset 1 '!J4478</f>
        <v>4412182</v>
      </c>
      <c r="M4478" s="57">
        <f>'Dataset 1 '!K4478</f>
        <v>21.3</v>
      </c>
      <c r="N4478" s="57">
        <f>'Dataset 1 '!L4478</f>
        <v>21.42</v>
      </c>
      <c r="O4478" s="57">
        <f>'Dataset 1 '!M4478</f>
        <v>21.2</v>
      </c>
      <c r="P4478" s="66">
        <f t="shared" si="416"/>
        <v>-3.7470725995316645E-3</v>
      </c>
      <c r="Q4478" s="55">
        <f t="shared" si="417"/>
        <v>6.2001238136681304E-3</v>
      </c>
      <c r="S4478" s="56">
        <v>44810</v>
      </c>
      <c r="T4478" s="57">
        <f>'Dataset 1 '!P4478</f>
        <v>4.12</v>
      </c>
      <c r="U4478" s="57">
        <f>'Dataset 1 '!Q4478</f>
        <v>4716890</v>
      </c>
      <c r="V4478" s="57">
        <f>'Dataset 1 '!R4478</f>
        <v>4.21</v>
      </c>
      <c r="W4478" s="57">
        <f>'Dataset 1 '!S4478</f>
        <v>4.24</v>
      </c>
      <c r="X4478" s="57">
        <f>'Dataset 1 '!T4478</f>
        <v>4.1100000000000003</v>
      </c>
      <c r="Y4478" s="66">
        <f t="shared" si="418"/>
        <v>-1.4354066985645786E-2</v>
      </c>
      <c r="Z4478" s="66">
        <f t="shared" si="419"/>
        <v>1.8701620481340907E-2</v>
      </c>
    </row>
    <row r="4479" spans="1:26" ht="14.4" x14ac:dyDescent="0.3">
      <c r="A4479" s="58">
        <v>44811</v>
      </c>
      <c r="B4479" s="53">
        <f>'Dataset 1 '!B4479</f>
        <v>26.2</v>
      </c>
      <c r="C4479" s="53">
        <f>'Dataset 1 '!C4479</f>
        <v>609059</v>
      </c>
      <c r="D4479" s="53">
        <f>'Dataset 1 '!D4479</f>
        <v>26.07</v>
      </c>
      <c r="E4479" s="53">
        <f>'Dataset 1 '!E4479</f>
        <v>26.44</v>
      </c>
      <c r="F4479" s="53">
        <f>'Dataset 1 '!F4479</f>
        <v>25.72</v>
      </c>
      <c r="G4479" s="31">
        <f t="shared" si="414"/>
        <v>8.4680523479598868E-3</v>
      </c>
      <c r="H4479" s="31">
        <f t="shared" si="415"/>
        <v>1.6580963725415881E-2</v>
      </c>
      <c r="J4479" s="56">
        <v>44811</v>
      </c>
      <c r="K4479" s="57">
        <f>'Dataset 1 '!I4479</f>
        <v>20.83</v>
      </c>
      <c r="L4479" s="57">
        <f>'Dataset 1 '!J4479</f>
        <v>6826868</v>
      </c>
      <c r="M4479" s="57">
        <f>'Dataset 1 '!K4479</f>
        <v>21.18</v>
      </c>
      <c r="N4479" s="57">
        <f>'Dataset 1 '!L4479</f>
        <v>21.31</v>
      </c>
      <c r="O4479" s="57">
        <f>'Dataset 1 '!M4479</f>
        <v>20.78</v>
      </c>
      <c r="P4479" s="66">
        <f t="shared" si="416"/>
        <v>-2.0686412787964348E-2</v>
      </c>
      <c r="Q4479" s="55">
        <f t="shared" si="417"/>
        <v>1.5125410454710582E-2</v>
      </c>
      <c r="S4479" s="56">
        <v>44811</v>
      </c>
      <c r="T4479" s="57">
        <f>'Dataset 1 '!P4479</f>
        <v>4.1399999999999997</v>
      </c>
      <c r="U4479" s="57">
        <f>'Dataset 1 '!Q4479</f>
        <v>6753993</v>
      </c>
      <c r="V4479" s="57">
        <f>'Dataset 1 '!R4479</f>
        <v>4.12</v>
      </c>
      <c r="W4479" s="57">
        <f>'Dataset 1 '!S4479</f>
        <v>4.24</v>
      </c>
      <c r="X4479" s="57">
        <f>'Dataset 1 '!T4479</f>
        <v>4.1100000000000003</v>
      </c>
      <c r="Y4479" s="66">
        <f t="shared" si="418"/>
        <v>4.8543689320388328E-3</v>
      </c>
      <c r="Z4479" s="66">
        <f t="shared" si="419"/>
        <v>1.8701620481340907E-2</v>
      </c>
    </row>
    <row r="4480" spans="1:26" ht="14.4" x14ac:dyDescent="0.3">
      <c r="A4480" s="58">
        <v>44812</v>
      </c>
      <c r="B4480" s="53">
        <f>'Dataset 1 '!B4480</f>
        <v>26.89</v>
      </c>
      <c r="C4480" s="53">
        <f>'Dataset 1 '!C4480</f>
        <v>491820</v>
      </c>
      <c r="D4480" s="53">
        <f>'Dataset 1 '!D4480</f>
        <v>26.44</v>
      </c>
      <c r="E4480" s="53">
        <f>'Dataset 1 '!E4480</f>
        <v>26.89</v>
      </c>
      <c r="F4480" s="53">
        <f>'Dataset 1 '!F4480</f>
        <v>26.23</v>
      </c>
      <c r="G4480" s="31">
        <f t="shared" si="414"/>
        <v>2.6335877862595503E-2</v>
      </c>
      <c r="H4480" s="31">
        <f t="shared" si="415"/>
        <v>1.4924352149966057E-2</v>
      </c>
      <c r="J4480" s="56">
        <v>44812</v>
      </c>
      <c r="K4480" s="57">
        <f>'Dataset 1 '!I4480</f>
        <v>21.17</v>
      </c>
      <c r="L4480" s="57">
        <f>'Dataset 1 '!J4480</f>
        <v>5880367</v>
      </c>
      <c r="M4480" s="57">
        <f>'Dataset 1 '!K4480</f>
        <v>20.96</v>
      </c>
      <c r="N4480" s="57">
        <f>'Dataset 1 '!L4480</f>
        <v>21.25</v>
      </c>
      <c r="O4480" s="57">
        <f>'Dataset 1 '!M4480</f>
        <v>20.85</v>
      </c>
      <c r="P4480" s="66">
        <f t="shared" si="416"/>
        <v>1.6322611617858973E-2</v>
      </c>
      <c r="Q4480" s="55">
        <f t="shared" si="417"/>
        <v>1.1412432812780276E-2</v>
      </c>
      <c r="S4480" s="56">
        <v>44812</v>
      </c>
      <c r="T4480" s="57">
        <f>'Dataset 1 '!P4480</f>
        <v>4.1100000000000003</v>
      </c>
      <c r="U4480" s="57">
        <f>'Dataset 1 '!Q4480</f>
        <v>5696086</v>
      </c>
      <c r="V4480" s="57">
        <f>'Dataset 1 '!R4480</f>
        <v>4.18</v>
      </c>
      <c r="W4480" s="57">
        <f>'Dataset 1 '!S4480</f>
        <v>4.18</v>
      </c>
      <c r="X4480" s="57">
        <f>'Dataset 1 '!T4480</f>
        <v>4.08</v>
      </c>
      <c r="Y4480" s="66">
        <f t="shared" si="418"/>
        <v>-7.246376811594013E-3</v>
      </c>
      <c r="Z4480" s="66">
        <f t="shared" si="419"/>
        <v>1.4542144020392679E-2</v>
      </c>
    </row>
    <row r="4481" spans="1:26" ht="14.4" x14ac:dyDescent="0.3">
      <c r="A4481" s="58">
        <v>44813</v>
      </c>
      <c r="B4481" s="53">
        <f>'Dataset 1 '!B4481</f>
        <v>27.06</v>
      </c>
      <c r="C4481" s="53">
        <f>'Dataset 1 '!C4481</f>
        <v>463132</v>
      </c>
      <c r="D4481" s="53">
        <f>'Dataset 1 '!D4481</f>
        <v>26.89</v>
      </c>
      <c r="E4481" s="53">
        <f>'Dataset 1 '!E4481</f>
        <v>27.22</v>
      </c>
      <c r="F4481" s="53">
        <f>'Dataset 1 '!F4481</f>
        <v>26.57</v>
      </c>
      <c r="G4481" s="31">
        <f t="shared" si="414"/>
        <v>6.3220528077352345E-3</v>
      </c>
      <c r="H4481" s="31">
        <f t="shared" si="415"/>
        <v>1.4515106353197447E-2</v>
      </c>
      <c r="J4481" s="56">
        <v>44813</v>
      </c>
      <c r="K4481" s="57">
        <f>'Dataset 1 '!I4481</f>
        <v>21.25</v>
      </c>
      <c r="L4481" s="57">
        <f>'Dataset 1 '!J4481</f>
        <v>7829498</v>
      </c>
      <c r="M4481" s="57">
        <f>'Dataset 1 '!K4481</f>
        <v>21.22</v>
      </c>
      <c r="N4481" s="57">
        <f>'Dataset 1 '!L4481</f>
        <v>21.68</v>
      </c>
      <c r="O4481" s="57">
        <f>'Dataset 1 '!M4481</f>
        <v>21.2</v>
      </c>
      <c r="P4481" s="66">
        <f t="shared" si="416"/>
        <v>3.7789324515824507E-3</v>
      </c>
      <c r="Q4481" s="55">
        <f t="shared" si="417"/>
        <v>1.3445961738381322E-2</v>
      </c>
      <c r="S4481" s="56">
        <v>44813</v>
      </c>
      <c r="T4481" s="57">
        <f>'Dataset 1 '!P4481</f>
        <v>4.1100000000000003</v>
      </c>
      <c r="U4481" s="57">
        <f>'Dataset 1 '!Q4481</f>
        <v>5079648</v>
      </c>
      <c r="V4481" s="57">
        <f>'Dataset 1 '!R4481</f>
        <v>4.0999999999999996</v>
      </c>
      <c r="W4481" s="57">
        <f>'Dataset 1 '!S4481</f>
        <v>4.12</v>
      </c>
      <c r="X4481" s="57">
        <f>'Dataset 1 '!T4481</f>
        <v>4.04</v>
      </c>
      <c r="Y4481" s="66">
        <f t="shared" si="418"/>
        <v>0</v>
      </c>
      <c r="Z4481" s="66">
        <f t="shared" si="419"/>
        <v>1.1776087193313385E-2</v>
      </c>
    </row>
    <row r="4482" spans="1:26" ht="14.4" x14ac:dyDescent="0.3">
      <c r="A4482" s="58">
        <v>44816</v>
      </c>
      <c r="B4482" s="53">
        <f>'Dataset 1 '!B4482</f>
        <v>26.88</v>
      </c>
      <c r="C4482" s="53">
        <f>'Dataset 1 '!C4482</f>
        <v>338896</v>
      </c>
      <c r="D4482" s="53">
        <f>'Dataset 1 '!D4482</f>
        <v>27.22</v>
      </c>
      <c r="E4482" s="53">
        <f>'Dataset 1 '!E4482</f>
        <v>27.25</v>
      </c>
      <c r="F4482" s="53">
        <f>'Dataset 1 '!F4482</f>
        <v>26.68</v>
      </c>
      <c r="G4482" s="31">
        <f t="shared" si="414"/>
        <v>-6.6518847006651338E-3</v>
      </c>
      <c r="H4482" s="31">
        <f t="shared" si="415"/>
        <v>1.2695443505162428E-2</v>
      </c>
      <c r="J4482" s="56">
        <v>44816</v>
      </c>
      <c r="K4482" s="57">
        <f>'Dataset 1 '!I4482</f>
        <v>21.47</v>
      </c>
      <c r="L4482" s="57">
        <f>'Dataset 1 '!J4482</f>
        <v>4392343</v>
      </c>
      <c r="M4482" s="57">
        <f>'Dataset 1 '!K4482</f>
        <v>21.32</v>
      </c>
      <c r="N4482" s="57">
        <f>'Dataset 1 '!L4482</f>
        <v>21.55</v>
      </c>
      <c r="O4482" s="57">
        <f>'Dataset 1 '!M4482</f>
        <v>21.31</v>
      </c>
      <c r="P4482" s="66">
        <f t="shared" si="416"/>
        <v>1.0352941176470454E-2</v>
      </c>
      <c r="Q4482" s="55">
        <f t="shared" si="417"/>
        <v>6.7259073994304797E-3</v>
      </c>
      <c r="S4482" s="56">
        <v>44816</v>
      </c>
      <c r="T4482" s="57">
        <f>'Dataset 1 '!P4482</f>
        <v>4.1100000000000003</v>
      </c>
      <c r="U4482" s="57">
        <f>'Dataset 1 '!Q4482</f>
        <v>2034905</v>
      </c>
      <c r="V4482" s="57">
        <f>'Dataset 1 '!R4482</f>
        <v>4.1500000000000004</v>
      </c>
      <c r="W4482" s="57">
        <f>'Dataset 1 '!S4482</f>
        <v>4.18</v>
      </c>
      <c r="X4482" s="57">
        <f>'Dataset 1 '!T4482</f>
        <v>4.08</v>
      </c>
      <c r="Y4482" s="66">
        <f t="shared" si="418"/>
        <v>0</v>
      </c>
      <c r="Z4482" s="66">
        <f t="shared" si="419"/>
        <v>1.4542144020392679E-2</v>
      </c>
    </row>
    <row r="4483" spans="1:26" ht="14.4" x14ac:dyDescent="0.3">
      <c r="A4483" s="58">
        <v>44817</v>
      </c>
      <c r="B4483" s="53">
        <f>'Dataset 1 '!B4483</f>
        <v>26.89</v>
      </c>
      <c r="C4483" s="53">
        <f>'Dataset 1 '!C4483</f>
        <v>424489</v>
      </c>
      <c r="D4483" s="53">
        <f>'Dataset 1 '!D4483</f>
        <v>26.9</v>
      </c>
      <c r="E4483" s="53">
        <f>'Dataset 1 '!E4483</f>
        <v>26.95</v>
      </c>
      <c r="F4483" s="53">
        <f>'Dataset 1 '!F4483</f>
        <v>26.68</v>
      </c>
      <c r="G4483" s="31">
        <f t="shared" si="414"/>
        <v>3.7202380952394698E-4</v>
      </c>
      <c r="H4483" s="31">
        <f t="shared" si="415"/>
        <v>6.047096594409415E-3</v>
      </c>
      <c r="J4483" s="56">
        <v>44817</v>
      </c>
      <c r="K4483" s="57">
        <f>'Dataset 1 '!I4483</f>
        <v>21.59</v>
      </c>
      <c r="L4483" s="57">
        <f>'Dataset 1 '!J4483</f>
        <v>4192536</v>
      </c>
      <c r="M4483" s="57">
        <f>'Dataset 1 '!K4483</f>
        <v>21.62</v>
      </c>
      <c r="N4483" s="57">
        <f>'Dataset 1 '!L4483</f>
        <v>21.68</v>
      </c>
      <c r="O4483" s="57">
        <f>'Dataset 1 '!M4483</f>
        <v>21.504999999999999</v>
      </c>
      <c r="P4483" s="66">
        <f t="shared" si="416"/>
        <v>5.5891942244994386E-3</v>
      </c>
      <c r="Q4483" s="55">
        <f t="shared" si="417"/>
        <v>4.8673746004937951E-3</v>
      </c>
      <c r="S4483" s="56">
        <v>44817</v>
      </c>
      <c r="T4483" s="57">
        <f>'Dataset 1 '!P4483</f>
        <v>4.18</v>
      </c>
      <c r="U4483" s="57">
        <f>'Dataset 1 '!Q4483</f>
        <v>3378413</v>
      </c>
      <c r="V4483" s="57">
        <f>'Dataset 1 '!R4483</f>
        <v>4.13</v>
      </c>
      <c r="W4483" s="57">
        <f>'Dataset 1 '!S4483</f>
        <v>4.21</v>
      </c>
      <c r="X4483" s="57">
        <f>'Dataset 1 '!T4483</f>
        <v>4.1100000000000003</v>
      </c>
      <c r="Y4483" s="66">
        <f t="shared" si="418"/>
        <v>1.703163017031617E-2</v>
      </c>
      <c r="Z4483" s="66">
        <f t="shared" si="419"/>
        <v>1.4437262651586789E-2</v>
      </c>
    </row>
    <row r="4484" spans="1:26" ht="14.4" x14ac:dyDescent="0.3">
      <c r="A4484" s="58">
        <v>44818</v>
      </c>
      <c r="B4484" s="53">
        <f>'Dataset 1 '!B4484</f>
        <v>26.44</v>
      </c>
      <c r="C4484" s="53">
        <f>'Dataset 1 '!C4484</f>
        <v>573435</v>
      </c>
      <c r="D4484" s="53">
        <f>'Dataset 1 '!D4484</f>
        <v>26.35</v>
      </c>
      <c r="E4484" s="53">
        <f>'Dataset 1 '!E4484</f>
        <v>26.61</v>
      </c>
      <c r="F4484" s="53">
        <f>'Dataset 1 '!F4484</f>
        <v>26.06</v>
      </c>
      <c r="G4484" s="31">
        <f t="shared" si="414"/>
        <v>-1.6734845667534359E-2</v>
      </c>
      <c r="H4484" s="31">
        <f t="shared" si="415"/>
        <v>1.2543029017554013E-2</v>
      </c>
      <c r="J4484" s="56">
        <v>44818</v>
      </c>
      <c r="K4484" s="57">
        <f>'Dataset 1 '!I4484</f>
        <v>21.19</v>
      </c>
      <c r="L4484" s="57">
        <f>'Dataset 1 '!J4484</f>
        <v>5759459</v>
      </c>
      <c r="M4484" s="57">
        <f>'Dataset 1 '!K4484</f>
        <v>21.1</v>
      </c>
      <c r="N4484" s="57">
        <f>'Dataset 1 '!L4484</f>
        <v>21.19</v>
      </c>
      <c r="O4484" s="57">
        <f>'Dataset 1 '!M4484</f>
        <v>21.01</v>
      </c>
      <c r="P4484" s="66">
        <f t="shared" si="416"/>
        <v>-1.8527095877721056E-2</v>
      </c>
      <c r="Q4484" s="55">
        <f t="shared" si="417"/>
        <v>5.1233020086431337E-3</v>
      </c>
      <c r="S4484" s="56">
        <v>44818</v>
      </c>
      <c r="T4484" s="57">
        <f>'Dataset 1 '!P4484</f>
        <v>4.0999999999999996</v>
      </c>
      <c r="U4484" s="57">
        <f>'Dataset 1 '!Q4484</f>
        <v>3618061</v>
      </c>
      <c r="V4484" s="57">
        <f>'Dataset 1 '!R4484</f>
        <v>4.1399999999999997</v>
      </c>
      <c r="W4484" s="57">
        <f>'Dataset 1 '!S4484</f>
        <v>4.18</v>
      </c>
      <c r="X4484" s="57">
        <f>'Dataset 1 '!T4484</f>
        <v>4.08</v>
      </c>
      <c r="Y4484" s="66">
        <f t="shared" si="418"/>
        <v>-1.9138755980861233E-2</v>
      </c>
      <c r="Z4484" s="66">
        <f t="shared" si="419"/>
        <v>1.4542144020392679E-2</v>
      </c>
    </row>
    <row r="4485" spans="1:26" ht="14.4" x14ac:dyDescent="0.3">
      <c r="A4485" s="58">
        <v>44819</v>
      </c>
      <c r="B4485" s="53">
        <f>'Dataset 1 '!B4485</f>
        <v>25.96</v>
      </c>
      <c r="C4485" s="53">
        <f>'Dataset 1 '!C4485</f>
        <v>502502</v>
      </c>
      <c r="D4485" s="53">
        <f>'Dataset 1 '!D4485</f>
        <v>26.46</v>
      </c>
      <c r="E4485" s="53">
        <f>'Dataset 1 '!E4485</f>
        <v>26.47</v>
      </c>
      <c r="F4485" s="53">
        <f>'Dataset 1 '!F4485</f>
        <v>25.795000000000002</v>
      </c>
      <c r="G4485" s="31">
        <f t="shared" si="414"/>
        <v>-1.8154311649016708E-2</v>
      </c>
      <c r="H4485" s="31">
        <f t="shared" si="415"/>
        <v>1.5513301587794372E-2</v>
      </c>
      <c r="J4485" s="56">
        <v>44819</v>
      </c>
      <c r="K4485" s="57">
        <f>'Dataset 1 '!I4485</f>
        <v>21.54</v>
      </c>
      <c r="L4485" s="57">
        <f>'Dataset 1 '!J4485</f>
        <v>10980870</v>
      </c>
      <c r="M4485" s="57">
        <f>'Dataset 1 '!K4485</f>
        <v>21.28</v>
      </c>
      <c r="N4485" s="57">
        <f>'Dataset 1 '!L4485</f>
        <v>21.63</v>
      </c>
      <c r="O4485" s="57">
        <f>'Dataset 1 '!M4485</f>
        <v>21.26</v>
      </c>
      <c r="P4485" s="66">
        <f t="shared" si="416"/>
        <v>1.6517225106182032E-2</v>
      </c>
      <c r="Q4485" s="55">
        <f t="shared" si="417"/>
        <v>1.0362003176688469E-2</v>
      </c>
      <c r="S4485" s="56">
        <v>44819</v>
      </c>
      <c r="T4485" s="57">
        <f>'Dataset 1 '!P4485</f>
        <v>4</v>
      </c>
      <c r="U4485" s="57">
        <f>'Dataset 1 '!Q4485</f>
        <v>3959468</v>
      </c>
      <c r="V4485" s="57">
        <f>'Dataset 1 '!R4485</f>
        <v>4.13</v>
      </c>
      <c r="W4485" s="57">
        <f>'Dataset 1 '!S4485</f>
        <v>4.13</v>
      </c>
      <c r="X4485" s="57">
        <f>'Dataset 1 '!T4485</f>
        <v>4</v>
      </c>
      <c r="Y4485" s="66">
        <f t="shared" si="418"/>
        <v>-2.4390243902438935E-2</v>
      </c>
      <c r="Z4485" s="66">
        <f t="shared" si="419"/>
        <v>1.9207776537671892E-2</v>
      </c>
    </row>
    <row r="4486" spans="1:26" ht="14.4" x14ac:dyDescent="0.3">
      <c r="A4486" s="58">
        <v>44820</v>
      </c>
      <c r="B4486" s="53">
        <f>'Dataset 1 '!B4486</f>
        <v>26.08</v>
      </c>
      <c r="C4486" s="53">
        <f>'Dataset 1 '!C4486</f>
        <v>1156291</v>
      </c>
      <c r="D4486" s="53">
        <f>'Dataset 1 '!D4486</f>
        <v>25.74</v>
      </c>
      <c r="E4486" s="53">
        <f>'Dataset 1 '!E4486</f>
        <v>26.08</v>
      </c>
      <c r="F4486" s="53">
        <f>'Dataset 1 '!F4486</f>
        <v>25.61</v>
      </c>
      <c r="G4486" s="31">
        <f t="shared" ref="G4486:G4549" si="420">(B4486/B4485) - 1</f>
        <v>4.6224961479197635E-3</v>
      </c>
      <c r="H4486" s="31">
        <f t="shared" ref="H4486:H4549" si="421">(LN(E4486/F4486))/(2*SQRT(LN(2)))</f>
        <v>1.0921708079743974E-2</v>
      </c>
      <c r="J4486" s="56">
        <v>44820</v>
      </c>
      <c r="K4486" s="57">
        <f>'Dataset 1 '!I4486</f>
        <v>21.53</v>
      </c>
      <c r="L4486" s="57">
        <f>'Dataset 1 '!J4486</f>
        <v>13339680</v>
      </c>
      <c r="M4486" s="57">
        <f>'Dataset 1 '!K4486</f>
        <v>21.49</v>
      </c>
      <c r="N4486" s="57">
        <f>'Dataset 1 '!L4486</f>
        <v>21.715</v>
      </c>
      <c r="O4486" s="57">
        <f>'Dataset 1 '!M4486</f>
        <v>21.44</v>
      </c>
      <c r="P4486" s="66">
        <f t="shared" ref="P4486:P4550" si="422">(K4486/K4485) - 1</f>
        <v>-4.6425255338899962E-4</v>
      </c>
      <c r="Q4486" s="55">
        <f t="shared" ref="Q4486:Q4550" si="423">(LN(N4486/O4486))/(2*SQRT(LN(2)))</f>
        <v>7.6541103810965731E-3</v>
      </c>
      <c r="S4486" s="56">
        <v>44820</v>
      </c>
      <c r="T4486" s="57">
        <f>'Dataset 1 '!P4486</f>
        <v>3.97</v>
      </c>
      <c r="U4486" s="57">
        <f>'Dataset 1 '!Q4486</f>
        <v>4674599</v>
      </c>
      <c r="V4486" s="57">
        <f>'Dataset 1 '!R4486</f>
        <v>3.96</v>
      </c>
      <c r="W4486" s="57">
        <f>'Dataset 1 '!S4486</f>
        <v>4</v>
      </c>
      <c r="X4486" s="57">
        <f>'Dataset 1 '!T4486</f>
        <v>3.93</v>
      </c>
      <c r="Y4486" s="66">
        <f t="shared" ref="Y4486:Y4549" si="424">(T4486/T4485) - 1</f>
        <v>-7.4999999999999512E-3</v>
      </c>
      <c r="Z4486" s="66">
        <f t="shared" ref="Z4486:Z4549" si="425">(LN(W4486/X4486))/(2*SQRT(LN(2)))</f>
        <v>1.0602869170450519E-2</v>
      </c>
    </row>
    <row r="4487" spans="1:26" ht="14.4" x14ac:dyDescent="0.3">
      <c r="A4487" s="58">
        <v>44823</v>
      </c>
      <c r="B4487" s="53">
        <f>'Dataset 1 '!B4487</f>
        <v>26</v>
      </c>
      <c r="C4487" s="53">
        <f>'Dataset 1 '!C4487</f>
        <v>297661</v>
      </c>
      <c r="D4487" s="53">
        <f>'Dataset 1 '!D4487</f>
        <v>26.09</v>
      </c>
      <c r="E4487" s="53">
        <f>'Dataset 1 '!E4487</f>
        <v>26.25</v>
      </c>
      <c r="F4487" s="53">
        <f>'Dataset 1 '!F4487</f>
        <v>25.91</v>
      </c>
      <c r="G4487" s="31">
        <f t="shared" si="420"/>
        <v>-3.0674846625766694E-3</v>
      </c>
      <c r="H4487" s="31">
        <f t="shared" si="421"/>
        <v>7.8295130967359471E-3</v>
      </c>
      <c r="J4487" s="56">
        <v>44823</v>
      </c>
      <c r="K4487" s="57">
        <f>'Dataset 1 '!I4487</f>
        <v>21.55</v>
      </c>
      <c r="L4487" s="57">
        <f>'Dataset 1 '!J4487</f>
        <v>4194669</v>
      </c>
      <c r="M4487" s="57">
        <f>'Dataset 1 '!K4487</f>
        <v>21.59</v>
      </c>
      <c r="N4487" s="57">
        <f>'Dataset 1 '!L4487</f>
        <v>21.6</v>
      </c>
      <c r="O4487" s="57">
        <f>'Dataset 1 '!M4487</f>
        <v>21.42</v>
      </c>
      <c r="P4487" s="66">
        <f t="shared" si="422"/>
        <v>9.2893636785884581E-4</v>
      </c>
      <c r="Q4487" s="55">
        <f t="shared" si="423"/>
        <v>5.0256461007886447E-3</v>
      </c>
      <c r="S4487" s="56">
        <v>44823</v>
      </c>
      <c r="T4487" s="57">
        <f>'Dataset 1 '!P4487</f>
        <v>3.98</v>
      </c>
      <c r="U4487" s="57">
        <f>'Dataset 1 '!Q4487</f>
        <v>2267409</v>
      </c>
      <c r="V4487" s="57">
        <f>'Dataset 1 '!R4487</f>
        <v>3.97</v>
      </c>
      <c r="W4487" s="57">
        <f>'Dataset 1 '!S4487</f>
        <v>4.01</v>
      </c>
      <c r="X4487" s="57">
        <f>'Dataset 1 '!T4487</f>
        <v>3.95</v>
      </c>
      <c r="Y4487" s="66">
        <f t="shared" si="424"/>
        <v>2.5188916876572875E-3</v>
      </c>
      <c r="Z4487" s="66">
        <f t="shared" si="425"/>
        <v>9.0538579712410201E-3</v>
      </c>
    </row>
    <row r="4488" spans="1:26" ht="14.4" x14ac:dyDescent="0.3">
      <c r="A4488" s="58">
        <v>44824</v>
      </c>
      <c r="B4488" s="53">
        <f>'Dataset 1 '!B4488</f>
        <v>25.96</v>
      </c>
      <c r="C4488" s="53">
        <f>'Dataset 1 '!C4488</f>
        <v>360601</v>
      </c>
      <c r="D4488" s="53">
        <f>'Dataset 1 '!D4488</f>
        <v>26.02</v>
      </c>
      <c r="E4488" s="53">
        <f>'Dataset 1 '!E4488</f>
        <v>26.12</v>
      </c>
      <c r="F4488" s="53">
        <f>'Dataset 1 '!F4488</f>
        <v>25.81</v>
      </c>
      <c r="G4488" s="31">
        <f t="shared" si="420"/>
        <v>-1.5384615384614886E-3</v>
      </c>
      <c r="H4488" s="31">
        <f t="shared" si="421"/>
        <v>7.1702747890050166E-3</v>
      </c>
      <c r="J4488" s="56">
        <v>44824</v>
      </c>
      <c r="K4488" s="57">
        <f>'Dataset 1 '!I4488</f>
        <v>21.89</v>
      </c>
      <c r="L4488" s="57">
        <f>'Dataset 1 '!J4488</f>
        <v>6372310</v>
      </c>
      <c r="M4488" s="57">
        <f>'Dataset 1 '!K4488</f>
        <v>21.76</v>
      </c>
      <c r="N4488" s="57">
        <f>'Dataset 1 '!L4488</f>
        <v>21.94</v>
      </c>
      <c r="O4488" s="57">
        <f>'Dataset 1 '!M4488</f>
        <v>21.7</v>
      </c>
      <c r="P4488" s="66">
        <f t="shared" si="422"/>
        <v>1.5777262180974416E-2</v>
      </c>
      <c r="Q4488" s="55">
        <f t="shared" si="423"/>
        <v>6.6056893765656611E-3</v>
      </c>
      <c r="S4488" s="56">
        <v>44824</v>
      </c>
      <c r="T4488" s="57">
        <f>'Dataset 1 '!P4488</f>
        <v>4.04</v>
      </c>
      <c r="U4488" s="57">
        <f>'Dataset 1 '!Q4488</f>
        <v>3430116</v>
      </c>
      <c r="V4488" s="57">
        <f>'Dataset 1 '!R4488</f>
        <v>3.99</v>
      </c>
      <c r="W4488" s="57">
        <f>'Dataset 1 '!S4488</f>
        <v>4.05</v>
      </c>
      <c r="X4488" s="57">
        <f>'Dataset 1 '!T4488</f>
        <v>3.96</v>
      </c>
      <c r="Y4488" s="66">
        <f t="shared" si="424"/>
        <v>1.5075376884422065E-2</v>
      </c>
      <c r="Z4488" s="66">
        <f t="shared" si="425"/>
        <v>1.3496325376667633E-2</v>
      </c>
    </row>
    <row r="4489" spans="1:26" ht="14.4" x14ac:dyDescent="0.3">
      <c r="A4489" s="58">
        <v>44825</v>
      </c>
      <c r="B4489" s="53">
        <f>'Dataset 1 '!B4489</f>
        <v>25.42</v>
      </c>
      <c r="C4489" s="53">
        <f>'Dataset 1 '!C4489</f>
        <v>516912</v>
      </c>
      <c r="D4489" s="53">
        <f>'Dataset 1 '!D4489</f>
        <v>25.7</v>
      </c>
      <c r="E4489" s="53">
        <f>'Dataset 1 '!E4489</f>
        <v>25.7</v>
      </c>
      <c r="F4489" s="53">
        <f>'Dataset 1 '!F4489</f>
        <v>25.21</v>
      </c>
      <c r="G4489" s="31">
        <f t="shared" si="420"/>
        <v>-2.080123266563938E-2</v>
      </c>
      <c r="H4489" s="31">
        <f t="shared" si="421"/>
        <v>1.156095374607167E-2</v>
      </c>
      <c r="J4489" s="56">
        <v>44825</v>
      </c>
      <c r="K4489" s="57">
        <f>'Dataset 1 '!I4489</f>
        <v>21.73</v>
      </c>
      <c r="L4489" s="57">
        <f>'Dataset 1 '!J4489</f>
        <v>5691875</v>
      </c>
      <c r="M4489" s="57">
        <f>'Dataset 1 '!K4489</f>
        <v>21.72</v>
      </c>
      <c r="N4489" s="57">
        <f>'Dataset 1 '!L4489</f>
        <v>21.8</v>
      </c>
      <c r="O4489" s="57">
        <f>'Dataset 1 '!M4489</f>
        <v>21.59</v>
      </c>
      <c r="P4489" s="66">
        <f t="shared" si="422"/>
        <v>-7.3092736409319237E-3</v>
      </c>
      <c r="Q4489" s="55">
        <f t="shared" si="423"/>
        <v>5.8132674653421593E-3</v>
      </c>
      <c r="S4489" s="56">
        <v>44825</v>
      </c>
      <c r="T4489" s="57">
        <f>'Dataset 1 '!P4489</f>
        <v>4.01</v>
      </c>
      <c r="U4489" s="57">
        <f>'Dataset 1 '!Q4489</f>
        <v>2874791</v>
      </c>
      <c r="V4489" s="57">
        <f>'Dataset 1 '!R4489</f>
        <v>4.0199999999999996</v>
      </c>
      <c r="W4489" s="57">
        <f>'Dataset 1 '!S4489</f>
        <v>4.0599999999999996</v>
      </c>
      <c r="X4489" s="57">
        <f>'Dataset 1 '!T4489</f>
        <v>3.99</v>
      </c>
      <c r="Y4489" s="66">
        <f t="shared" si="424"/>
        <v>-7.4257425742574323E-3</v>
      </c>
      <c r="Z4489" s="66">
        <f t="shared" si="425"/>
        <v>1.0444805949537152E-2</v>
      </c>
    </row>
    <row r="4490" spans="1:26" ht="14.4" x14ac:dyDescent="0.3">
      <c r="A4490" s="58">
        <v>44827</v>
      </c>
      <c r="B4490" s="53">
        <f>'Dataset 1 '!B4490</f>
        <v>24.76</v>
      </c>
      <c r="C4490" s="53">
        <f>'Dataset 1 '!C4490</f>
        <v>565778</v>
      </c>
      <c r="D4490" s="53">
        <f>'Dataset 1 '!D4490</f>
        <v>25.18</v>
      </c>
      <c r="E4490" s="53">
        <f>'Dataset 1 '!E4490</f>
        <v>25.28</v>
      </c>
      <c r="F4490" s="53">
        <f>'Dataset 1 '!F4490</f>
        <v>24.66</v>
      </c>
      <c r="G4490" s="31">
        <f t="shared" si="420"/>
        <v>-2.596380802517706E-2</v>
      </c>
      <c r="H4490" s="31">
        <f t="shared" si="421"/>
        <v>1.4912578231913174E-2</v>
      </c>
      <c r="J4490" s="56">
        <v>44827</v>
      </c>
      <c r="K4490" s="57">
        <f>'Dataset 1 '!I4490</f>
        <v>21.42</v>
      </c>
      <c r="L4490" s="57">
        <f>'Dataset 1 '!J4490</f>
        <v>6334644</v>
      </c>
      <c r="M4490" s="57">
        <f>'Dataset 1 '!K4490</f>
        <v>21.51</v>
      </c>
      <c r="N4490" s="57">
        <f>'Dataset 1 '!L4490</f>
        <v>21.59</v>
      </c>
      <c r="O4490" s="57">
        <f>'Dataset 1 '!M4490</f>
        <v>21.35</v>
      </c>
      <c r="P4490" s="66">
        <f t="shared" si="422"/>
        <v>-1.4265991716520876E-2</v>
      </c>
      <c r="Q4490" s="55">
        <f t="shared" si="423"/>
        <v>6.7133763372820851E-3</v>
      </c>
      <c r="S4490" s="56">
        <v>44827</v>
      </c>
      <c r="T4490" s="57">
        <f>'Dataset 1 '!P4490</f>
        <v>3.96</v>
      </c>
      <c r="U4490" s="57">
        <f>'Dataset 1 '!Q4490</f>
        <v>1996152</v>
      </c>
      <c r="V4490" s="57">
        <f>'Dataset 1 '!R4490</f>
        <v>4</v>
      </c>
      <c r="W4490" s="57">
        <f>'Dataset 1 '!S4490</f>
        <v>4.04</v>
      </c>
      <c r="X4490" s="57">
        <f>'Dataset 1 '!T4490</f>
        <v>3.94</v>
      </c>
      <c r="Y4490" s="66">
        <f t="shared" si="424"/>
        <v>-1.2468827930174564E-2</v>
      </c>
      <c r="Z4490" s="66">
        <f t="shared" si="425"/>
        <v>1.5052447207255182E-2</v>
      </c>
    </row>
    <row r="4491" spans="1:26" ht="14.4" x14ac:dyDescent="0.3">
      <c r="A4491" s="58">
        <v>44830</v>
      </c>
      <c r="B4491" s="53">
        <f>'Dataset 1 '!B4491</f>
        <v>24.57</v>
      </c>
      <c r="C4491" s="53">
        <f>'Dataset 1 '!C4491</f>
        <v>653686</v>
      </c>
      <c r="D4491" s="53">
        <f>'Dataset 1 '!D4491</f>
        <v>24.54</v>
      </c>
      <c r="E4491" s="53">
        <f>'Dataset 1 '!E4491</f>
        <v>24.99</v>
      </c>
      <c r="F4491" s="53">
        <f>'Dataset 1 '!F4491</f>
        <v>24.39</v>
      </c>
      <c r="G4491" s="31">
        <f t="shared" si="420"/>
        <v>-7.6736672051697097E-3</v>
      </c>
      <c r="H4491" s="31">
        <f t="shared" si="421"/>
        <v>1.4595158259491488E-2</v>
      </c>
      <c r="J4491" s="56">
        <v>44830</v>
      </c>
      <c r="K4491" s="57">
        <f>'Dataset 1 '!I4491</f>
        <v>21.18</v>
      </c>
      <c r="L4491" s="57">
        <f>'Dataset 1 '!J4491</f>
        <v>7245913</v>
      </c>
      <c r="M4491" s="57">
        <f>'Dataset 1 '!K4491</f>
        <v>21.15</v>
      </c>
      <c r="N4491" s="57">
        <f>'Dataset 1 '!L4491</f>
        <v>21.27</v>
      </c>
      <c r="O4491" s="57">
        <f>'Dataset 1 '!M4491</f>
        <v>21</v>
      </c>
      <c r="P4491" s="66">
        <f t="shared" si="422"/>
        <v>-1.1204481792717158E-2</v>
      </c>
      <c r="Q4491" s="55">
        <f t="shared" si="423"/>
        <v>7.6722843868214825E-3</v>
      </c>
      <c r="S4491" s="56">
        <v>44830</v>
      </c>
      <c r="T4491" s="57">
        <f>'Dataset 1 '!P4491</f>
        <v>4</v>
      </c>
      <c r="U4491" s="57">
        <f>'Dataset 1 '!Q4491</f>
        <v>1912154</v>
      </c>
      <c r="V4491" s="57">
        <f>'Dataset 1 '!R4491</f>
        <v>3.93</v>
      </c>
      <c r="W4491" s="57">
        <f>'Dataset 1 '!S4491</f>
        <v>4.0199999999999996</v>
      </c>
      <c r="X4491" s="57">
        <f>'Dataset 1 '!T4491</f>
        <v>3.92</v>
      </c>
      <c r="Y4491" s="66">
        <f t="shared" si="424"/>
        <v>1.0101010101010166E-2</v>
      </c>
      <c r="Z4491" s="66">
        <f t="shared" si="425"/>
        <v>1.5128286175444114E-2</v>
      </c>
    </row>
    <row r="4492" spans="1:26" ht="14.4" x14ac:dyDescent="0.3">
      <c r="A4492" s="58">
        <v>44831</v>
      </c>
      <c r="B4492" s="53">
        <f>'Dataset 1 '!B4492</f>
        <v>24.5</v>
      </c>
      <c r="C4492" s="53">
        <f>'Dataset 1 '!C4492</f>
        <v>595408</v>
      </c>
      <c r="D4492" s="53">
        <f>'Dataset 1 '!D4492</f>
        <v>24.67</v>
      </c>
      <c r="E4492" s="53">
        <f>'Dataset 1 '!E4492</f>
        <v>24.83</v>
      </c>
      <c r="F4492" s="53">
        <f>'Dataset 1 '!F4492</f>
        <v>24.24</v>
      </c>
      <c r="G4492" s="31">
        <f t="shared" si="420"/>
        <v>-2.8490028490029129E-3</v>
      </c>
      <c r="H4492" s="31">
        <f t="shared" si="421"/>
        <v>1.4442559080611757E-2</v>
      </c>
      <c r="J4492" s="56">
        <v>44831</v>
      </c>
      <c r="K4492" s="57">
        <f>'Dataset 1 '!I4492</f>
        <v>21.06</v>
      </c>
      <c r="L4492" s="57">
        <f>'Dataset 1 '!J4492</f>
        <v>7109898</v>
      </c>
      <c r="M4492" s="57">
        <f>'Dataset 1 '!K4492</f>
        <v>21.15</v>
      </c>
      <c r="N4492" s="57">
        <f>'Dataset 1 '!L4492</f>
        <v>21.27</v>
      </c>
      <c r="O4492" s="57">
        <f>'Dataset 1 '!M4492</f>
        <v>21.03</v>
      </c>
      <c r="P4492" s="66">
        <f t="shared" si="422"/>
        <v>-5.6657223796034994E-3</v>
      </c>
      <c r="Q4492" s="55">
        <f t="shared" si="423"/>
        <v>6.8149520436612005E-3</v>
      </c>
      <c r="S4492" s="56">
        <v>44831</v>
      </c>
      <c r="T4492" s="57">
        <f>'Dataset 1 '!P4492</f>
        <v>3.98</v>
      </c>
      <c r="U4492" s="57">
        <f>'Dataset 1 '!Q4492</f>
        <v>2275632</v>
      </c>
      <c r="V4492" s="57">
        <f>'Dataset 1 '!R4492</f>
        <v>4.03</v>
      </c>
      <c r="W4492" s="57">
        <f>'Dataset 1 '!S4492</f>
        <v>4.04</v>
      </c>
      <c r="X4492" s="57">
        <f>'Dataset 1 '!T4492</f>
        <v>3.98</v>
      </c>
      <c r="Y4492" s="66">
        <f t="shared" si="424"/>
        <v>-5.0000000000000044E-3</v>
      </c>
      <c r="Z4492" s="66">
        <f t="shared" si="425"/>
        <v>8.9861208359088285E-3</v>
      </c>
    </row>
    <row r="4493" spans="1:26" ht="14.4" x14ac:dyDescent="0.3">
      <c r="A4493" s="58">
        <v>44832</v>
      </c>
      <c r="B4493" s="53">
        <f>'Dataset 1 '!B4493</f>
        <v>24.94</v>
      </c>
      <c r="C4493" s="53">
        <f>'Dataset 1 '!C4493</f>
        <v>599635</v>
      </c>
      <c r="D4493" s="53">
        <f>'Dataset 1 '!D4493</f>
        <v>24.32</v>
      </c>
      <c r="E4493" s="53">
        <f>'Dataset 1 '!E4493</f>
        <v>24.96</v>
      </c>
      <c r="F4493" s="53">
        <f>'Dataset 1 '!F4493</f>
        <v>24.23</v>
      </c>
      <c r="G4493" s="31">
        <f t="shared" si="420"/>
        <v>1.7959183673469381E-2</v>
      </c>
      <c r="H4493" s="31">
        <f t="shared" si="421"/>
        <v>1.7826463438546797E-2</v>
      </c>
      <c r="J4493" s="56">
        <v>44832</v>
      </c>
      <c r="K4493" s="57">
        <f>'Dataset 1 '!I4493</f>
        <v>20.93</v>
      </c>
      <c r="L4493" s="57">
        <f>'Dataset 1 '!J4493</f>
        <v>6276362</v>
      </c>
      <c r="M4493" s="57">
        <f>'Dataset 1 '!K4493</f>
        <v>20.9</v>
      </c>
      <c r="N4493" s="57">
        <f>'Dataset 1 '!L4493</f>
        <v>21.08</v>
      </c>
      <c r="O4493" s="57">
        <f>'Dataset 1 '!M4493</f>
        <v>20.8</v>
      </c>
      <c r="P4493" s="66">
        <f t="shared" si="422"/>
        <v>-6.1728395061727559E-3</v>
      </c>
      <c r="Q4493" s="55">
        <f t="shared" si="423"/>
        <v>8.0305464570638498E-3</v>
      </c>
      <c r="S4493" s="56">
        <v>44832</v>
      </c>
      <c r="T4493" s="57">
        <f>'Dataset 1 '!P4493</f>
        <v>3.95</v>
      </c>
      <c r="U4493" s="57">
        <f>'Dataset 1 '!Q4493</f>
        <v>2344229</v>
      </c>
      <c r="V4493" s="57">
        <f>'Dataset 1 '!R4493</f>
        <v>3.94</v>
      </c>
      <c r="W4493" s="57">
        <f>'Dataset 1 '!S4493</f>
        <v>3.99</v>
      </c>
      <c r="X4493" s="57">
        <f>'Dataset 1 '!T4493</f>
        <v>3.93</v>
      </c>
      <c r="Y4493" s="66">
        <f t="shared" si="424"/>
        <v>-7.5376884422110324E-3</v>
      </c>
      <c r="Z4493" s="66">
        <f t="shared" si="425"/>
        <v>9.0995862719041969E-3</v>
      </c>
    </row>
    <row r="4494" spans="1:26" ht="14.4" x14ac:dyDescent="0.3">
      <c r="A4494" s="58">
        <v>44833</v>
      </c>
      <c r="B4494" s="53">
        <f>'Dataset 1 '!B4494</f>
        <v>25.44</v>
      </c>
      <c r="C4494" s="53">
        <f>'Dataset 1 '!C4494</f>
        <v>561644</v>
      </c>
      <c r="D4494" s="53">
        <f>'Dataset 1 '!D4494</f>
        <v>25.19</v>
      </c>
      <c r="E4494" s="53">
        <f>'Dataset 1 '!E4494</f>
        <v>25.71</v>
      </c>
      <c r="F4494" s="53">
        <f>'Dataset 1 '!F4494</f>
        <v>25.19</v>
      </c>
      <c r="G4494" s="31">
        <f t="shared" si="420"/>
        <v>2.0048115477145245E-2</v>
      </c>
      <c r="H4494" s="31">
        <f t="shared" si="421"/>
        <v>1.22712255985625E-2</v>
      </c>
      <c r="J4494" s="56">
        <v>44833</v>
      </c>
      <c r="K4494" s="57">
        <f>'Dataset 1 '!I4494</f>
        <v>21.12</v>
      </c>
      <c r="L4494" s="57">
        <f>'Dataset 1 '!J4494</f>
        <v>7723097</v>
      </c>
      <c r="M4494" s="57">
        <f>'Dataset 1 '!K4494</f>
        <v>21.16</v>
      </c>
      <c r="N4494" s="57">
        <f>'Dataset 1 '!L4494</f>
        <v>21.31</v>
      </c>
      <c r="O4494" s="57">
        <f>'Dataset 1 '!M4494</f>
        <v>21.12</v>
      </c>
      <c r="P4494" s="66">
        <f t="shared" si="422"/>
        <v>9.0778786430960601E-3</v>
      </c>
      <c r="Q4494" s="55">
        <f t="shared" si="423"/>
        <v>5.3786185028818897E-3</v>
      </c>
      <c r="S4494" s="56">
        <v>44833</v>
      </c>
      <c r="T4494" s="57">
        <f>'Dataset 1 '!P4494</f>
        <v>3.93</v>
      </c>
      <c r="U4494" s="57">
        <f>'Dataset 1 '!Q4494</f>
        <v>1581646</v>
      </c>
      <c r="V4494" s="57">
        <f>'Dataset 1 '!R4494</f>
        <v>3.96</v>
      </c>
      <c r="W4494" s="57">
        <f>'Dataset 1 '!S4494</f>
        <v>4</v>
      </c>
      <c r="X4494" s="57">
        <f>'Dataset 1 '!T4494</f>
        <v>3.93</v>
      </c>
      <c r="Y4494" s="66">
        <f t="shared" si="424"/>
        <v>-5.0632911392405333E-3</v>
      </c>
      <c r="Z4494" s="66">
        <f t="shared" si="425"/>
        <v>1.0602869170450519E-2</v>
      </c>
    </row>
    <row r="4495" spans="1:26" ht="14.4" x14ac:dyDescent="0.3">
      <c r="A4495" s="58">
        <v>44834</v>
      </c>
      <c r="B4495" s="53">
        <f>'Dataset 1 '!B4495</f>
        <v>25.19</v>
      </c>
      <c r="C4495" s="53">
        <f>'Dataset 1 '!C4495</f>
        <v>519943.99999999901</v>
      </c>
      <c r="D4495" s="53">
        <f>'Dataset 1 '!D4495</f>
        <v>25.08</v>
      </c>
      <c r="E4495" s="53">
        <f>'Dataset 1 '!E4495</f>
        <v>25.26</v>
      </c>
      <c r="F4495" s="53">
        <f>'Dataset 1 '!F4495</f>
        <v>24.975000000000001</v>
      </c>
      <c r="G4495" s="31">
        <f t="shared" si="420"/>
        <v>-9.8270440251572166E-3</v>
      </c>
      <c r="H4495" s="31">
        <f t="shared" si="421"/>
        <v>6.8144433023737232E-3</v>
      </c>
      <c r="J4495" s="56">
        <v>44834</v>
      </c>
      <c r="K4495" s="57">
        <f>'Dataset 1 '!I4495</f>
        <v>20.64</v>
      </c>
      <c r="L4495" s="57">
        <f>'Dataset 1 '!J4495</f>
        <v>10879390</v>
      </c>
      <c r="M4495" s="57">
        <f>'Dataset 1 '!K4495</f>
        <v>21.04</v>
      </c>
      <c r="N4495" s="57">
        <f>'Dataset 1 '!L4495</f>
        <v>21.04</v>
      </c>
      <c r="O4495" s="57">
        <f>'Dataset 1 '!M4495</f>
        <v>20.54</v>
      </c>
      <c r="P4495" s="66">
        <f t="shared" si="422"/>
        <v>-2.2727272727272707E-2</v>
      </c>
      <c r="Q4495" s="55">
        <f t="shared" si="423"/>
        <v>1.4444207651227116E-2</v>
      </c>
      <c r="S4495" s="56">
        <v>44834</v>
      </c>
      <c r="T4495" s="57">
        <f>'Dataset 1 '!P4495</f>
        <v>3.87</v>
      </c>
      <c r="U4495" s="57">
        <f>'Dataset 1 '!Q4495</f>
        <v>4254357</v>
      </c>
      <c r="V4495" s="57">
        <f>'Dataset 1 '!R4495</f>
        <v>3.9</v>
      </c>
      <c r="W4495" s="57">
        <f>'Dataset 1 '!S4495</f>
        <v>3.94</v>
      </c>
      <c r="X4495" s="57">
        <f>'Dataset 1 '!T4495</f>
        <v>3.87</v>
      </c>
      <c r="Y4495" s="66">
        <f t="shared" si="424"/>
        <v>-1.5267175572519109E-2</v>
      </c>
      <c r="Z4495" s="66">
        <f t="shared" si="425"/>
        <v>1.0765790032214725E-2</v>
      </c>
    </row>
    <row r="4496" spans="1:26" ht="14.4" x14ac:dyDescent="0.3">
      <c r="A4496" s="58">
        <v>44837</v>
      </c>
      <c r="B4496" s="53">
        <f>'Dataset 1 '!B4496</f>
        <v>25.12</v>
      </c>
      <c r="C4496" s="53">
        <f>'Dataset 1 '!C4496</f>
        <v>263965</v>
      </c>
      <c r="D4496" s="53">
        <f>'Dataset 1 '!D4496</f>
        <v>25.21</v>
      </c>
      <c r="E4496" s="53">
        <f>'Dataset 1 '!E4496</f>
        <v>25.72</v>
      </c>
      <c r="F4496" s="53">
        <f>'Dataset 1 '!F4496</f>
        <v>24.47</v>
      </c>
      <c r="G4496" s="31">
        <f t="shared" si="420"/>
        <v>-2.7788805081381263E-3</v>
      </c>
      <c r="H4496" s="31">
        <f t="shared" si="421"/>
        <v>2.9920572925276522E-2</v>
      </c>
      <c r="J4496" s="56">
        <v>44837</v>
      </c>
      <c r="K4496" s="57">
        <f>'Dataset 1 '!I4496</f>
        <v>20.6</v>
      </c>
      <c r="L4496" s="57">
        <f>'Dataset 1 '!J4496</f>
        <v>4887450</v>
      </c>
      <c r="M4496" s="57">
        <f>'Dataset 1 '!K4496</f>
        <v>20.7</v>
      </c>
      <c r="N4496" s="57">
        <f>'Dataset 1 '!L4496</f>
        <v>20.81</v>
      </c>
      <c r="O4496" s="57">
        <f>'Dataset 1 '!M4496</f>
        <v>20.420000000000002</v>
      </c>
      <c r="P4496" s="66">
        <f t="shared" si="422"/>
        <v>-1.9379844961240345E-3</v>
      </c>
      <c r="Q4496" s="55">
        <f t="shared" si="423"/>
        <v>1.1361913930616583E-2</v>
      </c>
      <c r="S4496" s="56">
        <v>44837</v>
      </c>
      <c r="T4496" s="57">
        <f>'Dataset 1 '!P4496</f>
        <v>3.87</v>
      </c>
      <c r="U4496" s="57">
        <f>'Dataset 1 '!Q4496</f>
        <v>2106861</v>
      </c>
      <c r="V4496" s="57">
        <f>'Dataset 1 '!R4496</f>
        <v>3.87</v>
      </c>
      <c r="W4496" s="57">
        <f>'Dataset 1 '!S4496</f>
        <v>3.91</v>
      </c>
      <c r="X4496" s="57">
        <f>'Dataset 1 '!T4496</f>
        <v>3.85</v>
      </c>
      <c r="Y4496" s="66">
        <f t="shared" si="424"/>
        <v>0</v>
      </c>
      <c r="Z4496" s="66">
        <f t="shared" si="425"/>
        <v>9.2872140099482369E-3</v>
      </c>
    </row>
    <row r="4497" spans="1:26" ht="14.4" x14ac:dyDescent="0.3">
      <c r="A4497" s="58">
        <v>44838</v>
      </c>
      <c r="B4497" s="53">
        <f>'Dataset 1 '!B4497</f>
        <v>26.01</v>
      </c>
      <c r="C4497" s="53">
        <f>'Dataset 1 '!C4497</f>
        <v>379456</v>
      </c>
      <c r="D4497" s="53">
        <f>'Dataset 1 '!D4497</f>
        <v>25.29</v>
      </c>
      <c r="E4497" s="53">
        <f>'Dataset 1 '!E4497</f>
        <v>26.06</v>
      </c>
      <c r="F4497" s="53">
        <f>'Dataset 1 '!F4497</f>
        <v>25.25</v>
      </c>
      <c r="G4497" s="31">
        <f t="shared" si="420"/>
        <v>3.5429936305732435E-2</v>
      </c>
      <c r="H4497" s="31">
        <f t="shared" si="421"/>
        <v>1.8962969847361413E-2</v>
      </c>
      <c r="J4497" s="56">
        <v>44838</v>
      </c>
      <c r="K4497" s="57">
        <f>'Dataset 1 '!I4497</f>
        <v>21.43</v>
      </c>
      <c r="L4497" s="57">
        <f>'Dataset 1 '!J4497</f>
        <v>10829990</v>
      </c>
      <c r="M4497" s="57">
        <f>'Dataset 1 '!K4497</f>
        <v>20.89</v>
      </c>
      <c r="N4497" s="57">
        <f>'Dataset 1 '!L4497</f>
        <v>21.54</v>
      </c>
      <c r="O4497" s="57">
        <f>'Dataset 1 '!M4497</f>
        <v>20.87</v>
      </c>
      <c r="P4497" s="66">
        <f t="shared" si="422"/>
        <v>4.0291262135922157E-2</v>
      </c>
      <c r="Q4497" s="55">
        <f t="shared" si="423"/>
        <v>1.8977103853399811E-2</v>
      </c>
      <c r="S4497" s="56">
        <v>44838</v>
      </c>
      <c r="T4497" s="57">
        <f>'Dataset 1 '!P4497</f>
        <v>3.95</v>
      </c>
      <c r="U4497" s="57">
        <f>'Dataset 1 '!Q4497</f>
        <v>2228659</v>
      </c>
      <c r="V4497" s="57">
        <f>'Dataset 1 '!R4497</f>
        <v>3.9</v>
      </c>
      <c r="W4497" s="57">
        <f>'Dataset 1 '!S4497</f>
        <v>3.99</v>
      </c>
      <c r="X4497" s="57">
        <f>'Dataset 1 '!T4497</f>
        <v>3.88</v>
      </c>
      <c r="Y4497" s="66">
        <f t="shared" si="424"/>
        <v>2.067183462532296E-2</v>
      </c>
      <c r="Z4497" s="66">
        <f t="shared" si="425"/>
        <v>1.6789335433333427E-2</v>
      </c>
    </row>
    <row r="4498" spans="1:26" ht="14.4" x14ac:dyDescent="0.3">
      <c r="A4498" s="58">
        <v>44839</v>
      </c>
      <c r="B4498" s="53">
        <f>'Dataset 1 '!B4498</f>
        <v>26.51</v>
      </c>
      <c r="C4498" s="53">
        <f>'Dataset 1 '!C4498</f>
        <v>358248</v>
      </c>
      <c r="D4498" s="53">
        <f>'Dataset 1 '!D4498</f>
        <v>26.03</v>
      </c>
      <c r="E4498" s="53">
        <f>'Dataset 1 '!E4498</f>
        <v>26.69</v>
      </c>
      <c r="F4498" s="53">
        <f>'Dataset 1 '!F4498</f>
        <v>25.75</v>
      </c>
      <c r="G4498" s="31">
        <f t="shared" si="420"/>
        <v>1.9223375624759731E-2</v>
      </c>
      <c r="H4498" s="31">
        <f t="shared" si="421"/>
        <v>2.1532723395064103E-2</v>
      </c>
      <c r="J4498" s="56">
        <v>44839</v>
      </c>
      <c r="K4498" s="57">
        <f>'Dataset 1 '!I4498</f>
        <v>22.15</v>
      </c>
      <c r="L4498" s="57">
        <f>'Dataset 1 '!J4498</f>
        <v>11759780</v>
      </c>
      <c r="M4498" s="57">
        <f>'Dataset 1 '!K4498</f>
        <v>21.84</v>
      </c>
      <c r="N4498" s="57">
        <f>'Dataset 1 '!L4498</f>
        <v>22.22</v>
      </c>
      <c r="O4498" s="57">
        <f>'Dataset 1 '!M4498</f>
        <v>21.79</v>
      </c>
      <c r="P4498" s="66">
        <f t="shared" si="422"/>
        <v>3.3597760149323364E-2</v>
      </c>
      <c r="Q4498" s="55">
        <f t="shared" si="423"/>
        <v>1.1735948004529066E-2</v>
      </c>
      <c r="S4498" s="56">
        <v>44839</v>
      </c>
      <c r="T4498" s="57">
        <f>'Dataset 1 '!P4498</f>
        <v>3.93</v>
      </c>
      <c r="U4498" s="57">
        <f>'Dataset 1 '!Q4498</f>
        <v>2831324</v>
      </c>
      <c r="V4498" s="57">
        <f>'Dataset 1 '!R4498</f>
        <v>3.96</v>
      </c>
      <c r="W4498" s="57">
        <f>'Dataset 1 '!S4498</f>
        <v>3.97</v>
      </c>
      <c r="X4498" s="57">
        <f>'Dataset 1 '!T4498</f>
        <v>3.91</v>
      </c>
      <c r="Y4498" s="66">
        <f t="shared" si="424"/>
        <v>-5.0632911392405333E-3</v>
      </c>
      <c r="Z4498" s="66">
        <f t="shared" si="425"/>
        <v>9.1457788460558697E-3</v>
      </c>
    </row>
    <row r="4499" spans="1:26" ht="14.4" x14ac:dyDescent="0.3">
      <c r="A4499" s="58">
        <v>44840</v>
      </c>
      <c r="B4499" s="53">
        <f>'Dataset 1 '!B4499</f>
        <v>26.64</v>
      </c>
      <c r="C4499" s="53">
        <f>'Dataset 1 '!C4499</f>
        <v>239069</v>
      </c>
      <c r="D4499" s="53">
        <f>'Dataset 1 '!D4499</f>
        <v>26.35</v>
      </c>
      <c r="E4499" s="53">
        <f>'Dataset 1 '!E4499</f>
        <v>26.74</v>
      </c>
      <c r="F4499" s="53">
        <f>'Dataset 1 '!F4499</f>
        <v>26.19</v>
      </c>
      <c r="G4499" s="31">
        <f t="shared" si="420"/>
        <v>4.9038098830629373E-3</v>
      </c>
      <c r="H4499" s="31">
        <f t="shared" si="421"/>
        <v>1.2481411354672092E-2</v>
      </c>
      <c r="J4499" s="56">
        <v>44840</v>
      </c>
      <c r="K4499" s="57">
        <f>'Dataset 1 '!I4499</f>
        <v>21.94</v>
      </c>
      <c r="L4499" s="57">
        <f>'Dataset 1 '!J4499</f>
        <v>6406272</v>
      </c>
      <c r="M4499" s="57">
        <f>'Dataset 1 '!K4499</f>
        <v>21.98</v>
      </c>
      <c r="N4499" s="57">
        <f>'Dataset 1 '!L4499</f>
        <v>22.08</v>
      </c>
      <c r="O4499" s="57">
        <f>'Dataset 1 '!M4499</f>
        <v>21.91</v>
      </c>
      <c r="P4499" s="66">
        <f t="shared" si="422"/>
        <v>-9.4808126410833582E-3</v>
      </c>
      <c r="Q4499" s="55">
        <f t="shared" si="423"/>
        <v>4.6417782677173466E-3</v>
      </c>
      <c r="S4499" s="56">
        <v>44840</v>
      </c>
      <c r="T4499" s="57">
        <f>'Dataset 1 '!P4499</f>
        <v>3.93</v>
      </c>
      <c r="U4499" s="57">
        <f>'Dataset 1 '!Q4499</f>
        <v>6280400</v>
      </c>
      <c r="V4499" s="57">
        <f>'Dataset 1 '!R4499</f>
        <v>3.9</v>
      </c>
      <c r="W4499" s="57">
        <f>'Dataset 1 '!S4499</f>
        <v>3.97</v>
      </c>
      <c r="X4499" s="57">
        <f>'Dataset 1 '!T4499</f>
        <v>3.8899998999999998</v>
      </c>
      <c r="Y4499" s="66">
        <f t="shared" si="424"/>
        <v>0</v>
      </c>
      <c r="Z4499" s="66">
        <f t="shared" si="425"/>
        <v>1.2225602082353624E-2</v>
      </c>
    </row>
    <row r="4500" spans="1:26" ht="14.4" x14ac:dyDescent="0.3">
      <c r="A4500" s="58">
        <v>44841</v>
      </c>
      <c r="B4500" s="53">
        <f>'Dataset 1 '!B4500</f>
        <v>26.42</v>
      </c>
      <c r="C4500" s="53">
        <f>'Dataset 1 '!C4500</f>
        <v>403028</v>
      </c>
      <c r="D4500" s="53">
        <f>'Dataset 1 '!D4500</f>
        <v>26.3</v>
      </c>
      <c r="E4500" s="53">
        <f>'Dataset 1 '!E4500</f>
        <v>26.6</v>
      </c>
      <c r="F4500" s="53">
        <f>'Dataset 1 '!F4500</f>
        <v>26.3</v>
      </c>
      <c r="G4500" s="31">
        <f t="shared" si="420"/>
        <v>-8.2582582582582109E-3</v>
      </c>
      <c r="H4500" s="31">
        <f t="shared" si="421"/>
        <v>6.8117312978200071E-3</v>
      </c>
      <c r="J4500" s="56">
        <v>44841</v>
      </c>
      <c r="K4500" s="57">
        <f>'Dataset 1 '!I4500</f>
        <v>21.88</v>
      </c>
      <c r="L4500" s="57">
        <f>'Dataset 1 '!J4500</f>
        <v>5749145</v>
      </c>
      <c r="M4500" s="57">
        <f>'Dataset 1 '!K4500</f>
        <v>21.68</v>
      </c>
      <c r="N4500" s="57">
        <f>'Dataset 1 '!L4500</f>
        <v>21.97</v>
      </c>
      <c r="O4500" s="57">
        <f>'Dataset 1 '!M4500</f>
        <v>21.67</v>
      </c>
      <c r="P4500" s="66">
        <f t="shared" si="422"/>
        <v>-2.7347310847767314E-3</v>
      </c>
      <c r="Q4500" s="55">
        <f t="shared" si="423"/>
        <v>8.2571585479133507E-3</v>
      </c>
      <c r="S4500" s="56">
        <v>44841</v>
      </c>
      <c r="T4500" s="57">
        <f>'Dataset 1 '!P4500</f>
        <v>3.95</v>
      </c>
      <c r="U4500" s="57">
        <f>'Dataset 1 '!Q4500</f>
        <v>1475514</v>
      </c>
      <c r="V4500" s="57">
        <f>'Dataset 1 '!R4500</f>
        <v>3.89</v>
      </c>
      <c r="W4500" s="57">
        <f>'Dataset 1 '!S4500</f>
        <v>3.96</v>
      </c>
      <c r="X4500" s="57">
        <f>'Dataset 1 '!T4500</f>
        <v>3.8899998999999998</v>
      </c>
      <c r="Y4500" s="66">
        <f t="shared" si="424"/>
        <v>5.0890585241729624E-3</v>
      </c>
      <c r="Z4500" s="66">
        <f t="shared" si="425"/>
        <v>1.0710945026282092E-2</v>
      </c>
    </row>
    <row r="4501" spans="1:26" ht="14.4" x14ac:dyDescent="0.3">
      <c r="A4501" s="58">
        <v>44844</v>
      </c>
      <c r="B4501" s="53">
        <f>'Dataset 1 '!B4501</f>
        <v>25.89</v>
      </c>
      <c r="C4501" s="53">
        <f>'Dataset 1 '!C4501</f>
        <v>153690</v>
      </c>
      <c r="D4501" s="53">
        <f>'Dataset 1 '!D4501</f>
        <v>25.97</v>
      </c>
      <c r="E4501" s="53">
        <f>'Dataset 1 '!E4501</f>
        <v>26.17</v>
      </c>
      <c r="F4501" s="53">
        <f>'Dataset 1 '!F4501</f>
        <v>25.89</v>
      </c>
      <c r="G4501" s="31">
        <f t="shared" si="420"/>
        <v>-2.0060560181680565E-2</v>
      </c>
      <c r="H4501" s="31">
        <f t="shared" si="421"/>
        <v>6.4601904994859276E-3</v>
      </c>
      <c r="J4501" s="56">
        <v>44844</v>
      </c>
      <c r="K4501" s="57">
        <f>'Dataset 1 '!I4501</f>
        <v>21.58</v>
      </c>
      <c r="L4501" s="57">
        <f>'Dataset 1 '!J4501</f>
        <v>5484796</v>
      </c>
      <c r="M4501" s="57">
        <f>'Dataset 1 '!K4501</f>
        <v>21.69</v>
      </c>
      <c r="N4501" s="57">
        <f>'Dataset 1 '!L4501</f>
        <v>21.79</v>
      </c>
      <c r="O4501" s="57">
        <f>'Dataset 1 '!M4501</f>
        <v>21.43</v>
      </c>
      <c r="P4501" s="66">
        <f t="shared" si="422"/>
        <v>-1.3711151736745975E-2</v>
      </c>
      <c r="Q4501" s="55">
        <f t="shared" si="423"/>
        <v>1.0004952977125085E-2</v>
      </c>
      <c r="S4501" s="56">
        <v>44844</v>
      </c>
      <c r="T4501" s="57">
        <f>'Dataset 1 '!P4501</f>
        <v>3.9</v>
      </c>
      <c r="U4501" s="57">
        <f>'Dataset 1 '!Q4501</f>
        <v>2166986</v>
      </c>
      <c r="V4501" s="57">
        <f>'Dataset 1 '!R4501</f>
        <v>3.9</v>
      </c>
      <c r="W4501" s="57">
        <f>'Dataset 1 '!S4501</f>
        <v>3.94</v>
      </c>
      <c r="X4501" s="57">
        <f>'Dataset 1 '!T4501</f>
        <v>3.875</v>
      </c>
      <c r="Y4501" s="66">
        <f t="shared" si="424"/>
        <v>-1.2658227848101333E-2</v>
      </c>
      <c r="Z4501" s="66">
        <f t="shared" si="425"/>
        <v>9.9903719717560225E-3</v>
      </c>
    </row>
    <row r="4502" spans="1:26" ht="14.4" x14ac:dyDescent="0.3">
      <c r="A4502" s="58">
        <v>44845</v>
      </c>
      <c r="B4502" s="53">
        <f>'Dataset 1 '!B4502</f>
        <v>25.9</v>
      </c>
      <c r="C4502" s="53">
        <f>'Dataset 1 '!C4502</f>
        <v>255463</v>
      </c>
      <c r="D4502" s="53">
        <f>'Dataset 1 '!D4502</f>
        <v>25.94</v>
      </c>
      <c r="E4502" s="53">
        <f>'Dataset 1 '!E4502</f>
        <v>26.22</v>
      </c>
      <c r="F4502" s="53">
        <f>'Dataset 1 '!F4502</f>
        <v>25.86</v>
      </c>
      <c r="G4502" s="31">
        <f t="shared" si="420"/>
        <v>3.8624951718801981E-4</v>
      </c>
      <c r="H4502" s="31">
        <f t="shared" si="421"/>
        <v>8.3028217047636192E-3</v>
      </c>
      <c r="J4502" s="56">
        <v>44845</v>
      </c>
      <c r="K4502" s="57">
        <f>'Dataset 1 '!I4502</f>
        <v>21.6</v>
      </c>
      <c r="L4502" s="57">
        <f>'Dataset 1 '!J4502</f>
        <v>4514959</v>
      </c>
      <c r="M4502" s="57">
        <f>'Dataset 1 '!K4502</f>
        <v>21.7</v>
      </c>
      <c r="N4502" s="57">
        <f>'Dataset 1 '!L4502</f>
        <v>21.78</v>
      </c>
      <c r="O4502" s="57">
        <f>'Dataset 1 '!M4502</f>
        <v>21.52</v>
      </c>
      <c r="P4502" s="66">
        <f t="shared" si="422"/>
        <v>9.2678405931434504E-4</v>
      </c>
      <c r="Q4502" s="55">
        <f t="shared" si="423"/>
        <v>7.2123690447953807E-3</v>
      </c>
      <c r="S4502" s="56">
        <v>44845</v>
      </c>
      <c r="T4502" s="57">
        <f>'Dataset 1 '!P4502</f>
        <v>3.8899998999999998</v>
      </c>
      <c r="U4502" s="57">
        <f>'Dataset 1 '!Q4502</f>
        <v>3496254</v>
      </c>
      <c r="V4502" s="57">
        <f>'Dataset 1 '!R4502</f>
        <v>3.9</v>
      </c>
      <c r="W4502" s="57">
        <f>'Dataset 1 '!S4502</f>
        <v>3.93</v>
      </c>
      <c r="X4502" s="57">
        <f>'Dataset 1 '!T4502</f>
        <v>3.88</v>
      </c>
      <c r="Y4502" s="66">
        <f t="shared" si="424"/>
        <v>-2.5641282051281911E-3</v>
      </c>
      <c r="Z4502" s="66">
        <f t="shared" si="425"/>
        <v>7.6897491614292771E-3</v>
      </c>
    </row>
    <row r="4503" spans="1:26" ht="14.4" x14ac:dyDescent="0.3">
      <c r="A4503" s="58">
        <v>44846</v>
      </c>
      <c r="B4503" s="53">
        <f>'Dataset 1 '!B4503</f>
        <v>25.62</v>
      </c>
      <c r="C4503" s="53">
        <f>'Dataset 1 '!C4503</f>
        <v>232466</v>
      </c>
      <c r="D4503" s="53">
        <f>'Dataset 1 '!D4503</f>
        <v>25.8</v>
      </c>
      <c r="E4503" s="53">
        <f>'Dataset 1 '!E4503</f>
        <v>25.98</v>
      </c>
      <c r="F4503" s="53">
        <f>'Dataset 1 '!F4503</f>
        <v>25.6</v>
      </c>
      <c r="G4503" s="31">
        <f t="shared" si="420"/>
        <v>-1.08108108108107E-2</v>
      </c>
      <c r="H4503" s="31">
        <f t="shared" si="421"/>
        <v>8.8490650099503076E-3</v>
      </c>
      <c r="J4503" s="56">
        <v>44846</v>
      </c>
      <c r="K4503" s="57">
        <f>'Dataset 1 '!I4503</f>
        <v>22.41</v>
      </c>
      <c r="L4503" s="57">
        <f>'Dataset 1 '!J4503</f>
        <v>10260960</v>
      </c>
      <c r="M4503" s="57">
        <f>'Dataset 1 '!K4503</f>
        <v>21.64</v>
      </c>
      <c r="N4503" s="57">
        <f>'Dataset 1 '!L4503</f>
        <v>22.52</v>
      </c>
      <c r="O4503" s="57">
        <f>'Dataset 1 '!M4503</f>
        <v>21.61</v>
      </c>
      <c r="P4503" s="66">
        <f t="shared" si="422"/>
        <v>3.7499999999999867E-2</v>
      </c>
      <c r="Q4503" s="55">
        <f t="shared" si="423"/>
        <v>2.4771728004328013E-2</v>
      </c>
      <c r="S4503" s="56">
        <v>44846</v>
      </c>
      <c r="T4503" s="57">
        <f>'Dataset 1 '!P4503</f>
        <v>3.82</v>
      </c>
      <c r="U4503" s="57">
        <f>'Dataset 1 '!Q4503</f>
        <v>4279512</v>
      </c>
      <c r="V4503" s="57">
        <f>'Dataset 1 '!R4503</f>
        <v>3.92</v>
      </c>
      <c r="W4503" s="57">
        <f>'Dataset 1 '!S4503</f>
        <v>3.93</v>
      </c>
      <c r="X4503" s="57">
        <f>'Dataset 1 '!T4503</f>
        <v>3.82</v>
      </c>
      <c r="Y4503" s="66">
        <f t="shared" si="424"/>
        <v>-1.7994833367476426E-2</v>
      </c>
      <c r="Z4503" s="66">
        <f t="shared" si="425"/>
        <v>1.7049333990961962E-2</v>
      </c>
    </row>
    <row r="4504" spans="1:26" ht="14.4" x14ac:dyDescent="0.3">
      <c r="A4504" s="58">
        <v>44847</v>
      </c>
      <c r="B4504" s="53">
        <f>'Dataset 1 '!B4504</f>
        <v>26</v>
      </c>
      <c r="C4504" s="53">
        <f>'Dataset 1 '!C4504</f>
        <v>328302</v>
      </c>
      <c r="D4504" s="53">
        <f>'Dataset 1 '!D4504</f>
        <v>25.5</v>
      </c>
      <c r="E4504" s="53">
        <f>'Dataset 1 '!E4504</f>
        <v>26.33</v>
      </c>
      <c r="F4504" s="53">
        <f>'Dataset 1 '!F4504</f>
        <v>25.28</v>
      </c>
      <c r="G4504" s="31">
        <f t="shared" si="420"/>
        <v>1.4832162373145996E-2</v>
      </c>
      <c r="H4504" s="31">
        <f t="shared" si="421"/>
        <v>2.4440080977374479E-2</v>
      </c>
      <c r="J4504" s="56">
        <v>44847</v>
      </c>
      <c r="K4504" s="57">
        <f>'Dataset 1 '!I4504</f>
        <v>23.07</v>
      </c>
      <c r="L4504" s="57">
        <f>'Dataset 1 '!J4504</f>
        <v>12667720</v>
      </c>
      <c r="M4504" s="57">
        <f>'Dataset 1 '!K4504</f>
        <v>22.99</v>
      </c>
      <c r="N4504" s="57">
        <f>'Dataset 1 '!L4504</f>
        <v>23.38</v>
      </c>
      <c r="O4504" s="57">
        <f>'Dataset 1 '!M4504</f>
        <v>22.92</v>
      </c>
      <c r="P4504" s="66">
        <f t="shared" si="422"/>
        <v>2.9451137884872747E-2</v>
      </c>
      <c r="Q4504" s="55">
        <f t="shared" si="423"/>
        <v>1.1933790246955704E-2</v>
      </c>
      <c r="S4504" s="56">
        <v>44847</v>
      </c>
      <c r="T4504" s="57">
        <f>'Dataset 1 '!P4504</f>
        <v>3.78</v>
      </c>
      <c r="U4504" s="57">
        <f>'Dataset 1 '!Q4504</f>
        <v>2545379</v>
      </c>
      <c r="V4504" s="57">
        <f>'Dataset 1 '!R4504</f>
        <v>3.81</v>
      </c>
      <c r="W4504" s="57">
        <f>'Dataset 1 '!S4504</f>
        <v>3.8600001000000002</v>
      </c>
      <c r="X4504" s="57">
        <f>'Dataset 1 '!T4504</f>
        <v>3.77</v>
      </c>
      <c r="Y4504" s="66">
        <f t="shared" si="424"/>
        <v>-1.0471204188481686E-2</v>
      </c>
      <c r="Z4504" s="66">
        <f t="shared" si="425"/>
        <v>1.4168564804865934E-2</v>
      </c>
    </row>
    <row r="4505" spans="1:26" ht="14.4" x14ac:dyDescent="0.3">
      <c r="A4505" s="58">
        <v>44848</v>
      </c>
      <c r="B4505" s="53">
        <f>'Dataset 1 '!B4505</f>
        <v>26.32</v>
      </c>
      <c r="C4505" s="53">
        <f>'Dataset 1 '!C4505</f>
        <v>249864</v>
      </c>
      <c r="D4505" s="53">
        <f>'Dataset 1 '!D4505</f>
        <v>26.22</v>
      </c>
      <c r="E4505" s="53">
        <f>'Dataset 1 '!E4505</f>
        <v>26.61</v>
      </c>
      <c r="F4505" s="53">
        <f>'Dataset 1 '!F4505</f>
        <v>26.06</v>
      </c>
      <c r="G4505" s="31">
        <f t="shared" si="420"/>
        <v>1.2307692307692353E-2</v>
      </c>
      <c r="H4505" s="31">
        <f t="shared" si="421"/>
        <v>1.2543029017554013E-2</v>
      </c>
      <c r="J4505" s="56">
        <v>44848</v>
      </c>
      <c r="K4505" s="57">
        <f>'Dataset 1 '!I4505</f>
        <v>23.5</v>
      </c>
      <c r="L4505" s="57">
        <f>'Dataset 1 '!J4505</f>
        <v>9300348</v>
      </c>
      <c r="M4505" s="57">
        <f>'Dataset 1 '!K4505</f>
        <v>23.58</v>
      </c>
      <c r="N4505" s="57">
        <f>'Dataset 1 '!L4505</f>
        <v>23.7</v>
      </c>
      <c r="O4505" s="57">
        <f>'Dataset 1 '!M4505</f>
        <v>23.36</v>
      </c>
      <c r="P4505" s="66">
        <f t="shared" si="422"/>
        <v>1.8638925010836527E-2</v>
      </c>
      <c r="Q4505" s="55">
        <f t="shared" si="423"/>
        <v>8.6780434504867623E-3</v>
      </c>
      <c r="S4505" s="56">
        <v>44848</v>
      </c>
      <c r="T4505" s="57">
        <f>'Dataset 1 '!P4505</f>
        <v>3.8600001000000002</v>
      </c>
      <c r="U4505" s="57">
        <f>'Dataset 1 '!Q4505</f>
        <v>2244826</v>
      </c>
      <c r="V4505" s="57">
        <f>'Dataset 1 '!R4505</f>
        <v>3.81</v>
      </c>
      <c r="W4505" s="57">
        <f>'Dataset 1 '!S4505</f>
        <v>3.87</v>
      </c>
      <c r="X4505" s="57">
        <f>'Dataset 1 '!T4505</f>
        <v>3.81</v>
      </c>
      <c r="Y4505" s="66">
        <f t="shared" si="424"/>
        <v>2.1164047619047777E-2</v>
      </c>
      <c r="Z4505" s="66">
        <f t="shared" si="425"/>
        <v>9.3839597389012343E-3</v>
      </c>
    </row>
    <row r="4506" spans="1:26" ht="14.4" x14ac:dyDescent="0.3">
      <c r="A4506" s="58">
        <v>44851</v>
      </c>
      <c r="B4506" s="53">
        <f>'Dataset 1 '!B4506</f>
        <v>26.41</v>
      </c>
      <c r="C4506" s="53">
        <f>'Dataset 1 '!C4506</f>
        <v>271175</v>
      </c>
      <c r="D4506" s="53">
        <f>'Dataset 1 '!D4506</f>
        <v>26.05</v>
      </c>
      <c r="E4506" s="53">
        <f>'Dataset 1 '!E4506</f>
        <v>26.52</v>
      </c>
      <c r="F4506" s="53">
        <f>'Dataset 1 '!F4506</f>
        <v>25.96</v>
      </c>
      <c r="G4506" s="31">
        <f t="shared" si="420"/>
        <v>3.419452887537977E-3</v>
      </c>
      <c r="H4506" s="31">
        <f t="shared" si="421"/>
        <v>1.2817341466702792E-2</v>
      </c>
      <c r="J4506" s="56">
        <v>44851</v>
      </c>
      <c r="K4506" s="57">
        <f>'Dataset 1 '!I4506</f>
        <v>23.43</v>
      </c>
      <c r="L4506" s="57">
        <f>'Dataset 1 '!J4506</f>
        <v>6477486</v>
      </c>
      <c r="M4506" s="57">
        <f>'Dataset 1 '!K4506</f>
        <v>23.35</v>
      </c>
      <c r="N4506" s="57">
        <f>'Dataset 1 '!L4506</f>
        <v>23.52</v>
      </c>
      <c r="O4506" s="57">
        <f>'Dataset 1 '!M4506</f>
        <v>23.31</v>
      </c>
      <c r="P4506" s="66">
        <f t="shared" si="422"/>
        <v>-2.9787234042553123E-3</v>
      </c>
      <c r="Q4506" s="55">
        <f t="shared" si="423"/>
        <v>5.3862352466520318E-3</v>
      </c>
      <c r="S4506" s="56">
        <v>44851</v>
      </c>
      <c r="T4506" s="57">
        <f>'Dataset 1 '!P4506</f>
        <v>3.8</v>
      </c>
      <c r="U4506" s="57">
        <f>'Dataset 1 '!Q4506</f>
        <v>2712817</v>
      </c>
      <c r="V4506" s="57">
        <f>'Dataset 1 '!R4506</f>
        <v>3.84</v>
      </c>
      <c r="W4506" s="57">
        <f>'Dataset 1 '!S4506</f>
        <v>3.8600001000000002</v>
      </c>
      <c r="X4506" s="57">
        <f>'Dataset 1 '!T4506</f>
        <v>3.8</v>
      </c>
      <c r="Y4506" s="66">
        <f t="shared" si="424"/>
        <v>-1.5544066954817026E-2</v>
      </c>
      <c r="Z4506" s="66">
        <f t="shared" si="425"/>
        <v>9.4084774987616727E-3</v>
      </c>
    </row>
    <row r="4507" spans="1:26" ht="14.4" x14ac:dyDescent="0.3">
      <c r="A4507" s="58">
        <v>44852</v>
      </c>
      <c r="B4507" s="53">
        <f>'Dataset 1 '!B4507</f>
        <v>27.23</v>
      </c>
      <c r="C4507" s="53">
        <f>'Dataset 1 '!C4507</f>
        <v>385694</v>
      </c>
      <c r="D4507" s="53">
        <f>'Dataset 1 '!D4507</f>
        <v>26.74</v>
      </c>
      <c r="E4507" s="53">
        <f>'Dataset 1 '!E4507</f>
        <v>27.28</v>
      </c>
      <c r="F4507" s="53">
        <f>'Dataset 1 '!F4507</f>
        <v>26.6</v>
      </c>
      <c r="G4507" s="31">
        <f t="shared" si="420"/>
        <v>3.1048845134418857E-2</v>
      </c>
      <c r="H4507" s="31">
        <f t="shared" si="421"/>
        <v>1.515973658022691E-2</v>
      </c>
      <c r="J4507" s="56">
        <v>44852</v>
      </c>
      <c r="K4507" s="57">
        <f>'Dataset 1 '!I4507</f>
        <v>23.98</v>
      </c>
      <c r="L4507" s="57">
        <f>'Dataset 1 '!J4507</f>
        <v>7414171</v>
      </c>
      <c r="M4507" s="57">
        <f>'Dataset 1 '!K4507</f>
        <v>23.71</v>
      </c>
      <c r="N4507" s="57">
        <f>'Dataset 1 '!L4507</f>
        <v>23.99</v>
      </c>
      <c r="O4507" s="57">
        <f>'Dataset 1 '!M4507</f>
        <v>23.71</v>
      </c>
      <c r="P4507" s="66">
        <f t="shared" si="422"/>
        <v>2.3474178403755985E-2</v>
      </c>
      <c r="Q4507" s="55">
        <f t="shared" si="423"/>
        <v>7.0506947033563477E-3</v>
      </c>
      <c r="S4507" s="56">
        <v>44852</v>
      </c>
      <c r="T4507" s="57">
        <f>'Dataset 1 '!P4507</f>
        <v>3.9</v>
      </c>
      <c r="U4507" s="57">
        <f>'Dataset 1 '!Q4507</f>
        <v>2535434</v>
      </c>
      <c r="V4507" s="57">
        <f>'Dataset 1 '!R4507</f>
        <v>3.84</v>
      </c>
      <c r="W4507" s="57">
        <f>'Dataset 1 '!S4507</f>
        <v>3.92</v>
      </c>
      <c r="X4507" s="57">
        <f>'Dataset 1 '!T4507</f>
        <v>3.83</v>
      </c>
      <c r="Y4507" s="66">
        <f t="shared" si="424"/>
        <v>2.6315789473684292E-2</v>
      </c>
      <c r="Z4507" s="66">
        <f t="shared" si="425"/>
        <v>1.3949145376492942E-2</v>
      </c>
    </row>
    <row r="4508" spans="1:26" ht="14.4" x14ac:dyDescent="0.3">
      <c r="A4508" s="58">
        <v>44853</v>
      </c>
      <c r="B4508" s="53">
        <f>'Dataset 1 '!B4508</f>
        <v>27.09</v>
      </c>
      <c r="C4508" s="53">
        <f>'Dataset 1 '!C4508</f>
        <v>328927</v>
      </c>
      <c r="D4508" s="53">
        <f>'Dataset 1 '!D4508</f>
        <v>27.19</v>
      </c>
      <c r="E4508" s="53">
        <f>'Dataset 1 '!E4508</f>
        <v>27.4</v>
      </c>
      <c r="F4508" s="53">
        <f>'Dataset 1 '!F4508</f>
        <v>26.97</v>
      </c>
      <c r="G4508" s="31">
        <f t="shared" si="420"/>
        <v>-5.1413881748072487E-3</v>
      </c>
      <c r="H4508" s="31">
        <f t="shared" si="421"/>
        <v>9.4996028070703231E-3</v>
      </c>
      <c r="J4508" s="56">
        <v>44853</v>
      </c>
      <c r="K4508" s="57">
        <f>'Dataset 1 '!I4508</f>
        <v>23.65</v>
      </c>
      <c r="L4508" s="57">
        <f>'Dataset 1 '!J4508</f>
        <v>9054932</v>
      </c>
      <c r="M4508" s="57">
        <f>'Dataset 1 '!K4508</f>
        <v>24</v>
      </c>
      <c r="N4508" s="57">
        <f>'Dataset 1 '!L4508</f>
        <v>24.16</v>
      </c>
      <c r="O4508" s="57">
        <f>'Dataset 1 '!M4508</f>
        <v>23.65</v>
      </c>
      <c r="P4508" s="66">
        <f t="shared" si="422"/>
        <v>-1.3761467889908285E-2</v>
      </c>
      <c r="Q4508" s="55">
        <f t="shared" si="423"/>
        <v>1.2813128317795774E-2</v>
      </c>
      <c r="S4508" s="56">
        <v>44853</v>
      </c>
      <c r="T4508" s="57">
        <f>'Dataset 1 '!P4508</f>
        <v>3.95</v>
      </c>
      <c r="U4508" s="57">
        <f>'Dataset 1 '!Q4508</f>
        <v>2051368</v>
      </c>
      <c r="V4508" s="57">
        <f>'Dataset 1 '!R4508</f>
        <v>3.93</v>
      </c>
      <c r="W4508" s="57">
        <f>'Dataset 1 '!S4508</f>
        <v>3.98</v>
      </c>
      <c r="X4508" s="57">
        <f>'Dataset 1 '!T4508</f>
        <v>3.92</v>
      </c>
      <c r="Y4508" s="66">
        <f t="shared" si="424"/>
        <v>1.2820512820512997E-2</v>
      </c>
      <c r="Z4508" s="66">
        <f t="shared" si="425"/>
        <v>9.1226240839941755E-3</v>
      </c>
    </row>
    <row r="4509" spans="1:26" ht="14.4" x14ac:dyDescent="0.3">
      <c r="A4509" s="58">
        <v>44854</v>
      </c>
      <c r="B4509" s="53">
        <f>'Dataset 1 '!B4509</f>
        <v>26.68</v>
      </c>
      <c r="C4509" s="53">
        <f>'Dataset 1 '!C4509</f>
        <v>291710</v>
      </c>
      <c r="D4509" s="53">
        <f>'Dataset 1 '!D4509</f>
        <v>26.87</v>
      </c>
      <c r="E4509" s="53">
        <f>'Dataset 1 '!E4509</f>
        <v>26.87</v>
      </c>
      <c r="F4509" s="53">
        <f>'Dataset 1 '!F4509</f>
        <v>26.53</v>
      </c>
      <c r="G4509" s="31">
        <f t="shared" si="420"/>
        <v>-1.5134736064968624E-2</v>
      </c>
      <c r="H4509" s="31">
        <f t="shared" si="421"/>
        <v>7.6476992062082588E-3</v>
      </c>
      <c r="J4509" s="56">
        <v>44854</v>
      </c>
      <c r="K4509" s="57">
        <f>'Dataset 1 '!I4509</f>
        <v>23.92</v>
      </c>
      <c r="L4509" s="57">
        <f>'Dataset 1 '!J4509</f>
        <v>8456614</v>
      </c>
      <c r="M4509" s="57">
        <f>'Dataset 1 '!K4509</f>
        <v>23.52</v>
      </c>
      <c r="N4509" s="57">
        <f>'Dataset 1 '!L4509</f>
        <v>23.92</v>
      </c>
      <c r="O4509" s="57">
        <f>'Dataset 1 '!M4509</f>
        <v>23.51</v>
      </c>
      <c r="P4509" s="66">
        <f t="shared" si="422"/>
        <v>1.1416490486258146E-2</v>
      </c>
      <c r="Q4509" s="55">
        <f t="shared" si="423"/>
        <v>1.0383142618363412E-2</v>
      </c>
      <c r="S4509" s="56">
        <v>44854</v>
      </c>
      <c r="T4509" s="57">
        <f>'Dataset 1 '!P4509</f>
        <v>3.96</v>
      </c>
      <c r="U4509" s="57">
        <f>'Dataset 1 '!Q4509</f>
        <v>3239105</v>
      </c>
      <c r="V4509" s="57">
        <f>'Dataset 1 '!R4509</f>
        <v>4</v>
      </c>
      <c r="W4509" s="57">
        <f>'Dataset 1 '!S4509</f>
        <v>4.01</v>
      </c>
      <c r="X4509" s="57">
        <f>'Dataset 1 '!T4509</f>
        <v>3.93</v>
      </c>
      <c r="Y4509" s="66">
        <f t="shared" si="424"/>
        <v>2.5316455696202667E-3</v>
      </c>
      <c r="Z4509" s="66">
        <f t="shared" si="425"/>
        <v>1.2102398549739622E-2</v>
      </c>
    </row>
    <row r="4510" spans="1:26" ht="14.4" x14ac:dyDescent="0.3">
      <c r="A4510" s="58">
        <v>44855</v>
      </c>
      <c r="B4510" s="53">
        <f>'Dataset 1 '!B4510</f>
        <v>26.6</v>
      </c>
      <c r="C4510" s="53">
        <f>'Dataset 1 '!C4510</f>
        <v>246850</v>
      </c>
      <c r="D4510" s="53">
        <f>'Dataset 1 '!D4510</f>
        <v>26.68</v>
      </c>
      <c r="E4510" s="53">
        <f>'Dataset 1 '!E4510</f>
        <v>26.85</v>
      </c>
      <c r="F4510" s="53">
        <f>'Dataset 1 '!F4510</f>
        <v>26.55</v>
      </c>
      <c r="G4510" s="31">
        <f t="shared" si="420"/>
        <v>-2.9985007496251548E-3</v>
      </c>
      <c r="H4510" s="31">
        <f t="shared" si="421"/>
        <v>6.747949693835578E-3</v>
      </c>
      <c r="J4510" s="56">
        <v>44855</v>
      </c>
      <c r="K4510" s="57">
        <f>'Dataset 1 '!I4510</f>
        <v>23.73</v>
      </c>
      <c r="L4510" s="57">
        <f>'Dataset 1 '!J4510</f>
        <v>7791814</v>
      </c>
      <c r="M4510" s="57">
        <f>'Dataset 1 '!K4510</f>
        <v>23.58</v>
      </c>
      <c r="N4510" s="57">
        <f>'Dataset 1 '!L4510</f>
        <v>23.73</v>
      </c>
      <c r="O4510" s="57">
        <f>'Dataset 1 '!M4510</f>
        <v>23.4</v>
      </c>
      <c r="P4510" s="66">
        <f t="shared" si="422"/>
        <v>-7.9431438127091081E-3</v>
      </c>
      <c r="Q4510" s="55">
        <f t="shared" si="423"/>
        <v>8.4102879837176566E-3</v>
      </c>
      <c r="S4510" s="56">
        <v>44855</v>
      </c>
      <c r="T4510" s="57">
        <f>'Dataset 1 '!P4510</f>
        <v>3.9</v>
      </c>
      <c r="U4510" s="57">
        <f>'Dataset 1 '!Q4510</f>
        <v>2604745</v>
      </c>
      <c r="V4510" s="57">
        <f>'Dataset 1 '!R4510</f>
        <v>3.95</v>
      </c>
      <c r="W4510" s="57">
        <f>'Dataset 1 '!S4510</f>
        <v>3.97</v>
      </c>
      <c r="X4510" s="57">
        <f>'Dataset 1 '!T4510</f>
        <v>3.9</v>
      </c>
      <c r="Y4510" s="66">
        <f t="shared" si="424"/>
        <v>-1.5151515151515138E-2</v>
      </c>
      <c r="Z4510" s="66">
        <f t="shared" si="425"/>
        <v>1.0683708506977968E-2</v>
      </c>
    </row>
    <row r="4511" spans="1:26" ht="14.4" x14ac:dyDescent="0.3">
      <c r="A4511" s="58">
        <v>44858</v>
      </c>
      <c r="B4511" s="53">
        <f>'Dataset 1 '!B4511</f>
        <v>26.88</v>
      </c>
      <c r="C4511" s="53">
        <f>'Dataset 1 '!C4511</f>
        <v>200276</v>
      </c>
      <c r="D4511" s="53">
        <f>'Dataset 1 '!D4511</f>
        <v>26.94</v>
      </c>
      <c r="E4511" s="53">
        <f>'Dataset 1 '!E4511</f>
        <v>27.07</v>
      </c>
      <c r="F4511" s="53">
        <f>'Dataset 1 '!F4511</f>
        <v>26.67</v>
      </c>
      <c r="G4511" s="31">
        <f t="shared" si="420"/>
        <v>1.0526315789473495E-2</v>
      </c>
      <c r="H4511" s="31">
        <f t="shared" si="421"/>
        <v>8.9404137775336099E-3</v>
      </c>
      <c r="J4511" s="56">
        <v>44858</v>
      </c>
      <c r="K4511" s="57">
        <f>'Dataset 1 '!I4511</f>
        <v>23.87</v>
      </c>
      <c r="L4511" s="57">
        <f>'Dataset 1 '!J4511</f>
        <v>6116367</v>
      </c>
      <c r="M4511" s="57">
        <f>'Dataset 1 '!K4511</f>
        <v>24</v>
      </c>
      <c r="N4511" s="57">
        <f>'Dataset 1 '!L4511</f>
        <v>24.11</v>
      </c>
      <c r="O4511" s="57">
        <f>'Dataset 1 '!M4511</f>
        <v>23.805</v>
      </c>
      <c r="P4511" s="66">
        <f t="shared" si="422"/>
        <v>5.8997050147493457E-3</v>
      </c>
      <c r="Q4511" s="55">
        <f t="shared" si="423"/>
        <v>7.6457744488944712E-3</v>
      </c>
      <c r="S4511" s="56">
        <v>44858</v>
      </c>
      <c r="T4511" s="57">
        <f>'Dataset 1 '!P4511</f>
        <v>3.95</v>
      </c>
      <c r="U4511" s="57">
        <f>'Dataset 1 '!Q4511</f>
        <v>1226415</v>
      </c>
      <c r="V4511" s="57">
        <f>'Dataset 1 '!R4511</f>
        <v>3.95</v>
      </c>
      <c r="W4511" s="57">
        <f>'Dataset 1 '!S4511</f>
        <v>3.96</v>
      </c>
      <c r="X4511" s="57">
        <f>'Dataset 1 '!T4511</f>
        <v>3.93</v>
      </c>
      <c r="Y4511" s="66">
        <f t="shared" si="424"/>
        <v>1.2820512820512997E-2</v>
      </c>
      <c r="Z4511" s="66">
        <f t="shared" si="425"/>
        <v>4.5670273657152285E-3</v>
      </c>
    </row>
    <row r="4512" spans="1:26" ht="14.4" x14ac:dyDescent="0.3">
      <c r="A4512" s="58">
        <v>44859</v>
      </c>
      <c r="B4512" s="53">
        <f>'Dataset 1 '!B4512</f>
        <v>27.17</v>
      </c>
      <c r="C4512" s="53">
        <f>'Dataset 1 '!C4512</f>
        <v>185928</v>
      </c>
      <c r="D4512" s="53">
        <f>'Dataset 1 '!D4512</f>
        <v>27.07</v>
      </c>
      <c r="E4512" s="53">
        <f>'Dataset 1 '!E4512</f>
        <v>27.34</v>
      </c>
      <c r="F4512" s="53">
        <f>'Dataset 1 '!F4512</f>
        <v>26.98</v>
      </c>
      <c r="G4512" s="31">
        <f t="shared" si="420"/>
        <v>1.0788690476190688E-2</v>
      </c>
      <c r="H4512" s="31">
        <f t="shared" si="421"/>
        <v>7.9604270630140236E-3</v>
      </c>
      <c r="J4512" s="56">
        <v>44859</v>
      </c>
      <c r="K4512" s="57">
        <f>'Dataset 1 '!I4512</f>
        <v>23.9</v>
      </c>
      <c r="L4512" s="57">
        <f>'Dataset 1 '!J4512</f>
        <v>5312569</v>
      </c>
      <c r="M4512" s="57">
        <f>'Dataset 1 '!K4512</f>
        <v>23.92</v>
      </c>
      <c r="N4512" s="57">
        <f>'Dataset 1 '!L4512</f>
        <v>24.06</v>
      </c>
      <c r="O4512" s="57">
        <f>'Dataset 1 '!M4512</f>
        <v>23.87</v>
      </c>
      <c r="P4512" s="66">
        <f t="shared" si="422"/>
        <v>1.2568077084205154E-3</v>
      </c>
      <c r="Q4512" s="55">
        <f t="shared" si="423"/>
        <v>4.7614114975409105E-3</v>
      </c>
      <c r="S4512" s="56">
        <v>44859</v>
      </c>
      <c r="T4512" s="57">
        <f>'Dataset 1 '!P4512</f>
        <v>3.96</v>
      </c>
      <c r="U4512" s="57">
        <f>'Dataset 1 '!Q4512</f>
        <v>2287640</v>
      </c>
      <c r="V4512" s="57">
        <f>'Dataset 1 '!R4512</f>
        <v>4</v>
      </c>
      <c r="W4512" s="57">
        <f>'Dataset 1 '!S4512</f>
        <v>4</v>
      </c>
      <c r="X4512" s="57">
        <f>'Dataset 1 '!T4512</f>
        <v>3.94</v>
      </c>
      <c r="Y4512" s="66">
        <f t="shared" si="424"/>
        <v>2.5316455696202667E-3</v>
      </c>
      <c r="Z4512" s="66">
        <f t="shared" si="425"/>
        <v>9.0766645259654725E-3</v>
      </c>
    </row>
    <row r="4513" spans="1:26" ht="14.4" x14ac:dyDescent="0.3">
      <c r="A4513" s="58">
        <v>44860</v>
      </c>
      <c r="B4513" s="53">
        <f>'Dataset 1 '!B4513</f>
        <v>27.61</v>
      </c>
      <c r="C4513" s="53">
        <f>'Dataset 1 '!C4513</f>
        <v>312738</v>
      </c>
      <c r="D4513" s="53">
        <f>'Dataset 1 '!D4513</f>
        <v>27.32</v>
      </c>
      <c r="E4513" s="53">
        <f>'Dataset 1 '!E4513</f>
        <v>27.7</v>
      </c>
      <c r="F4513" s="53">
        <f>'Dataset 1 '!F4513</f>
        <v>27.12</v>
      </c>
      <c r="G4513" s="31">
        <f t="shared" si="420"/>
        <v>1.6194331983805599E-2</v>
      </c>
      <c r="H4513" s="31">
        <f t="shared" si="421"/>
        <v>1.2708445690831471E-2</v>
      </c>
      <c r="J4513" s="56">
        <v>44860</v>
      </c>
      <c r="K4513" s="57">
        <f>'Dataset 1 '!I4513</f>
        <v>24.01</v>
      </c>
      <c r="L4513" s="57">
        <f>'Dataset 1 '!J4513</f>
        <v>5688432</v>
      </c>
      <c r="M4513" s="57">
        <f>'Dataset 1 '!K4513</f>
        <v>23.92</v>
      </c>
      <c r="N4513" s="57">
        <f>'Dataset 1 '!L4513</f>
        <v>24.08</v>
      </c>
      <c r="O4513" s="57">
        <f>'Dataset 1 '!M4513</f>
        <v>23.88</v>
      </c>
      <c r="P4513" s="66">
        <f t="shared" si="422"/>
        <v>4.6025104602511746E-3</v>
      </c>
      <c r="Q4513" s="55">
        <f t="shared" si="423"/>
        <v>5.0088797806437067E-3</v>
      </c>
      <c r="S4513" s="56">
        <v>44860</v>
      </c>
      <c r="T4513" s="57">
        <f>'Dataset 1 '!P4513</f>
        <v>3.94</v>
      </c>
      <c r="U4513" s="57">
        <f>'Dataset 1 '!Q4513</f>
        <v>3968755</v>
      </c>
      <c r="V4513" s="57">
        <f>'Dataset 1 '!R4513</f>
        <v>3.96</v>
      </c>
      <c r="W4513" s="57">
        <f>'Dataset 1 '!S4513</f>
        <v>3.98</v>
      </c>
      <c r="X4513" s="57">
        <f>'Dataset 1 '!T4513</f>
        <v>3.92</v>
      </c>
      <c r="Y4513" s="66">
        <f t="shared" si="424"/>
        <v>-5.050505050505083E-3</v>
      </c>
      <c r="Z4513" s="66">
        <f t="shared" si="425"/>
        <v>9.1226240839941755E-3</v>
      </c>
    </row>
    <row r="4514" spans="1:26" ht="14.4" x14ac:dyDescent="0.3">
      <c r="A4514" s="58">
        <v>44861</v>
      </c>
      <c r="B4514" s="53">
        <f>'Dataset 1 '!B4514</f>
        <v>27.97</v>
      </c>
      <c r="C4514" s="53">
        <f>'Dataset 1 '!C4514</f>
        <v>467470</v>
      </c>
      <c r="D4514" s="53">
        <f>'Dataset 1 '!D4514</f>
        <v>27.82</v>
      </c>
      <c r="E4514" s="53">
        <f>'Dataset 1 '!E4514</f>
        <v>28.22</v>
      </c>
      <c r="F4514" s="53">
        <f>'Dataset 1 '!F4514</f>
        <v>27.53</v>
      </c>
      <c r="G4514" s="31">
        <f t="shared" si="420"/>
        <v>1.3038754074610637E-2</v>
      </c>
      <c r="H4514" s="31">
        <f t="shared" si="421"/>
        <v>1.4866668767667859E-2</v>
      </c>
      <c r="J4514" s="56">
        <v>44861</v>
      </c>
      <c r="K4514" s="57">
        <f>'Dataset 1 '!I4514</f>
        <v>23.77</v>
      </c>
      <c r="L4514" s="57">
        <f>'Dataset 1 '!J4514</f>
        <v>7582056</v>
      </c>
      <c r="M4514" s="57">
        <f>'Dataset 1 '!K4514</f>
        <v>24.06</v>
      </c>
      <c r="N4514" s="57">
        <f>'Dataset 1 '!L4514</f>
        <v>24.07</v>
      </c>
      <c r="O4514" s="57">
        <f>'Dataset 1 '!M4514</f>
        <v>23.3</v>
      </c>
      <c r="P4514" s="66">
        <f t="shared" si="422"/>
        <v>-9.9958350687214814E-3</v>
      </c>
      <c r="Q4514" s="55">
        <f t="shared" si="423"/>
        <v>1.9525981111386356E-2</v>
      </c>
      <c r="S4514" s="56">
        <v>44861</v>
      </c>
      <c r="T4514" s="57">
        <f>'Dataset 1 '!P4514</f>
        <v>3.99</v>
      </c>
      <c r="U4514" s="57">
        <f>'Dataset 1 '!Q4514</f>
        <v>2138615</v>
      </c>
      <c r="V4514" s="57">
        <f>'Dataset 1 '!R4514</f>
        <v>3.94</v>
      </c>
      <c r="W4514" s="57">
        <f>'Dataset 1 '!S4514</f>
        <v>4.01</v>
      </c>
      <c r="X4514" s="57">
        <f>'Dataset 1 '!T4514</f>
        <v>3.93</v>
      </c>
      <c r="Y4514" s="66">
        <f t="shared" si="424"/>
        <v>1.2690355329949332E-2</v>
      </c>
      <c r="Z4514" s="66">
        <f t="shared" si="425"/>
        <v>1.2102398549739622E-2</v>
      </c>
    </row>
    <row r="4515" spans="1:26" ht="14.4" x14ac:dyDescent="0.3">
      <c r="A4515" s="58">
        <v>44862</v>
      </c>
      <c r="B4515" s="53">
        <f>'Dataset 1 '!B4515</f>
        <v>27.75</v>
      </c>
      <c r="C4515" s="53">
        <f>'Dataset 1 '!C4515</f>
        <v>349482</v>
      </c>
      <c r="D4515" s="53">
        <f>'Dataset 1 '!D4515</f>
        <v>27.78</v>
      </c>
      <c r="E4515" s="53">
        <f>'Dataset 1 '!E4515</f>
        <v>27.91</v>
      </c>
      <c r="F4515" s="53">
        <f>'Dataset 1 '!F4515</f>
        <v>27.44</v>
      </c>
      <c r="G4515" s="31">
        <f t="shared" si="420"/>
        <v>-7.8655702538433792E-3</v>
      </c>
      <c r="H4515" s="31">
        <f t="shared" si="421"/>
        <v>1.0199477885859292E-2</v>
      </c>
      <c r="J4515" s="56">
        <v>44862</v>
      </c>
      <c r="K4515" s="57">
        <f>'Dataset 1 '!I4515</f>
        <v>23.99</v>
      </c>
      <c r="L4515" s="57">
        <f>'Dataset 1 '!J4515</f>
        <v>5636736</v>
      </c>
      <c r="M4515" s="57">
        <f>'Dataset 1 '!K4515</f>
        <v>23.69</v>
      </c>
      <c r="N4515" s="57">
        <f>'Dataset 1 '!L4515</f>
        <v>24.03</v>
      </c>
      <c r="O4515" s="57">
        <f>'Dataset 1 '!M4515</f>
        <v>23.68</v>
      </c>
      <c r="P4515" s="66">
        <f t="shared" si="422"/>
        <v>9.2553639040806601E-3</v>
      </c>
      <c r="Q4515" s="55">
        <f t="shared" si="423"/>
        <v>8.8115779649399831E-3</v>
      </c>
      <c r="S4515" s="56">
        <v>44862</v>
      </c>
      <c r="T4515" s="57">
        <f>'Dataset 1 '!P4515</f>
        <v>4.01</v>
      </c>
      <c r="U4515" s="57">
        <f>'Dataset 1 '!Q4515</f>
        <v>1548620</v>
      </c>
      <c r="V4515" s="57">
        <f>'Dataset 1 '!R4515</f>
        <v>3.98</v>
      </c>
      <c r="W4515" s="57">
        <f>'Dataset 1 '!S4515</f>
        <v>4.04</v>
      </c>
      <c r="X4515" s="57">
        <f>'Dataset 1 '!T4515</f>
        <v>3.98</v>
      </c>
      <c r="Y4515" s="66">
        <f t="shared" si="424"/>
        <v>5.0125313283206907E-3</v>
      </c>
      <c r="Z4515" s="66">
        <f t="shared" si="425"/>
        <v>8.9861208359088285E-3</v>
      </c>
    </row>
    <row r="4516" spans="1:26" ht="14.4" x14ac:dyDescent="0.3">
      <c r="A4516" s="58">
        <v>44865</v>
      </c>
      <c r="B4516" s="53">
        <f>'Dataset 1 '!B4516</f>
        <v>28.23</v>
      </c>
      <c r="C4516" s="53">
        <f>'Dataset 1 '!C4516</f>
        <v>528120</v>
      </c>
      <c r="D4516" s="53">
        <f>'Dataset 1 '!D4516</f>
        <v>28</v>
      </c>
      <c r="E4516" s="53">
        <f>'Dataset 1 '!E4516</f>
        <v>28.3</v>
      </c>
      <c r="F4516" s="53">
        <f>'Dataset 1 '!F4516</f>
        <v>27.82</v>
      </c>
      <c r="G4516" s="31">
        <f t="shared" si="420"/>
        <v>1.7297297297297343E-2</v>
      </c>
      <c r="H4516" s="31">
        <f t="shared" si="421"/>
        <v>1.0273571201598221E-2</v>
      </c>
      <c r="J4516" s="56">
        <v>44865</v>
      </c>
      <c r="K4516" s="57">
        <f>'Dataset 1 '!I4516</f>
        <v>24.11</v>
      </c>
      <c r="L4516" s="57">
        <f>'Dataset 1 '!J4516</f>
        <v>7743943</v>
      </c>
      <c r="M4516" s="57">
        <f>'Dataset 1 '!K4516</f>
        <v>24.1</v>
      </c>
      <c r="N4516" s="57">
        <f>'Dataset 1 '!L4516</f>
        <v>24.22</v>
      </c>
      <c r="O4516" s="57">
        <f>'Dataset 1 '!M4516</f>
        <v>24.04</v>
      </c>
      <c r="P4516" s="66">
        <f t="shared" si="422"/>
        <v>5.002084201750856E-3</v>
      </c>
      <c r="Q4516" s="55">
        <f t="shared" si="423"/>
        <v>4.4799634510260351E-3</v>
      </c>
      <c r="S4516" s="56">
        <v>44865</v>
      </c>
      <c r="T4516" s="57">
        <f>'Dataset 1 '!P4516</f>
        <v>4.0999999999999996</v>
      </c>
      <c r="U4516" s="57">
        <f>'Dataset 1 '!Q4516</f>
        <v>2991859</v>
      </c>
      <c r="V4516" s="57">
        <f>'Dataset 1 '!R4516</f>
        <v>4.0999999999999996</v>
      </c>
      <c r="W4516" s="57">
        <f>'Dataset 1 '!S4516</f>
        <v>4.0999999999999996</v>
      </c>
      <c r="X4516" s="57">
        <f>'Dataset 1 '!T4516</f>
        <v>4.0449999999999999</v>
      </c>
      <c r="Y4516" s="66">
        <f t="shared" si="424"/>
        <v>2.244389027431426E-2</v>
      </c>
      <c r="Z4516" s="66">
        <f t="shared" si="425"/>
        <v>8.1108332227162773E-3</v>
      </c>
    </row>
    <row r="4517" spans="1:26" ht="14.4" x14ac:dyDescent="0.3">
      <c r="A4517" s="58">
        <v>44866</v>
      </c>
      <c r="B4517" s="53">
        <f>'Dataset 1 '!B4517</f>
        <v>28.55</v>
      </c>
      <c r="C4517" s="53">
        <f>'Dataset 1 '!C4517</f>
        <v>285356</v>
      </c>
      <c r="D4517" s="53">
        <f>'Dataset 1 '!D4517</f>
        <v>28.25</v>
      </c>
      <c r="E4517" s="53">
        <f>'Dataset 1 '!E4517</f>
        <v>28.61</v>
      </c>
      <c r="F4517" s="53">
        <f>'Dataset 1 '!F4517</f>
        <v>28.25</v>
      </c>
      <c r="G4517" s="31">
        <f t="shared" si="420"/>
        <v>1.1335458731845494E-2</v>
      </c>
      <c r="H4517" s="31">
        <f t="shared" si="421"/>
        <v>7.6048161284943613E-3</v>
      </c>
      <c r="J4517" s="56">
        <v>44866</v>
      </c>
      <c r="K4517" s="57">
        <f>'Dataset 1 '!I4517</f>
        <v>24.32</v>
      </c>
      <c r="L4517" s="57">
        <f>'Dataset 1 '!J4517</f>
        <v>5832353</v>
      </c>
      <c r="M4517" s="57">
        <f>'Dataset 1 '!K4517</f>
        <v>24.18</v>
      </c>
      <c r="N4517" s="57">
        <f>'Dataset 1 '!L4517</f>
        <v>24.32</v>
      </c>
      <c r="O4517" s="57">
        <f>'Dataset 1 '!M4517</f>
        <v>23.88</v>
      </c>
      <c r="P4517" s="66">
        <f t="shared" si="422"/>
        <v>8.71007880547503E-3</v>
      </c>
      <c r="Q4517" s="55">
        <f t="shared" si="423"/>
        <v>1.0964907484072948E-2</v>
      </c>
      <c r="S4517" s="56">
        <v>44866</v>
      </c>
      <c r="T4517" s="57">
        <f>'Dataset 1 '!P4517</f>
        <v>4.09</v>
      </c>
      <c r="U4517" s="57">
        <f>'Dataset 1 '!Q4517</f>
        <v>3009824</v>
      </c>
      <c r="V4517" s="57">
        <f>'Dataset 1 '!R4517</f>
        <v>4.07</v>
      </c>
      <c r="W4517" s="57">
        <f>'Dataset 1 '!S4517</f>
        <v>4.12</v>
      </c>
      <c r="X4517" s="57">
        <f>'Dataset 1 '!T4517</f>
        <v>4.0599999999999996</v>
      </c>
      <c r="Y4517" s="66">
        <f t="shared" si="424"/>
        <v>-2.4390243902439046E-3</v>
      </c>
      <c r="Z4517" s="66">
        <f t="shared" si="425"/>
        <v>8.8103468236122081E-3</v>
      </c>
    </row>
    <row r="4518" spans="1:26" ht="14.4" x14ac:dyDescent="0.3">
      <c r="A4518" s="58">
        <v>44867</v>
      </c>
      <c r="B4518" s="53">
        <f>'Dataset 1 '!B4518</f>
        <v>28.92</v>
      </c>
      <c r="C4518" s="53">
        <f>'Dataset 1 '!C4518</f>
        <v>249646</v>
      </c>
      <c r="D4518" s="53">
        <f>'Dataset 1 '!D4518</f>
        <v>28.82</v>
      </c>
      <c r="E4518" s="53">
        <f>'Dataset 1 '!E4518</f>
        <v>29.1</v>
      </c>
      <c r="F4518" s="53">
        <f>'Dataset 1 '!F4518</f>
        <v>28.57</v>
      </c>
      <c r="G4518" s="31">
        <f t="shared" si="420"/>
        <v>1.2959719789842339E-2</v>
      </c>
      <c r="H4518" s="31">
        <f t="shared" si="421"/>
        <v>1.1038890235203753E-2</v>
      </c>
      <c r="J4518" s="56">
        <v>44867</v>
      </c>
      <c r="K4518" s="57">
        <f>'Dataset 1 '!I4518</f>
        <v>24.5</v>
      </c>
      <c r="L4518" s="57">
        <f>'Dataset 1 '!J4518</f>
        <v>6789184</v>
      </c>
      <c r="M4518" s="57">
        <f>'Dataset 1 '!K4518</f>
        <v>24.29</v>
      </c>
      <c r="N4518" s="57">
        <f>'Dataset 1 '!L4518</f>
        <v>24.5</v>
      </c>
      <c r="O4518" s="57">
        <f>'Dataset 1 '!M4518</f>
        <v>24.15</v>
      </c>
      <c r="P4518" s="66">
        <f t="shared" si="422"/>
        <v>7.4013157894736725E-3</v>
      </c>
      <c r="Q4518" s="55">
        <f t="shared" si="423"/>
        <v>8.6413174939308814E-3</v>
      </c>
      <c r="S4518" s="56">
        <v>44867</v>
      </c>
      <c r="T4518" s="57">
        <f>'Dataset 1 '!P4518</f>
        <v>4.04</v>
      </c>
      <c r="U4518" s="57">
        <f>'Dataset 1 '!Q4518</f>
        <v>5981329</v>
      </c>
      <c r="V4518" s="57">
        <f>'Dataset 1 '!R4518</f>
        <v>4.09</v>
      </c>
      <c r="W4518" s="57">
        <f>'Dataset 1 '!S4518</f>
        <v>4.12</v>
      </c>
      <c r="X4518" s="57">
        <f>'Dataset 1 '!T4518</f>
        <v>4.01</v>
      </c>
      <c r="Y4518" s="66">
        <f t="shared" si="424"/>
        <v>-1.2224938875305624E-2</v>
      </c>
      <c r="Z4518" s="66">
        <f t="shared" si="425"/>
        <v>1.6252340495314047E-2</v>
      </c>
    </row>
    <row r="4519" spans="1:26" ht="14.4" x14ac:dyDescent="0.3">
      <c r="A4519" s="58">
        <v>44868</v>
      </c>
      <c r="B4519" s="53">
        <f>'Dataset 1 '!B4519</f>
        <v>28.15</v>
      </c>
      <c r="C4519" s="53">
        <f>'Dataset 1 '!C4519</f>
        <v>248065</v>
      </c>
      <c r="D4519" s="53">
        <f>'Dataset 1 '!D4519</f>
        <v>28.54</v>
      </c>
      <c r="E4519" s="53">
        <f>'Dataset 1 '!E4519</f>
        <v>28.62</v>
      </c>
      <c r="F4519" s="53">
        <f>'Dataset 1 '!F4519</f>
        <v>28</v>
      </c>
      <c r="G4519" s="31">
        <f t="shared" si="420"/>
        <v>-2.6625172890733184E-2</v>
      </c>
      <c r="H4519" s="31">
        <f t="shared" si="421"/>
        <v>1.3153049457408273E-2</v>
      </c>
      <c r="J4519" s="56">
        <v>44868</v>
      </c>
      <c r="K4519" s="57">
        <f>'Dataset 1 '!I4519</f>
        <v>23.91</v>
      </c>
      <c r="L4519" s="57">
        <f>'Dataset 1 '!J4519</f>
        <v>7607029</v>
      </c>
      <c r="M4519" s="57">
        <f>'Dataset 1 '!K4519</f>
        <v>24.2</v>
      </c>
      <c r="N4519" s="57">
        <f>'Dataset 1 '!L4519</f>
        <v>24.26</v>
      </c>
      <c r="O4519" s="57">
        <f>'Dataset 1 '!M4519</f>
        <v>23.89</v>
      </c>
      <c r="P4519" s="66">
        <f t="shared" si="422"/>
        <v>-2.408163265306118E-2</v>
      </c>
      <c r="Q4519" s="55">
        <f t="shared" si="423"/>
        <v>9.229990424781169E-3</v>
      </c>
      <c r="S4519" s="56">
        <v>44868</v>
      </c>
      <c r="T4519" s="57">
        <f>'Dataset 1 '!P4519</f>
        <v>3.98</v>
      </c>
      <c r="U4519" s="57">
        <f>'Dataset 1 '!Q4519</f>
        <v>1830690</v>
      </c>
      <c r="V4519" s="57">
        <f>'Dataset 1 '!R4519</f>
        <v>3.98</v>
      </c>
      <c r="W4519" s="57">
        <f>'Dataset 1 '!S4519</f>
        <v>4.01</v>
      </c>
      <c r="X4519" s="57">
        <f>'Dataset 1 '!T4519</f>
        <v>3.96</v>
      </c>
      <c r="Y4519" s="66">
        <f t="shared" si="424"/>
        <v>-1.4851485148514865E-2</v>
      </c>
      <c r="Z4519" s="66">
        <f t="shared" si="425"/>
        <v>7.5353711840243079E-3</v>
      </c>
    </row>
    <row r="4520" spans="1:26" ht="14.4" x14ac:dyDescent="0.3">
      <c r="A4520" s="58">
        <v>44869</v>
      </c>
      <c r="B4520" s="53">
        <f>'Dataset 1 '!B4520</f>
        <v>28.16</v>
      </c>
      <c r="C4520" s="53">
        <f>'Dataset 1 '!C4520</f>
        <v>154149</v>
      </c>
      <c r="D4520" s="53">
        <f>'Dataset 1 '!D4520</f>
        <v>28.03</v>
      </c>
      <c r="E4520" s="53">
        <f>'Dataset 1 '!E4520</f>
        <v>28.175000000000001</v>
      </c>
      <c r="F4520" s="53">
        <f>'Dataset 1 '!F4520</f>
        <v>27.82</v>
      </c>
      <c r="G4520" s="31">
        <f t="shared" si="420"/>
        <v>3.5523978685625401E-4</v>
      </c>
      <c r="H4520" s="31">
        <f t="shared" si="421"/>
        <v>7.6150400590007114E-3</v>
      </c>
      <c r="J4520" s="56">
        <v>44869</v>
      </c>
      <c r="K4520" s="57">
        <f>'Dataset 1 '!I4520</f>
        <v>24.14</v>
      </c>
      <c r="L4520" s="57">
        <f>'Dataset 1 '!J4520</f>
        <v>6529271</v>
      </c>
      <c r="M4520" s="57">
        <f>'Dataset 1 '!K4520</f>
        <v>23.84</v>
      </c>
      <c r="N4520" s="57">
        <f>'Dataset 1 '!L4520</f>
        <v>24.14</v>
      </c>
      <c r="O4520" s="57">
        <f>'Dataset 1 '!M4520</f>
        <v>23.71</v>
      </c>
      <c r="P4520" s="66">
        <f t="shared" si="422"/>
        <v>9.6194061062317981E-3</v>
      </c>
      <c r="Q4520" s="55">
        <f t="shared" si="423"/>
        <v>1.0794076058913879E-2</v>
      </c>
      <c r="S4520" s="56">
        <v>44869</v>
      </c>
      <c r="T4520" s="57">
        <f>'Dataset 1 '!P4520</f>
        <v>3.96</v>
      </c>
      <c r="U4520" s="57">
        <f>'Dataset 1 '!Q4520</f>
        <v>3070975</v>
      </c>
      <c r="V4520" s="57">
        <f>'Dataset 1 '!R4520</f>
        <v>3.97</v>
      </c>
      <c r="W4520" s="57">
        <f>'Dataset 1 '!S4520</f>
        <v>3.99</v>
      </c>
      <c r="X4520" s="57">
        <f>'Dataset 1 '!T4520</f>
        <v>3.94</v>
      </c>
      <c r="Y4520" s="66">
        <f t="shared" si="424"/>
        <v>-5.0251256281407253E-3</v>
      </c>
      <c r="Z4520" s="66">
        <f t="shared" si="425"/>
        <v>7.5733816274192274E-3</v>
      </c>
    </row>
    <row r="4521" spans="1:26" ht="14.4" x14ac:dyDescent="0.3">
      <c r="A4521" s="58">
        <v>44872</v>
      </c>
      <c r="B4521" s="53">
        <f>'Dataset 1 '!B4521</f>
        <v>28.17</v>
      </c>
      <c r="C4521" s="53">
        <f>'Dataset 1 '!C4521</f>
        <v>286606</v>
      </c>
      <c r="D4521" s="53">
        <f>'Dataset 1 '!D4521</f>
        <v>28.44</v>
      </c>
      <c r="E4521" s="53">
        <f>'Dataset 1 '!E4521</f>
        <v>28.82</v>
      </c>
      <c r="F4521" s="53">
        <f>'Dataset 1 '!F4521</f>
        <v>28.01</v>
      </c>
      <c r="G4521" s="31">
        <f t="shared" si="420"/>
        <v>3.5511363636375748E-4</v>
      </c>
      <c r="H4521" s="31">
        <f t="shared" si="421"/>
        <v>1.7120799595186507E-2</v>
      </c>
      <c r="J4521" s="56">
        <v>44872</v>
      </c>
      <c r="K4521" s="57">
        <f>'Dataset 1 '!I4521</f>
        <v>23.19</v>
      </c>
      <c r="L4521" s="57">
        <f>'Dataset 1 '!J4521</f>
        <v>13695210</v>
      </c>
      <c r="M4521" s="57">
        <f>'Dataset 1 '!K4521</f>
        <v>23.75</v>
      </c>
      <c r="N4521" s="57">
        <f>'Dataset 1 '!L4521</f>
        <v>23.82</v>
      </c>
      <c r="O4521" s="57">
        <f>'Dataset 1 '!M4521</f>
        <v>23.06</v>
      </c>
      <c r="P4521" s="66">
        <f t="shared" si="422"/>
        <v>-3.9353769676884753E-2</v>
      </c>
      <c r="Q4521" s="55">
        <f t="shared" si="423"/>
        <v>1.9473827092946868E-2</v>
      </c>
      <c r="S4521" s="56">
        <v>44872</v>
      </c>
      <c r="T4521" s="57">
        <f>'Dataset 1 '!P4521</f>
        <v>3.98</v>
      </c>
      <c r="U4521" s="57">
        <f>'Dataset 1 '!Q4521</f>
        <v>5117845</v>
      </c>
      <c r="V4521" s="57">
        <f>'Dataset 1 '!R4521</f>
        <v>3.98</v>
      </c>
      <c r="W4521" s="57">
        <f>'Dataset 1 '!S4521</f>
        <v>4.0149999999999997</v>
      </c>
      <c r="X4521" s="57">
        <f>'Dataset 1 '!T4521</f>
        <v>3.95</v>
      </c>
      <c r="Y4521" s="66">
        <f t="shared" si="424"/>
        <v>5.050505050504972E-3</v>
      </c>
      <c r="Z4521" s="66">
        <f t="shared" si="425"/>
        <v>9.8022209395959899E-3</v>
      </c>
    </row>
    <row r="4522" spans="1:26" ht="14.4" x14ac:dyDescent="0.3">
      <c r="A4522" s="58">
        <v>44873</v>
      </c>
      <c r="B4522" s="53">
        <f>'Dataset 1 '!B4522</f>
        <v>28.36</v>
      </c>
      <c r="C4522" s="53">
        <f>'Dataset 1 '!C4522</f>
        <v>158341</v>
      </c>
      <c r="D4522" s="53">
        <f>'Dataset 1 '!D4522</f>
        <v>28.4</v>
      </c>
      <c r="E4522" s="53">
        <f>'Dataset 1 '!E4522</f>
        <v>28.4</v>
      </c>
      <c r="F4522" s="53">
        <f>'Dataset 1 '!F4522</f>
        <v>28.09</v>
      </c>
      <c r="G4522" s="31">
        <f t="shared" si="420"/>
        <v>6.7447639332622877E-3</v>
      </c>
      <c r="H4522" s="31">
        <f t="shared" si="421"/>
        <v>6.5914619316961081E-3</v>
      </c>
      <c r="J4522" s="56">
        <v>44873</v>
      </c>
      <c r="K4522" s="57">
        <f>'Dataset 1 '!I4522</f>
        <v>23.66</v>
      </c>
      <c r="L4522" s="57">
        <f>'Dataset 1 '!J4522</f>
        <v>9110951</v>
      </c>
      <c r="M4522" s="57">
        <f>'Dataset 1 '!K4522</f>
        <v>23.36</v>
      </c>
      <c r="N4522" s="57">
        <f>'Dataset 1 '!L4522</f>
        <v>23.7</v>
      </c>
      <c r="O4522" s="57">
        <f>'Dataset 1 '!M4522</f>
        <v>23.3</v>
      </c>
      <c r="P4522" s="66">
        <f t="shared" si="422"/>
        <v>2.0267356619232402E-2</v>
      </c>
      <c r="Q4522" s="55">
        <f t="shared" si="423"/>
        <v>1.0222565187502381E-2</v>
      </c>
      <c r="S4522" s="56">
        <v>44873</v>
      </c>
      <c r="T4522" s="57">
        <f>'Dataset 1 '!P4522</f>
        <v>4.01</v>
      </c>
      <c r="U4522" s="57">
        <f>'Dataset 1 '!Q4522</f>
        <v>2354867</v>
      </c>
      <c r="V4522" s="57">
        <f>'Dataset 1 '!R4522</f>
        <v>3.98</v>
      </c>
      <c r="W4522" s="57">
        <f>'Dataset 1 '!S4522</f>
        <v>4.01</v>
      </c>
      <c r="X4522" s="57">
        <f>'Dataset 1 '!T4522</f>
        <v>3.95</v>
      </c>
      <c r="Y4522" s="66">
        <f t="shared" si="424"/>
        <v>7.5376884422109214E-3</v>
      </c>
      <c r="Z4522" s="66">
        <f t="shared" si="425"/>
        <v>9.0538579712410201E-3</v>
      </c>
    </row>
    <row r="4523" spans="1:26" ht="14.4" x14ac:dyDescent="0.3">
      <c r="A4523" s="58">
        <v>44874</v>
      </c>
      <c r="B4523" s="53">
        <f>'Dataset 1 '!B4523</f>
        <v>28.28</v>
      </c>
      <c r="C4523" s="53">
        <f>'Dataset 1 '!C4523</f>
        <v>316517</v>
      </c>
      <c r="D4523" s="53">
        <f>'Dataset 1 '!D4523</f>
        <v>28.39</v>
      </c>
      <c r="E4523" s="53">
        <f>'Dataset 1 '!E4523</f>
        <v>28.53</v>
      </c>
      <c r="F4523" s="53">
        <f>'Dataset 1 '!F4523</f>
        <v>28.14</v>
      </c>
      <c r="G4523" s="31">
        <f t="shared" si="420"/>
        <v>-2.8208744710859213E-3</v>
      </c>
      <c r="H4523" s="31">
        <f t="shared" si="421"/>
        <v>8.2661926044863814E-3</v>
      </c>
      <c r="J4523" s="56">
        <v>44874</v>
      </c>
      <c r="K4523" s="57">
        <f>'Dataset 1 '!I4523</f>
        <v>23.72</v>
      </c>
      <c r="L4523" s="57">
        <f>'Dataset 1 '!J4523</f>
        <v>7278073</v>
      </c>
      <c r="M4523" s="57">
        <f>'Dataset 1 '!K4523</f>
        <v>23.4</v>
      </c>
      <c r="N4523" s="57">
        <f>'Dataset 1 '!L4523</f>
        <v>23.79</v>
      </c>
      <c r="O4523" s="57">
        <f>'Dataset 1 '!M4523</f>
        <v>23.34</v>
      </c>
      <c r="P4523" s="66">
        <f t="shared" si="422"/>
        <v>2.5359256128485441E-3</v>
      </c>
      <c r="Q4523" s="55">
        <f t="shared" si="423"/>
        <v>1.1468735624382494E-2</v>
      </c>
      <c r="S4523" s="56">
        <v>44874</v>
      </c>
      <c r="T4523" s="57">
        <f>'Dataset 1 '!P4523</f>
        <v>4.0199999999999996</v>
      </c>
      <c r="U4523" s="57">
        <f>'Dataset 1 '!Q4523</f>
        <v>2907123</v>
      </c>
      <c r="V4523" s="57">
        <f>'Dataset 1 '!R4523</f>
        <v>4.0199999999999996</v>
      </c>
      <c r="W4523" s="57">
        <f>'Dataset 1 '!S4523</f>
        <v>4.05</v>
      </c>
      <c r="X4523" s="57">
        <f>'Dataset 1 '!T4523</f>
        <v>4</v>
      </c>
      <c r="Y4523" s="66">
        <f t="shared" si="424"/>
        <v>2.4937655860348684E-3</v>
      </c>
      <c r="Z4523" s="66">
        <f t="shared" si="425"/>
        <v>7.4604835719323812E-3</v>
      </c>
    </row>
    <row r="4524" spans="1:26" ht="14.4" x14ac:dyDescent="0.3">
      <c r="A4524" s="58">
        <v>44875</v>
      </c>
      <c r="B4524" s="53">
        <f>'Dataset 1 '!B4524</f>
        <v>27.7</v>
      </c>
      <c r="C4524" s="53">
        <f>'Dataset 1 '!C4524</f>
        <v>812939</v>
      </c>
      <c r="D4524" s="53">
        <f>'Dataset 1 '!D4524</f>
        <v>27.99</v>
      </c>
      <c r="E4524" s="53">
        <f>'Dataset 1 '!E4524</f>
        <v>28.065000000000001</v>
      </c>
      <c r="F4524" s="53">
        <f>'Dataset 1 '!F4524</f>
        <v>27.23</v>
      </c>
      <c r="G4524" s="31">
        <f t="shared" si="420"/>
        <v>-2.0509193776520607E-2</v>
      </c>
      <c r="H4524" s="31">
        <f t="shared" si="421"/>
        <v>1.8139315609876191E-2</v>
      </c>
      <c r="J4524" s="56">
        <v>44875</v>
      </c>
      <c r="K4524" s="57">
        <f>'Dataset 1 '!I4524</f>
        <v>23.61</v>
      </c>
      <c r="L4524" s="57">
        <f>'Dataset 1 '!J4524</f>
        <v>6979520</v>
      </c>
      <c r="M4524" s="57">
        <f>'Dataset 1 '!K4524</f>
        <v>23.74</v>
      </c>
      <c r="N4524" s="57">
        <f>'Dataset 1 '!L4524</f>
        <v>23.82</v>
      </c>
      <c r="O4524" s="57">
        <f>'Dataset 1 '!M4524</f>
        <v>23.47</v>
      </c>
      <c r="P4524" s="66">
        <f t="shared" si="422"/>
        <v>-4.6374367622259438E-3</v>
      </c>
      <c r="Q4524" s="55">
        <f t="shared" si="423"/>
        <v>8.8898396969050112E-3</v>
      </c>
      <c r="S4524" s="56">
        <v>44875</v>
      </c>
      <c r="T4524" s="57">
        <f>'Dataset 1 '!P4524</f>
        <v>4.01</v>
      </c>
      <c r="U4524" s="57">
        <f>'Dataset 1 '!Q4524</f>
        <v>2550340</v>
      </c>
      <c r="V4524" s="57">
        <f>'Dataset 1 '!R4524</f>
        <v>4.01</v>
      </c>
      <c r="W4524" s="57">
        <f>'Dataset 1 '!S4524</f>
        <v>4.03</v>
      </c>
      <c r="X4524" s="57">
        <f>'Dataset 1 '!T4524</f>
        <v>3.99</v>
      </c>
      <c r="Y4524" s="66">
        <f t="shared" si="424"/>
        <v>-2.4875621890546595E-3</v>
      </c>
      <c r="Z4524" s="66">
        <f t="shared" si="425"/>
        <v>5.9906851293206574E-3</v>
      </c>
    </row>
    <row r="4525" spans="1:26" ht="14.4" x14ac:dyDescent="0.3">
      <c r="A4525" s="58">
        <v>44876</v>
      </c>
      <c r="B4525" s="53">
        <f>'Dataset 1 '!B4525</f>
        <v>28.45</v>
      </c>
      <c r="C4525" s="53">
        <f>'Dataset 1 '!C4525</f>
        <v>550207</v>
      </c>
      <c r="D4525" s="53">
        <f>'Dataset 1 '!D4525</f>
        <v>28.41</v>
      </c>
      <c r="E4525" s="53">
        <f>'Dataset 1 '!E4525</f>
        <v>28.72</v>
      </c>
      <c r="F4525" s="53">
        <f>'Dataset 1 '!F4525</f>
        <v>28</v>
      </c>
      <c r="G4525" s="31">
        <f t="shared" si="420"/>
        <v>2.7075812274368172E-2</v>
      </c>
      <c r="H4525" s="31">
        <f t="shared" si="421"/>
        <v>1.5247788952555748E-2</v>
      </c>
      <c r="J4525" s="56">
        <v>44876</v>
      </c>
      <c r="K4525" s="57">
        <f>'Dataset 1 '!I4525</f>
        <v>24.08</v>
      </c>
      <c r="L4525" s="57">
        <f>'Dataset 1 '!J4525</f>
        <v>10172810</v>
      </c>
      <c r="M4525" s="57">
        <f>'Dataset 1 '!K4525</f>
        <v>24.04</v>
      </c>
      <c r="N4525" s="57">
        <f>'Dataset 1 '!L4525</f>
        <v>24.18</v>
      </c>
      <c r="O4525" s="57">
        <f>'Dataset 1 '!M4525</f>
        <v>23.95</v>
      </c>
      <c r="P4525" s="66">
        <f t="shared" si="422"/>
        <v>1.9906819144430266E-2</v>
      </c>
      <c r="Q4525" s="55">
        <f t="shared" si="423"/>
        <v>5.7398765207919596E-3</v>
      </c>
      <c r="S4525" s="56">
        <v>44876</v>
      </c>
      <c r="T4525" s="57">
        <f>'Dataset 1 '!P4525</f>
        <v>4.0999999999999996</v>
      </c>
      <c r="U4525" s="57">
        <f>'Dataset 1 '!Q4525</f>
        <v>2748518</v>
      </c>
      <c r="V4525" s="57">
        <f>'Dataset 1 '!R4525</f>
        <v>4.0599999999999996</v>
      </c>
      <c r="W4525" s="57">
        <f>'Dataset 1 '!S4525</f>
        <v>4.12</v>
      </c>
      <c r="X4525" s="57">
        <f>'Dataset 1 '!T4525</f>
        <v>4.04</v>
      </c>
      <c r="Y4525" s="66">
        <f t="shared" si="424"/>
        <v>2.244389027431426E-2</v>
      </c>
      <c r="Z4525" s="66">
        <f t="shared" si="425"/>
        <v>1.1776087193313385E-2</v>
      </c>
    </row>
    <row r="4526" spans="1:26" ht="14.4" x14ac:dyDescent="0.3">
      <c r="A4526" s="58">
        <v>44879</v>
      </c>
      <c r="B4526" s="53">
        <f>'Dataset 1 '!B4526</f>
        <v>27.66</v>
      </c>
      <c r="C4526" s="53">
        <f>'Dataset 1 '!C4526</f>
        <v>436203</v>
      </c>
      <c r="D4526" s="53">
        <f>'Dataset 1 '!D4526</f>
        <v>28.39</v>
      </c>
      <c r="E4526" s="53">
        <f>'Dataset 1 '!E4526</f>
        <v>28.42</v>
      </c>
      <c r="F4526" s="53">
        <f>'Dataset 1 '!F4526</f>
        <v>27.59</v>
      </c>
      <c r="G4526" s="31">
        <f t="shared" si="420"/>
        <v>-2.7768014059753932E-2</v>
      </c>
      <c r="H4526" s="31">
        <f t="shared" si="421"/>
        <v>1.780047461303761E-2</v>
      </c>
      <c r="J4526" s="56">
        <v>44879</v>
      </c>
      <c r="K4526" s="57">
        <f>'Dataset 1 '!I4526</f>
        <v>23.85</v>
      </c>
      <c r="L4526" s="57">
        <f>'Dataset 1 '!J4526</f>
        <v>7187223</v>
      </c>
      <c r="M4526" s="57">
        <f>'Dataset 1 '!K4526</f>
        <v>24.08</v>
      </c>
      <c r="N4526" s="57">
        <f>'Dataset 1 '!L4526</f>
        <v>24.08</v>
      </c>
      <c r="O4526" s="57">
        <f>'Dataset 1 '!M4526</f>
        <v>23.62</v>
      </c>
      <c r="P4526" s="66">
        <f t="shared" si="422"/>
        <v>-9.5514950166111223E-3</v>
      </c>
      <c r="Q4526" s="55">
        <f t="shared" si="423"/>
        <v>1.1583510206365595E-2</v>
      </c>
      <c r="S4526" s="56">
        <v>44879</v>
      </c>
      <c r="T4526" s="57">
        <f>'Dataset 1 '!P4526</f>
        <v>3.94</v>
      </c>
      <c r="U4526" s="57">
        <f>'Dataset 1 '!Q4526</f>
        <v>4532893</v>
      </c>
      <c r="V4526" s="57">
        <f>'Dataset 1 '!R4526</f>
        <v>4.05</v>
      </c>
      <c r="W4526" s="57">
        <f>'Dataset 1 '!S4526</f>
        <v>4.0999999999999996</v>
      </c>
      <c r="X4526" s="57">
        <f>'Dataset 1 '!T4526</f>
        <v>3.91</v>
      </c>
      <c r="Y4526" s="66">
        <f t="shared" si="424"/>
        <v>-3.9024390243902363E-2</v>
      </c>
      <c r="Z4526" s="66">
        <f t="shared" si="425"/>
        <v>2.8496388751608228E-2</v>
      </c>
    </row>
    <row r="4527" spans="1:26" ht="14.4" x14ac:dyDescent="0.3">
      <c r="A4527" s="58">
        <v>44880</v>
      </c>
      <c r="B4527" s="53">
        <f>'Dataset 1 '!B4527</f>
        <v>28.08</v>
      </c>
      <c r="C4527" s="53">
        <f>'Dataset 1 '!C4527</f>
        <v>319971</v>
      </c>
      <c r="D4527" s="53">
        <f>'Dataset 1 '!D4527</f>
        <v>27.65</v>
      </c>
      <c r="E4527" s="53">
        <f>'Dataset 1 '!E4527</f>
        <v>28.17</v>
      </c>
      <c r="F4527" s="53">
        <f>'Dataset 1 '!F4527</f>
        <v>27.42</v>
      </c>
      <c r="G4527" s="31">
        <f t="shared" si="420"/>
        <v>1.5184381778741818E-2</v>
      </c>
      <c r="H4527" s="31">
        <f t="shared" si="421"/>
        <v>1.6206088701250138E-2</v>
      </c>
      <c r="J4527" s="56">
        <v>44880</v>
      </c>
      <c r="K4527" s="57">
        <f>'Dataset 1 '!I4527</f>
        <v>23.96</v>
      </c>
      <c r="L4527" s="57">
        <f>'Dataset 1 '!J4527</f>
        <v>7793526</v>
      </c>
      <c r="M4527" s="57">
        <f>'Dataset 1 '!K4527</f>
        <v>23.95</v>
      </c>
      <c r="N4527" s="57">
        <f>'Dataset 1 '!L4527</f>
        <v>24.26</v>
      </c>
      <c r="O4527" s="57">
        <f>'Dataset 1 '!M4527</f>
        <v>23.9</v>
      </c>
      <c r="P4527" s="66">
        <f t="shared" si="422"/>
        <v>4.6121593291403862E-3</v>
      </c>
      <c r="Q4527" s="55">
        <f t="shared" si="423"/>
        <v>8.97865700224155E-3</v>
      </c>
      <c r="S4527" s="56">
        <v>44880</v>
      </c>
      <c r="T4527" s="57">
        <f>'Dataset 1 '!P4527</f>
        <v>3.95</v>
      </c>
      <c r="U4527" s="57">
        <f>'Dataset 1 '!Q4527</f>
        <v>2266885</v>
      </c>
      <c r="V4527" s="57">
        <f>'Dataset 1 '!R4527</f>
        <v>3.97</v>
      </c>
      <c r="W4527" s="57">
        <f>'Dataset 1 '!S4527</f>
        <v>3.98</v>
      </c>
      <c r="X4527" s="57">
        <f>'Dataset 1 '!T4527</f>
        <v>3.93</v>
      </c>
      <c r="Y4527" s="66">
        <f t="shared" si="424"/>
        <v>2.5380710659899108E-3</v>
      </c>
      <c r="Z4527" s="66">
        <f t="shared" si="425"/>
        <v>7.5925310158313913E-3</v>
      </c>
    </row>
    <row r="4528" spans="1:26" ht="14.4" x14ac:dyDescent="0.3">
      <c r="A4528" s="58">
        <v>44881</v>
      </c>
      <c r="B4528" s="53">
        <f>'Dataset 1 '!B4528</f>
        <v>27.47</v>
      </c>
      <c r="C4528" s="53">
        <f>'Dataset 1 '!C4528</f>
        <v>293675</v>
      </c>
      <c r="D4528" s="53">
        <f>'Dataset 1 '!D4528</f>
        <v>28.1</v>
      </c>
      <c r="E4528" s="53">
        <f>'Dataset 1 '!E4528</f>
        <v>28.13</v>
      </c>
      <c r="F4528" s="53">
        <f>'Dataset 1 '!F4528</f>
        <v>27.324999999999999</v>
      </c>
      <c r="G4528" s="31">
        <f t="shared" si="420"/>
        <v>-2.1723646723646683E-2</v>
      </c>
      <c r="H4528" s="31">
        <f t="shared" si="421"/>
        <v>1.7437047402085418E-2</v>
      </c>
      <c r="J4528" s="56">
        <v>44881</v>
      </c>
      <c r="K4528" s="57">
        <f>'Dataset 1 '!I4528</f>
        <v>23.84</v>
      </c>
      <c r="L4528" s="57">
        <f>'Dataset 1 '!J4528</f>
        <v>8685483</v>
      </c>
      <c r="M4528" s="57">
        <f>'Dataset 1 '!K4528</f>
        <v>23.85</v>
      </c>
      <c r="N4528" s="57">
        <f>'Dataset 1 '!L4528</f>
        <v>23.97</v>
      </c>
      <c r="O4528" s="57">
        <f>'Dataset 1 '!M4528</f>
        <v>23.66</v>
      </c>
      <c r="P4528" s="66">
        <f t="shared" si="422"/>
        <v>-5.008347245409106E-3</v>
      </c>
      <c r="Q4528" s="55">
        <f t="shared" si="423"/>
        <v>7.8176192417884639E-3</v>
      </c>
      <c r="S4528" s="56">
        <v>44881</v>
      </c>
      <c r="T4528" s="57">
        <f>'Dataset 1 '!P4528</f>
        <v>3.97</v>
      </c>
      <c r="U4528" s="57">
        <f>'Dataset 1 '!Q4528</f>
        <v>1509216</v>
      </c>
      <c r="V4528" s="57">
        <f>'Dataset 1 '!R4528</f>
        <v>3.98</v>
      </c>
      <c r="W4528" s="57">
        <f>'Dataset 1 '!S4528</f>
        <v>3.99</v>
      </c>
      <c r="X4528" s="57">
        <f>'Dataset 1 '!T4528</f>
        <v>3.93</v>
      </c>
      <c r="Y4528" s="66">
        <f t="shared" si="424"/>
        <v>5.0632911392405333E-3</v>
      </c>
      <c r="Z4528" s="66">
        <f t="shared" si="425"/>
        <v>9.0995862719041969E-3</v>
      </c>
    </row>
    <row r="4529" spans="1:26" ht="14.4" x14ac:dyDescent="0.3">
      <c r="A4529" s="58">
        <v>44882</v>
      </c>
      <c r="B4529" s="53">
        <f>'Dataset 1 '!B4529</f>
        <v>27.54</v>
      </c>
      <c r="C4529" s="53">
        <f>'Dataset 1 '!C4529</f>
        <v>355133</v>
      </c>
      <c r="D4529" s="53">
        <f>'Dataset 1 '!D4529</f>
        <v>27.62</v>
      </c>
      <c r="E4529" s="53">
        <f>'Dataset 1 '!E4529</f>
        <v>27.78</v>
      </c>
      <c r="F4529" s="53">
        <f>'Dataset 1 '!F4529</f>
        <v>27.17</v>
      </c>
      <c r="G4529" s="31">
        <f t="shared" si="420"/>
        <v>2.548234437568242E-3</v>
      </c>
      <c r="H4529" s="31">
        <f t="shared" si="421"/>
        <v>1.3334208705581132E-2</v>
      </c>
      <c r="J4529" s="56">
        <v>44882</v>
      </c>
      <c r="K4529" s="57">
        <f>'Dataset 1 '!I4529</f>
        <v>23.2</v>
      </c>
      <c r="L4529" s="57">
        <f>'Dataset 1 '!J4529</f>
        <v>11284810</v>
      </c>
      <c r="M4529" s="57">
        <f>'Dataset 1 '!K4529</f>
        <v>23.44</v>
      </c>
      <c r="N4529" s="57">
        <f>'Dataset 1 '!L4529</f>
        <v>23.44</v>
      </c>
      <c r="O4529" s="57">
        <f>'Dataset 1 '!M4529</f>
        <v>23.2</v>
      </c>
      <c r="P4529" s="66">
        <f t="shared" si="422"/>
        <v>-2.684563758389269E-2</v>
      </c>
      <c r="Q4529" s="55">
        <f t="shared" si="423"/>
        <v>6.1807873613460374E-3</v>
      </c>
      <c r="S4529" s="56">
        <v>44882</v>
      </c>
      <c r="T4529" s="57">
        <f>'Dataset 1 '!P4529</f>
        <v>4.07</v>
      </c>
      <c r="U4529" s="57">
        <f>'Dataset 1 '!Q4529</f>
        <v>2021077</v>
      </c>
      <c r="V4529" s="57">
        <f>'Dataset 1 '!R4529</f>
        <v>4.0199999999999996</v>
      </c>
      <c r="W4529" s="57">
        <f>'Dataset 1 '!S4529</f>
        <v>4.07</v>
      </c>
      <c r="X4529" s="57">
        <f>'Dataset 1 '!T4529</f>
        <v>3.9950000000000001</v>
      </c>
      <c r="Y4529" s="66">
        <f t="shared" si="424"/>
        <v>2.518891687657443E-2</v>
      </c>
      <c r="Z4529" s="66">
        <f t="shared" si="425"/>
        <v>1.1170090218107435E-2</v>
      </c>
    </row>
    <row r="4530" spans="1:26" ht="14.4" x14ac:dyDescent="0.3">
      <c r="A4530" s="58">
        <v>44883</v>
      </c>
      <c r="B4530" s="53">
        <f>'Dataset 1 '!B4530</f>
        <v>28.04</v>
      </c>
      <c r="C4530" s="53">
        <f>'Dataset 1 '!C4530</f>
        <v>428628</v>
      </c>
      <c r="D4530" s="53">
        <f>'Dataset 1 '!D4530</f>
        <v>27.52</v>
      </c>
      <c r="E4530" s="53">
        <f>'Dataset 1 '!E4530</f>
        <v>28.05</v>
      </c>
      <c r="F4530" s="53">
        <f>'Dataset 1 '!F4530</f>
        <v>27.5</v>
      </c>
      <c r="G4530" s="31">
        <f t="shared" si="420"/>
        <v>1.8155410312272968E-2</v>
      </c>
      <c r="H4530" s="31">
        <f t="shared" si="421"/>
        <v>1.189268969914385E-2</v>
      </c>
      <c r="J4530" s="56">
        <v>44883</v>
      </c>
      <c r="K4530" s="57">
        <f>'Dataset 1 '!I4530</f>
        <v>23.62</v>
      </c>
      <c r="L4530" s="57">
        <f>'Dataset 1 '!J4530</f>
        <v>8715401</v>
      </c>
      <c r="M4530" s="57">
        <f>'Dataset 1 '!K4530</f>
        <v>23.39</v>
      </c>
      <c r="N4530" s="57">
        <f>'Dataset 1 '!L4530</f>
        <v>23.71</v>
      </c>
      <c r="O4530" s="57">
        <f>'Dataset 1 '!M4530</f>
        <v>23.32</v>
      </c>
      <c r="P4530" s="66">
        <f t="shared" si="422"/>
        <v>1.8103448275862188E-2</v>
      </c>
      <c r="Q4530" s="55">
        <f t="shared" si="423"/>
        <v>9.9606310341369773E-3</v>
      </c>
      <c r="S4530" s="56">
        <v>44883</v>
      </c>
      <c r="T4530" s="57">
        <f>'Dataset 1 '!P4530</f>
        <v>4.09</v>
      </c>
      <c r="U4530" s="57">
        <f>'Dataset 1 '!Q4530</f>
        <v>1277373</v>
      </c>
      <c r="V4530" s="57">
        <f>'Dataset 1 '!R4530</f>
        <v>4.09</v>
      </c>
      <c r="W4530" s="57">
        <f>'Dataset 1 '!S4530</f>
        <v>4.1150000000000002</v>
      </c>
      <c r="X4530" s="57">
        <f>'Dataset 1 '!T4530</f>
        <v>4.07</v>
      </c>
      <c r="Y4530" s="66">
        <f t="shared" si="424"/>
        <v>4.9140049140048436E-3</v>
      </c>
      <c r="Z4530" s="66">
        <f t="shared" si="425"/>
        <v>6.6036717154442344E-3</v>
      </c>
    </row>
    <row r="4531" spans="1:26" ht="14.4" x14ac:dyDescent="0.3">
      <c r="A4531" s="58">
        <v>44886</v>
      </c>
      <c r="B4531" s="53">
        <f>'Dataset 1 '!B4531</f>
        <v>27.65</v>
      </c>
      <c r="C4531" s="53">
        <f>'Dataset 1 '!C4531</f>
        <v>296304</v>
      </c>
      <c r="D4531" s="53">
        <f>'Dataset 1 '!D4531</f>
        <v>28.16</v>
      </c>
      <c r="E4531" s="53">
        <f>'Dataset 1 '!E4531</f>
        <v>28.18</v>
      </c>
      <c r="F4531" s="53">
        <f>'Dataset 1 '!F4531</f>
        <v>27.515000000000001</v>
      </c>
      <c r="G4531" s="31">
        <f t="shared" si="420"/>
        <v>-1.3908701854493555E-2</v>
      </c>
      <c r="H4531" s="31">
        <f t="shared" si="421"/>
        <v>1.4342119807374718E-2</v>
      </c>
      <c r="J4531" s="56">
        <v>44886</v>
      </c>
      <c r="K4531" s="57">
        <f>'Dataset 1 '!I4531</f>
        <v>23.97</v>
      </c>
      <c r="L4531" s="57">
        <f>'Dataset 1 '!J4531</f>
        <v>8475711</v>
      </c>
      <c r="M4531" s="57">
        <f>'Dataset 1 '!K4531</f>
        <v>23.82</v>
      </c>
      <c r="N4531" s="57">
        <f>'Dataset 1 '!L4531</f>
        <v>23.97</v>
      </c>
      <c r="O4531" s="57">
        <f>'Dataset 1 '!M4531</f>
        <v>23.77</v>
      </c>
      <c r="P4531" s="66">
        <f t="shared" si="422"/>
        <v>1.4817950889076892E-2</v>
      </c>
      <c r="Q4531" s="55">
        <f t="shared" si="423"/>
        <v>5.0319624454060559E-3</v>
      </c>
      <c r="S4531" s="56">
        <v>44886</v>
      </c>
      <c r="T4531" s="57">
        <f>'Dataset 1 '!P4531</f>
        <v>4.1500000000000004</v>
      </c>
      <c r="U4531" s="57">
        <f>'Dataset 1 '!Q4531</f>
        <v>1938098</v>
      </c>
      <c r="V4531" s="57">
        <f>'Dataset 1 '!R4531</f>
        <v>4.12</v>
      </c>
      <c r="W4531" s="57">
        <f>'Dataset 1 '!S4531</f>
        <v>4.16</v>
      </c>
      <c r="X4531" s="57">
        <f>'Dataset 1 '!T4531</f>
        <v>4.1100000000000003</v>
      </c>
      <c r="Y4531" s="66">
        <f t="shared" si="424"/>
        <v>1.4669926650366927E-2</v>
      </c>
      <c r="Z4531" s="66">
        <f t="shared" si="425"/>
        <v>7.2620135682235423E-3</v>
      </c>
    </row>
    <row r="4532" spans="1:26" ht="14.4" x14ac:dyDescent="0.3">
      <c r="A4532" s="58">
        <v>44887</v>
      </c>
      <c r="B4532" s="53">
        <f>'Dataset 1 '!B4532</f>
        <v>27.87</v>
      </c>
      <c r="C4532" s="53">
        <f>'Dataset 1 '!C4532</f>
        <v>352965</v>
      </c>
      <c r="D4532" s="53">
        <f>'Dataset 1 '!D4532</f>
        <v>27.75</v>
      </c>
      <c r="E4532" s="53">
        <f>'Dataset 1 '!E4532</f>
        <v>27.99</v>
      </c>
      <c r="F4532" s="53">
        <f>'Dataset 1 '!F4532</f>
        <v>27.53</v>
      </c>
      <c r="G4532" s="31">
        <f t="shared" si="420"/>
        <v>7.9566003616637904E-3</v>
      </c>
      <c r="H4532" s="31">
        <f t="shared" si="421"/>
        <v>9.9518903329378263E-3</v>
      </c>
      <c r="J4532" s="56">
        <v>44887</v>
      </c>
      <c r="K4532" s="57">
        <f>'Dataset 1 '!I4532</f>
        <v>23.94</v>
      </c>
      <c r="L4532" s="57">
        <f>'Dataset 1 '!J4532</f>
        <v>5745200</v>
      </c>
      <c r="M4532" s="57">
        <f>'Dataset 1 '!K4532</f>
        <v>23.99</v>
      </c>
      <c r="N4532" s="57">
        <f>'Dataset 1 '!L4532</f>
        <v>24.12</v>
      </c>
      <c r="O4532" s="57">
        <f>'Dataset 1 '!M4532</f>
        <v>23.9</v>
      </c>
      <c r="P4532" s="66">
        <f t="shared" si="422"/>
        <v>-1.2515644555693983E-3</v>
      </c>
      <c r="Q4532" s="55">
        <f t="shared" si="423"/>
        <v>5.5028900198981412E-3</v>
      </c>
      <c r="S4532" s="56">
        <v>44887</v>
      </c>
      <c r="T4532" s="57">
        <f>'Dataset 1 '!P4532</f>
        <v>4.1399999999999997</v>
      </c>
      <c r="U4532" s="57">
        <f>'Dataset 1 '!Q4532</f>
        <v>2483535</v>
      </c>
      <c r="V4532" s="57">
        <f>'Dataset 1 '!R4532</f>
        <v>4.16</v>
      </c>
      <c r="W4532" s="57">
        <f>'Dataset 1 '!S4532</f>
        <v>4.18</v>
      </c>
      <c r="X4532" s="57">
        <f>'Dataset 1 '!T4532</f>
        <v>4.12</v>
      </c>
      <c r="Y4532" s="66">
        <f t="shared" si="424"/>
        <v>-2.4096385542170529E-3</v>
      </c>
      <c r="Z4532" s="66">
        <f t="shared" si="425"/>
        <v>8.6829638449335018E-3</v>
      </c>
    </row>
    <row r="4533" spans="1:26" ht="14.4" x14ac:dyDescent="0.3">
      <c r="A4533" s="58">
        <v>44888</v>
      </c>
      <c r="B4533" s="53">
        <f>'Dataset 1 '!B4533</f>
        <v>28.03</v>
      </c>
      <c r="C4533" s="53">
        <f>'Dataset 1 '!C4533</f>
        <v>255914</v>
      </c>
      <c r="D4533" s="53">
        <f>'Dataset 1 '!D4533</f>
        <v>28.08</v>
      </c>
      <c r="E4533" s="53">
        <f>'Dataset 1 '!E4533</f>
        <v>28.14</v>
      </c>
      <c r="F4533" s="53">
        <f>'Dataset 1 '!F4533</f>
        <v>27.7</v>
      </c>
      <c r="G4533" s="31">
        <f t="shared" si="420"/>
        <v>5.7409400789378839E-3</v>
      </c>
      <c r="H4533" s="31">
        <f t="shared" si="421"/>
        <v>9.4646274741279936E-3</v>
      </c>
      <c r="J4533" s="56">
        <v>44888</v>
      </c>
      <c r="K4533" s="57">
        <f>'Dataset 1 '!I4533</f>
        <v>24.08</v>
      </c>
      <c r="L4533" s="57">
        <f>'Dataset 1 '!J4533</f>
        <v>4905587</v>
      </c>
      <c r="M4533" s="57">
        <f>'Dataset 1 '!K4533</f>
        <v>24.1</v>
      </c>
      <c r="N4533" s="57">
        <f>'Dataset 1 '!L4533</f>
        <v>24.11</v>
      </c>
      <c r="O4533" s="57">
        <f>'Dataset 1 '!M4533</f>
        <v>23.954999999999998</v>
      </c>
      <c r="P4533" s="66">
        <f t="shared" si="422"/>
        <v>5.8479532163742132E-3</v>
      </c>
      <c r="Q4533" s="55">
        <f t="shared" si="423"/>
        <v>3.8733926709178823E-3</v>
      </c>
      <c r="S4533" s="56">
        <v>44888</v>
      </c>
      <c r="T4533" s="57">
        <f>'Dataset 1 '!P4533</f>
        <v>4.18</v>
      </c>
      <c r="U4533" s="57">
        <f>'Dataset 1 '!Q4533</f>
        <v>2444679</v>
      </c>
      <c r="V4533" s="57">
        <f>'Dataset 1 '!R4533</f>
        <v>4.1500000000000004</v>
      </c>
      <c r="W4533" s="57">
        <f>'Dataset 1 '!S4533</f>
        <v>4.2</v>
      </c>
      <c r="X4533" s="57">
        <f>'Dataset 1 '!T4533</f>
        <v>4.1399999999999997</v>
      </c>
      <c r="Y4533" s="66">
        <f t="shared" si="424"/>
        <v>9.6618357487923134E-3</v>
      </c>
      <c r="Z4533" s="66">
        <f t="shared" si="425"/>
        <v>8.6413174939308814E-3</v>
      </c>
    </row>
    <row r="4534" spans="1:26" ht="14.4" x14ac:dyDescent="0.3">
      <c r="A4534" s="58">
        <v>44889</v>
      </c>
      <c r="B4534" s="53">
        <f>'Dataset 1 '!B4534</f>
        <v>28.42</v>
      </c>
      <c r="C4534" s="53">
        <f>'Dataset 1 '!C4534</f>
        <v>337750</v>
      </c>
      <c r="D4534" s="53">
        <f>'Dataset 1 '!D4534</f>
        <v>27.96</v>
      </c>
      <c r="E4534" s="53">
        <f>'Dataset 1 '!E4534</f>
        <v>28.43</v>
      </c>
      <c r="F4534" s="53">
        <f>'Dataset 1 '!F4534</f>
        <v>27.73</v>
      </c>
      <c r="G4534" s="31">
        <f t="shared" si="420"/>
        <v>1.3913663931502063E-2</v>
      </c>
      <c r="H4534" s="31">
        <f t="shared" si="421"/>
        <v>1.497203048371539E-2</v>
      </c>
      <c r="J4534" s="56">
        <v>44889</v>
      </c>
      <c r="K4534" s="57">
        <f>'Dataset 1 '!I4534</f>
        <v>23.87</v>
      </c>
      <c r="L4534" s="57">
        <f>'Dataset 1 '!J4534</f>
        <v>4607453</v>
      </c>
      <c r="M4534" s="57">
        <f>'Dataset 1 '!K4534</f>
        <v>24.1</v>
      </c>
      <c r="N4534" s="57">
        <f>'Dataset 1 '!L4534</f>
        <v>24.12</v>
      </c>
      <c r="O4534" s="57">
        <f>'Dataset 1 '!M4534</f>
        <v>23.87</v>
      </c>
      <c r="P4534" s="66">
        <f t="shared" si="422"/>
        <v>-8.720930232558044E-3</v>
      </c>
      <c r="Q4534" s="55">
        <f t="shared" si="423"/>
        <v>6.2572060550827677E-3</v>
      </c>
      <c r="S4534" s="56">
        <v>44889</v>
      </c>
      <c r="T4534" s="57">
        <f>'Dataset 1 '!P4534</f>
        <v>4.1399999999999997</v>
      </c>
      <c r="U4534" s="57">
        <f>'Dataset 1 '!Q4534</f>
        <v>1838860</v>
      </c>
      <c r="V4534" s="57">
        <f>'Dataset 1 '!R4534</f>
        <v>4.2</v>
      </c>
      <c r="W4534" s="57">
        <f>'Dataset 1 '!S4534</f>
        <v>4.2</v>
      </c>
      <c r="X4534" s="57">
        <f>'Dataset 1 '!T4534</f>
        <v>4.12</v>
      </c>
      <c r="Y4534" s="66">
        <f t="shared" si="424"/>
        <v>-9.5693779904306719E-3</v>
      </c>
      <c r="Z4534" s="66">
        <f t="shared" si="425"/>
        <v>1.1549609881534185E-2</v>
      </c>
    </row>
    <row r="4535" spans="1:26" ht="14.4" x14ac:dyDescent="0.3">
      <c r="A4535" s="58">
        <v>44890</v>
      </c>
      <c r="B4535" s="53">
        <f>'Dataset 1 '!B4535</f>
        <v>28.56</v>
      </c>
      <c r="C4535" s="53">
        <f>'Dataset 1 '!C4535</f>
        <v>185747</v>
      </c>
      <c r="D4535" s="53">
        <f>'Dataset 1 '!D4535</f>
        <v>28.46</v>
      </c>
      <c r="E4535" s="53">
        <f>'Dataset 1 '!E4535</f>
        <v>28.78</v>
      </c>
      <c r="F4535" s="53">
        <f>'Dataset 1 '!F4535</f>
        <v>28.33</v>
      </c>
      <c r="G4535" s="31">
        <f t="shared" si="420"/>
        <v>4.9261083743841194E-3</v>
      </c>
      <c r="H4535" s="31">
        <f t="shared" si="421"/>
        <v>9.4644768076430612E-3</v>
      </c>
      <c r="J4535" s="56">
        <v>44890</v>
      </c>
      <c r="K4535" s="57">
        <f>'Dataset 1 '!I4535</f>
        <v>23.99</v>
      </c>
      <c r="L4535" s="57">
        <f>'Dataset 1 '!J4535</f>
        <v>4042997</v>
      </c>
      <c r="M4535" s="57">
        <f>'Dataset 1 '!K4535</f>
        <v>24</v>
      </c>
      <c r="N4535" s="57">
        <f>'Dataset 1 '!L4535</f>
        <v>24.06</v>
      </c>
      <c r="O4535" s="57">
        <f>'Dataset 1 '!M4535</f>
        <v>23.89</v>
      </c>
      <c r="P4535" s="66">
        <f t="shared" si="422"/>
        <v>5.0272308336822835E-3</v>
      </c>
      <c r="Q4535" s="55">
        <f t="shared" si="423"/>
        <v>4.2584288848959342E-3</v>
      </c>
      <c r="S4535" s="56">
        <v>44890</v>
      </c>
      <c r="T4535" s="57">
        <f>'Dataset 1 '!P4535</f>
        <v>4.17</v>
      </c>
      <c r="U4535" s="57">
        <f>'Dataset 1 '!Q4535</f>
        <v>1567624</v>
      </c>
      <c r="V4535" s="57">
        <f>'Dataset 1 '!R4535</f>
        <v>4.18</v>
      </c>
      <c r="W4535" s="57">
        <f>'Dataset 1 '!S4535</f>
        <v>4.1950000000000003</v>
      </c>
      <c r="X4535" s="57">
        <f>'Dataset 1 '!T4535</f>
        <v>4.1500000000000004</v>
      </c>
      <c r="Y4535" s="66">
        <f t="shared" si="424"/>
        <v>7.2463768115942351E-3</v>
      </c>
      <c r="Z4535" s="66">
        <f t="shared" si="425"/>
        <v>6.4770559985041862E-3</v>
      </c>
    </row>
    <row r="4536" spans="1:26" ht="14.4" x14ac:dyDescent="0.3">
      <c r="A4536" s="58">
        <v>44893</v>
      </c>
      <c r="B4536" s="53">
        <f>'Dataset 1 '!B4536</f>
        <v>28.41</v>
      </c>
      <c r="C4536" s="53">
        <f>'Dataset 1 '!C4536</f>
        <v>308984</v>
      </c>
      <c r="D4536" s="53">
        <f>'Dataset 1 '!D4536</f>
        <v>28.56</v>
      </c>
      <c r="E4536" s="53">
        <f>'Dataset 1 '!E4536</f>
        <v>28.79</v>
      </c>
      <c r="F4536" s="53">
        <f>'Dataset 1 '!F4536</f>
        <v>28.29</v>
      </c>
      <c r="G4536" s="31">
        <f t="shared" si="420"/>
        <v>-5.2521008403361158E-3</v>
      </c>
      <c r="H4536" s="31">
        <f t="shared" si="421"/>
        <v>1.0521663729810405E-2</v>
      </c>
      <c r="J4536" s="56">
        <v>44893</v>
      </c>
      <c r="K4536" s="57">
        <f>'Dataset 1 '!I4536</f>
        <v>23.76</v>
      </c>
      <c r="L4536" s="57">
        <f>'Dataset 1 '!J4536</f>
        <v>5927028</v>
      </c>
      <c r="M4536" s="57">
        <f>'Dataset 1 '!K4536</f>
        <v>24.04</v>
      </c>
      <c r="N4536" s="57">
        <f>'Dataset 1 '!L4536</f>
        <v>24.04</v>
      </c>
      <c r="O4536" s="57">
        <f>'Dataset 1 '!M4536</f>
        <v>23.7</v>
      </c>
      <c r="P4536" s="66">
        <f t="shared" si="422"/>
        <v>-9.5873280533553817E-3</v>
      </c>
      <c r="Q4536" s="55">
        <f t="shared" si="423"/>
        <v>8.5544307454585126E-3</v>
      </c>
      <c r="S4536" s="56">
        <v>44893</v>
      </c>
      <c r="T4536" s="57">
        <f>'Dataset 1 '!P4536</f>
        <v>4.2</v>
      </c>
      <c r="U4536" s="57">
        <f>'Dataset 1 '!Q4536</f>
        <v>1666735</v>
      </c>
      <c r="V4536" s="57">
        <f>'Dataset 1 '!R4536</f>
        <v>4.18</v>
      </c>
      <c r="W4536" s="57">
        <f>'Dataset 1 '!S4536</f>
        <v>4.22</v>
      </c>
      <c r="X4536" s="57">
        <f>'Dataset 1 '!T4536</f>
        <v>4.1500000000000004</v>
      </c>
      <c r="Y4536" s="66">
        <f t="shared" si="424"/>
        <v>7.194244604316502E-3</v>
      </c>
      <c r="Z4536" s="66">
        <f t="shared" si="425"/>
        <v>1.0045463433356128E-2</v>
      </c>
    </row>
    <row r="4537" spans="1:26" ht="14.4" x14ac:dyDescent="0.3">
      <c r="A4537" s="58">
        <v>44894</v>
      </c>
      <c r="B4537" s="53">
        <f>'Dataset 1 '!B4537</f>
        <v>28.7</v>
      </c>
      <c r="C4537" s="53">
        <f>'Dataset 1 '!C4537</f>
        <v>289659</v>
      </c>
      <c r="D4537" s="53">
        <f>'Dataset 1 '!D4537</f>
        <v>28.45</v>
      </c>
      <c r="E4537" s="53">
        <f>'Dataset 1 '!E4537</f>
        <v>28.71</v>
      </c>
      <c r="F4537" s="53">
        <f>'Dataset 1 '!F4537</f>
        <v>27.77</v>
      </c>
      <c r="G4537" s="31">
        <f t="shared" si="420"/>
        <v>1.0207673354452718E-2</v>
      </c>
      <c r="H4537" s="31">
        <f t="shared" si="421"/>
        <v>1.9992197729813008E-2</v>
      </c>
      <c r="J4537" s="56">
        <v>44894</v>
      </c>
      <c r="K4537" s="57">
        <f>'Dataset 1 '!I4537</f>
        <v>23.83</v>
      </c>
      <c r="L4537" s="57">
        <f>'Dataset 1 '!J4537</f>
        <v>4575157</v>
      </c>
      <c r="M4537" s="57">
        <f>'Dataset 1 '!K4537</f>
        <v>23.8</v>
      </c>
      <c r="N4537" s="57">
        <f>'Dataset 1 '!L4537</f>
        <v>23.88</v>
      </c>
      <c r="O4537" s="57">
        <f>'Dataset 1 '!M4537</f>
        <v>23.65</v>
      </c>
      <c r="P4537" s="66">
        <f t="shared" si="422"/>
        <v>2.9461279461278078E-3</v>
      </c>
      <c r="Q4537" s="55">
        <f t="shared" si="423"/>
        <v>5.8123355854107451E-3</v>
      </c>
      <c r="S4537" s="56">
        <v>44894</v>
      </c>
      <c r="T4537" s="57">
        <f>'Dataset 1 '!P4537</f>
        <v>4.21</v>
      </c>
      <c r="U4537" s="57">
        <f>'Dataset 1 '!Q4537</f>
        <v>1670764</v>
      </c>
      <c r="V4537" s="57">
        <f>'Dataset 1 '!R4537</f>
        <v>4.2300000000000004</v>
      </c>
      <c r="W4537" s="57">
        <f>'Dataset 1 '!S4537</f>
        <v>4.25</v>
      </c>
      <c r="X4537" s="57">
        <f>'Dataset 1 '!T4537</f>
        <v>4.2</v>
      </c>
      <c r="Y4537" s="66">
        <f t="shared" si="424"/>
        <v>2.3809523809523725E-3</v>
      </c>
      <c r="Z4537" s="66">
        <f t="shared" si="425"/>
        <v>7.1073161378246118E-3</v>
      </c>
    </row>
    <row r="4538" spans="1:26" ht="14.4" x14ac:dyDescent="0.3">
      <c r="A4538" s="58">
        <v>44895</v>
      </c>
      <c r="B4538" s="53">
        <f>'Dataset 1 '!B4538</f>
        <v>28.83</v>
      </c>
      <c r="C4538" s="53">
        <f>'Dataset 1 '!C4538</f>
        <v>495904</v>
      </c>
      <c r="D4538" s="53">
        <f>'Dataset 1 '!D4538</f>
        <v>28.44</v>
      </c>
      <c r="E4538" s="53">
        <f>'Dataset 1 '!E4538</f>
        <v>29.02</v>
      </c>
      <c r="F4538" s="53">
        <f>'Dataset 1 '!F4538</f>
        <v>28.44</v>
      </c>
      <c r="G4538" s="31">
        <f t="shared" si="420"/>
        <v>4.5296167247386165E-3</v>
      </c>
      <c r="H4538" s="31">
        <f t="shared" si="421"/>
        <v>1.2124515467476992E-2</v>
      </c>
      <c r="J4538" s="56">
        <v>44895</v>
      </c>
      <c r="K4538" s="57">
        <f>'Dataset 1 '!I4538</f>
        <v>23.77</v>
      </c>
      <c r="L4538" s="57">
        <f>'Dataset 1 '!J4538</f>
        <v>13080520</v>
      </c>
      <c r="M4538" s="57">
        <f>'Dataset 1 '!K4538</f>
        <v>23.92</v>
      </c>
      <c r="N4538" s="57">
        <f>'Dataset 1 '!L4538</f>
        <v>23.94</v>
      </c>
      <c r="O4538" s="57">
        <f>'Dataset 1 '!M4538</f>
        <v>23.63</v>
      </c>
      <c r="P4538" s="66">
        <f t="shared" si="422"/>
        <v>-2.5178346621904657E-3</v>
      </c>
      <c r="Q4538" s="55">
        <f t="shared" si="423"/>
        <v>7.8274798771981527E-3</v>
      </c>
      <c r="S4538" s="56">
        <v>44895</v>
      </c>
      <c r="T4538" s="57">
        <f>'Dataset 1 '!P4538</f>
        <v>4.1900000000000004</v>
      </c>
      <c r="U4538" s="57">
        <f>'Dataset 1 '!Q4538</f>
        <v>4189270.9999999902</v>
      </c>
      <c r="V4538" s="57">
        <f>'Dataset 1 '!R4538</f>
        <v>4.2</v>
      </c>
      <c r="W4538" s="57">
        <f>'Dataset 1 '!S4538</f>
        <v>4.2300000000000004</v>
      </c>
      <c r="X4538" s="57">
        <f>'Dataset 1 '!T4538</f>
        <v>4.17</v>
      </c>
      <c r="Y4538" s="66">
        <f t="shared" si="424"/>
        <v>-4.7505938242279333E-3</v>
      </c>
      <c r="Z4538" s="66">
        <f t="shared" si="425"/>
        <v>8.5795916904546996E-3</v>
      </c>
    </row>
    <row r="4539" spans="1:26" ht="14.4" x14ac:dyDescent="0.3">
      <c r="A4539" s="58">
        <v>44896</v>
      </c>
      <c r="B4539" s="53">
        <f>'Dataset 1 '!B4539</f>
        <v>28.77</v>
      </c>
      <c r="C4539" s="53">
        <f>'Dataset 1 '!C4539</f>
        <v>276646</v>
      </c>
      <c r="D4539" s="53">
        <f>'Dataset 1 '!D4539</f>
        <v>29</v>
      </c>
      <c r="E4539" s="53">
        <f>'Dataset 1 '!E4539</f>
        <v>29.13</v>
      </c>
      <c r="F4539" s="53">
        <f>'Dataset 1 '!F4539</f>
        <v>28.6</v>
      </c>
      <c r="G4539" s="31">
        <f t="shared" si="420"/>
        <v>-2.0811654526534662E-3</v>
      </c>
      <c r="H4539" s="31">
        <f t="shared" si="421"/>
        <v>1.1027416639974724E-2</v>
      </c>
      <c r="J4539" s="56">
        <v>44896</v>
      </c>
      <c r="K4539" s="57">
        <f>'Dataset 1 '!I4539</f>
        <v>23.92</v>
      </c>
      <c r="L4539" s="57">
        <f>'Dataset 1 '!J4539</f>
        <v>5038538</v>
      </c>
      <c r="M4539" s="57">
        <f>'Dataset 1 '!K4539</f>
        <v>23.9</v>
      </c>
      <c r="N4539" s="57">
        <f>'Dataset 1 '!L4539</f>
        <v>24.02</v>
      </c>
      <c r="O4539" s="57">
        <f>'Dataset 1 '!M4539</f>
        <v>23.83</v>
      </c>
      <c r="P4539" s="66">
        <f t="shared" si="422"/>
        <v>6.3104753891460863E-3</v>
      </c>
      <c r="Q4539" s="55">
        <f t="shared" si="423"/>
        <v>4.769372143734729E-3</v>
      </c>
      <c r="S4539" s="56">
        <v>44896</v>
      </c>
      <c r="T4539" s="57">
        <f>'Dataset 1 '!P4539</f>
        <v>4.22</v>
      </c>
      <c r="U4539" s="57">
        <f>'Dataset 1 '!Q4539</f>
        <v>2444998</v>
      </c>
      <c r="V4539" s="57">
        <f>'Dataset 1 '!R4539</f>
        <v>4.24</v>
      </c>
      <c r="W4539" s="57">
        <f>'Dataset 1 '!S4539</f>
        <v>4.28</v>
      </c>
      <c r="X4539" s="57">
        <f>'Dataset 1 '!T4539</f>
        <v>4.1900000000000004</v>
      </c>
      <c r="Y4539" s="66">
        <f t="shared" si="424"/>
        <v>7.1599045346060208E-3</v>
      </c>
      <c r="Z4539" s="66">
        <f t="shared" si="425"/>
        <v>1.27632922662616E-2</v>
      </c>
    </row>
    <row r="4540" spans="1:26" ht="14.4" x14ac:dyDescent="0.3">
      <c r="A4540" s="58">
        <v>44897</v>
      </c>
      <c r="B4540" s="53">
        <f>'Dataset 1 '!B4540</f>
        <v>28.89</v>
      </c>
      <c r="C4540" s="53">
        <f>'Dataset 1 '!C4540</f>
        <v>354758</v>
      </c>
      <c r="D4540" s="53">
        <f>'Dataset 1 '!D4540</f>
        <v>28.7</v>
      </c>
      <c r="E4540" s="53">
        <f>'Dataset 1 '!E4540</f>
        <v>28.89</v>
      </c>
      <c r="F4540" s="53">
        <f>'Dataset 1 '!F4540</f>
        <v>28.27</v>
      </c>
      <c r="G4540" s="31">
        <f t="shared" si="420"/>
        <v>4.1710114702815382E-3</v>
      </c>
      <c r="H4540" s="31">
        <f t="shared" si="421"/>
        <v>1.3028780624059152E-2</v>
      </c>
      <c r="J4540" s="56">
        <v>44897</v>
      </c>
      <c r="K4540" s="57">
        <f>'Dataset 1 '!I4540</f>
        <v>23.76</v>
      </c>
      <c r="L4540" s="57">
        <f>'Dataset 1 '!J4540</f>
        <v>5716248</v>
      </c>
      <c r="M4540" s="57">
        <f>'Dataset 1 '!K4540</f>
        <v>23.76</v>
      </c>
      <c r="N4540" s="57">
        <f>'Dataset 1 '!L4540</f>
        <v>23.84</v>
      </c>
      <c r="O4540" s="57">
        <f>'Dataset 1 '!M4540</f>
        <v>23.55</v>
      </c>
      <c r="P4540" s="66">
        <f t="shared" si="422"/>
        <v>-6.6889632107023367E-3</v>
      </c>
      <c r="Q4540" s="55">
        <f t="shared" si="423"/>
        <v>7.3502816335996538E-3</v>
      </c>
      <c r="S4540" s="56">
        <v>44897</v>
      </c>
      <c r="T4540" s="57">
        <f>'Dataset 1 '!P4540</f>
        <v>4.2300000000000004</v>
      </c>
      <c r="U4540" s="57">
        <f>'Dataset 1 '!Q4540</f>
        <v>2490225</v>
      </c>
      <c r="V4540" s="57">
        <f>'Dataset 1 '!R4540</f>
        <v>4.22</v>
      </c>
      <c r="W4540" s="57">
        <f>'Dataset 1 '!S4540</f>
        <v>4.2300000000000004</v>
      </c>
      <c r="X4540" s="57">
        <f>'Dataset 1 '!T4540</f>
        <v>4.1900000000000004</v>
      </c>
      <c r="Y4540" s="66">
        <f t="shared" si="424"/>
        <v>2.3696682464455776E-3</v>
      </c>
      <c r="Z4540" s="66">
        <f t="shared" si="425"/>
        <v>5.7060876228457649E-3</v>
      </c>
    </row>
    <row r="4541" spans="1:26" ht="14.4" x14ac:dyDescent="0.3">
      <c r="A4541" s="58">
        <v>44900</v>
      </c>
      <c r="B4541" s="53">
        <f>'Dataset 1 '!B4541</f>
        <v>28.37</v>
      </c>
      <c r="C4541" s="53">
        <f>'Dataset 1 '!C4541</f>
        <v>370042</v>
      </c>
      <c r="D4541" s="53">
        <f>'Dataset 1 '!D4541</f>
        <v>28.87</v>
      </c>
      <c r="E4541" s="53">
        <f>'Dataset 1 '!E4541</f>
        <v>28.89</v>
      </c>
      <c r="F4541" s="53">
        <f>'Dataset 1 '!F4541</f>
        <v>28.17</v>
      </c>
      <c r="G4541" s="31">
        <f t="shared" si="420"/>
        <v>-1.7999307718933877E-2</v>
      </c>
      <c r="H4541" s="31">
        <f t="shared" si="421"/>
        <v>1.5156923192562869E-2</v>
      </c>
      <c r="J4541" s="56">
        <v>44900</v>
      </c>
      <c r="K4541" s="57">
        <f>'Dataset 1 '!I4541</f>
        <v>23.72</v>
      </c>
      <c r="L4541" s="57">
        <f>'Dataset 1 '!J4541</f>
        <v>4611296</v>
      </c>
      <c r="M4541" s="57">
        <f>'Dataset 1 '!K4541</f>
        <v>23.82</v>
      </c>
      <c r="N4541" s="57">
        <f>'Dataset 1 '!L4541</f>
        <v>23.88</v>
      </c>
      <c r="O4541" s="57">
        <f>'Dataset 1 '!M4541</f>
        <v>23.71</v>
      </c>
      <c r="P4541" s="66">
        <f t="shared" si="422"/>
        <v>-1.6835016835018424E-3</v>
      </c>
      <c r="Q4541" s="55">
        <f t="shared" si="423"/>
        <v>4.2906425304357612E-3</v>
      </c>
      <c r="S4541" s="56">
        <v>44900</v>
      </c>
      <c r="T4541" s="57">
        <f>'Dataset 1 '!P4541</f>
        <v>4.24</v>
      </c>
      <c r="U4541" s="57">
        <f>'Dataset 1 '!Q4541</f>
        <v>3677761</v>
      </c>
      <c r="V4541" s="57">
        <f>'Dataset 1 '!R4541</f>
        <v>4.2300000000000004</v>
      </c>
      <c r="W4541" s="57">
        <f>'Dataset 1 '!S4541</f>
        <v>4.29</v>
      </c>
      <c r="X4541" s="57">
        <f>'Dataset 1 '!T4541</f>
        <v>4.2</v>
      </c>
      <c r="Y4541" s="66">
        <f t="shared" si="424"/>
        <v>2.3640661938533203E-3</v>
      </c>
      <c r="Z4541" s="66">
        <f t="shared" si="425"/>
        <v>1.2733223362441329E-2</v>
      </c>
    </row>
    <row r="4542" spans="1:26" ht="14.4" x14ac:dyDescent="0.3">
      <c r="A4542" s="58">
        <v>44901</v>
      </c>
      <c r="B4542" s="53">
        <f>'Dataset 1 '!B4542</f>
        <v>28.64</v>
      </c>
      <c r="C4542" s="53">
        <f>'Dataset 1 '!C4542</f>
        <v>312551</v>
      </c>
      <c r="D4542" s="53">
        <f>'Dataset 1 '!D4542</f>
        <v>28.11</v>
      </c>
      <c r="E4542" s="53">
        <f>'Dataset 1 '!E4542</f>
        <v>28.64</v>
      </c>
      <c r="F4542" s="53">
        <f>'Dataset 1 '!F4542</f>
        <v>28.08</v>
      </c>
      <c r="G4542" s="31">
        <f t="shared" si="420"/>
        <v>9.5170955234402665E-3</v>
      </c>
      <c r="H4542" s="31">
        <f t="shared" si="421"/>
        <v>1.18591397310117E-2</v>
      </c>
      <c r="J4542" s="56">
        <v>44901</v>
      </c>
      <c r="K4542" s="57">
        <f>'Dataset 1 '!I4542</f>
        <v>23.75</v>
      </c>
      <c r="L4542" s="57">
        <f>'Dataset 1 '!J4542</f>
        <v>5311225</v>
      </c>
      <c r="M4542" s="57">
        <f>'Dataset 1 '!K4542</f>
        <v>23.76</v>
      </c>
      <c r="N4542" s="57">
        <f>'Dataset 1 '!L4542</f>
        <v>23.95</v>
      </c>
      <c r="O4542" s="57">
        <f>'Dataset 1 '!M4542</f>
        <v>23.69</v>
      </c>
      <c r="P4542" s="66">
        <f t="shared" si="422"/>
        <v>1.264755480607116E-3</v>
      </c>
      <c r="Q4542" s="55">
        <f t="shared" si="423"/>
        <v>6.5553091292424939E-3</v>
      </c>
      <c r="S4542" s="56">
        <v>44901</v>
      </c>
      <c r="T4542" s="57">
        <f>'Dataset 1 '!P4542</f>
        <v>4.28</v>
      </c>
      <c r="U4542" s="57">
        <f>'Dataset 1 '!Q4542</f>
        <v>3967584</v>
      </c>
      <c r="V4542" s="57">
        <f>'Dataset 1 '!R4542</f>
        <v>4.2699999999999996</v>
      </c>
      <c r="W4542" s="57">
        <f>'Dataset 1 '!S4542</f>
        <v>4.29</v>
      </c>
      <c r="X4542" s="57">
        <f>'Dataset 1 '!T4542</f>
        <v>4.1900000000000004</v>
      </c>
      <c r="Y4542" s="66">
        <f t="shared" si="424"/>
        <v>9.4339622641510523E-3</v>
      </c>
      <c r="Z4542" s="66">
        <f t="shared" si="425"/>
        <v>1.4164835969788143E-2</v>
      </c>
    </row>
    <row r="4543" spans="1:26" ht="14.4" x14ac:dyDescent="0.3">
      <c r="A4543" s="58">
        <v>44902</v>
      </c>
      <c r="B4543" s="53">
        <f>'Dataset 1 '!B4543</f>
        <v>28.44</v>
      </c>
      <c r="C4543" s="53">
        <f>'Dataset 1 '!C4543</f>
        <v>507810</v>
      </c>
      <c r="D4543" s="53">
        <f>'Dataset 1 '!D4543</f>
        <v>28.23</v>
      </c>
      <c r="E4543" s="53">
        <f>'Dataset 1 '!E4543</f>
        <v>28.57</v>
      </c>
      <c r="F4543" s="53">
        <f>'Dataset 1 '!F4543</f>
        <v>27.885000000000002</v>
      </c>
      <c r="G4543" s="31">
        <f t="shared" si="420"/>
        <v>-6.9832402234636382E-3</v>
      </c>
      <c r="H4543" s="31">
        <f t="shared" si="421"/>
        <v>1.4574603320867175E-2</v>
      </c>
      <c r="J4543" s="56">
        <v>44902</v>
      </c>
      <c r="K4543" s="57">
        <f>'Dataset 1 '!I4543</f>
        <v>23.57</v>
      </c>
      <c r="L4543" s="57">
        <f>'Dataset 1 '!J4543</f>
        <v>7886646</v>
      </c>
      <c r="M4543" s="57">
        <f>'Dataset 1 '!K4543</f>
        <v>23.6</v>
      </c>
      <c r="N4543" s="57">
        <f>'Dataset 1 '!L4543</f>
        <v>23.67</v>
      </c>
      <c r="O4543" s="57">
        <f>'Dataset 1 '!M4543</f>
        <v>23.26</v>
      </c>
      <c r="P4543" s="66">
        <f t="shared" si="422"/>
        <v>-7.5789473684210185E-3</v>
      </c>
      <c r="Q4543" s="55">
        <f t="shared" si="423"/>
        <v>1.0493771940724147E-2</v>
      </c>
      <c r="S4543" s="56">
        <v>44902</v>
      </c>
      <c r="T4543" s="57">
        <f>'Dataset 1 '!P4543</f>
        <v>4.24</v>
      </c>
      <c r="U4543" s="57">
        <f>'Dataset 1 '!Q4543</f>
        <v>4632925</v>
      </c>
      <c r="V4543" s="57">
        <f>'Dataset 1 '!R4543</f>
        <v>4.28</v>
      </c>
      <c r="W4543" s="57">
        <f>'Dataset 1 '!S4543</f>
        <v>4.3</v>
      </c>
      <c r="X4543" s="57">
        <f>'Dataset 1 '!T4543</f>
        <v>4.22</v>
      </c>
      <c r="Y4543" s="66">
        <f t="shared" si="424"/>
        <v>-9.3457943925233655E-3</v>
      </c>
      <c r="Z4543" s="66">
        <f t="shared" si="425"/>
        <v>1.1278476150340543E-2</v>
      </c>
    </row>
    <row r="4544" spans="1:26" ht="14.4" x14ac:dyDescent="0.3">
      <c r="A4544" s="58">
        <v>44903</v>
      </c>
      <c r="B4544" s="53">
        <f>'Dataset 1 '!B4544</f>
        <v>28.11</v>
      </c>
      <c r="C4544" s="53">
        <f>'Dataset 1 '!C4544</f>
        <v>171302</v>
      </c>
      <c r="D4544" s="53">
        <f>'Dataset 1 '!D4544</f>
        <v>28.31</v>
      </c>
      <c r="E4544" s="53">
        <f>'Dataset 1 '!E4544</f>
        <v>28.53</v>
      </c>
      <c r="F4544" s="53">
        <f>'Dataset 1 '!F4544</f>
        <v>28.08</v>
      </c>
      <c r="G4544" s="31">
        <f t="shared" si="420"/>
        <v>-1.1603375527426185E-2</v>
      </c>
      <c r="H4544" s="31">
        <f t="shared" si="421"/>
        <v>9.5480739970263667E-3</v>
      </c>
      <c r="J4544" s="56">
        <v>44903</v>
      </c>
      <c r="K4544" s="57">
        <f>'Dataset 1 '!I4544</f>
        <v>23.29</v>
      </c>
      <c r="L4544" s="57">
        <f>'Dataset 1 '!J4544</f>
        <v>4869515</v>
      </c>
      <c r="M4544" s="57">
        <f>'Dataset 1 '!K4544</f>
        <v>23.58</v>
      </c>
      <c r="N4544" s="57">
        <f>'Dataset 1 '!L4544</f>
        <v>23.61</v>
      </c>
      <c r="O4544" s="57">
        <f>'Dataset 1 '!M4544</f>
        <v>23.29</v>
      </c>
      <c r="P4544" s="66">
        <f t="shared" si="422"/>
        <v>-1.1879507848960635E-2</v>
      </c>
      <c r="Q4544" s="55">
        <f t="shared" si="423"/>
        <v>8.1954186658075943E-3</v>
      </c>
      <c r="S4544" s="56">
        <v>44903</v>
      </c>
      <c r="T4544" s="57">
        <f>'Dataset 1 '!P4544</f>
        <v>4.25</v>
      </c>
      <c r="U4544" s="57">
        <f>'Dataset 1 '!Q4544</f>
        <v>4404230</v>
      </c>
      <c r="V4544" s="57">
        <f>'Dataset 1 '!R4544</f>
        <v>4.3</v>
      </c>
      <c r="W4544" s="57">
        <f>'Dataset 1 '!S4544</f>
        <v>4.3499999999999996</v>
      </c>
      <c r="X4544" s="57">
        <f>'Dataset 1 '!T4544</f>
        <v>4.24</v>
      </c>
      <c r="Y4544" s="66">
        <f t="shared" si="424"/>
        <v>2.3584905660376521E-3</v>
      </c>
      <c r="Z4544" s="66">
        <f t="shared" si="425"/>
        <v>1.5381919404128381E-2</v>
      </c>
    </row>
    <row r="4545" spans="1:26" ht="14.4" x14ac:dyDescent="0.3">
      <c r="A4545" s="58">
        <v>44904</v>
      </c>
      <c r="B4545" s="53">
        <f>'Dataset 1 '!B4545</f>
        <v>28.27</v>
      </c>
      <c r="C4545" s="53">
        <f>'Dataset 1 '!C4545</f>
        <v>178584</v>
      </c>
      <c r="D4545" s="53">
        <f>'Dataset 1 '!D4545</f>
        <v>28.37</v>
      </c>
      <c r="E4545" s="53">
        <f>'Dataset 1 '!E4545</f>
        <v>28.37</v>
      </c>
      <c r="F4545" s="53">
        <f>'Dataset 1 '!F4545</f>
        <v>28</v>
      </c>
      <c r="G4545" s="31">
        <f t="shared" si="420"/>
        <v>5.691924581999297E-3</v>
      </c>
      <c r="H4545" s="31">
        <f t="shared" si="421"/>
        <v>7.8840105319347067E-3</v>
      </c>
      <c r="J4545" s="56">
        <v>44904</v>
      </c>
      <c r="K4545" s="57">
        <f>'Dataset 1 '!I4545</f>
        <v>23.44</v>
      </c>
      <c r="L4545" s="57">
        <f>'Dataset 1 '!J4545</f>
        <v>4943672</v>
      </c>
      <c r="M4545" s="57">
        <f>'Dataset 1 '!K4545</f>
        <v>23.4</v>
      </c>
      <c r="N4545" s="57">
        <f>'Dataset 1 '!L4545</f>
        <v>23.55</v>
      </c>
      <c r="O4545" s="57">
        <f>'Dataset 1 '!M4545</f>
        <v>23.36</v>
      </c>
      <c r="P4545" s="66">
        <f t="shared" si="422"/>
        <v>6.440532417346656E-3</v>
      </c>
      <c r="Q4545" s="55">
        <f t="shared" si="423"/>
        <v>4.8649436288246426E-3</v>
      </c>
      <c r="S4545" s="56">
        <v>44904</v>
      </c>
      <c r="T4545" s="57">
        <f>'Dataset 1 '!P4545</f>
        <v>4.33</v>
      </c>
      <c r="U4545" s="57">
        <f>'Dataset 1 '!Q4545</f>
        <v>4533657</v>
      </c>
      <c r="V4545" s="57">
        <f>'Dataset 1 '!R4545</f>
        <v>4.3</v>
      </c>
      <c r="W4545" s="57">
        <f>'Dataset 1 '!S4545</f>
        <v>4.34</v>
      </c>
      <c r="X4545" s="57">
        <f>'Dataset 1 '!T4545</f>
        <v>4.26</v>
      </c>
      <c r="Y4545" s="66">
        <f t="shared" si="424"/>
        <v>1.8823529411764683E-2</v>
      </c>
      <c r="Z4545" s="66">
        <f t="shared" si="425"/>
        <v>1.1173554011768243E-2</v>
      </c>
    </row>
    <row r="4546" spans="1:26" ht="14.4" x14ac:dyDescent="0.3">
      <c r="A4546" s="58">
        <v>44907</v>
      </c>
      <c r="B4546" s="53">
        <f>'Dataset 1 '!B4546</f>
        <v>28.42</v>
      </c>
      <c r="C4546" s="53">
        <f>'Dataset 1 '!C4546</f>
        <v>259219</v>
      </c>
      <c r="D4546" s="53">
        <f>'Dataset 1 '!D4546</f>
        <v>28.3</v>
      </c>
      <c r="E4546" s="53">
        <f>'Dataset 1 '!E4546</f>
        <v>28.44</v>
      </c>
      <c r="F4546" s="53">
        <f>'Dataset 1 '!F4546</f>
        <v>27.98</v>
      </c>
      <c r="G4546" s="31">
        <f t="shared" si="420"/>
        <v>5.3059780686239844E-3</v>
      </c>
      <c r="H4546" s="31">
        <f t="shared" si="421"/>
        <v>9.7931327742153389E-3</v>
      </c>
      <c r="J4546" s="56">
        <v>44907</v>
      </c>
      <c r="K4546" s="57">
        <f>'Dataset 1 '!I4546</f>
        <v>23.36</v>
      </c>
      <c r="L4546" s="57">
        <f>'Dataset 1 '!J4546</f>
        <v>4298410</v>
      </c>
      <c r="M4546" s="57">
        <f>'Dataset 1 '!K4546</f>
        <v>23.46</v>
      </c>
      <c r="N4546" s="57">
        <f>'Dataset 1 '!L4546</f>
        <v>23.46</v>
      </c>
      <c r="O4546" s="57">
        <f>'Dataset 1 '!M4546</f>
        <v>23.23</v>
      </c>
      <c r="P4546" s="66">
        <f t="shared" si="422"/>
        <v>-3.4129692832765013E-3</v>
      </c>
      <c r="Q4546" s="55">
        <f t="shared" si="423"/>
        <v>5.9169070178541564E-3</v>
      </c>
      <c r="S4546" s="56">
        <v>44907</v>
      </c>
      <c r="T4546" s="57">
        <f>'Dataset 1 '!P4546</f>
        <v>4.3099999999999996</v>
      </c>
      <c r="U4546" s="57">
        <f>'Dataset 1 '!Q4546</f>
        <v>3698612</v>
      </c>
      <c r="V4546" s="57">
        <f>'Dataset 1 '!R4546</f>
        <v>4.33</v>
      </c>
      <c r="W4546" s="57">
        <f>'Dataset 1 '!S4546</f>
        <v>4.3499999999999996</v>
      </c>
      <c r="X4546" s="57">
        <f>'Dataset 1 '!T4546</f>
        <v>4.2850000000000001</v>
      </c>
      <c r="Y4546" s="66">
        <f t="shared" si="424"/>
        <v>-4.6189376443419583E-3</v>
      </c>
      <c r="Z4546" s="66">
        <f t="shared" si="425"/>
        <v>9.0416249271110995E-3</v>
      </c>
    </row>
    <row r="4547" spans="1:26" ht="14.4" x14ac:dyDescent="0.3">
      <c r="A4547" s="58">
        <v>44908</v>
      </c>
      <c r="B4547" s="53">
        <f>'Dataset 1 '!B4547</f>
        <v>28.53</v>
      </c>
      <c r="C4547" s="53">
        <f>'Dataset 1 '!C4547</f>
        <v>255965</v>
      </c>
      <c r="D4547" s="53">
        <f>'Dataset 1 '!D4547</f>
        <v>28.68</v>
      </c>
      <c r="E4547" s="53">
        <f>'Dataset 1 '!E4547</f>
        <v>28.75</v>
      </c>
      <c r="F4547" s="53">
        <f>'Dataset 1 '!F4547</f>
        <v>28.26</v>
      </c>
      <c r="G4547" s="31">
        <f t="shared" si="420"/>
        <v>3.8705137227303954E-3</v>
      </c>
      <c r="H4547" s="31">
        <f t="shared" si="421"/>
        <v>1.03238813145688E-2</v>
      </c>
      <c r="J4547" s="56">
        <v>44908</v>
      </c>
      <c r="K4547" s="57">
        <f>'Dataset 1 '!I4547</f>
        <v>23.66</v>
      </c>
      <c r="L4547" s="57">
        <f>'Dataset 1 '!J4547</f>
        <v>5473939</v>
      </c>
      <c r="M4547" s="57">
        <f>'Dataset 1 '!K4547</f>
        <v>23.65</v>
      </c>
      <c r="N4547" s="57">
        <f>'Dataset 1 '!L4547</f>
        <v>23.75</v>
      </c>
      <c r="O4547" s="57">
        <f>'Dataset 1 '!M4547</f>
        <v>23.49</v>
      </c>
      <c r="P4547" s="66">
        <f t="shared" si="422"/>
        <v>1.2842465753424737E-2</v>
      </c>
      <c r="Q4547" s="55">
        <f t="shared" si="423"/>
        <v>6.6108166733484632E-3</v>
      </c>
      <c r="S4547" s="56">
        <v>44908</v>
      </c>
      <c r="T4547" s="57">
        <f>'Dataset 1 '!P4547</f>
        <v>4.29</v>
      </c>
      <c r="U4547" s="57">
        <f>'Dataset 1 '!Q4547</f>
        <v>5952684</v>
      </c>
      <c r="V4547" s="57">
        <f>'Dataset 1 '!R4547</f>
        <v>4.33</v>
      </c>
      <c r="W4547" s="57">
        <f>'Dataset 1 '!S4547</f>
        <v>4.34</v>
      </c>
      <c r="X4547" s="57">
        <f>'Dataset 1 '!T4547</f>
        <v>4.2850000000000001</v>
      </c>
      <c r="Y4547" s="66">
        <f t="shared" si="424"/>
        <v>-4.6403712296982924E-3</v>
      </c>
      <c r="Z4547" s="66">
        <f t="shared" si="425"/>
        <v>7.659435123922859E-3</v>
      </c>
    </row>
    <row r="4548" spans="1:26" ht="14.4" x14ac:dyDescent="0.3">
      <c r="A4548" s="58">
        <v>44909</v>
      </c>
      <c r="B4548" s="53">
        <f>'Dataset 1 '!B4548</f>
        <v>28.58</v>
      </c>
      <c r="C4548" s="53">
        <f>'Dataset 1 '!C4548</f>
        <v>259166.99999999901</v>
      </c>
      <c r="D4548" s="53">
        <f>'Dataset 1 '!D4548</f>
        <v>28.73</v>
      </c>
      <c r="E4548" s="53">
        <f>'Dataset 1 '!E4548</f>
        <v>28.84</v>
      </c>
      <c r="F4548" s="53">
        <f>'Dataset 1 '!F4548</f>
        <v>28.51</v>
      </c>
      <c r="G4548" s="31">
        <f t="shared" si="420"/>
        <v>1.7525411847176819E-3</v>
      </c>
      <c r="H4548" s="31">
        <f t="shared" si="421"/>
        <v>6.9115042652666374E-3</v>
      </c>
      <c r="J4548" s="56">
        <v>44909</v>
      </c>
      <c r="K4548" s="57">
        <f>'Dataset 1 '!I4548</f>
        <v>23.57</v>
      </c>
      <c r="L4548" s="57">
        <f>'Dataset 1 '!J4548</f>
        <v>6599274</v>
      </c>
      <c r="M4548" s="57">
        <f>'Dataset 1 '!K4548</f>
        <v>23.75</v>
      </c>
      <c r="N4548" s="57">
        <f>'Dataset 1 '!L4548</f>
        <v>23.81</v>
      </c>
      <c r="O4548" s="57">
        <f>'Dataset 1 '!M4548</f>
        <v>23.34</v>
      </c>
      <c r="P4548" s="66">
        <f t="shared" si="422"/>
        <v>-3.8038884192730382E-3</v>
      </c>
      <c r="Q4548" s="55">
        <f t="shared" si="423"/>
        <v>1.1973408935083646E-2</v>
      </c>
      <c r="S4548" s="56">
        <v>44909</v>
      </c>
      <c r="T4548" s="57">
        <f>'Dataset 1 '!P4548</f>
        <v>4.29</v>
      </c>
      <c r="U4548" s="57">
        <f>'Dataset 1 '!Q4548</f>
        <v>3266379</v>
      </c>
      <c r="V4548" s="57">
        <f>'Dataset 1 '!R4548</f>
        <v>4.3099999999999996</v>
      </c>
      <c r="W4548" s="57">
        <f>'Dataset 1 '!S4548</f>
        <v>4.3099999999999996</v>
      </c>
      <c r="X4548" s="57">
        <f>'Dataset 1 '!T4548</f>
        <v>4.2549999999999999</v>
      </c>
      <c r="Y4548" s="66">
        <f t="shared" si="424"/>
        <v>0</v>
      </c>
      <c r="Z4548" s="66">
        <f t="shared" si="425"/>
        <v>7.7130928819551759E-3</v>
      </c>
    </row>
    <row r="4549" spans="1:26" ht="14.4" x14ac:dyDescent="0.3">
      <c r="A4549" s="58">
        <v>44910</v>
      </c>
      <c r="B4549" s="53">
        <f>'Dataset 1 '!B4549</f>
        <v>28.6</v>
      </c>
      <c r="C4549" s="53">
        <f>'Dataset 1 '!C4549</f>
        <v>381977</v>
      </c>
      <c r="D4549" s="53">
        <f>'Dataset 1 '!D4549</f>
        <v>28.55</v>
      </c>
      <c r="E4549" s="53">
        <f>'Dataset 1 '!E4549</f>
        <v>28.95</v>
      </c>
      <c r="F4549" s="53">
        <f>'Dataset 1 '!F4549</f>
        <v>28.41</v>
      </c>
      <c r="G4549" s="31">
        <f t="shared" si="420"/>
        <v>6.9979006298126478E-4</v>
      </c>
      <c r="H4549" s="31">
        <f t="shared" si="421"/>
        <v>1.1307971813840016E-2</v>
      </c>
      <c r="J4549" s="56">
        <v>44910</v>
      </c>
      <c r="K4549" s="57">
        <f>'Dataset 1 '!I4549</f>
        <v>23.5</v>
      </c>
      <c r="L4549" s="57">
        <f>'Dataset 1 '!J4549</f>
        <v>5051345</v>
      </c>
      <c r="M4549" s="57">
        <f>'Dataset 1 '!K4549</f>
        <v>23.53</v>
      </c>
      <c r="N4549" s="57">
        <f>'Dataset 1 '!L4549</f>
        <v>23.76</v>
      </c>
      <c r="O4549" s="57">
        <f>'Dataset 1 '!M4549</f>
        <v>23.46</v>
      </c>
      <c r="P4549" s="66">
        <f t="shared" si="422"/>
        <v>-2.9698769622401588E-3</v>
      </c>
      <c r="Q4549" s="55">
        <f t="shared" si="423"/>
        <v>7.6311217899843343E-3</v>
      </c>
      <c r="S4549" s="56">
        <v>44910</v>
      </c>
      <c r="T4549" s="57">
        <f>'Dataset 1 '!P4549</f>
        <v>4.3099999999999996</v>
      </c>
      <c r="U4549" s="57">
        <f>'Dataset 1 '!Q4549</f>
        <v>5140442</v>
      </c>
      <c r="V4549" s="57">
        <f>'Dataset 1 '!R4549</f>
        <v>4.3</v>
      </c>
      <c r="W4549" s="57">
        <f>'Dataset 1 '!S4549</f>
        <v>4.32</v>
      </c>
      <c r="X4549" s="57">
        <f>'Dataset 1 '!T4549</f>
        <v>4.2649999999999997</v>
      </c>
      <c r="Y4549" s="66">
        <f t="shared" si="424"/>
        <v>4.6620046620045041E-3</v>
      </c>
      <c r="Z4549" s="66">
        <f t="shared" si="425"/>
        <v>7.6951236235178536E-3</v>
      </c>
    </row>
    <row r="4550" spans="1:26" ht="14.4" x14ac:dyDescent="0.3">
      <c r="A4550" s="58">
        <v>44911</v>
      </c>
      <c r="B4550" s="53">
        <f>'Dataset 1 '!B4550</f>
        <v>28.03</v>
      </c>
      <c r="C4550" s="53">
        <f>'Dataset 1 '!C4550</f>
        <v>675091</v>
      </c>
      <c r="D4550" s="53">
        <f>'Dataset 1 '!D4550</f>
        <v>28.3</v>
      </c>
      <c r="E4550" s="53">
        <f>'Dataset 1 '!E4550</f>
        <v>28.32</v>
      </c>
      <c r="F4550" s="53">
        <f>'Dataset 1 '!F4550</f>
        <v>27.85</v>
      </c>
      <c r="G4550" s="31">
        <f t="shared" ref="G4550:G4558" si="426">(B4550/B4549) - 1</f>
        <v>-1.993006993006996E-2</v>
      </c>
      <c r="H4550" s="31">
        <f t="shared" ref="H4550:H4558" si="427">(LN(E4550/F4550))/(2*SQRT(LN(2)))</f>
        <v>1.0050573396593718E-2</v>
      </c>
      <c r="J4550" s="56">
        <v>44911</v>
      </c>
      <c r="K4550" s="57">
        <f>'Dataset 1 '!I4550</f>
        <v>23.3</v>
      </c>
      <c r="L4550" s="57">
        <f>'Dataset 1 '!J4550</f>
        <v>12632450</v>
      </c>
      <c r="M4550" s="57">
        <f>'Dataset 1 '!K4550</f>
        <v>23.26</v>
      </c>
      <c r="N4550" s="57">
        <f>'Dataset 1 '!L4550</f>
        <v>23.37</v>
      </c>
      <c r="O4550" s="57">
        <f>'Dataset 1 '!M4550</f>
        <v>23.1</v>
      </c>
      <c r="P4550" s="66">
        <f t="shared" si="422"/>
        <v>-8.5106382978723527E-3</v>
      </c>
      <c r="Q4550" s="55">
        <f t="shared" si="423"/>
        <v>6.9788401068729992E-3</v>
      </c>
      <c r="S4550" s="56">
        <v>44911</v>
      </c>
      <c r="T4550" s="57">
        <f>'Dataset 1 '!P4550</f>
        <v>4.3099999999999996</v>
      </c>
      <c r="U4550" s="57">
        <f>'Dataset 1 '!Q4550</f>
        <v>5863450</v>
      </c>
      <c r="V4550" s="57">
        <f>'Dataset 1 '!R4550</f>
        <v>4.28</v>
      </c>
      <c r="W4550" s="57">
        <f>'Dataset 1 '!S4550</f>
        <v>4.32</v>
      </c>
      <c r="X4550" s="57">
        <f>'Dataset 1 '!T4550</f>
        <v>4.24</v>
      </c>
      <c r="Y4550" s="66">
        <f t="shared" ref="Y4550:Y4558" si="428">(T4550/T4549) - 1</f>
        <v>0</v>
      </c>
      <c r="Z4550" s="66">
        <f t="shared" ref="Z4550:Z4558" si="429">(LN(W4550/X4550))/(2*SQRT(LN(2)))</f>
        <v>1.1225769914456693E-2</v>
      </c>
    </row>
    <row r="4551" spans="1:26" ht="14.4" x14ac:dyDescent="0.3">
      <c r="A4551" s="58">
        <v>44914</v>
      </c>
      <c r="B4551" s="53">
        <f>'Dataset 1 '!B4551</f>
        <v>28.11</v>
      </c>
      <c r="C4551" s="53">
        <f>'Dataset 1 '!C4551</f>
        <v>168255</v>
      </c>
      <c r="D4551" s="53">
        <f>'Dataset 1 '!D4551</f>
        <v>28.37</v>
      </c>
      <c r="E4551" s="53">
        <f>'Dataset 1 '!E4551</f>
        <v>28.55</v>
      </c>
      <c r="F4551" s="53">
        <f>'Dataset 1 '!F4551</f>
        <v>28.07</v>
      </c>
      <c r="G4551" s="31">
        <f t="shared" si="426"/>
        <v>2.8540849090259446E-3</v>
      </c>
      <c r="H4551" s="31">
        <f t="shared" si="427"/>
        <v>1.0182842963689076E-2</v>
      </c>
      <c r="J4551" s="56">
        <v>44914</v>
      </c>
      <c r="K4551" s="57">
        <f>'Dataset 1 '!I4551</f>
        <v>23.25</v>
      </c>
      <c r="L4551" s="57">
        <f>'Dataset 1 '!J4551</f>
        <v>4742318</v>
      </c>
      <c r="M4551" s="57">
        <f>'Dataset 1 '!K4551</f>
        <v>23.14</v>
      </c>
      <c r="N4551" s="57">
        <f>'Dataset 1 '!L4551</f>
        <v>23.32</v>
      </c>
      <c r="O4551" s="57">
        <f>'Dataset 1 '!M4551</f>
        <v>23.12</v>
      </c>
      <c r="P4551" s="66">
        <f t="shared" ref="P4551:P4558" si="430">(K4551/K4550) - 1</f>
        <v>-2.1459227467811592E-3</v>
      </c>
      <c r="Q4551" s="55">
        <f t="shared" ref="Q4551:Q4558" si="431">(LN(N4551/O4551))/(2*SQRT(LN(2)))</f>
        <v>5.1728244385901576E-3</v>
      </c>
      <c r="S4551" s="56">
        <v>44914</v>
      </c>
      <c r="T4551" s="57">
        <f>'Dataset 1 '!P4551</f>
        <v>4.2699999999999996</v>
      </c>
      <c r="U4551" s="57">
        <f>'Dataset 1 '!Q4551</f>
        <v>3097369</v>
      </c>
      <c r="V4551" s="57">
        <f>'Dataset 1 '!R4551</f>
        <v>4.3099999999999996</v>
      </c>
      <c r="W4551" s="57">
        <f>'Dataset 1 '!S4551</f>
        <v>4.335</v>
      </c>
      <c r="X4551" s="57">
        <f>'Dataset 1 '!T4551</f>
        <v>4.26</v>
      </c>
      <c r="Y4551" s="66">
        <f t="shared" si="428"/>
        <v>-9.2807424593968069E-3</v>
      </c>
      <c r="Z4551" s="66">
        <f t="shared" si="429"/>
        <v>1.0481264362320891E-2</v>
      </c>
    </row>
    <row r="4552" spans="1:26" ht="14.4" x14ac:dyDescent="0.3">
      <c r="A4552" s="58">
        <v>44915</v>
      </c>
      <c r="B4552" s="53">
        <f>'Dataset 1 '!B4552</f>
        <v>27.64</v>
      </c>
      <c r="C4552" s="53">
        <f>'Dataset 1 '!C4552</f>
        <v>257969</v>
      </c>
      <c r="D4552" s="53">
        <f>'Dataset 1 '!D4552</f>
        <v>27.97</v>
      </c>
      <c r="E4552" s="53">
        <f>'Dataset 1 '!E4552</f>
        <v>28.17</v>
      </c>
      <c r="F4552" s="53">
        <f>'Dataset 1 '!F4552</f>
        <v>27.56</v>
      </c>
      <c r="G4552" s="31">
        <f t="shared" si="426"/>
        <v>-1.6720028459622838E-2</v>
      </c>
      <c r="H4552" s="31">
        <f t="shared" si="427"/>
        <v>1.3147567408450045E-2</v>
      </c>
      <c r="J4552" s="56">
        <v>44915</v>
      </c>
      <c r="K4552" s="57">
        <f>'Dataset 1 '!I4552</f>
        <v>23.28</v>
      </c>
      <c r="L4552" s="57">
        <f>'Dataset 1 '!J4552</f>
        <v>4663779</v>
      </c>
      <c r="M4552" s="57">
        <f>'Dataset 1 '!K4552</f>
        <v>23.41</v>
      </c>
      <c r="N4552" s="57">
        <f>'Dataset 1 '!L4552</f>
        <v>23.48</v>
      </c>
      <c r="O4552" s="57">
        <f>'Dataset 1 '!M4552</f>
        <v>23.09</v>
      </c>
      <c r="P4552" s="66">
        <f t="shared" si="430"/>
        <v>1.29032258064532E-3</v>
      </c>
      <c r="Q4552" s="55">
        <f t="shared" si="431"/>
        <v>1.0059022777017078E-2</v>
      </c>
      <c r="S4552" s="56">
        <v>44915</v>
      </c>
      <c r="T4552" s="57">
        <f>'Dataset 1 '!P4552</f>
        <v>4.0599999999999996</v>
      </c>
      <c r="U4552" s="57">
        <f>'Dataset 1 '!Q4552</f>
        <v>5350580</v>
      </c>
      <c r="V4552" s="57">
        <f>'Dataset 1 '!R4552</f>
        <v>4.13</v>
      </c>
      <c r="W4552" s="57">
        <f>'Dataset 1 '!S4552</f>
        <v>4.13</v>
      </c>
      <c r="X4552" s="57">
        <f>'Dataset 1 '!T4552</f>
        <v>4.01</v>
      </c>
      <c r="Y4552" s="66">
        <f t="shared" si="428"/>
        <v>-4.9180327868852403E-2</v>
      </c>
      <c r="Z4552" s="66">
        <f t="shared" si="429"/>
        <v>1.7708247158382862E-2</v>
      </c>
    </row>
    <row r="4553" spans="1:26" ht="14.4" x14ac:dyDescent="0.3">
      <c r="A4553" s="58">
        <v>44916</v>
      </c>
      <c r="B4553" s="53">
        <f>'Dataset 1 '!B4553</f>
        <v>27.95</v>
      </c>
      <c r="C4553" s="53">
        <f>'Dataset 1 '!C4553</f>
        <v>210929</v>
      </c>
      <c r="D4553" s="53">
        <f>'Dataset 1 '!D4553</f>
        <v>27.86</v>
      </c>
      <c r="E4553" s="53">
        <f>'Dataset 1 '!E4553</f>
        <v>28.2</v>
      </c>
      <c r="F4553" s="53">
        <f>'Dataset 1 '!F4553</f>
        <v>27.81</v>
      </c>
      <c r="G4553" s="31">
        <f t="shared" si="426"/>
        <v>1.121562952243127E-2</v>
      </c>
      <c r="H4553" s="31">
        <f t="shared" si="427"/>
        <v>8.3636013251007484E-3</v>
      </c>
      <c r="J4553" s="56">
        <v>44916</v>
      </c>
      <c r="K4553" s="57">
        <f>'Dataset 1 '!I4553</f>
        <v>23.55</v>
      </c>
      <c r="L4553" s="57">
        <f>'Dataset 1 '!J4553</f>
        <v>5608148</v>
      </c>
      <c r="M4553" s="57">
        <f>'Dataset 1 '!K4553</f>
        <v>23.45</v>
      </c>
      <c r="N4553" s="57">
        <f>'Dataset 1 '!L4553</f>
        <v>23.59</v>
      </c>
      <c r="O4553" s="57">
        <f>'Dataset 1 '!M4553</f>
        <v>23.32</v>
      </c>
      <c r="P4553" s="66">
        <f t="shared" si="430"/>
        <v>1.1597938144329856E-2</v>
      </c>
      <c r="Q4553" s="55">
        <f t="shared" si="431"/>
        <v>6.9133794846711486E-3</v>
      </c>
      <c r="S4553" s="56">
        <v>44916</v>
      </c>
      <c r="T4553" s="57">
        <f>'Dataset 1 '!P4553</f>
        <v>4.07</v>
      </c>
      <c r="U4553" s="57">
        <f>'Dataset 1 '!Q4553</f>
        <v>2687242</v>
      </c>
      <c r="V4553" s="57">
        <f>'Dataset 1 '!R4553</f>
        <v>4.09</v>
      </c>
      <c r="W4553" s="57">
        <f>'Dataset 1 '!S4553</f>
        <v>4.1100000000000003</v>
      </c>
      <c r="X4553" s="57">
        <f>'Dataset 1 '!T4553</f>
        <v>4.05</v>
      </c>
      <c r="Y4553" s="66">
        <f t="shared" si="428"/>
        <v>2.4630541871923928E-3</v>
      </c>
      <c r="Z4553" s="66">
        <f t="shared" si="429"/>
        <v>8.8319415883398034E-3</v>
      </c>
    </row>
    <row r="4554" spans="1:26" ht="14.4" x14ac:dyDescent="0.3">
      <c r="A4554" s="58">
        <v>44917</v>
      </c>
      <c r="B4554" s="53">
        <f>'Dataset 1 '!B4554</f>
        <v>28.44</v>
      </c>
      <c r="C4554" s="53">
        <f>'Dataset 1 '!C4554</f>
        <v>148843</v>
      </c>
      <c r="D4554" s="53">
        <f>'Dataset 1 '!D4554</f>
        <v>28.01</v>
      </c>
      <c r="E4554" s="53">
        <f>'Dataset 1 '!E4554</f>
        <v>28.5</v>
      </c>
      <c r="F4554" s="53">
        <f>'Dataset 1 '!F4554</f>
        <v>27.95</v>
      </c>
      <c r="G4554" s="31">
        <f t="shared" si="426"/>
        <v>1.7531305903399019E-2</v>
      </c>
      <c r="H4554" s="31">
        <f t="shared" si="427"/>
        <v>1.1703068731070663E-2</v>
      </c>
      <c r="J4554" s="56">
        <v>44917</v>
      </c>
      <c r="K4554" s="57">
        <f>'Dataset 1 '!I4554</f>
        <v>23.55</v>
      </c>
      <c r="L4554" s="57">
        <f>'Dataset 1 '!J4554</f>
        <v>8021837</v>
      </c>
      <c r="M4554" s="57">
        <f>'Dataset 1 '!K4554</f>
        <v>23.64</v>
      </c>
      <c r="N4554" s="57">
        <f>'Dataset 1 '!L4554</f>
        <v>23.76</v>
      </c>
      <c r="O4554" s="57">
        <f>'Dataset 1 '!M4554</f>
        <v>23.47</v>
      </c>
      <c r="P4554" s="66">
        <f t="shared" si="430"/>
        <v>0</v>
      </c>
      <c r="Q4554" s="55">
        <f t="shared" si="431"/>
        <v>7.3751826408334454E-3</v>
      </c>
      <c r="S4554" s="56">
        <v>44917</v>
      </c>
      <c r="T4554" s="57">
        <f>'Dataset 1 '!P4554</f>
        <v>4.13</v>
      </c>
      <c r="U4554" s="57">
        <f>'Dataset 1 '!Q4554</f>
        <v>3874019</v>
      </c>
      <c r="V4554" s="57">
        <f>'Dataset 1 '!R4554</f>
        <v>4.09</v>
      </c>
      <c r="W4554" s="57">
        <f>'Dataset 1 '!S4554</f>
        <v>4.1550000000000002</v>
      </c>
      <c r="X4554" s="57">
        <f>'Dataset 1 '!T4554</f>
        <v>4.04</v>
      </c>
      <c r="Y4554" s="66">
        <f t="shared" si="428"/>
        <v>1.4742014742014753E-2</v>
      </c>
      <c r="Z4554" s="66">
        <f t="shared" si="429"/>
        <v>1.6856393537550484E-2</v>
      </c>
    </row>
    <row r="4555" spans="1:26" ht="14.4" x14ac:dyDescent="0.3">
      <c r="A4555" s="58">
        <v>44918</v>
      </c>
      <c r="B4555" s="53">
        <f>'Dataset 1 '!B4555</f>
        <v>28.12</v>
      </c>
      <c r="C4555" s="53">
        <f>'Dataset 1 '!C4555</f>
        <v>140146</v>
      </c>
      <c r="D4555" s="53">
        <f>'Dataset 1 '!D4555</f>
        <v>28.22</v>
      </c>
      <c r="E4555" s="53">
        <f>'Dataset 1 '!E4555</f>
        <v>28.27</v>
      </c>
      <c r="F4555" s="53">
        <f>'Dataset 1 '!F4555</f>
        <v>28.02</v>
      </c>
      <c r="G4555" s="31">
        <f t="shared" si="426"/>
        <v>-1.1251758087201136E-2</v>
      </c>
      <c r="H4555" s="31">
        <f t="shared" si="427"/>
        <v>5.3345634494092386E-3</v>
      </c>
      <c r="J4555" s="56">
        <v>44918</v>
      </c>
      <c r="K4555" s="57">
        <f>'Dataset 1 '!I4555</f>
        <v>23.5</v>
      </c>
      <c r="L4555" s="57">
        <f>'Dataset 1 '!J4555</f>
        <v>2705357</v>
      </c>
      <c r="M4555" s="57">
        <f>'Dataset 1 '!K4555</f>
        <v>23.4</v>
      </c>
      <c r="N4555" s="57">
        <f>'Dataset 1 '!L4555</f>
        <v>23.524999999999999</v>
      </c>
      <c r="O4555" s="57">
        <f>'Dataset 1 '!M4555</f>
        <v>23.38</v>
      </c>
      <c r="P4555" s="66">
        <f t="shared" si="430"/>
        <v>-2.1231422505307851E-3</v>
      </c>
      <c r="Q4555" s="55">
        <f t="shared" si="431"/>
        <v>3.7131074314293746E-3</v>
      </c>
      <c r="S4555" s="56">
        <v>44918</v>
      </c>
      <c r="T4555" s="57">
        <f>'Dataset 1 '!P4555</f>
        <v>4.07</v>
      </c>
      <c r="U4555" s="57">
        <f>'Dataset 1 '!Q4555</f>
        <v>2927025</v>
      </c>
      <c r="V4555" s="57">
        <f>'Dataset 1 '!R4555</f>
        <v>4.08</v>
      </c>
      <c r="W4555" s="57">
        <f>'Dataset 1 '!S4555</f>
        <v>4.13</v>
      </c>
      <c r="X4555" s="57">
        <f>'Dataset 1 '!T4555</f>
        <v>4.05</v>
      </c>
      <c r="Y4555" s="66">
        <f t="shared" si="428"/>
        <v>-1.4527845036319542E-2</v>
      </c>
      <c r="Z4555" s="66">
        <f t="shared" si="429"/>
        <v>1.1747292965739476E-2</v>
      </c>
    </row>
    <row r="4556" spans="1:26" ht="14.4" x14ac:dyDescent="0.3">
      <c r="A4556" s="58">
        <v>44923</v>
      </c>
      <c r="B4556" s="53">
        <f>'Dataset 1 '!B4556</f>
        <v>28.1</v>
      </c>
      <c r="C4556" s="53">
        <f>'Dataset 1 '!C4556</f>
        <v>153803</v>
      </c>
      <c r="D4556" s="53">
        <f>'Dataset 1 '!D4556</f>
        <v>28.09</v>
      </c>
      <c r="E4556" s="53">
        <f>'Dataset 1 '!E4556</f>
        <v>28.13</v>
      </c>
      <c r="F4556" s="53">
        <f>'Dataset 1 '!F4556</f>
        <v>27.91</v>
      </c>
      <c r="G4556" s="31">
        <f t="shared" si="426"/>
        <v>-7.1123755334279171E-4</v>
      </c>
      <c r="H4556" s="31">
        <f t="shared" si="427"/>
        <v>4.7153513104784541E-3</v>
      </c>
      <c r="J4556" s="56">
        <v>44923</v>
      </c>
      <c r="K4556" s="57">
        <f>'Dataset 1 '!I4556</f>
        <v>23.49</v>
      </c>
      <c r="L4556" s="57">
        <f>'Dataset 1 '!J4556</f>
        <v>3424307</v>
      </c>
      <c r="M4556" s="57">
        <f>'Dataset 1 '!K4556</f>
        <v>23.5</v>
      </c>
      <c r="N4556" s="57">
        <f>'Dataset 1 '!L4556</f>
        <v>23.6</v>
      </c>
      <c r="O4556" s="57">
        <f>'Dataset 1 '!M4556</f>
        <v>23.39</v>
      </c>
      <c r="P4556" s="66">
        <f t="shared" si="430"/>
        <v>-4.2553191489369535E-4</v>
      </c>
      <c r="Q4556" s="55">
        <f t="shared" si="431"/>
        <v>5.3678949799148773E-3</v>
      </c>
      <c r="S4556" s="56">
        <v>44923</v>
      </c>
      <c r="T4556" s="57">
        <f>'Dataset 1 '!P4556</f>
        <v>4.01</v>
      </c>
      <c r="U4556" s="57">
        <f>'Dataset 1 '!Q4556</f>
        <v>1524733</v>
      </c>
      <c r="V4556" s="57">
        <f>'Dataset 1 '!R4556</f>
        <v>4.07</v>
      </c>
      <c r="W4556" s="57">
        <f>'Dataset 1 '!S4556</f>
        <v>4.09</v>
      </c>
      <c r="X4556" s="57">
        <f>'Dataset 1 '!T4556</f>
        <v>4.01</v>
      </c>
      <c r="Y4556" s="66">
        <f t="shared" si="428"/>
        <v>-1.4742014742014864E-2</v>
      </c>
      <c r="Z4556" s="66">
        <f t="shared" si="429"/>
        <v>1.1863323121088938E-2</v>
      </c>
    </row>
    <row r="4557" spans="1:26" ht="14.4" x14ac:dyDescent="0.3">
      <c r="A4557" s="58">
        <v>44924</v>
      </c>
      <c r="B4557" s="53">
        <f>'Dataset 1 '!B4557</f>
        <v>28.2</v>
      </c>
      <c r="C4557" s="53">
        <f>'Dataset 1 '!C4557</f>
        <v>146950</v>
      </c>
      <c r="D4557" s="53">
        <f>'Dataset 1 '!D4557</f>
        <v>28.18</v>
      </c>
      <c r="E4557" s="53">
        <f>'Dataset 1 '!E4557</f>
        <v>28.26</v>
      </c>
      <c r="F4557" s="53">
        <f>'Dataset 1 '!F4557</f>
        <v>27.91</v>
      </c>
      <c r="G4557" s="31">
        <f t="shared" si="426"/>
        <v>3.5587188612098419E-3</v>
      </c>
      <c r="H4557" s="31">
        <f t="shared" si="427"/>
        <v>7.4843917390723736E-3</v>
      </c>
      <c r="J4557" s="56">
        <v>44924</v>
      </c>
      <c r="K4557" s="57">
        <f>'Dataset 1 '!I4557</f>
        <v>23.27</v>
      </c>
      <c r="L4557" s="57">
        <f>'Dataset 1 '!J4557</f>
        <v>3645448</v>
      </c>
      <c r="M4557" s="57">
        <f>'Dataset 1 '!K4557</f>
        <v>23.49</v>
      </c>
      <c r="N4557" s="57">
        <f>'Dataset 1 '!L4557</f>
        <v>23.49</v>
      </c>
      <c r="O4557" s="57">
        <f>'Dataset 1 '!M4557</f>
        <v>23.09</v>
      </c>
      <c r="P4557" s="66">
        <f t="shared" si="430"/>
        <v>-9.3656875266070472E-3</v>
      </c>
      <c r="Q4557" s="55">
        <f t="shared" si="431"/>
        <v>1.031474396648569E-2</v>
      </c>
      <c r="S4557" s="56">
        <v>44924</v>
      </c>
      <c r="T4557" s="57">
        <f>'Dataset 1 '!P4557</f>
        <v>3.96</v>
      </c>
      <c r="U4557" s="57">
        <f>'Dataset 1 '!Q4557</f>
        <v>1654098</v>
      </c>
      <c r="V4557" s="57">
        <f>'Dataset 1 '!R4557</f>
        <v>4.01</v>
      </c>
      <c r="W4557" s="57">
        <f>'Dataset 1 '!S4557</f>
        <v>4.03</v>
      </c>
      <c r="X4557" s="57">
        <f>'Dataset 1 '!T4557</f>
        <v>3.9550000000000001</v>
      </c>
      <c r="Y4557" s="66">
        <f t="shared" si="428"/>
        <v>-1.2468827930174564E-2</v>
      </c>
      <c r="Z4557" s="66">
        <f t="shared" si="429"/>
        <v>1.1282007502698277E-2</v>
      </c>
    </row>
    <row r="4558" spans="1:26" ht="14.4" x14ac:dyDescent="0.3">
      <c r="A4558" s="58">
        <v>44925</v>
      </c>
      <c r="B4558" s="53">
        <f>'Dataset 1 '!B4558</f>
        <v>28.24</v>
      </c>
      <c r="C4558" s="53">
        <f>'Dataset 1 '!C4558</f>
        <v>141777</v>
      </c>
      <c r="D4558" s="53">
        <f>'Dataset 1 '!D4558</f>
        <v>28.41</v>
      </c>
      <c r="E4558" s="53">
        <f>'Dataset 1 '!E4558</f>
        <v>28.47</v>
      </c>
      <c r="F4558" s="53">
        <f>'Dataset 1 '!F4558</f>
        <v>28.24</v>
      </c>
      <c r="G4558" s="31">
        <f t="shared" si="426"/>
        <v>1.4184397163119478E-3</v>
      </c>
      <c r="H4558" s="31">
        <f t="shared" si="427"/>
        <v>4.871445402017267E-3</v>
      </c>
      <c r="J4558" s="56">
        <v>44925</v>
      </c>
      <c r="K4558" s="57">
        <f>'Dataset 1 '!I4558</f>
        <v>23.35</v>
      </c>
      <c r="L4558" s="57">
        <f>'Dataset 1 '!J4558</f>
        <v>4010124</v>
      </c>
      <c r="M4558" s="57">
        <f>'Dataset 1 '!K4558</f>
        <v>23.36</v>
      </c>
      <c r="N4558" s="57">
        <f>'Dataset 1 '!L4558</f>
        <v>23.52</v>
      </c>
      <c r="O4558" s="57">
        <f>'Dataset 1 '!M4558</f>
        <v>23.31</v>
      </c>
      <c r="P4558" s="66">
        <f t="shared" si="430"/>
        <v>3.4379028792437261E-3</v>
      </c>
      <c r="Q4558" s="55">
        <f t="shared" si="431"/>
        <v>5.3862352466520318E-3</v>
      </c>
      <c r="S4558" s="56">
        <v>44925</v>
      </c>
      <c r="T4558" s="57">
        <f>'Dataset 1 '!P4558</f>
        <v>3.98</v>
      </c>
      <c r="U4558" s="57">
        <f>'Dataset 1 '!Q4558</f>
        <v>2644001</v>
      </c>
      <c r="V4558" s="57">
        <f>'Dataset 1 '!R4558</f>
        <v>4</v>
      </c>
      <c r="W4558" s="57">
        <f>'Dataset 1 '!S4558</f>
        <v>4.0199999999999996</v>
      </c>
      <c r="X4558" s="57">
        <f>'Dataset 1 '!T4558</f>
        <v>3.94</v>
      </c>
      <c r="Y4558" s="66">
        <f t="shared" si="428"/>
        <v>5.050505050504972E-3</v>
      </c>
      <c r="Z4558" s="66">
        <f t="shared" si="429"/>
        <v>1.207198846279625E-2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CA91F-DA0E-45E8-B424-F06FC0A4FF24}">
  <dimension ref="A1:D16"/>
  <sheetViews>
    <sheetView workbookViewId="0">
      <selection sqref="A1:D16"/>
    </sheetView>
  </sheetViews>
  <sheetFormatPr defaultRowHeight="13.2" x14ac:dyDescent="0.25"/>
  <sheetData>
    <row r="1" spans="1:4" x14ac:dyDescent="0.25">
      <c r="A1" t="s">
        <v>103</v>
      </c>
    </row>
    <row r="2" spans="1:4" ht="13.8" x14ac:dyDescent="0.3">
      <c r="C2" s="60" t="s">
        <v>106</v>
      </c>
    </row>
    <row r="3" spans="1:4" ht="14.4" thickBot="1" x14ac:dyDescent="0.35">
      <c r="C3" s="62" t="s">
        <v>94</v>
      </c>
      <c r="D3" s="62" t="s">
        <v>107</v>
      </c>
    </row>
    <row r="4" spans="1:4" ht="15.6" thickTop="1" thickBot="1" x14ac:dyDescent="0.35">
      <c r="B4" s="59" t="s">
        <v>107</v>
      </c>
      <c r="C4" s="54">
        <f>CORREL('Q1'!G5:G4558,'Q1'!H5:H4558)</f>
        <v>1.1924856992644183E-2</v>
      </c>
      <c r="D4" s="64"/>
    </row>
    <row r="5" spans="1:4" ht="14.4" thickTop="1" x14ac:dyDescent="0.3">
      <c r="B5" s="59" t="s">
        <v>97</v>
      </c>
      <c r="C5" s="54">
        <f>CORREL('Q1'!G5:G4558,'Q1'!C5:C4558)</f>
        <v>-5.6864485713764332E-2</v>
      </c>
      <c r="D5" s="54">
        <f>CORREL('Q1'!H5:H4558,'Q1'!C5:C4558)</f>
        <v>0.36166549580312257</v>
      </c>
    </row>
    <row r="7" spans="1:4" x14ac:dyDescent="0.25">
      <c r="A7" t="s">
        <v>104</v>
      </c>
    </row>
    <row r="8" spans="1:4" ht="13.8" x14ac:dyDescent="0.3">
      <c r="C8" s="60" t="s">
        <v>106</v>
      </c>
    </row>
    <row r="9" spans="1:4" ht="14.4" thickBot="1" x14ac:dyDescent="0.35">
      <c r="C9" s="62" t="s">
        <v>94</v>
      </c>
      <c r="D9" s="62" t="s">
        <v>107</v>
      </c>
    </row>
    <row r="10" spans="1:4" ht="15.6" thickTop="1" thickBot="1" x14ac:dyDescent="0.35">
      <c r="B10" s="59" t="s">
        <v>107</v>
      </c>
      <c r="C10" s="54">
        <f>CORREL('Q1'!P5:P4558,'Q1'!Q5:Q4558)</f>
        <v>-5.1520058638319086E-2</v>
      </c>
      <c r="D10" s="64"/>
    </row>
    <row r="11" spans="1:4" ht="14.4" thickTop="1" x14ac:dyDescent="0.3">
      <c r="B11" s="59" t="s">
        <v>97</v>
      </c>
      <c r="C11" s="54">
        <f>CORREL('Q1'!P5:P4558,'Q1'!L5:L4558)</f>
        <v>-5.2608516108733377E-2</v>
      </c>
      <c r="D11" s="54">
        <f>CORREL('Q1'!Q5:Q4558,'Q1'!L5:L4558)</f>
        <v>0.53186927777852333</v>
      </c>
    </row>
    <row r="12" spans="1:4" x14ac:dyDescent="0.25">
      <c r="A12" t="s">
        <v>105</v>
      </c>
    </row>
    <row r="13" spans="1:4" ht="13.8" x14ac:dyDescent="0.3">
      <c r="C13" s="60" t="s">
        <v>106</v>
      </c>
    </row>
    <row r="14" spans="1:4" ht="14.4" thickBot="1" x14ac:dyDescent="0.35">
      <c r="C14" s="62" t="s">
        <v>94</v>
      </c>
      <c r="D14" s="62" t="s">
        <v>107</v>
      </c>
    </row>
    <row r="15" spans="1:4" ht="15.6" thickTop="1" thickBot="1" x14ac:dyDescent="0.35">
      <c r="B15" s="59" t="s">
        <v>107</v>
      </c>
      <c r="C15" s="54">
        <f>CORREL('Q1'!Y5:Y4558,'Q1'!Z5:Z4558)</f>
        <v>-5.9495415748789977E-2</v>
      </c>
      <c r="D15" s="64"/>
    </row>
    <row r="16" spans="1:4" ht="14.4" thickTop="1" x14ac:dyDescent="0.3">
      <c r="B16" s="59" t="s">
        <v>97</v>
      </c>
      <c r="C16" s="54">
        <f>CORREL('Q1'!Y5:Y4558,'Q1'!U5:U4558)</f>
        <v>-3.2821680506742376E-2</v>
      </c>
      <c r="D16" s="54">
        <f>CORREL('Q1'!Z5:Z4558,'Q1'!Y5:Y4558)</f>
        <v>-5.9495415748789977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16CD1-2C3B-468E-ABEF-886DD20BB7D8}">
  <dimension ref="A2:C6"/>
  <sheetViews>
    <sheetView workbookViewId="0">
      <selection activeCell="A2" sqref="A2"/>
    </sheetView>
  </sheetViews>
  <sheetFormatPr defaultRowHeight="13.2" x14ac:dyDescent="0.25"/>
  <cols>
    <col min="2" max="2" width="10.6640625" customWidth="1"/>
  </cols>
  <sheetData>
    <row r="2" spans="1:3" ht="13.8" x14ac:dyDescent="0.3">
      <c r="C2" s="60" t="s">
        <v>106</v>
      </c>
    </row>
    <row r="3" spans="1:3" ht="13.8" x14ac:dyDescent="0.3">
      <c r="B3" t="s">
        <v>108</v>
      </c>
      <c r="C3" s="65" t="s">
        <v>105</v>
      </c>
    </row>
    <row r="4" spans="1:3" ht="14.4" thickBot="1" x14ac:dyDescent="0.35">
      <c r="A4" t="s">
        <v>103</v>
      </c>
      <c r="B4" s="54">
        <f>CORREL('Q1'!G5:G4558,'Q1'!P5:P4558)</f>
        <v>0.26667939173895339</v>
      </c>
      <c r="C4" s="54">
        <f>CORREL('Q1'!G5:G4558,'Q1'!Y5:Y4558)</f>
        <v>0.17464832746988548</v>
      </c>
    </row>
    <row r="5" spans="1:3" ht="15.6" thickTop="1" thickBot="1" x14ac:dyDescent="0.35">
      <c r="A5" t="s">
        <v>105</v>
      </c>
      <c r="B5" s="54">
        <f>CORREL('Q1'!P5:P4558,'Q1'!Y5:Y4558)</f>
        <v>0.2458613900753456</v>
      </c>
      <c r="C5" s="64"/>
    </row>
    <row r="6" spans="1:3" ht="13.8" thickTop="1" x14ac:dyDescent="0.25"/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1406B-7364-4A43-B488-CF16CCBC0C7B}">
  <dimension ref="G3:J22"/>
  <sheetViews>
    <sheetView workbookViewId="0">
      <selection activeCell="H17" sqref="H17"/>
    </sheetView>
  </sheetViews>
  <sheetFormatPr defaultRowHeight="13.2" x14ac:dyDescent="0.25"/>
  <cols>
    <col min="6" max="6" width="8.77734375" customWidth="1"/>
    <col min="7" max="7" width="16.6640625" bestFit="1" customWidth="1"/>
    <col min="8" max="8" width="9.21875" customWidth="1"/>
    <col min="9" max="9" width="10" customWidth="1"/>
  </cols>
  <sheetData>
    <row r="3" spans="7:10" x14ac:dyDescent="0.25">
      <c r="H3" t="s">
        <v>103</v>
      </c>
      <c r="I3" t="s">
        <v>104</v>
      </c>
    </row>
    <row r="5" spans="7:10" ht="13.8" x14ac:dyDescent="0.3">
      <c r="G5" s="72" t="s">
        <v>109</v>
      </c>
      <c r="H5" s="54">
        <f>COUNT('Q1'!P5:P4558)</f>
        <v>4554</v>
      </c>
      <c r="I5" s="54">
        <f>COUNT('Q1'!P5:P4558)</f>
        <v>4554</v>
      </c>
    </row>
    <row r="6" spans="7:10" ht="13.8" x14ac:dyDescent="0.3">
      <c r="G6" s="72" t="s">
        <v>110</v>
      </c>
      <c r="H6" s="74">
        <f>'Q1'!AC5</f>
        <v>4.0716549220921606E-4</v>
      </c>
      <c r="I6" s="74">
        <f>'Q1'!AC15</f>
        <v>1.6847292484960109E-4</v>
      </c>
    </row>
    <row r="7" spans="7:10" ht="13.8" x14ac:dyDescent="0.3">
      <c r="G7" s="72" t="s">
        <v>111</v>
      </c>
      <c r="H7" s="75">
        <f>'Q1'!AC7</f>
        <v>1.7578769114536791E-2</v>
      </c>
      <c r="I7" s="54">
        <f>'Q1'!AC17</f>
        <v>1.5961925521498058E-2</v>
      </c>
    </row>
    <row r="8" spans="7:10" ht="13.8" x14ac:dyDescent="0.3">
      <c r="G8" s="77" t="s">
        <v>125</v>
      </c>
      <c r="H8" s="76">
        <v>0.01</v>
      </c>
      <c r="I8" s="76">
        <v>0.01</v>
      </c>
    </row>
    <row r="9" spans="7:10" ht="13.8" x14ac:dyDescent="0.3">
      <c r="G9" s="72" t="s">
        <v>112</v>
      </c>
      <c r="H9" s="76">
        <f>1-H8</f>
        <v>0.99</v>
      </c>
      <c r="I9" s="76">
        <f>1-I8</f>
        <v>0.99</v>
      </c>
      <c r="J9" s="73" t="s">
        <v>117</v>
      </c>
    </row>
    <row r="10" spans="7:10" ht="13.8" x14ac:dyDescent="0.3">
      <c r="G10" s="72"/>
      <c r="H10" s="54">
        <f>1-H8/2</f>
        <v>0.995</v>
      </c>
      <c r="I10" s="54">
        <f>1-I8/2</f>
        <v>0.995</v>
      </c>
      <c r="J10" s="73" t="s">
        <v>118</v>
      </c>
    </row>
    <row r="11" spans="7:10" ht="13.8" x14ac:dyDescent="0.3">
      <c r="G11" s="72" t="s">
        <v>119</v>
      </c>
      <c r="H11" s="54">
        <f>H7^2/H5</f>
        <v>6.7855319188008902E-8</v>
      </c>
      <c r="I11" s="54"/>
    </row>
    <row r="12" spans="7:10" ht="13.8" x14ac:dyDescent="0.3">
      <c r="G12" s="72" t="s">
        <v>120</v>
      </c>
      <c r="H12" s="54"/>
      <c r="I12" s="54">
        <f>I7^2/I5</f>
        <v>5.5947094061012532E-8</v>
      </c>
    </row>
    <row r="14" spans="7:10" ht="13.8" x14ac:dyDescent="0.3">
      <c r="G14" s="72" t="s">
        <v>113</v>
      </c>
      <c r="H14" s="74">
        <f>H6-I6</f>
        <v>2.3869256735961498E-4</v>
      </c>
    </row>
    <row r="15" spans="7:10" ht="13.8" x14ac:dyDescent="0.3">
      <c r="G15" s="72" t="s">
        <v>114</v>
      </c>
      <c r="H15" s="54">
        <f>SQRT(H11+I12)</f>
        <v>3.5185567104854435E-4</v>
      </c>
    </row>
    <row r="17" spans="7:9" ht="13.8" x14ac:dyDescent="0.3">
      <c r="G17" s="72" t="s">
        <v>115</v>
      </c>
      <c r="H17" s="54">
        <f>H14/H15</f>
        <v>0.6783820384315572</v>
      </c>
    </row>
    <row r="18" spans="7:9" ht="13.8" x14ac:dyDescent="0.3">
      <c r="G18" s="72" t="s">
        <v>122</v>
      </c>
      <c r="H18" s="54">
        <f>(H11+I12)^2</f>
        <v>1.5327037526281481E-14</v>
      </c>
    </row>
    <row r="19" spans="7:9" ht="13.8" x14ac:dyDescent="0.3">
      <c r="G19" s="72" t="s">
        <v>123</v>
      </c>
      <c r="H19" s="54">
        <f>H11^2/(H5-1)</f>
        <v>1.0112770353847064E-18</v>
      </c>
      <c r="I19" s="54">
        <f>I12^2/(I5-1)</f>
        <v>6.874758036177869E-19</v>
      </c>
    </row>
    <row r="20" spans="7:9" ht="13.8" x14ac:dyDescent="0.3">
      <c r="G20" s="72" t="s">
        <v>121</v>
      </c>
      <c r="H20" s="54">
        <f>H18/H19+I19</f>
        <v>15156.121408858873</v>
      </c>
    </row>
    <row r="21" spans="7:9" ht="13.8" x14ac:dyDescent="0.3">
      <c r="G21" s="72" t="s">
        <v>116</v>
      </c>
      <c r="H21" s="54">
        <f>_xlfn.T.INV(H10,H20)</f>
        <v>2.5761537381339998</v>
      </c>
    </row>
    <row r="22" spans="7:9" ht="13.8" x14ac:dyDescent="0.3">
      <c r="G22" s="72" t="s">
        <v>124</v>
      </c>
      <c r="H22" s="54">
        <f>_xlfn.T.DIST.2T(H17,H20)</f>
        <v>0.49753985183334148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A8A59-1069-4B7D-9816-061A330A340F}">
  <dimension ref="G3:J22"/>
  <sheetViews>
    <sheetView workbookViewId="0">
      <selection activeCell="K27" sqref="K27"/>
    </sheetView>
  </sheetViews>
  <sheetFormatPr defaultRowHeight="13.2" x14ac:dyDescent="0.25"/>
  <cols>
    <col min="7" max="7" width="16.6640625" bestFit="1" customWidth="1"/>
    <col min="9" max="9" width="12.33203125" bestFit="1" customWidth="1"/>
  </cols>
  <sheetData>
    <row r="3" spans="7:10" x14ac:dyDescent="0.25">
      <c r="H3" t="s">
        <v>103</v>
      </c>
      <c r="I3" t="s">
        <v>105</v>
      </c>
    </row>
    <row r="5" spans="7:10" ht="13.8" x14ac:dyDescent="0.3">
      <c r="G5" s="72" t="s">
        <v>109</v>
      </c>
      <c r="H5" s="54">
        <f>COUNT('Q1'!P5:P4558)</f>
        <v>4554</v>
      </c>
      <c r="I5" s="54">
        <f>COUNT('Q1'!Y5:Y4558)</f>
        <v>4554</v>
      </c>
    </row>
    <row r="6" spans="7:10" ht="13.8" x14ac:dyDescent="0.3">
      <c r="G6" s="72" t="s">
        <v>110</v>
      </c>
      <c r="H6" s="55">
        <f>'Q1'!AD5</f>
        <v>1.413727614315061E-2</v>
      </c>
      <c r="I6" s="55">
        <f>'Q1'!AD25</f>
        <v>1.4263861409019821E-2</v>
      </c>
    </row>
    <row r="7" spans="7:10" ht="13.8" x14ac:dyDescent="0.3">
      <c r="G7" s="72" t="s">
        <v>111</v>
      </c>
      <c r="H7" s="54">
        <f>'Q1'!AC7</f>
        <v>1.7578769114536791E-2</v>
      </c>
      <c r="I7" s="54">
        <f>'Q1'!AC27</f>
        <v>1.8605471329926262E-2</v>
      </c>
    </row>
    <row r="8" spans="7:10" ht="13.8" x14ac:dyDescent="0.3">
      <c r="G8" s="72" t="s">
        <v>125</v>
      </c>
      <c r="H8" s="54">
        <v>0.01</v>
      </c>
      <c r="I8" s="54">
        <v>0.01</v>
      </c>
    </row>
    <row r="9" spans="7:10" ht="13.8" x14ac:dyDescent="0.3">
      <c r="G9" s="72" t="s">
        <v>112</v>
      </c>
      <c r="H9" s="54">
        <f>1-H8</f>
        <v>0.99</v>
      </c>
      <c r="I9" s="54">
        <f>1-I8</f>
        <v>0.99</v>
      </c>
      <c r="J9" s="72" t="s">
        <v>126</v>
      </c>
    </row>
    <row r="10" spans="7:10" ht="13.8" x14ac:dyDescent="0.3">
      <c r="H10" s="54">
        <f>1-H8/2</f>
        <v>0.995</v>
      </c>
      <c r="I10" s="54">
        <f>1-I8/2</f>
        <v>0.995</v>
      </c>
      <c r="J10" s="72" t="s">
        <v>127</v>
      </c>
    </row>
    <row r="11" spans="7:10" ht="13.8" x14ac:dyDescent="0.3">
      <c r="G11" s="72" t="s">
        <v>119</v>
      </c>
      <c r="H11" s="54">
        <f>H7^2/H5</f>
        <v>6.7855319188008902E-8</v>
      </c>
      <c r="I11" s="54"/>
    </row>
    <row r="12" spans="7:10" ht="13.8" x14ac:dyDescent="0.3">
      <c r="G12" s="72" t="s">
        <v>120</v>
      </c>
      <c r="H12" s="54"/>
      <c r="I12" s="54">
        <f>I7^2/I5</f>
        <v>7.6013079360717639E-8</v>
      </c>
    </row>
    <row r="14" spans="7:10" ht="13.8" x14ac:dyDescent="0.3">
      <c r="G14" s="72" t="s">
        <v>113</v>
      </c>
      <c r="H14" s="54">
        <f>H6-I6</f>
        <v>-1.2658526586921057E-4</v>
      </c>
    </row>
    <row r="15" spans="7:10" ht="13.8" x14ac:dyDescent="0.3">
      <c r="G15" s="72" t="s">
        <v>114</v>
      </c>
      <c r="H15" s="54">
        <f>SQRT(H11+I12)</f>
        <v>3.7929987944728712E-4</v>
      </c>
    </row>
    <row r="17" spans="7:9" ht="13.8" x14ac:dyDescent="0.3">
      <c r="G17" s="72" t="s">
        <v>115</v>
      </c>
      <c r="H17" s="54">
        <f>H14/H15</f>
        <v>-0.33373399974096918</v>
      </c>
    </row>
    <row r="18" spans="7:9" ht="13.8" x14ac:dyDescent="0.3">
      <c r="G18" s="72" t="s">
        <v>122</v>
      </c>
      <c r="H18" s="54">
        <f>(H11+I12)^2</f>
        <v>2.0698116100975222E-14</v>
      </c>
    </row>
    <row r="19" spans="7:9" ht="13.8" x14ac:dyDescent="0.3">
      <c r="G19" s="72" t="s">
        <v>123</v>
      </c>
      <c r="H19" s="54">
        <f>H11^2/(H5-1)</f>
        <v>1.0112770353847064E-18</v>
      </c>
      <c r="I19" s="54">
        <f>I12^2/(I5-1)</f>
        <v>1.2690507871510561E-18</v>
      </c>
    </row>
    <row r="20" spans="7:9" ht="13.8" x14ac:dyDescent="0.3">
      <c r="G20" s="72" t="s">
        <v>121</v>
      </c>
      <c r="H20" s="54">
        <f>H18/H19+I19</f>
        <v>20467.305571812296</v>
      </c>
    </row>
    <row r="21" spans="7:9" ht="13.8" x14ac:dyDescent="0.3">
      <c r="G21" s="72" t="s">
        <v>116</v>
      </c>
      <c r="H21" s="54">
        <f>_xlfn.T.INV(H10,H20)</f>
        <v>2.5760695429238947</v>
      </c>
    </row>
    <row r="22" spans="7:9" ht="13.8" x14ac:dyDescent="0.3">
      <c r="G22" s="72" t="s">
        <v>124</v>
      </c>
      <c r="H22" s="54">
        <f>_xlfn.T.DIST.2T(-H17,H20)</f>
        <v>0.7385837100067558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ED20B-932B-4C74-921F-D83974EEAD60}">
  <dimension ref="A1:W4560"/>
  <sheetViews>
    <sheetView topLeftCell="H1" workbookViewId="0">
      <selection activeCell="U8" sqref="U8"/>
    </sheetView>
  </sheetViews>
  <sheetFormatPr defaultRowHeight="13.2" x14ac:dyDescent="0.25"/>
  <cols>
    <col min="3" max="3" width="11.77734375" bestFit="1" customWidth="1"/>
    <col min="4" max="4" width="12.33203125" bestFit="1" customWidth="1"/>
    <col min="6" max="6" width="15.33203125" bestFit="1" customWidth="1"/>
    <col min="8" max="9" width="12" bestFit="1" customWidth="1"/>
    <col min="11" max="11" width="12.88671875" bestFit="1" customWidth="1"/>
    <col min="12" max="12" width="12.33203125" bestFit="1" customWidth="1"/>
    <col min="13" max="14" width="12" bestFit="1" customWidth="1"/>
    <col min="16" max="16" width="12.5546875" bestFit="1" customWidth="1"/>
    <col min="18" max="18" width="11.77734375" bestFit="1" customWidth="1"/>
    <col min="19" max="19" width="12.33203125" bestFit="1" customWidth="1"/>
  </cols>
  <sheetData>
    <row r="1" spans="1:23" x14ac:dyDescent="0.25">
      <c r="A1" t="s">
        <v>0</v>
      </c>
      <c r="F1" t="s">
        <v>161</v>
      </c>
      <c r="G1" t="s">
        <v>163</v>
      </c>
      <c r="H1" t="s">
        <v>164</v>
      </c>
      <c r="K1" t="s">
        <v>162</v>
      </c>
      <c r="L1" t="s">
        <v>163</v>
      </c>
      <c r="M1" t="s">
        <v>164</v>
      </c>
      <c r="P1" t="s">
        <v>165</v>
      </c>
      <c r="U1" t="s">
        <v>166</v>
      </c>
    </row>
    <row r="2" spans="1:23" ht="14.4" x14ac:dyDescent="0.3">
      <c r="G2" s="88">
        <v>38353</v>
      </c>
      <c r="H2" s="58">
        <v>44742</v>
      </c>
      <c r="L2" s="88">
        <v>44743</v>
      </c>
      <c r="M2" s="88">
        <v>44926</v>
      </c>
    </row>
    <row r="3" spans="1:23" ht="13.8" x14ac:dyDescent="0.3">
      <c r="C3" s="87" t="s">
        <v>125</v>
      </c>
      <c r="D3" t="s">
        <v>159</v>
      </c>
      <c r="H3" s="87" t="s">
        <v>125</v>
      </c>
      <c r="I3" t="s">
        <v>159</v>
      </c>
      <c r="M3" s="87" t="s">
        <v>125</v>
      </c>
      <c r="N3" t="s">
        <v>159</v>
      </c>
      <c r="R3" s="87" t="s">
        <v>125</v>
      </c>
      <c r="S3" t="s">
        <v>159</v>
      </c>
    </row>
    <row r="4" spans="1:23" x14ac:dyDescent="0.25">
      <c r="C4" s="89">
        <v>0.6</v>
      </c>
      <c r="D4" s="72">
        <f>AVERAGE(D7:D4560)</f>
        <v>5.1810596899431121E-5</v>
      </c>
      <c r="H4" s="90">
        <v>0.19311231802109341</v>
      </c>
      <c r="I4" s="72">
        <f>AVERAGEIFS(I7:I4560,F7:F4560,"&lt;="&amp;H2)</f>
        <v>4.5209691500177594E-5</v>
      </c>
      <c r="M4" s="90">
        <f>H4</f>
        <v>0.19311231802109341</v>
      </c>
      <c r="N4" s="72">
        <f>AVERAGEIFS(N7:N4560,K7:K4560,"&gt;="&amp;L2)</f>
        <v>3.79367156545132E-5</v>
      </c>
      <c r="R4" s="90">
        <v>0.19106597944392434</v>
      </c>
      <c r="S4" s="72">
        <f>AVERAGE(S7:S4560)</f>
        <v>4.5004698557548996E-5</v>
      </c>
    </row>
    <row r="6" spans="1:23" x14ac:dyDescent="0.25">
      <c r="A6" t="s">
        <v>1</v>
      </c>
      <c r="B6" t="s">
        <v>95</v>
      </c>
      <c r="C6" t="s">
        <v>158</v>
      </c>
      <c r="D6" t="s">
        <v>160</v>
      </c>
      <c r="F6" t="s">
        <v>1</v>
      </c>
      <c r="G6" t="s">
        <v>95</v>
      </c>
      <c r="H6" t="s">
        <v>158</v>
      </c>
      <c r="I6" t="s">
        <v>160</v>
      </c>
      <c r="K6" t="s">
        <v>1</v>
      </c>
      <c r="L6" t="s">
        <v>95</v>
      </c>
      <c r="M6" t="s">
        <v>158</v>
      </c>
      <c r="N6" t="s">
        <v>160</v>
      </c>
      <c r="P6" t="s">
        <v>1</v>
      </c>
      <c r="Q6" t="s">
        <v>95</v>
      </c>
      <c r="R6" t="s">
        <v>158</v>
      </c>
      <c r="S6" t="s">
        <v>160</v>
      </c>
      <c r="U6" t="s">
        <v>1</v>
      </c>
      <c r="V6" t="s">
        <v>95</v>
      </c>
      <c r="W6" t="s">
        <v>158</v>
      </c>
    </row>
    <row r="7" spans="1:23" ht="14.4" x14ac:dyDescent="0.3">
      <c r="A7" s="58">
        <v>38356</v>
      </c>
      <c r="B7" s="72">
        <v>1.701420318051652E-2</v>
      </c>
      <c r="C7" s="54">
        <f>B7</f>
        <v>1.701420318051652E-2</v>
      </c>
      <c r="D7" s="54">
        <f>(C7-B7)^2</f>
        <v>0</v>
      </c>
      <c r="F7" s="58">
        <v>38356</v>
      </c>
      <c r="G7" s="72">
        <v>1.701420318051652E-2</v>
      </c>
      <c r="H7" s="54">
        <f>G7</f>
        <v>1.701420318051652E-2</v>
      </c>
      <c r="I7" s="54">
        <f>(H7-G7)^2</f>
        <v>0</v>
      </c>
      <c r="K7" s="58">
        <v>38356</v>
      </c>
      <c r="L7" s="72">
        <v>1.701420318051652E-2</v>
      </c>
      <c r="M7" s="54">
        <f>L7</f>
        <v>1.701420318051652E-2</v>
      </c>
      <c r="N7" s="54">
        <f>(M7-L7)^2</f>
        <v>0</v>
      </c>
      <c r="P7" s="58">
        <v>38356</v>
      </c>
      <c r="Q7" s="72">
        <v>1.701420318051652E-2</v>
      </c>
      <c r="R7" s="54">
        <f>M7</f>
        <v>1.701420318051652E-2</v>
      </c>
      <c r="S7" s="54">
        <f>N7</f>
        <v>0</v>
      </c>
      <c r="U7" s="58">
        <v>44925</v>
      </c>
      <c r="V7" s="72">
        <v>4.871445402017267E-3</v>
      </c>
      <c r="W7" s="54">
        <f>($R$4*$Q$4559)+(1-$R$4)*$S$4559</f>
        <v>1.4312207757772061E-3</v>
      </c>
    </row>
    <row r="8" spans="1:23" ht="14.4" x14ac:dyDescent="0.3">
      <c r="A8" s="58">
        <v>38357</v>
      </c>
      <c r="B8" s="72">
        <v>6.1040060638621971E-3</v>
      </c>
      <c r="C8" s="54">
        <f>($C$4*B7)+(1-$C$4)*C7</f>
        <v>1.701420318051652E-2</v>
      </c>
      <c r="D8" s="54">
        <f t="shared" ref="D8:D71" si="0">(C8-B8)^2</f>
        <v>1.1903240112425231E-4</v>
      </c>
      <c r="F8" s="58">
        <v>38357</v>
      </c>
      <c r="G8" s="72">
        <v>6.1040060638621971E-3</v>
      </c>
      <c r="H8" s="54">
        <f t="shared" ref="H8:H71" si="1">($H$4*G7)+(1-$H$4)*H7</f>
        <v>1.701420318051652E-2</v>
      </c>
      <c r="I8" s="54">
        <f t="shared" ref="I8:I71" si="2">(H8-G8)^2</f>
        <v>1.1903240112425231E-4</v>
      </c>
      <c r="K8" s="58">
        <v>38357</v>
      </c>
      <c r="L8" s="72">
        <v>6.1040060638621971E-3</v>
      </c>
      <c r="M8" s="54">
        <f t="shared" ref="M8:M71" si="3">($H$4*L7)+(1-$H$4)*M7</f>
        <v>1.701420318051652E-2</v>
      </c>
      <c r="N8" s="54">
        <f t="shared" ref="N8:N71" si="4">(M8-L8)^2</f>
        <v>1.1903240112425231E-4</v>
      </c>
      <c r="P8" s="58">
        <v>38357</v>
      </c>
      <c r="Q8" s="72">
        <v>6.1040060638621971E-3</v>
      </c>
      <c r="R8" s="54">
        <f>($R$4*Q7)+(1-$R$4)*R7</f>
        <v>1.701420318051652E-2</v>
      </c>
      <c r="S8" s="54">
        <f>(R8-Q8)^2</f>
        <v>1.1903240112425231E-4</v>
      </c>
      <c r="U8" s="88">
        <v>44927</v>
      </c>
      <c r="W8" s="54">
        <f>(R4*V7)+(1-R4)*W7</f>
        <v>2.0885306634968719E-3</v>
      </c>
    </row>
    <row r="9" spans="1:23" ht="14.4" x14ac:dyDescent="0.3">
      <c r="A9" s="58">
        <v>38358</v>
      </c>
      <c r="B9" s="72">
        <v>3.379644284176852E-3</v>
      </c>
      <c r="C9" s="54">
        <f>($C$4*B8)+(1-$C$4)*C8</f>
        <v>1.0468084910523926E-2</v>
      </c>
      <c r="D9" s="54">
        <f t="shared" si="0"/>
        <v>5.0245990513247707E-5</v>
      </c>
      <c r="F9" s="58">
        <v>38358</v>
      </c>
      <c r="G9" s="72">
        <v>3.379644284176852E-3</v>
      </c>
      <c r="H9" s="54">
        <f t="shared" si="1"/>
        <v>1.4907309725252355E-2</v>
      </c>
      <c r="I9" s="54">
        <f t="shared" si="2"/>
        <v>1.3288707052136649E-4</v>
      </c>
      <c r="K9" s="58">
        <v>38358</v>
      </c>
      <c r="L9" s="72">
        <v>3.379644284176852E-3</v>
      </c>
      <c r="M9" s="54">
        <f t="shared" si="3"/>
        <v>1.4907309725252355E-2</v>
      </c>
      <c r="N9" s="54">
        <f t="shared" si="4"/>
        <v>1.3288707052136649E-4</v>
      </c>
      <c r="P9" s="58">
        <v>38358</v>
      </c>
      <c r="Q9" s="72">
        <v>3.379644284176852E-3</v>
      </c>
      <c r="R9" s="54">
        <f t="shared" ref="R9:R72" si="5">($R$4*Q8)+(1-$R$4)*R8</f>
        <v>1.4929635682496683E-2</v>
      </c>
      <c r="S9" s="54">
        <f t="shared" ref="S9:S72" si="6">(R9-Q9)^2</f>
        <v>1.3340230130126209E-4</v>
      </c>
    </row>
    <row r="10" spans="1:23" ht="14.4" x14ac:dyDescent="0.3">
      <c r="A10" s="58">
        <v>38359</v>
      </c>
      <c r="B10" s="72">
        <v>6.7253131741972401E-3</v>
      </c>
      <c r="C10" s="54">
        <f t="shared" ref="C10:C73" si="7">($C$4*B9)+(1-$C$4)*C9</f>
        <v>6.2150205347156822E-3</v>
      </c>
      <c r="D10" s="54">
        <f t="shared" si="0"/>
        <v>2.6039857790905519E-7</v>
      </c>
      <c r="F10" s="58">
        <v>38359</v>
      </c>
      <c r="G10" s="72">
        <v>6.7253131741972401E-3</v>
      </c>
      <c r="H10" s="54">
        <f t="shared" si="1"/>
        <v>1.2681175530554615E-2</v>
      </c>
      <c r="I10" s="54">
        <f t="shared" si="2"/>
        <v>3.5472296407874823E-5</v>
      </c>
      <c r="K10" s="58">
        <v>38359</v>
      </c>
      <c r="L10" s="72">
        <v>6.7253131741972401E-3</v>
      </c>
      <c r="M10" s="54">
        <f t="shared" si="3"/>
        <v>1.2681175530554615E-2</v>
      </c>
      <c r="N10" s="54">
        <f t="shared" si="4"/>
        <v>3.5472296407874823E-5</v>
      </c>
      <c r="P10" s="58">
        <v>38359</v>
      </c>
      <c r="Q10" s="72">
        <v>6.7253131741972401E-3</v>
      </c>
      <c r="R10" s="54">
        <f t="shared" si="5"/>
        <v>1.2722825263407803E-2</v>
      </c>
      <c r="S10" s="54">
        <f t="shared" si="6"/>
        <v>3.5970151260226847E-5</v>
      </c>
    </row>
    <row r="11" spans="1:23" ht="14.4" x14ac:dyDescent="0.3">
      <c r="A11" s="58">
        <v>38362</v>
      </c>
      <c r="B11" s="72">
        <v>4.7421886903283722E-3</v>
      </c>
      <c r="C11" s="54">
        <f t="shared" si="7"/>
        <v>6.5211961184046168E-3</v>
      </c>
      <c r="D11" s="54">
        <f t="shared" si="0"/>
        <v>3.1648674291504545E-6</v>
      </c>
      <c r="F11" s="58">
        <v>38362</v>
      </c>
      <c r="G11" s="72">
        <v>4.7421886903283722E-3</v>
      </c>
      <c r="H11" s="54">
        <f t="shared" si="1"/>
        <v>1.1531025145103872E-2</v>
      </c>
      <c r="I11" s="54">
        <f t="shared" si="2"/>
        <v>4.6088300409688773E-5</v>
      </c>
      <c r="K11" s="58">
        <v>38362</v>
      </c>
      <c r="L11" s="72">
        <v>4.7421886903283722E-3</v>
      </c>
      <c r="M11" s="54">
        <f t="shared" si="3"/>
        <v>1.1531025145103872E-2</v>
      </c>
      <c r="N11" s="54">
        <f t="shared" si="4"/>
        <v>4.6088300409688773E-5</v>
      </c>
      <c r="P11" s="58">
        <v>38362</v>
      </c>
      <c r="Q11" s="72">
        <v>4.7421886903283722E-3</v>
      </c>
      <c r="R11" s="54">
        <f t="shared" si="5"/>
        <v>1.157690474185601E-2</v>
      </c>
      <c r="S11" s="54">
        <f t="shared" si="6"/>
        <v>4.6713343505009537E-5</v>
      </c>
    </row>
    <row r="12" spans="1:23" ht="14.4" x14ac:dyDescent="0.3">
      <c r="A12" s="58">
        <v>38363</v>
      </c>
      <c r="B12" s="72">
        <v>2.2715812368598126E-2</v>
      </c>
      <c r="C12" s="54">
        <f t="shared" si="7"/>
        <v>5.4537916615588697E-3</v>
      </c>
      <c r="D12" s="54">
        <f t="shared" si="0"/>
        <v>2.9797735889025209E-4</v>
      </c>
      <c r="F12" s="58">
        <v>38363</v>
      </c>
      <c r="G12" s="72">
        <v>2.2715812368598126E-2</v>
      </c>
      <c r="H12" s="54">
        <f t="shared" si="1"/>
        <v>1.0220017200656073E-2</v>
      </c>
      <c r="I12" s="54">
        <f t="shared" si="2"/>
        <v>1.5614489687916397E-4</v>
      </c>
      <c r="K12" s="58">
        <v>38363</v>
      </c>
      <c r="L12" s="72">
        <v>2.2715812368598126E-2</v>
      </c>
      <c r="M12" s="54">
        <f t="shared" si="3"/>
        <v>1.0220017200656073E-2</v>
      </c>
      <c r="N12" s="54">
        <f t="shared" si="4"/>
        <v>1.5614489687916397E-4</v>
      </c>
      <c r="P12" s="58">
        <v>38363</v>
      </c>
      <c r="Q12" s="72">
        <v>2.2715812368598126E-2</v>
      </c>
      <c r="R12" s="54">
        <f t="shared" si="5"/>
        <v>1.027102302524977E-2</v>
      </c>
      <c r="S12" s="54">
        <f t="shared" si="6"/>
        <v>1.548727818003168E-4</v>
      </c>
    </row>
    <row r="13" spans="1:23" ht="14.4" x14ac:dyDescent="0.3">
      <c r="A13" s="58">
        <v>38364</v>
      </c>
      <c r="B13" s="72">
        <v>5.2855012614753611E-3</v>
      </c>
      <c r="C13" s="54">
        <f t="shared" si="7"/>
        <v>1.5811004085782423E-2</v>
      </c>
      <c r="D13" s="54">
        <f t="shared" si="0"/>
        <v>1.1078620970449595E-4</v>
      </c>
      <c r="F13" s="58">
        <v>38364</v>
      </c>
      <c r="G13" s="72">
        <v>5.2855012614753611E-3</v>
      </c>
      <c r="H13" s="54">
        <f t="shared" si="1"/>
        <v>1.263310917105414E-2</v>
      </c>
      <c r="I13" s="54">
        <f t="shared" si="2"/>
        <v>5.3987341992904627E-5</v>
      </c>
      <c r="K13" s="58">
        <v>38364</v>
      </c>
      <c r="L13" s="72">
        <v>5.2855012614753611E-3</v>
      </c>
      <c r="M13" s="54">
        <f t="shared" si="3"/>
        <v>1.263310917105414E-2</v>
      </c>
      <c r="N13" s="54">
        <f t="shared" si="4"/>
        <v>5.3987341992904627E-5</v>
      </c>
      <c r="P13" s="58">
        <v>38364</v>
      </c>
      <c r="Q13" s="72">
        <v>5.2855012614753611E-3</v>
      </c>
      <c r="R13" s="54">
        <f t="shared" si="5"/>
        <v>1.2648798890109936E-2</v>
      </c>
      <c r="S13" s="54">
        <f t="shared" si="6"/>
        <v>5.4218151967855558E-5</v>
      </c>
    </row>
    <row r="14" spans="1:23" ht="14.4" x14ac:dyDescent="0.3">
      <c r="A14" s="58">
        <v>38365</v>
      </c>
      <c r="B14" s="72">
        <v>4.5919704118408695E-3</v>
      </c>
      <c r="C14" s="54">
        <f t="shared" si="7"/>
        <v>9.4957023911981867E-3</v>
      </c>
      <c r="D14" s="54">
        <f t="shared" si="0"/>
        <v>2.4046587325371632E-5</v>
      </c>
      <c r="F14" s="58">
        <v>38365</v>
      </c>
      <c r="G14" s="72">
        <v>4.5919704118408695E-3</v>
      </c>
      <c r="H14" s="54">
        <f t="shared" si="1"/>
        <v>1.1214195575725261E-2</v>
      </c>
      <c r="I14" s="54">
        <f t="shared" si="2"/>
        <v>4.3853866121183653E-5</v>
      </c>
      <c r="K14" s="58">
        <v>38365</v>
      </c>
      <c r="L14" s="72">
        <v>4.5919704118408695E-3</v>
      </c>
      <c r="M14" s="54">
        <f t="shared" si="3"/>
        <v>1.1214195575725261E-2</v>
      </c>
      <c r="N14" s="54">
        <f t="shared" si="4"/>
        <v>4.3853866121183653E-5</v>
      </c>
      <c r="P14" s="58">
        <v>38365</v>
      </c>
      <c r="Q14" s="72">
        <v>4.5919704118408695E-3</v>
      </c>
      <c r="R14" s="54">
        <f t="shared" si="5"/>
        <v>1.1241923216757746E-2</v>
      </c>
      <c r="S14" s="54">
        <f t="shared" si="6"/>
        <v>4.4221872307621835E-5</v>
      </c>
    </row>
    <row r="15" spans="1:23" ht="14.4" x14ac:dyDescent="0.3">
      <c r="A15" s="58">
        <v>38366</v>
      </c>
      <c r="B15" s="72">
        <v>6.5635757617106688E-3</v>
      </c>
      <c r="C15" s="54">
        <f t="shared" si="7"/>
        <v>6.5534632035837963E-3</v>
      </c>
      <c r="D15" s="54">
        <f t="shared" si="0"/>
        <v>1.0226383186937433E-10</v>
      </c>
      <c r="F15" s="58">
        <v>38366</v>
      </c>
      <c r="G15" s="72">
        <v>6.5635757617106688E-3</v>
      </c>
      <c r="H15" s="54">
        <f t="shared" si="1"/>
        <v>9.9353623238699305E-3</v>
      </c>
      <c r="I15" s="54">
        <f t="shared" si="2"/>
        <v>1.1368944620757773E-5</v>
      </c>
      <c r="K15" s="58">
        <v>38366</v>
      </c>
      <c r="L15" s="72">
        <v>6.5635757617106688E-3</v>
      </c>
      <c r="M15" s="54">
        <f t="shared" si="3"/>
        <v>9.9353623238699305E-3</v>
      </c>
      <c r="N15" s="54">
        <f t="shared" si="4"/>
        <v>1.1368944620757773E-5</v>
      </c>
      <c r="P15" s="58">
        <v>38366</v>
      </c>
      <c r="Q15" s="72">
        <v>6.5635757617106688E-3</v>
      </c>
      <c r="R15" s="54">
        <f t="shared" si="5"/>
        <v>9.9713434708304308E-3</v>
      </c>
      <c r="S15" s="54">
        <f t="shared" si="6"/>
        <v>1.161288075931935E-5</v>
      </c>
    </row>
    <row r="16" spans="1:23" ht="14.4" x14ac:dyDescent="0.3">
      <c r="A16" s="58">
        <v>38369</v>
      </c>
      <c r="B16" s="72">
        <v>5.9104368127312944E-3</v>
      </c>
      <c r="C16" s="54">
        <f t="shared" si="7"/>
        <v>6.5595307384599191E-3</v>
      </c>
      <c r="D16" s="54">
        <f t="shared" si="0"/>
        <v>4.213229244177974E-7</v>
      </c>
      <c r="F16" s="58">
        <v>38369</v>
      </c>
      <c r="G16" s="72">
        <v>5.9104368127312944E-3</v>
      </c>
      <c r="H16" s="54">
        <f t="shared" si="1"/>
        <v>9.2842288049789813E-3</v>
      </c>
      <c r="I16" s="54">
        <f t="shared" si="2"/>
        <v>1.1382472406954616E-5</v>
      </c>
      <c r="K16" s="58">
        <v>38369</v>
      </c>
      <c r="L16" s="72">
        <v>5.9104368127312944E-3</v>
      </c>
      <c r="M16" s="54">
        <f t="shared" si="3"/>
        <v>9.2842288049789813E-3</v>
      </c>
      <c r="N16" s="54">
        <f t="shared" si="4"/>
        <v>1.1382472406954616E-5</v>
      </c>
      <c r="P16" s="58">
        <v>38369</v>
      </c>
      <c r="Q16" s="72">
        <v>5.9104368127312944E-3</v>
      </c>
      <c r="R16" s="54">
        <f t="shared" si="5"/>
        <v>9.3202349957700846E-3</v>
      </c>
      <c r="S16" s="54">
        <f t="shared" si="6"/>
        <v>1.1626723649054635E-5</v>
      </c>
    </row>
    <row r="17" spans="1:19" ht="14.4" x14ac:dyDescent="0.3">
      <c r="A17" s="58">
        <v>38370</v>
      </c>
      <c r="B17" s="72">
        <v>5.2565867705805097E-3</v>
      </c>
      <c r="C17" s="54">
        <f t="shared" si="7"/>
        <v>6.1700743830227448E-3</v>
      </c>
      <c r="D17" s="54">
        <f t="shared" si="0"/>
        <v>8.3445961808541508E-7</v>
      </c>
      <c r="F17" s="58">
        <v>38370</v>
      </c>
      <c r="G17" s="72">
        <v>5.2565867705805097E-3</v>
      </c>
      <c r="H17" s="54">
        <f t="shared" si="1"/>
        <v>8.6327080128350275E-3</v>
      </c>
      <c r="I17" s="54">
        <f t="shared" si="2"/>
        <v>1.1398194642402188E-5</v>
      </c>
      <c r="K17" s="58">
        <v>38370</v>
      </c>
      <c r="L17" s="72">
        <v>5.2565867705805097E-3</v>
      </c>
      <c r="M17" s="54">
        <f t="shared" si="3"/>
        <v>8.6327080128350275E-3</v>
      </c>
      <c r="N17" s="54">
        <f t="shared" si="4"/>
        <v>1.1398194642402188E-5</v>
      </c>
      <c r="P17" s="58">
        <v>38370</v>
      </c>
      <c r="Q17" s="72">
        <v>5.2565867705805097E-3</v>
      </c>
      <c r="R17" s="54">
        <f t="shared" si="5"/>
        <v>8.6687385662216655E-3</v>
      </c>
      <c r="S17" s="54">
        <f t="shared" si="6"/>
        <v>1.1642779876497163E-5</v>
      </c>
    </row>
    <row r="18" spans="1:19" ht="14.4" x14ac:dyDescent="0.3">
      <c r="A18" s="58">
        <v>38371</v>
      </c>
      <c r="B18" s="72">
        <v>7.8420422771421933E-3</v>
      </c>
      <c r="C18" s="54">
        <f t="shared" si="7"/>
        <v>5.6219818155574036E-3</v>
      </c>
      <c r="D18" s="54">
        <f t="shared" si="0"/>
        <v>4.9286684530920697E-6</v>
      </c>
      <c r="F18" s="58">
        <v>38371</v>
      </c>
      <c r="G18" s="72">
        <v>7.8420422771421933E-3</v>
      </c>
      <c r="H18" s="54">
        <f t="shared" si="1"/>
        <v>7.9807374138230035E-3</v>
      </c>
      <c r="I18" s="54">
        <f t="shared" si="2"/>
        <v>1.9236340938908626E-8</v>
      </c>
      <c r="K18" s="58">
        <v>38371</v>
      </c>
      <c r="L18" s="72">
        <v>7.8420422771421933E-3</v>
      </c>
      <c r="M18" s="54">
        <f t="shared" si="3"/>
        <v>7.9807374138230035E-3</v>
      </c>
      <c r="N18" s="54">
        <f t="shared" si="4"/>
        <v>1.9236340938908626E-8</v>
      </c>
      <c r="P18" s="58">
        <v>38371</v>
      </c>
      <c r="Q18" s="72">
        <v>7.8420422771421933E-3</v>
      </c>
      <c r="R18" s="54">
        <f t="shared" si="5"/>
        <v>8.0167924413761422E-3</v>
      </c>
      <c r="S18" s="54">
        <f t="shared" si="6"/>
        <v>3.0537619899792121E-8</v>
      </c>
    </row>
    <row r="19" spans="1:19" ht="14.4" x14ac:dyDescent="0.3">
      <c r="A19" s="58">
        <v>38372</v>
      </c>
      <c r="B19" s="72">
        <v>4.5919704118408695E-3</v>
      </c>
      <c r="C19" s="54">
        <f t="shared" si="7"/>
        <v>6.9540180925082773E-3</v>
      </c>
      <c r="D19" s="54">
        <f t="shared" si="0"/>
        <v>5.5792692457462803E-6</v>
      </c>
      <c r="F19" s="58">
        <v>38372</v>
      </c>
      <c r="G19" s="72">
        <v>4.5919704118408695E-3</v>
      </c>
      <c r="H19" s="54">
        <f t="shared" si="1"/>
        <v>7.9539536744803203E-3</v>
      </c>
      <c r="I19" s="54">
        <f t="shared" si="2"/>
        <v>1.1302931458267806E-5</v>
      </c>
      <c r="K19" s="58">
        <v>38372</v>
      </c>
      <c r="L19" s="72">
        <v>4.5919704118408695E-3</v>
      </c>
      <c r="M19" s="54">
        <f t="shared" si="3"/>
        <v>7.9539536744803203E-3</v>
      </c>
      <c r="N19" s="54">
        <f t="shared" si="4"/>
        <v>1.1302931458267806E-5</v>
      </c>
      <c r="P19" s="58">
        <v>38372</v>
      </c>
      <c r="Q19" s="72">
        <v>4.5919704118408695E-3</v>
      </c>
      <c r="R19" s="54">
        <f t="shared" si="5"/>
        <v>7.9834036300887971E-3</v>
      </c>
      <c r="S19" s="54">
        <f t="shared" si="6"/>
        <v>1.1501819273835495E-5</v>
      </c>
    </row>
    <row r="20" spans="1:19" ht="14.4" x14ac:dyDescent="0.3">
      <c r="A20" s="58">
        <v>38373</v>
      </c>
      <c r="B20" s="72">
        <v>1.6754940014842633E-2</v>
      </c>
      <c r="C20" s="54">
        <f t="shared" si="7"/>
        <v>5.5367894841078322E-3</v>
      </c>
      <c r="D20" s="54">
        <f t="shared" si="0"/>
        <v>1.258469013302255E-4</v>
      </c>
      <c r="F20" s="58">
        <v>38373</v>
      </c>
      <c r="G20" s="72">
        <v>1.6754940014842633E-2</v>
      </c>
      <c r="H20" s="54">
        <f t="shared" si="1"/>
        <v>7.3047132934838978E-3</v>
      </c>
      <c r="I20" s="54">
        <f t="shared" si="2"/>
        <v>8.930678508508268E-5</v>
      </c>
      <c r="K20" s="58">
        <v>38373</v>
      </c>
      <c r="L20" s="72">
        <v>1.6754940014842633E-2</v>
      </c>
      <c r="M20" s="54">
        <f t="shared" si="3"/>
        <v>7.3047132934838978E-3</v>
      </c>
      <c r="N20" s="54">
        <f t="shared" si="4"/>
        <v>8.930678508508268E-5</v>
      </c>
      <c r="P20" s="58">
        <v>38373</v>
      </c>
      <c r="Q20" s="72">
        <v>1.6754940014842633E-2</v>
      </c>
      <c r="R20" s="54">
        <f t="shared" si="5"/>
        <v>7.3354161205255964E-3</v>
      </c>
      <c r="S20" s="54">
        <f t="shared" si="6"/>
        <v>8.872743039560958E-5</v>
      </c>
    </row>
    <row r="21" spans="1:19" ht="14.4" x14ac:dyDescent="0.3">
      <c r="A21" s="58">
        <v>38376</v>
      </c>
      <c r="B21" s="72">
        <v>1.3510784362460946E-2</v>
      </c>
      <c r="C21" s="54">
        <f t="shared" si="7"/>
        <v>1.2267679802548713E-2</v>
      </c>
      <c r="D21" s="54">
        <f t="shared" si="0"/>
        <v>1.5453089468745864E-6</v>
      </c>
      <c r="F21" s="58">
        <v>38376</v>
      </c>
      <c r="G21" s="72">
        <v>1.3510784362460946E-2</v>
      </c>
      <c r="H21" s="54">
        <f t="shared" si="1"/>
        <v>9.1296684814703606E-3</v>
      </c>
      <c r="I21" s="54">
        <f t="shared" si="2"/>
        <v>1.9194176362667915E-5</v>
      </c>
      <c r="K21" s="58">
        <v>38376</v>
      </c>
      <c r="L21" s="72">
        <v>1.3510784362460946E-2</v>
      </c>
      <c r="M21" s="54">
        <f t="shared" si="3"/>
        <v>9.1296684814703606E-3</v>
      </c>
      <c r="N21" s="54">
        <f t="shared" si="4"/>
        <v>1.9194176362667915E-5</v>
      </c>
      <c r="P21" s="58">
        <v>38376</v>
      </c>
      <c r="Q21" s="72">
        <v>1.3510784362460946E-2</v>
      </c>
      <c r="R21" s="54">
        <f t="shared" si="5"/>
        <v>9.1351666792887296E-3</v>
      </c>
      <c r="S21" s="54">
        <f t="shared" si="6"/>
        <v>1.9146030109289396E-5</v>
      </c>
    </row>
    <row r="22" spans="1:19" ht="14.4" x14ac:dyDescent="0.3">
      <c r="A22" s="58">
        <v>38377</v>
      </c>
      <c r="B22" s="72">
        <v>1.105558071708467E-2</v>
      </c>
      <c r="C22" s="54">
        <f t="shared" si="7"/>
        <v>1.3013542538496053E-2</v>
      </c>
      <c r="D22" s="54">
        <f t="shared" si="0"/>
        <v>3.8336144941045792E-6</v>
      </c>
      <c r="F22" s="58">
        <v>38377</v>
      </c>
      <c r="G22" s="72">
        <v>1.105558071708467E-2</v>
      </c>
      <c r="H22" s="54">
        <f t="shared" si="1"/>
        <v>9.9757159247674775E-3</v>
      </c>
      <c r="I22" s="54">
        <f t="shared" si="2"/>
        <v>1.1661079696862535E-6</v>
      </c>
      <c r="K22" s="58">
        <v>38377</v>
      </c>
      <c r="L22" s="72">
        <v>1.105558071708467E-2</v>
      </c>
      <c r="M22" s="54">
        <f t="shared" si="3"/>
        <v>9.9757159247674775E-3</v>
      </c>
      <c r="N22" s="54">
        <f t="shared" si="4"/>
        <v>1.1661079696862535E-6</v>
      </c>
      <c r="P22" s="58">
        <v>38377</v>
      </c>
      <c r="Q22" s="72">
        <v>1.105558071708467E-2</v>
      </c>
      <c r="R22" s="54">
        <f t="shared" si="5"/>
        <v>9.9711983575961841E-3</v>
      </c>
      <c r="S22" s="54">
        <f t="shared" si="6"/>
        <v>1.1758851015698159E-6</v>
      </c>
    </row>
    <row r="23" spans="1:19" ht="14.4" x14ac:dyDescent="0.3">
      <c r="A23" s="58">
        <v>38379</v>
      </c>
      <c r="B23" s="72">
        <v>7.8335180763047518E-3</v>
      </c>
      <c r="C23" s="54">
        <f t="shared" si="7"/>
        <v>1.1838765445649223E-2</v>
      </c>
      <c r="D23" s="54">
        <f t="shared" si="0"/>
        <v>1.6042006489640812E-5</v>
      </c>
      <c r="F23" s="58">
        <v>38379</v>
      </c>
      <c r="G23" s="72">
        <v>7.8335180763047518E-3</v>
      </c>
      <c r="H23" s="54">
        <f t="shared" si="1"/>
        <v>1.0184251117961217E-2</v>
      </c>
      <c r="I23" s="54">
        <f t="shared" si="2"/>
        <v>5.525945833135458E-6</v>
      </c>
      <c r="K23" s="58">
        <v>38379</v>
      </c>
      <c r="L23" s="72">
        <v>7.8335180763047518E-3</v>
      </c>
      <c r="M23" s="54">
        <f t="shared" si="3"/>
        <v>1.0184251117961217E-2</v>
      </c>
      <c r="N23" s="54">
        <f t="shared" si="4"/>
        <v>5.525945833135458E-6</v>
      </c>
      <c r="P23" s="58">
        <v>38379</v>
      </c>
      <c r="Q23" s="72">
        <v>7.8335180763047518E-3</v>
      </c>
      <c r="R23" s="54">
        <f t="shared" si="5"/>
        <v>1.0178386935203565E-2</v>
      </c>
      <c r="S23" s="54">
        <f t="shared" si="6"/>
        <v>5.4984099654334219E-6</v>
      </c>
    </row>
    <row r="24" spans="1:19" ht="14.4" x14ac:dyDescent="0.3">
      <c r="A24" s="58">
        <v>38380</v>
      </c>
      <c r="B24" s="72">
        <v>3.2728212026755755E-3</v>
      </c>
      <c r="C24" s="54">
        <f t="shared" si="7"/>
        <v>9.4356170240425408E-3</v>
      </c>
      <c r="D24" s="54">
        <f t="shared" si="0"/>
        <v>3.7980052335858126E-5</v>
      </c>
      <c r="F24" s="58">
        <v>38380</v>
      </c>
      <c r="G24" s="72">
        <v>3.2728212026755755E-3</v>
      </c>
      <c r="H24" s="54">
        <f t="shared" si="1"/>
        <v>9.7302956112381607E-3</v>
      </c>
      <c r="I24" s="54">
        <f t="shared" si="2"/>
        <v>4.1698975737240706E-5</v>
      </c>
      <c r="K24" s="58">
        <v>38380</v>
      </c>
      <c r="L24" s="72">
        <v>3.2728212026755755E-3</v>
      </c>
      <c r="M24" s="54">
        <f t="shared" si="3"/>
        <v>9.7302956112381607E-3</v>
      </c>
      <c r="N24" s="54">
        <f t="shared" si="4"/>
        <v>4.1698975737240706E-5</v>
      </c>
      <c r="P24" s="58">
        <v>38380</v>
      </c>
      <c r="Q24" s="72">
        <v>3.2728212026755755E-3</v>
      </c>
      <c r="R24" s="54">
        <f t="shared" si="5"/>
        <v>9.7303622700105046E-3</v>
      </c>
      <c r="S24" s="54">
        <f t="shared" si="6"/>
        <v>4.1699836636317132E-5</v>
      </c>
    </row>
    <row r="25" spans="1:19" ht="14.4" x14ac:dyDescent="0.3">
      <c r="A25" s="58">
        <v>38383</v>
      </c>
      <c r="B25" s="72">
        <v>7.247672435988459E-3</v>
      </c>
      <c r="C25" s="54">
        <f t="shared" si="7"/>
        <v>5.7379395312223622E-3</v>
      </c>
      <c r="D25" s="54">
        <f t="shared" si="0"/>
        <v>2.2792934437334763E-6</v>
      </c>
      <c r="F25" s="58">
        <v>38383</v>
      </c>
      <c r="G25" s="72">
        <v>7.247672435988459E-3</v>
      </c>
      <c r="H25" s="54">
        <f t="shared" si="1"/>
        <v>8.4832777596387503E-3</v>
      </c>
      <c r="I25" s="54">
        <f t="shared" si="2"/>
        <v>1.5267205158329412E-6</v>
      </c>
      <c r="K25" s="58">
        <v>38383</v>
      </c>
      <c r="L25" s="72">
        <v>7.247672435988459E-3</v>
      </c>
      <c r="M25" s="54">
        <f t="shared" si="3"/>
        <v>8.4832777596387503E-3</v>
      </c>
      <c r="N25" s="54">
        <f t="shared" si="4"/>
        <v>1.5267205158329412E-6</v>
      </c>
      <c r="P25" s="58">
        <v>38383</v>
      </c>
      <c r="Q25" s="72">
        <v>7.247672435988459E-3</v>
      </c>
      <c r="R25" s="54">
        <f t="shared" si="5"/>
        <v>8.4965458611807911E-3</v>
      </c>
      <c r="S25" s="54">
        <f t="shared" si="6"/>
        <v>1.5596848321516273E-6</v>
      </c>
    </row>
    <row r="26" spans="1:19" ht="14.4" x14ac:dyDescent="0.3">
      <c r="A26" s="58">
        <v>38384</v>
      </c>
      <c r="B26" s="72">
        <v>9.8832927852185084E-3</v>
      </c>
      <c r="C26" s="54">
        <f t="shared" si="7"/>
        <v>6.6437792740820199E-3</v>
      </c>
      <c r="D26" s="54">
        <f t="shared" si="0"/>
        <v>1.0494447788835859E-5</v>
      </c>
      <c r="F26" s="58">
        <v>38384</v>
      </c>
      <c r="G26" s="72">
        <v>9.8832927852185084E-3</v>
      </c>
      <c r="H26" s="54">
        <f t="shared" si="1"/>
        <v>8.2446671514294391E-3</v>
      </c>
      <c r="I26" s="54">
        <f t="shared" si="2"/>
        <v>2.685093967710629E-6</v>
      </c>
      <c r="K26" s="58">
        <v>38384</v>
      </c>
      <c r="L26" s="72">
        <v>9.8832927852185084E-3</v>
      </c>
      <c r="M26" s="54">
        <f t="shared" si="3"/>
        <v>8.2446671514294391E-3</v>
      </c>
      <c r="N26" s="54">
        <f t="shared" si="4"/>
        <v>2.685093967710629E-6</v>
      </c>
      <c r="P26" s="58">
        <v>38384</v>
      </c>
      <c r="Q26" s="72">
        <v>9.8832927852185084E-3</v>
      </c>
      <c r="R26" s="54">
        <f t="shared" si="5"/>
        <v>8.2579286369949302E-3</v>
      </c>
      <c r="S26" s="54">
        <f t="shared" si="6"/>
        <v>2.641808614330558E-6</v>
      </c>
    </row>
    <row r="27" spans="1:19" ht="14.4" x14ac:dyDescent="0.3">
      <c r="A27" s="58">
        <v>38385</v>
      </c>
      <c r="B27" s="72">
        <v>1.2915792509429811E-2</v>
      </c>
      <c r="C27" s="54">
        <f t="shared" si="7"/>
        <v>8.587487380763913E-3</v>
      </c>
      <c r="D27" s="54">
        <f t="shared" si="0"/>
        <v>1.873422528683552E-5</v>
      </c>
      <c r="F27" s="58">
        <v>38385</v>
      </c>
      <c r="G27" s="72">
        <v>1.2915792509429811E-2</v>
      </c>
      <c r="H27" s="54">
        <f t="shared" si="1"/>
        <v>8.5611059459392291E-3</v>
      </c>
      <c r="I27" s="54">
        <f t="shared" si="2"/>
        <v>1.8963295066245418E-5</v>
      </c>
      <c r="K27" s="58">
        <v>38385</v>
      </c>
      <c r="L27" s="72">
        <v>1.2915792509429811E-2</v>
      </c>
      <c r="M27" s="54">
        <f t="shared" si="3"/>
        <v>8.5611059459392291E-3</v>
      </c>
      <c r="N27" s="54">
        <f t="shared" si="4"/>
        <v>1.8963295066245418E-5</v>
      </c>
      <c r="P27" s="58">
        <v>38385</v>
      </c>
      <c r="Q27" s="72">
        <v>1.2915792509429811E-2</v>
      </c>
      <c r="R27" s="54">
        <f t="shared" si="5"/>
        <v>8.5684804299283081E-3</v>
      </c>
      <c r="S27" s="54">
        <f t="shared" si="6"/>
        <v>1.8899122316579686E-5</v>
      </c>
    </row>
    <row r="28" spans="1:19" ht="14.4" x14ac:dyDescent="0.3">
      <c r="A28" s="58">
        <v>38386</v>
      </c>
      <c r="B28" s="72">
        <v>1.2957594428523629E-2</v>
      </c>
      <c r="C28" s="54">
        <f t="shared" si="7"/>
        <v>1.1184470457963452E-2</v>
      </c>
      <c r="D28" s="54">
        <f t="shared" si="0"/>
        <v>3.1439686149750876E-6</v>
      </c>
      <c r="F28" s="58">
        <v>38386</v>
      </c>
      <c r="G28" s="72">
        <v>1.2957594428523629E-2</v>
      </c>
      <c r="H28" s="54">
        <f t="shared" si="1"/>
        <v>9.402049562470205E-3</v>
      </c>
      <c r="I28" s="54">
        <f t="shared" si="2"/>
        <v>1.2641899294518862E-5</v>
      </c>
      <c r="K28" s="58">
        <v>38386</v>
      </c>
      <c r="L28" s="72">
        <v>1.2957594428523629E-2</v>
      </c>
      <c r="M28" s="54">
        <f t="shared" si="3"/>
        <v>9.402049562470205E-3</v>
      </c>
      <c r="N28" s="54">
        <f t="shared" si="4"/>
        <v>1.2641899294518862E-5</v>
      </c>
      <c r="P28" s="58">
        <v>38386</v>
      </c>
      <c r="Q28" s="72">
        <v>1.2957594428523629E-2</v>
      </c>
      <c r="R28" s="54">
        <f t="shared" si="5"/>
        <v>9.3991038703466652E-3</v>
      </c>
      <c r="S28" s="54">
        <f t="shared" si="6"/>
        <v>1.2662855052634601E-5</v>
      </c>
    </row>
    <row r="29" spans="1:19" ht="14.4" x14ac:dyDescent="0.3">
      <c r="A29" s="58">
        <v>38387</v>
      </c>
      <c r="B29" s="72">
        <v>1.2915792509429811E-2</v>
      </c>
      <c r="C29" s="54">
        <f t="shared" si="7"/>
        <v>1.2248344840299559E-2</v>
      </c>
      <c r="D29" s="54">
        <f t="shared" si="0"/>
        <v>4.4548639102740738E-7</v>
      </c>
      <c r="F29" s="58">
        <v>38387</v>
      </c>
      <c r="G29" s="72">
        <v>1.2915792509429811E-2</v>
      </c>
      <c r="H29" s="54">
        <f t="shared" si="1"/>
        <v>1.008866907338178E-2</v>
      </c>
      <c r="I29" s="54">
        <f t="shared" si="2"/>
        <v>7.9926269226520303E-6</v>
      </c>
      <c r="K29" s="58">
        <v>38387</v>
      </c>
      <c r="L29" s="72">
        <v>1.2915792509429811E-2</v>
      </c>
      <c r="M29" s="54">
        <f t="shared" si="3"/>
        <v>1.008866907338178E-2</v>
      </c>
      <c r="N29" s="54">
        <f t="shared" si="4"/>
        <v>7.9926269226520303E-6</v>
      </c>
      <c r="P29" s="58">
        <v>38387</v>
      </c>
      <c r="Q29" s="72">
        <v>1.2915792509429811E-2</v>
      </c>
      <c r="R29" s="54">
        <f t="shared" si="5"/>
        <v>1.0079010354186704E-2</v>
      </c>
      <c r="S29" s="54">
        <f t="shared" si="6"/>
        <v>8.0473329963057322E-6</v>
      </c>
    </row>
    <row r="30" spans="1:19" ht="14.4" x14ac:dyDescent="0.3">
      <c r="A30" s="58">
        <v>38390</v>
      </c>
      <c r="B30" s="72">
        <v>9.7548631556736588E-3</v>
      </c>
      <c r="C30" s="54">
        <f t="shared" si="7"/>
        <v>1.264881344177771E-2</v>
      </c>
      <c r="D30" s="54">
        <f t="shared" si="0"/>
        <v>8.3749482584417205E-6</v>
      </c>
      <c r="F30" s="58">
        <v>38390</v>
      </c>
      <c r="G30" s="72">
        <v>9.7548631556736588E-3</v>
      </c>
      <c r="H30" s="54">
        <f t="shared" si="1"/>
        <v>1.0634621433448774E-2</v>
      </c>
      <c r="I30" s="54">
        <f t="shared" si="2"/>
        <v>7.7397462731383639E-7</v>
      </c>
      <c r="K30" s="58">
        <v>38390</v>
      </c>
      <c r="L30" s="72">
        <v>9.7548631556736588E-3</v>
      </c>
      <c r="M30" s="54">
        <f t="shared" si="3"/>
        <v>1.0634621433448774E-2</v>
      </c>
      <c r="N30" s="54">
        <f t="shared" si="4"/>
        <v>7.7397462731383639E-7</v>
      </c>
      <c r="P30" s="58">
        <v>38390</v>
      </c>
      <c r="Q30" s="72">
        <v>9.7548631556736588E-3</v>
      </c>
      <c r="R30" s="54">
        <f t="shared" si="5"/>
        <v>1.0621022915147275E-2</v>
      </c>
      <c r="S30" s="54">
        <f t="shared" si="6"/>
        <v>7.502327289313923E-7</v>
      </c>
    </row>
    <row r="31" spans="1:19" ht="14.4" x14ac:dyDescent="0.3">
      <c r="A31" s="58">
        <v>38391</v>
      </c>
      <c r="B31" s="72">
        <v>8.4177072504860919E-3</v>
      </c>
      <c r="C31" s="54">
        <f t="shared" si="7"/>
        <v>1.091244327011528E-2</v>
      </c>
      <c r="D31" s="54">
        <f t="shared" si="0"/>
        <v>6.2237078076352843E-6</v>
      </c>
      <c r="F31" s="58">
        <v>38391</v>
      </c>
      <c r="G31" s="72">
        <v>8.4177072504860919E-3</v>
      </c>
      <c r="H31" s="54">
        <f t="shared" si="1"/>
        <v>1.0464729273129377E-2</v>
      </c>
      <c r="I31" s="54">
        <f t="shared" si="2"/>
        <v>4.1902991611866083E-6</v>
      </c>
      <c r="K31" s="58">
        <v>38391</v>
      </c>
      <c r="L31" s="72">
        <v>8.4177072504860919E-3</v>
      </c>
      <c r="M31" s="54">
        <f t="shared" si="3"/>
        <v>1.0464729273129377E-2</v>
      </c>
      <c r="N31" s="54">
        <f t="shared" si="4"/>
        <v>4.1902991611866083E-6</v>
      </c>
      <c r="P31" s="58">
        <v>38391</v>
      </c>
      <c r="Q31" s="72">
        <v>8.4177072504860919E-3</v>
      </c>
      <c r="R31" s="54">
        <f t="shared" si="5"/>
        <v>1.0455529252348534E-2</v>
      </c>
      <c r="S31" s="54">
        <f t="shared" si="6"/>
        <v>4.1527185112746521E-6</v>
      </c>
    </row>
    <row r="32" spans="1:19" ht="14.4" x14ac:dyDescent="0.3">
      <c r="A32" s="58">
        <v>38392</v>
      </c>
      <c r="B32" s="72">
        <v>2.3479762185462286E-2</v>
      </c>
      <c r="C32" s="54">
        <f t="shared" si="7"/>
        <v>9.4156016583377671E-3</v>
      </c>
      <c r="D32" s="54">
        <f t="shared" si="0"/>
        <v>1.9780061133272742E-4</v>
      </c>
      <c r="F32" s="58">
        <v>38392</v>
      </c>
      <c r="G32" s="72">
        <v>2.3479762185462286E-2</v>
      </c>
      <c r="H32" s="54">
        <f t="shared" si="1"/>
        <v>1.0069424105296505E-2</v>
      </c>
      <c r="I32" s="54">
        <f t="shared" si="2"/>
        <v>1.7983716742434445E-4</v>
      </c>
      <c r="K32" s="58">
        <v>38392</v>
      </c>
      <c r="L32" s="72">
        <v>2.3479762185462286E-2</v>
      </c>
      <c r="M32" s="54">
        <f t="shared" si="3"/>
        <v>1.0069424105296505E-2</v>
      </c>
      <c r="N32" s="54">
        <f t="shared" si="4"/>
        <v>1.7983716742434445E-4</v>
      </c>
      <c r="P32" s="58">
        <v>38392</v>
      </c>
      <c r="Q32" s="72">
        <v>2.3479762185462286E-2</v>
      </c>
      <c r="R32" s="54">
        <f t="shared" si="5"/>
        <v>1.0066170795630307E-2</v>
      </c>
      <c r="S32" s="54">
        <f t="shared" si="6"/>
        <v>1.7992443397337458E-4</v>
      </c>
    </row>
    <row r="33" spans="1:19" ht="14.4" x14ac:dyDescent="0.3">
      <c r="A33" s="58">
        <v>38393</v>
      </c>
      <c r="B33" s="72">
        <v>4.3183837126044159E-3</v>
      </c>
      <c r="C33" s="54">
        <f t="shared" si="7"/>
        <v>1.7854097974612477E-2</v>
      </c>
      <c r="D33" s="54">
        <f t="shared" si="0"/>
        <v>1.8321556058272846E-4</v>
      </c>
      <c r="F33" s="58">
        <v>38393</v>
      </c>
      <c r="G33" s="72">
        <v>4.3183837126044159E-3</v>
      </c>
      <c r="H33" s="54">
        <f t="shared" si="1"/>
        <v>1.2659125577403858E-2</v>
      </c>
      <c r="I33" s="54">
        <f t="shared" si="2"/>
        <v>6.9567974855218082E-5</v>
      </c>
      <c r="K33" s="58">
        <v>38393</v>
      </c>
      <c r="L33" s="72">
        <v>4.3183837126044159E-3</v>
      </c>
      <c r="M33" s="54">
        <f t="shared" si="3"/>
        <v>1.2659125577403858E-2</v>
      </c>
      <c r="N33" s="54">
        <f t="shared" si="4"/>
        <v>6.9567974855218082E-5</v>
      </c>
      <c r="P33" s="58">
        <v>38393</v>
      </c>
      <c r="Q33" s="72">
        <v>4.3183837126044159E-3</v>
      </c>
      <c r="R33" s="54">
        <f t="shared" si="5"/>
        <v>1.2629051772389144E-2</v>
      </c>
      <c r="S33" s="54">
        <f t="shared" si="6"/>
        <v>6.9067203599926084E-5</v>
      </c>
    </row>
    <row r="34" spans="1:19" ht="14.4" x14ac:dyDescent="0.3">
      <c r="A34" s="58">
        <v>38394</v>
      </c>
      <c r="B34" s="72">
        <v>1.4218788394170612E-2</v>
      </c>
      <c r="C34" s="54">
        <f t="shared" si="7"/>
        <v>9.7326694174076408E-3</v>
      </c>
      <c r="D34" s="54">
        <f t="shared" si="0"/>
        <v>2.0125263473672853E-5</v>
      </c>
      <c r="F34" s="58">
        <v>38394</v>
      </c>
      <c r="G34" s="72">
        <v>1.4218788394170612E-2</v>
      </c>
      <c r="H34" s="54">
        <f t="shared" si="1"/>
        <v>1.104842558187686E-2</v>
      </c>
      <c r="I34" s="54">
        <f t="shared" si="2"/>
        <v>1.0051200361575153E-5</v>
      </c>
      <c r="K34" s="58">
        <v>38394</v>
      </c>
      <c r="L34" s="72">
        <v>1.4218788394170612E-2</v>
      </c>
      <c r="M34" s="54">
        <f t="shared" si="3"/>
        <v>1.104842558187686E-2</v>
      </c>
      <c r="N34" s="54">
        <f t="shared" si="4"/>
        <v>1.0051200361575153E-5</v>
      </c>
      <c r="P34" s="58">
        <v>38394</v>
      </c>
      <c r="Q34" s="72">
        <v>1.4218788394170612E-2</v>
      </c>
      <c r="R34" s="54">
        <f t="shared" si="5"/>
        <v>1.1041165839713036E-2</v>
      </c>
      <c r="S34" s="54">
        <f t="shared" si="6"/>
        <v>1.0097285098597496E-5</v>
      </c>
    </row>
    <row r="35" spans="1:19" ht="14.4" x14ac:dyDescent="0.3">
      <c r="A35" s="58">
        <v>38397</v>
      </c>
      <c r="B35" s="72">
        <v>1.7873330326911782E-2</v>
      </c>
      <c r="C35" s="54">
        <f t="shared" si="7"/>
        <v>1.2424340803465425E-2</v>
      </c>
      <c r="D35" s="54">
        <f t="shared" si="0"/>
        <v>2.9691486826628158E-5</v>
      </c>
      <c r="F35" s="58">
        <v>38397</v>
      </c>
      <c r="G35" s="72">
        <v>1.7873330326911782E-2</v>
      </c>
      <c r="H35" s="54">
        <f t="shared" si="1"/>
        <v>1.166066169352678E-2</v>
      </c>
      <c r="I35" s="54">
        <f t="shared" si="2"/>
        <v>3.8597251548245866E-5</v>
      </c>
      <c r="K35" s="58">
        <v>38397</v>
      </c>
      <c r="L35" s="72">
        <v>1.7873330326911782E-2</v>
      </c>
      <c r="M35" s="54">
        <f t="shared" si="3"/>
        <v>1.166066169352678E-2</v>
      </c>
      <c r="N35" s="54">
        <f t="shared" si="4"/>
        <v>3.8597251548245866E-5</v>
      </c>
      <c r="P35" s="58">
        <v>38397</v>
      </c>
      <c r="Q35" s="72">
        <v>1.7873330326911782E-2</v>
      </c>
      <c r="R35" s="54">
        <f t="shared" si="5"/>
        <v>1.1648301405383577E-2</v>
      </c>
      <c r="S35" s="54">
        <f t="shared" si="6"/>
        <v>3.8750985073862609E-5</v>
      </c>
    </row>
    <row r="36" spans="1:19" ht="14.4" x14ac:dyDescent="0.3">
      <c r="A36" s="58">
        <v>38398</v>
      </c>
      <c r="B36" s="72">
        <v>9.0766645259654725E-3</v>
      </c>
      <c r="C36" s="54">
        <f t="shared" si="7"/>
        <v>1.5693734517533239E-2</v>
      </c>
      <c r="D36" s="54">
        <f t="shared" si="0"/>
        <v>4.3785615273306643E-5</v>
      </c>
      <c r="F36" s="58">
        <v>38398</v>
      </c>
      <c r="G36" s="72">
        <v>9.0766645259654725E-3</v>
      </c>
      <c r="H36" s="54">
        <f t="shared" si="1"/>
        <v>1.2860404534416697E-2</v>
      </c>
      <c r="I36" s="54">
        <f t="shared" si="2"/>
        <v>1.4316688451554476E-5</v>
      </c>
      <c r="K36" s="58">
        <v>38398</v>
      </c>
      <c r="L36" s="72">
        <v>9.0766645259654725E-3</v>
      </c>
      <c r="M36" s="54">
        <f t="shared" si="3"/>
        <v>1.2860404534416697E-2</v>
      </c>
      <c r="N36" s="54">
        <f t="shared" si="4"/>
        <v>1.4316688451554476E-5</v>
      </c>
      <c r="P36" s="58">
        <v>38398</v>
      </c>
      <c r="Q36" s="72">
        <v>9.0766645259654725E-3</v>
      </c>
      <c r="R36" s="54">
        <f t="shared" si="5"/>
        <v>1.2837692653342119E-2</v>
      </c>
      <c r="S36" s="54">
        <f t="shared" si="6"/>
        <v>1.4145332574918288E-5</v>
      </c>
    </row>
    <row r="37" spans="1:19" ht="14.4" x14ac:dyDescent="0.3">
      <c r="A37" s="58">
        <v>38399</v>
      </c>
      <c r="B37" s="72">
        <v>1.7928531503879061E-2</v>
      </c>
      <c r="C37" s="54">
        <f t="shared" si="7"/>
        <v>1.1723492522592579E-2</v>
      </c>
      <c r="D37" s="54">
        <f t="shared" si="0"/>
        <v>3.8502508759284787E-5</v>
      </c>
      <c r="F37" s="58">
        <v>38399</v>
      </c>
      <c r="G37" s="72">
        <v>1.7928531503879061E-2</v>
      </c>
      <c r="H37" s="54">
        <f t="shared" si="1"/>
        <v>1.2129717730595528E-2</v>
      </c>
      <c r="I37" s="54">
        <f t="shared" si="2"/>
        <v>3.3626241177222798E-5</v>
      </c>
      <c r="K37" s="58">
        <v>38399</v>
      </c>
      <c r="L37" s="72">
        <v>1.7928531503879061E-2</v>
      </c>
      <c r="M37" s="54">
        <f t="shared" si="3"/>
        <v>1.2129717730595528E-2</v>
      </c>
      <c r="N37" s="54">
        <f t="shared" si="4"/>
        <v>3.3626241177222798E-5</v>
      </c>
      <c r="P37" s="58">
        <v>38399</v>
      </c>
      <c r="Q37" s="72">
        <v>1.7928531503879061E-2</v>
      </c>
      <c r="R37" s="54">
        <f t="shared" si="5"/>
        <v>1.2119088130468752E-2</v>
      </c>
      <c r="S37" s="54">
        <f t="shared" si="6"/>
        <v>3.3749632308860949E-5</v>
      </c>
    </row>
    <row r="38" spans="1:19" ht="14.4" x14ac:dyDescent="0.3">
      <c r="A38" s="58">
        <v>38400</v>
      </c>
      <c r="B38" s="72">
        <v>1.5506910463109537E-2</v>
      </c>
      <c r="C38" s="54">
        <f t="shared" si="7"/>
        <v>1.5446515911364467E-2</v>
      </c>
      <c r="D38" s="54">
        <f t="shared" si="0"/>
        <v>3.6475018804879189E-9</v>
      </c>
      <c r="F38" s="58">
        <v>38400</v>
      </c>
      <c r="G38" s="72">
        <v>1.5506910463109537E-2</v>
      </c>
      <c r="H38" s="54">
        <f t="shared" si="1"/>
        <v>1.3249540100126954E-2</v>
      </c>
      <c r="I38" s="54">
        <f t="shared" si="2"/>
        <v>5.095720955672119E-6</v>
      </c>
      <c r="K38" s="58">
        <v>38400</v>
      </c>
      <c r="L38" s="72">
        <v>1.5506910463109537E-2</v>
      </c>
      <c r="M38" s="54">
        <f t="shared" si="3"/>
        <v>1.3249540100126954E-2</v>
      </c>
      <c r="N38" s="54">
        <f t="shared" si="4"/>
        <v>5.095720955672119E-6</v>
      </c>
      <c r="P38" s="58">
        <v>38400</v>
      </c>
      <c r="Q38" s="72">
        <v>1.5506910463109537E-2</v>
      </c>
      <c r="R38" s="54">
        <f t="shared" si="5"/>
        <v>1.3229075118633409E-2</v>
      </c>
      <c r="S38" s="54">
        <f t="shared" si="6"/>
        <v>5.1885338565446841E-6</v>
      </c>
    </row>
    <row r="39" spans="1:19" ht="14.4" x14ac:dyDescent="0.3">
      <c r="A39" s="58">
        <v>38401</v>
      </c>
      <c r="B39" s="72">
        <v>7.8113113783766074E-3</v>
      </c>
      <c r="C39" s="54">
        <f t="shared" si="7"/>
        <v>1.548275264241151E-2</v>
      </c>
      <c r="D39" s="54">
        <f t="shared" si="0"/>
        <v>5.8851011067537426E-5</v>
      </c>
      <c r="F39" s="58">
        <v>38401</v>
      </c>
      <c r="G39" s="72">
        <v>7.8113113783766074E-3</v>
      </c>
      <c r="H39" s="54">
        <f t="shared" si="1"/>
        <v>1.3685466123554637E-2</v>
      </c>
      <c r="I39" s="54">
        <f t="shared" si="2"/>
        <v>3.4505693970297564E-5</v>
      </c>
      <c r="K39" s="58">
        <v>38401</v>
      </c>
      <c r="L39" s="72">
        <v>7.8113113783766074E-3</v>
      </c>
      <c r="M39" s="54">
        <f t="shared" si="3"/>
        <v>1.3685466123554637E-2</v>
      </c>
      <c r="N39" s="54">
        <f t="shared" si="4"/>
        <v>3.4505693970297564E-5</v>
      </c>
      <c r="P39" s="58">
        <v>38401</v>
      </c>
      <c r="Q39" s="72">
        <v>7.8113113783766074E-3</v>
      </c>
      <c r="R39" s="54">
        <f t="shared" si="5"/>
        <v>1.3664291959737729E-2</v>
      </c>
      <c r="S39" s="54">
        <f t="shared" si="6"/>
        <v>3.4257381685790369E-5</v>
      </c>
    </row>
    <row r="40" spans="1:19" ht="14.4" x14ac:dyDescent="0.3">
      <c r="A40" s="58">
        <v>38404</v>
      </c>
      <c r="B40" s="72">
        <v>4.8335467578732461E-3</v>
      </c>
      <c r="C40" s="54">
        <f t="shared" si="7"/>
        <v>1.087988788399057E-2</v>
      </c>
      <c r="D40" s="54">
        <f t="shared" si="0"/>
        <v>3.6558241013377704E-5</v>
      </c>
      <c r="F40" s="58">
        <v>38404</v>
      </c>
      <c r="G40" s="72">
        <v>4.8335467578732461E-3</v>
      </c>
      <c r="H40" s="54">
        <f t="shared" si="1"/>
        <v>1.2551094484298702E-2</v>
      </c>
      <c r="I40" s="54">
        <f t="shared" si="2"/>
        <v>5.9560542909654725E-5</v>
      </c>
      <c r="K40" s="58">
        <v>38404</v>
      </c>
      <c r="L40" s="72">
        <v>4.8335467578732461E-3</v>
      </c>
      <c r="M40" s="54">
        <f t="shared" si="3"/>
        <v>1.2551094484298702E-2</v>
      </c>
      <c r="N40" s="54">
        <f t="shared" si="4"/>
        <v>5.9560542909654725E-5</v>
      </c>
      <c r="P40" s="58">
        <v>38404</v>
      </c>
      <c r="Q40" s="72">
        <v>4.8335467578732461E-3</v>
      </c>
      <c r="R40" s="54">
        <f t="shared" si="5"/>
        <v>1.2545986492293696E-2</v>
      </c>
      <c r="S40" s="54">
        <f t="shared" si="6"/>
        <v>5.9481726657067372E-5</v>
      </c>
    </row>
    <row r="41" spans="1:19" ht="14.4" x14ac:dyDescent="0.3">
      <c r="A41" s="58">
        <v>38405</v>
      </c>
      <c r="B41" s="72">
        <v>4.8335467578732461E-3</v>
      </c>
      <c r="C41" s="54">
        <f t="shared" si="7"/>
        <v>7.2520832083201757E-3</v>
      </c>
      <c r="D41" s="54">
        <f t="shared" si="0"/>
        <v>5.8493185621404332E-6</v>
      </c>
      <c r="F41" s="58">
        <v>38405</v>
      </c>
      <c r="G41" s="72">
        <v>4.8335467578732461E-3</v>
      </c>
      <c r="H41" s="54">
        <f t="shared" si="1"/>
        <v>1.1060740953410263E-2</v>
      </c>
      <c r="I41" s="54">
        <f t="shared" si="2"/>
        <v>3.8777947548929922E-5</v>
      </c>
      <c r="K41" s="58">
        <v>38405</v>
      </c>
      <c r="L41" s="72">
        <v>4.8335467578732461E-3</v>
      </c>
      <c r="M41" s="54">
        <f t="shared" si="3"/>
        <v>1.1060740953410263E-2</v>
      </c>
      <c r="N41" s="54">
        <f t="shared" si="4"/>
        <v>3.8777947548929922E-5</v>
      </c>
      <c r="P41" s="58">
        <v>38405</v>
      </c>
      <c r="Q41" s="72">
        <v>4.8335467578732461E-3</v>
      </c>
      <c r="R41" s="54">
        <f t="shared" si="5"/>
        <v>1.1072401640534413E-2</v>
      </c>
      <c r="S41" s="54">
        <f t="shared" si="6"/>
        <v>3.8923310246905077E-5</v>
      </c>
    </row>
    <row r="42" spans="1:19" ht="14.4" x14ac:dyDescent="0.3">
      <c r="A42" s="58">
        <v>38406</v>
      </c>
      <c r="B42" s="72">
        <v>1.4175011757900738E-2</v>
      </c>
      <c r="C42" s="54">
        <f t="shared" si="7"/>
        <v>5.8009613380520181E-3</v>
      </c>
      <c r="D42" s="54">
        <f t="shared" si="0"/>
        <v>7.0124720434168507E-5</v>
      </c>
      <c r="F42" s="58">
        <v>38406</v>
      </c>
      <c r="G42" s="72">
        <v>1.4175011757900738E-2</v>
      </c>
      <c r="H42" s="54">
        <f t="shared" si="1"/>
        <v>9.8581930475426117E-3</v>
      </c>
      <c r="I42" s="54">
        <f t="shared" si="2"/>
        <v>1.8634923778097997E-5</v>
      </c>
      <c r="K42" s="58">
        <v>38406</v>
      </c>
      <c r="L42" s="72">
        <v>1.4175011757900738E-2</v>
      </c>
      <c r="M42" s="54">
        <f t="shared" si="3"/>
        <v>9.8581930475426117E-3</v>
      </c>
      <c r="N42" s="54">
        <f t="shared" si="4"/>
        <v>1.8634923778097997E-5</v>
      </c>
      <c r="P42" s="58">
        <v>38406</v>
      </c>
      <c r="Q42" s="72">
        <v>1.4175011757900738E-2</v>
      </c>
      <c r="R42" s="54">
        <f t="shared" si="5"/>
        <v>9.8803687217702465E-3</v>
      </c>
      <c r="S42" s="54">
        <f t="shared" si="6"/>
        <v>1.8443958807784127E-5</v>
      </c>
    </row>
    <row r="43" spans="1:19" ht="14.4" x14ac:dyDescent="0.3">
      <c r="A43" s="58">
        <v>38407</v>
      </c>
      <c r="B43" s="72">
        <v>1.3265947512894966E-2</v>
      </c>
      <c r="C43" s="54">
        <f t="shared" si="7"/>
        <v>1.082539158996125E-2</v>
      </c>
      <c r="D43" s="54">
        <f t="shared" si="0"/>
        <v>5.9563132129668425E-6</v>
      </c>
      <c r="F43" s="58">
        <v>38407</v>
      </c>
      <c r="G43" s="72">
        <v>1.3265947512894966E-2</v>
      </c>
      <c r="H43" s="54">
        <f t="shared" si="1"/>
        <v>1.0691823915176698E-2</v>
      </c>
      <c r="I43" s="54">
        <f t="shared" si="2"/>
        <v>6.626112296330041E-6</v>
      </c>
      <c r="K43" s="58">
        <v>38407</v>
      </c>
      <c r="L43" s="72">
        <v>1.3265947512894966E-2</v>
      </c>
      <c r="M43" s="54">
        <f t="shared" si="3"/>
        <v>1.0691823915176698E-2</v>
      </c>
      <c r="N43" s="54">
        <f t="shared" si="4"/>
        <v>6.626112296330041E-6</v>
      </c>
      <c r="P43" s="58">
        <v>38407</v>
      </c>
      <c r="Q43" s="72">
        <v>1.3265947512894966E-2</v>
      </c>
      <c r="R43" s="54">
        <f t="shared" si="5"/>
        <v>1.0700928899830547E-2</v>
      </c>
      <c r="S43" s="54">
        <f t="shared" si="6"/>
        <v>6.5793204853669164E-6</v>
      </c>
    </row>
    <row r="44" spans="1:19" ht="14.4" x14ac:dyDescent="0.3">
      <c r="A44" s="58">
        <v>38408</v>
      </c>
      <c r="B44" s="72">
        <v>8.3329948015800782E-3</v>
      </c>
      <c r="C44" s="54">
        <f t="shared" si="7"/>
        <v>1.2289725143721481E-2</v>
      </c>
      <c r="D44" s="54">
        <f t="shared" si="0"/>
        <v>1.565571500042242E-5</v>
      </c>
      <c r="F44" s="58">
        <v>38408</v>
      </c>
      <c r="G44" s="72">
        <v>8.3329948015800782E-3</v>
      </c>
      <c r="H44" s="54">
        <f t="shared" si="1"/>
        <v>1.1188918890004869E-2</v>
      </c>
      <c r="I44" s="54">
        <f t="shared" si="2"/>
        <v>8.1563023988449744E-6</v>
      </c>
      <c r="K44" s="58">
        <v>38408</v>
      </c>
      <c r="L44" s="72">
        <v>8.3329948015800782E-3</v>
      </c>
      <c r="M44" s="54">
        <f t="shared" si="3"/>
        <v>1.1188918890004869E-2</v>
      </c>
      <c r="N44" s="54">
        <f t="shared" si="4"/>
        <v>8.1563023988449744E-6</v>
      </c>
      <c r="P44" s="58">
        <v>38408</v>
      </c>
      <c r="Q44" s="72">
        <v>8.3329948015800782E-3</v>
      </c>
      <c r="R44" s="54">
        <f t="shared" si="5"/>
        <v>1.1191016693427596E-2</v>
      </c>
      <c r="S44" s="54">
        <f t="shared" si="6"/>
        <v>8.1682891342796665E-6</v>
      </c>
    </row>
    <row r="45" spans="1:19" ht="14.4" x14ac:dyDescent="0.3">
      <c r="A45" s="58">
        <v>38411</v>
      </c>
      <c r="B45" s="72">
        <v>1.0629679340066922E-2</v>
      </c>
      <c r="C45" s="54">
        <f t="shared" si="7"/>
        <v>9.9156869384366408E-3</v>
      </c>
      <c r="D45" s="54">
        <f t="shared" si="0"/>
        <v>5.0978514958577675E-7</v>
      </c>
      <c r="F45" s="58">
        <v>38411</v>
      </c>
      <c r="G45" s="72">
        <v>1.0629679340066922E-2</v>
      </c>
      <c r="H45" s="54">
        <f t="shared" si="1"/>
        <v>1.0637404769196879E-2</v>
      </c>
      <c r="I45" s="54">
        <f t="shared" si="2"/>
        <v>5.9682255241993676E-11</v>
      </c>
      <c r="K45" s="58">
        <v>38411</v>
      </c>
      <c r="L45" s="72">
        <v>1.0629679340066922E-2</v>
      </c>
      <c r="M45" s="54">
        <f t="shared" si="3"/>
        <v>1.0637404769196879E-2</v>
      </c>
      <c r="N45" s="54">
        <f t="shared" si="4"/>
        <v>5.9682255241993676E-11</v>
      </c>
      <c r="P45" s="58">
        <v>38411</v>
      </c>
      <c r="Q45" s="72">
        <v>1.0629679340066922E-2</v>
      </c>
      <c r="R45" s="54">
        <f t="shared" si="5"/>
        <v>1.0644945941389573E-2</v>
      </c>
      <c r="S45" s="54">
        <f t="shared" si="6"/>
        <v>2.3306911594477797E-10</v>
      </c>
    </row>
    <row r="46" spans="1:19" ht="14.4" x14ac:dyDescent="0.3">
      <c r="A46" s="58">
        <v>38412</v>
      </c>
      <c r="B46" s="72">
        <v>2.211618681509667E-2</v>
      </c>
      <c r="C46" s="54">
        <f t="shared" si="7"/>
        <v>1.034408237941481E-2</v>
      </c>
      <c r="D46" s="54">
        <f t="shared" si="0"/>
        <v>1.3858244284460053E-4</v>
      </c>
      <c r="F46" s="58">
        <v>38412</v>
      </c>
      <c r="G46" s="72">
        <v>2.211618681509667E-2</v>
      </c>
      <c r="H46" s="54">
        <f t="shared" si="1"/>
        <v>1.0635912893669885E-2</v>
      </c>
      <c r="I46" s="54">
        <f t="shared" si="2"/>
        <v>1.3179668931099194E-4</v>
      </c>
      <c r="K46" s="58">
        <v>38412</v>
      </c>
      <c r="L46" s="72">
        <v>2.211618681509667E-2</v>
      </c>
      <c r="M46" s="54">
        <f t="shared" si="3"/>
        <v>1.0635912893669885E-2</v>
      </c>
      <c r="N46" s="54">
        <f t="shared" si="4"/>
        <v>1.3179668931099194E-4</v>
      </c>
      <c r="P46" s="58">
        <v>38412</v>
      </c>
      <c r="Q46" s="72">
        <v>2.211618681509667E-2</v>
      </c>
      <c r="R46" s="54">
        <f t="shared" si="5"/>
        <v>1.0642029013255082E-2</v>
      </c>
      <c r="S46" s="54">
        <f t="shared" si="6"/>
        <v>1.316562972615622E-4</v>
      </c>
    </row>
    <row r="47" spans="1:19" ht="14.4" x14ac:dyDescent="0.3">
      <c r="A47" s="58">
        <v>38413</v>
      </c>
      <c r="B47" s="72">
        <v>4.6020240851909954E-3</v>
      </c>
      <c r="C47" s="54">
        <f t="shared" si="7"/>
        <v>1.7407345040823925E-2</v>
      </c>
      <c r="D47" s="54">
        <f t="shared" si="0"/>
        <v>1.6397624477677183E-4</v>
      </c>
      <c r="F47" s="58">
        <v>38413</v>
      </c>
      <c r="G47" s="72">
        <v>4.6020240851909954E-3</v>
      </c>
      <c r="H47" s="54">
        <f t="shared" si="1"/>
        <v>1.285289520215372E-2</v>
      </c>
      <c r="I47" s="54">
        <f t="shared" si="2"/>
        <v>6.8076874188729709E-5</v>
      </c>
      <c r="K47" s="58">
        <v>38413</v>
      </c>
      <c r="L47" s="72">
        <v>4.6020240851909954E-3</v>
      </c>
      <c r="M47" s="54">
        <f t="shared" si="3"/>
        <v>1.285289520215372E-2</v>
      </c>
      <c r="N47" s="54">
        <f t="shared" si="4"/>
        <v>6.8076874188729709E-5</v>
      </c>
      <c r="P47" s="58">
        <v>38413</v>
      </c>
      <c r="Q47" s="72">
        <v>4.6020240851909954E-3</v>
      </c>
      <c r="R47" s="54">
        <f t="shared" si="5"/>
        <v>1.2834350211958091E-2</v>
      </c>
      <c r="S47" s="54">
        <f t="shared" si="6"/>
        <v>6.7771193457452124E-5</v>
      </c>
    </row>
    <row r="48" spans="1:19" ht="14.4" x14ac:dyDescent="0.3">
      <c r="A48" s="58">
        <v>38414</v>
      </c>
      <c r="B48" s="72">
        <v>1.2790751137224785E-2</v>
      </c>
      <c r="C48" s="54">
        <f t="shared" si="7"/>
        <v>9.7241524674441682E-3</v>
      </c>
      <c r="D48" s="54">
        <f t="shared" si="0"/>
        <v>9.4040274015002482E-6</v>
      </c>
      <c r="F48" s="58">
        <v>38414</v>
      </c>
      <c r="G48" s="72">
        <v>1.2790751137224785E-2</v>
      </c>
      <c r="H48" s="54">
        <f t="shared" si="1"/>
        <v>1.125955035506376E-2</v>
      </c>
      <c r="I48" s="54">
        <f t="shared" si="2"/>
        <v>2.3445758352905349E-6</v>
      </c>
      <c r="K48" s="58">
        <v>38414</v>
      </c>
      <c r="L48" s="72">
        <v>1.2790751137224785E-2</v>
      </c>
      <c r="M48" s="54">
        <f t="shared" si="3"/>
        <v>1.125955035506376E-2</v>
      </c>
      <c r="N48" s="54">
        <f t="shared" si="4"/>
        <v>2.3445758352905349E-6</v>
      </c>
      <c r="P48" s="58">
        <v>38414</v>
      </c>
      <c r="Q48" s="72">
        <v>1.2790751137224785E-2</v>
      </c>
      <c r="R48" s="54">
        <f t="shared" si="5"/>
        <v>1.1261432757445528E-2</v>
      </c>
      <c r="S48" s="54">
        <f t="shared" si="6"/>
        <v>2.3388147067306508E-6</v>
      </c>
    </row>
    <row r="49" spans="1:19" ht="14.4" x14ac:dyDescent="0.3">
      <c r="A49" s="58">
        <v>38415</v>
      </c>
      <c r="B49" s="72">
        <v>8.0690819057170227E-3</v>
      </c>
      <c r="C49" s="54">
        <f t="shared" si="7"/>
        <v>1.1564111669312538E-2</v>
      </c>
      <c r="D49" s="54">
        <f t="shared" si="0"/>
        <v>1.2215233048418522E-5</v>
      </c>
      <c r="F49" s="58">
        <v>38415</v>
      </c>
      <c r="G49" s="72">
        <v>8.0690819057170227E-3</v>
      </c>
      <c r="H49" s="54">
        <f t="shared" si="1"/>
        <v>1.1555244087462585E-2</v>
      </c>
      <c r="I49" s="54">
        <f t="shared" si="2"/>
        <v>1.2153326757432979E-5</v>
      </c>
      <c r="K49" s="58">
        <v>38415</v>
      </c>
      <c r="L49" s="72">
        <v>8.0690819057170227E-3</v>
      </c>
      <c r="M49" s="54">
        <f t="shared" si="3"/>
        <v>1.1555244087462585E-2</v>
      </c>
      <c r="N49" s="54">
        <f t="shared" si="4"/>
        <v>1.2153326757432979E-5</v>
      </c>
      <c r="P49" s="58">
        <v>38415</v>
      </c>
      <c r="Q49" s="72">
        <v>8.0690819057170227E-3</v>
      </c>
      <c r="R49" s="54">
        <f t="shared" si="5"/>
        <v>1.1553633471559648E-2</v>
      </c>
      <c r="S49" s="54">
        <f t="shared" si="6"/>
        <v>1.214209961501629E-5</v>
      </c>
    </row>
    <row r="50" spans="1:19" ht="14.4" x14ac:dyDescent="0.3">
      <c r="A50" s="58">
        <v>38418</v>
      </c>
      <c r="B50" s="72">
        <v>1.1019780818150325E-2</v>
      </c>
      <c r="C50" s="54">
        <f t="shared" si="7"/>
        <v>9.4670938111552291E-3</v>
      </c>
      <c r="D50" s="54">
        <f t="shared" si="0"/>
        <v>2.4108369416913893E-6</v>
      </c>
      <c r="F50" s="58">
        <v>38418</v>
      </c>
      <c r="G50" s="72">
        <v>1.1019780818150325E-2</v>
      </c>
      <c r="H50" s="54">
        <f t="shared" si="1"/>
        <v>1.0882023227548228E-2</v>
      </c>
      <c r="I50" s="54">
        <f t="shared" si="2"/>
        <v>1.8977153768495031E-8</v>
      </c>
      <c r="K50" s="58">
        <v>38418</v>
      </c>
      <c r="L50" s="72">
        <v>1.1019780818150325E-2</v>
      </c>
      <c r="M50" s="54">
        <f t="shared" si="3"/>
        <v>1.0882023227548228E-2</v>
      </c>
      <c r="N50" s="54">
        <f t="shared" si="4"/>
        <v>1.8977153768495031E-8</v>
      </c>
      <c r="P50" s="58">
        <v>38418</v>
      </c>
      <c r="Q50" s="72">
        <v>1.1019780818150325E-2</v>
      </c>
      <c r="R50" s="54">
        <f t="shared" si="5"/>
        <v>1.0887854213709065E-2</v>
      </c>
      <c r="S50" s="54">
        <f t="shared" si="6"/>
        <v>1.7404628959400725E-8</v>
      </c>
    </row>
    <row r="51" spans="1:19" ht="14.4" x14ac:dyDescent="0.3">
      <c r="A51" s="58">
        <v>38419</v>
      </c>
      <c r="B51" s="72">
        <v>6.4107093419832825E-3</v>
      </c>
      <c r="C51" s="54">
        <f t="shared" si="7"/>
        <v>1.0398706015352286E-2</v>
      </c>
      <c r="D51" s="54">
        <f t="shared" si="0"/>
        <v>1.5904117466802238E-5</v>
      </c>
      <c r="F51" s="58">
        <v>38419</v>
      </c>
      <c r="G51" s="72">
        <v>6.4107093419832825E-3</v>
      </c>
      <c r="H51" s="54">
        <f t="shared" si="1"/>
        <v>1.0908625915194399E-2</v>
      </c>
      <c r="I51" s="54">
        <f t="shared" si="2"/>
        <v>2.0231253499567237E-5</v>
      </c>
      <c r="K51" s="58">
        <v>38419</v>
      </c>
      <c r="L51" s="72">
        <v>6.4107093419832825E-3</v>
      </c>
      <c r="M51" s="54">
        <f t="shared" si="3"/>
        <v>1.0908625915194399E-2</v>
      </c>
      <c r="N51" s="54">
        <f t="shared" si="4"/>
        <v>2.0231253499567237E-5</v>
      </c>
      <c r="P51" s="58">
        <v>38419</v>
      </c>
      <c r="Q51" s="72">
        <v>6.4107093419832825E-3</v>
      </c>
      <c r="R51" s="54">
        <f t="shared" si="5"/>
        <v>1.0913060899601345E-2</v>
      </c>
      <c r="S51" s="54">
        <f t="shared" si="6"/>
        <v>2.0271169548385795E-5</v>
      </c>
    </row>
    <row r="52" spans="1:19" ht="14.4" x14ac:dyDescent="0.3">
      <c r="A52" s="58">
        <v>38420</v>
      </c>
      <c r="B52" s="72">
        <v>5.2655484311823868E-3</v>
      </c>
      <c r="C52" s="54">
        <f t="shared" si="7"/>
        <v>8.0059080113308832E-3</v>
      </c>
      <c r="D52" s="54">
        <f t="shared" si="0"/>
        <v>7.5095706285116441E-6</v>
      </c>
      <c r="F52" s="58">
        <v>38420</v>
      </c>
      <c r="G52" s="72">
        <v>5.2655484311823868E-3</v>
      </c>
      <c r="H52" s="54">
        <f t="shared" si="1"/>
        <v>1.0040022819476108E-2</v>
      </c>
      <c r="I52" s="54">
        <f t="shared" si="2"/>
        <v>2.2795605684472701E-5</v>
      </c>
      <c r="K52" s="58">
        <v>38420</v>
      </c>
      <c r="L52" s="72">
        <v>5.2655484311823868E-3</v>
      </c>
      <c r="M52" s="54">
        <f t="shared" si="3"/>
        <v>1.0040022819476108E-2</v>
      </c>
      <c r="N52" s="54">
        <f t="shared" si="4"/>
        <v>2.2795605684472701E-5</v>
      </c>
      <c r="P52" s="58">
        <v>38420</v>
      </c>
      <c r="Q52" s="72">
        <v>5.2655484311823868E-3</v>
      </c>
      <c r="R52" s="54">
        <f t="shared" si="5"/>
        <v>1.0052814689444172E-2</v>
      </c>
      <c r="S52" s="54">
        <f t="shared" si="6"/>
        <v>2.2917918227491795E-5</v>
      </c>
    </row>
    <row r="53" spans="1:19" ht="14.4" x14ac:dyDescent="0.3">
      <c r="A53" s="58">
        <v>38421</v>
      </c>
      <c r="B53" s="72">
        <v>8.818972044669653E-3</v>
      </c>
      <c r="C53" s="54">
        <f t="shared" si="7"/>
        <v>6.3616922632417855E-3</v>
      </c>
      <c r="D53" s="54">
        <f t="shared" si="0"/>
        <v>6.0382239242141884E-6</v>
      </c>
      <c r="F53" s="58">
        <v>38421</v>
      </c>
      <c r="G53" s="72">
        <v>8.818972044669653E-3</v>
      </c>
      <c r="H53" s="54">
        <f t="shared" si="1"/>
        <v>9.1180130030203647E-3</v>
      </c>
      <c r="I53" s="54">
        <f t="shared" si="2"/>
        <v>8.9425494771312093E-8</v>
      </c>
      <c r="K53" s="58">
        <v>38421</v>
      </c>
      <c r="L53" s="72">
        <v>8.818972044669653E-3</v>
      </c>
      <c r="M53" s="54">
        <f t="shared" si="3"/>
        <v>9.1180130030203647E-3</v>
      </c>
      <c r="N53" s="54">
        <f t="shared" si="4"/>
        <v>8.9425494771312093E-8</v>
      </c>
      <c r="P53" s="58">
        <v>38421</v>
      </c>
      <c r="Q53" s="72">
        <v>8.818972044669653E-3</v>
      </c>
      <c r="R53" s="54">
        <f t="shared" si="5"/>
        <v>9.1381309729505339E-3</v>
      </c>
      <c r="S53" s="54">
        <f t="shared" si="6"/>
        <v>1.018624215014005E-7</v>
      </c>
    </row>
    <row r="54" spans="1:19" ht="14.4" x14ac:dyDescent="0.3">
      <c r="A54" s="58">
        <v>38422</v>
      </c>
      <c r="B54" s="72">
        <v>4.1154624394618422E-3</v>
      </c>
      <c r="C54" s="54">
        <f t="shared" si="7"/>
        <v>7.8360601320985063E-3</v>
      </c>
      <c r="D54" s="54">
        <f t="shared" si="0"/>
        <v>1.3842847190453269E-5</v>
      </c>
      <c r="F54" s="58">
        <v>38422</v>
      </c>
      <c r="G54" s="72">
        <v>4.1154624394618422E-3</v>
      </c>
      <c r="H54" s="54">
        <f t="shared" si="1"/>
        <v>9.0602645103700103E-3</v>
      </c>
      <c r="I54" s="54">
        <f t="shared" si="2"/>
        <v>2.4451067520457707E-5</v>
      </c>
      <c r="K54" s="58">
        <v>38422</v>
      </c>
      <c r="L54" s="72">
        <v>4.1154624394618422E-3</v>
      </c>
      <c r="M54" s="54">
        <f t="shared" si="3"/>
        <v>9.0602645103700103E-3</v>
      </c>
      <c r="N54" s="54">
        <f t="shared" si="4"/>
        <v>2.4451067520457707E-5</v>
      </c>
      <c r="P54" s="58">
        <v>38422</v>
      </c>
      <c r="Q54" s="72">
        <v>4.1154624394618422E-3</v>
      </c>
      <c r="R54" s="54">
        <f t="shared" si="5"/>
        <v>9.0771505597202744E-3</v>
      </c>
      <c r="S54" s="54">
        <f t="shared" si="6"/>
        <v>2.4618349002713655E-5</v>
      </c>
    </row>
    <row r="55" spans="1:19" ht="14.4" x14ac:dyDescent="0.3">
      <c r="A55" s="58">
        <v>38425</v>
      </c>
      <c r="B55" s="72">
        <v>3.5189233747350327E-3</v>
      </c>
      <c r="C55" s="54">
        <f t="shared" si="7"/>
        <v>5.6037015165165075E-3</v>
      </c>
      <c r="D55" s="54">
        <f t="shared" si="0"/>
        <v>4.3462999004498188E-6</v>
      </c>
      <c r="F55" s="58">
        <v>38425</v>
      </c>
      <c r="G55" s="72">
        <v>3.5189233747350327E-3</v>
      </c>
      <c r="H55" s="54">
        <f t="shared" si="1"/>
        <v>8.1053623203014308E-3</v>
      </c>
      <c r="I55" s="54">
        <f t="shared" si="2"/>
        <v>2.1035422201408211E-5</v>
      </c>
      <c r="K55" s="58">
        <v>38425</v>
      </c>
      <c r="L55" s="72">
        <v>3.5189233747350327E-3</v>
      </c>
      <c r="M55" s="54">
        <f t="shared" si="3"/>
        <v>8.1053623203014308E-3</v>
      </c>
      <c r="N55" s="54">
        <f t="shared" si="4"/>
        <v>2.1035422201408211E-5</v>
      </c>
      <c r="P55" s="58">
        <v>38425</v>
      </c>
      <c r="Q55" s="72">
        <v>3.5189233747350327E-3</v>
      </c>
      <c r="R55" s="54">
        <f t="shared" si="5"/>
        <v>8.1291407593278124E-3</v>
      </c>
      <c r="S55" s="54">
        <f t="shared" si="6"/>
        <v>2.1254104333201485E-5</v>
      </c>
    </row>
    <row r="56" spans="1:19" ht="14.4" x14ac:dyDescent="0.3">
      <c r="A56" s="58">
        <v>38426</v>
      </c>
      <c r="B56" s="72">
        <v>2.3296692162891333E-2</v>
      </c>
      <c r="C56" s="54">
        <f t="shared" si="7"/>
        <v>4.3528346314476232E-3</v>
      </c>
      <c r="D56" s="54">
        <f t="shared" si="0"/>
        <v>3.5886973817163655E-4</v>
      </c>
      <c r="F56" s="58">
        <v>38426</v>
      </c>
      <c r="G56" s="72">
        <v>2.3296692162891333E-2</v>
      </c>
      <c r="H56" s="54">
        <f t="shared" si="1"/>
        <v>7.2196644640608841E-3</v>
      </c>
      <c r="I56" s="54">
        <f t="shared" si="2"/>
        <v>2.584708196289615E-4</v>
      </c>
      <c r="K56" s="58">
        <v>38426</v>
      </c>
      <c r="L56" s="72">
        <v>2.3296692162891333E-2</v>
      </c>
      <c r="M56" s="54">
        <f t="shared" si="3"/>
        <v>7.2196644640608841E-3</v>
      </c>
      <c r="N56" s="54">
        <f t="shared" si="4"/>
        <v>2.584708196289615E-4</v>
      </c>
      <c r="P56" s="58">
        <v>38426</v>
      </c>
      <c r="Q56" s="72">
        <v>2.3296692162891333E-2</v>
      </c>
      <c r="R56" s="54">
        <f t="shared" si="5"/>
        <v>7.2482850592911858E-3</v>
      </c>
      <c r="S56" s="54">
        <f t="shared" si="6"/>
        <v>2.5755137056288362E-4</v>
      </c>
    </row>
    <row r="57" spans="1:19" ht="14.4" x14ac:dyDescent="0.3">
      <c r="A57" s="58">
        <v>38427</v>
      </c>
      <c r="B57" s="72">
        <v>1.0103692510044811E-2</v>
      </c>
      <c r="C57" s="54">
        <f t="shared" si="7"/>
        <v>1.571914915031385E-2</v>
      </c>
      <c r="D57" s="54">
        <f t="shared" si="0"/>
        <v>3.153335327874164E-5</v>
      </c>
      <c r="F57" s="58">
        <v>38427</v>
      </c>
      <c r="G57" s="72">
        <v>1.0103692510044811E-2</v>
      </c>
      <c r="H57" s="54">
        <f t="shared" si="1"/>
        <v>1.0324336549871357E-2</v>
      </c>
      <c r="I57" s="54">
        <f t="shared" si="2"/>
        <v>4.8683792310978235E-8</v>
      </c>
      <c r="K57" s="58">
        <v>38427</v>
      </c>
      <c r="L57" s="72">
        <v>1.0103692510044811E-2</v>
      </c>
      <c r="M57" s="54">
        <f t="shared" si="3"/>
        <v>1.0324336549871357E-2</v>
      </c>
      <c r="N57" s="54">
        <f t="shared" si="4"/>
        <v>4.8683792310978235E-8</v>
      </c>
      <c r="P57" s="58">
        <v>38427</v>
      </c>
      <c r="Q57" s="72">
        <v>1.0103692510044811E-2</v>
      </c>
      <c r="R57" s="54">
        <f t="shared" si="5"/>
        <v>1.0314589681055381E-2</v>
      </c>
      <c r="S57" s="54">
        <f t="shared" si="6"/>
        <v>4.4477616740261651E-8</v>
      </c>
    </row>
    <row r="58" spans="1:19" ht="14.4" x14ac:dyDescent="0.3">
      <c r="A58" s="58">
        <v>38428</v>
      </c>
      <c r="B58" s="72">
        <v>8.3912112237222274E-3</v>
      </c>
      <c r="C58" s="54">
        <f t="shared" si="7"/>
        <v>1.2349875166152427E-2</v>
      </c>
      <c r="D58" s="54">
        <f t="shared" si="0"/>
        <v>1.5671020209097009E-5</v>
      </c>
      <c r="F58" s="58">
        <v>38428</v>
      </c>
      <c r="G58" s="72">
        <v>8.3912112237222274E-3</v>
      </c>
      <c r="H58" s="54">
        <f t="shared" si="1"/>
        <v>1.0281727467882914E-2</v>
      </c>
      <c r="I58" s="54">
        <f t="shared" si="2"/>
        <v>3.5740516694354284E-6</v>
      </c>
      <c r="K58" s="58">
        <v>38428</v>
      </c>
      <c r="L58" s="72">
        <v>8.3912112237222274E-3</v>
      </c>
      <c r="M58" s="54">
        <f t="shared" si="3"/>
        <v>1.0281727467882914E-2</v>
      </c>
      <c r="N58" s="54">
        <f t="shared" si="4"/>
        <v>3.5740516694354284E-6</v>
      </c>
      <c r="P58" s="58">
        <v>38428</v>
      </c>
      <c r="Q58" s="72">
        <v>8.3912112237222274E-3</v>
      </c>
      <c r="R58" s="54">
        <f t="shared" si="5"/>
        <v>1.0274294406514294E-2</v>
      </c>
      <c r="S58" s="54">
        <f t="shared" si="6"/>
        <v>3.5460022733143006E-6</v>
      </c>
    </row>
    <row r="59" spans="1:19" ht="14.4" x14ac:dyDescent="0.3">
      <c r="A59" s="58">
        <v>38429</v>
      </c>
      <c r="B59" s="72">
        <v>8.4248444337371615E-3</v>
      </c>
      <c r="C59" s="54">
        <f t="shared" si="7"/>
        <v>9.9746768006943078E-3</v>
      </c>
      <c r="D59" s="54">
        <f t="shared" si="0"/>
        <v>2.4019803656679904E-6</v>
      </c>
      <c r="F59" s="58">
        <v>38429</v>
      </c>
      <c r="G59" s="72">
        <v>8.4248444337371615E-3</v>
      </c>
      <c r="H59" s="54">
        <f t="shared" si="1"/>
        <v>9.9166454937165121E-3</v>
      </c>
      <c r="I59" s="54">
        <f t="shared" si="2"/>
        <v>2.225470402555514E-6</v>
      </c>
      <c r="K59" s="58">
        <v>38429</v>
      </c>
      <c r="L59" s="72">
        <v>8.4248444337371615E-3</v>
      </c>
      <c r="M59" s="54">
        <f t="shared" si="3"/>
        <v>9.9166454937165121E-3</v>
      </c>
      <c r="N59" s="54">
        <f t="shared" si="4"/>
        <v>2.225470402555514E-6</v>
      </c>
      <c r="P59" s="58">
        <v>38429</v>
      </c>
      <c r="Q59" s="72">
        <v>8.4248444337371615E-3</v>
      </c>
      <c r="R59" s="54">
        <f t="shared" si="5"/>
        <v>9.9145012738197456E-3</v>
      </c>
      <c r="S59" s="54">
        <f t="shared" si="6"/>
        <v>2.2190775012048292E-6</v>
      </c>
    </row>
    <row r="60" spans="1:19" ht="14.4" x14ac:dyDescent="0.3">
      <c r="A60" s="58">
        <v>38432</v>
      </c>
      <c r="B60" s="72">
        <v>5.4295204969062255E-3</v>
      </c>
      <c r="C60" s="54">
        <f t="shared" si="7"/>
        <v>9.0447773805200204E-3</v>
      </c>
      <c r="D60" s="54">
        <f t="shared" si="0"/>
        <v>1.3070082334516927E-5</v>
      </c>
      <c r="F60" s="58">
        <v>38432</v>
      </c>
      <c r="G60" s="72">
        <v>5.4295204969062255E-3</v>
      </c>
      <c r="H60" s="54">
        <f t="shared" si="1"/>
        <v>9.6285603329975752E-3</v>
      </c>
      <c r="I60" s="54">
        <f t="shared" si="2"/>
        <v>1.7631935545082068E-5</v>
      </c>
      <c r="K60" s="58">
        <v>38432</v>
      </c>
      <c r="L60" s="72">
        <v>5.4295204969062255E-3</v>
      </c>
      <c r="M60" s="54">
        <f t="shared" si="3"/>
        <v>9.6285603329975752E-3</v>
      </c>
      <c r="N60" s="54">
        <f t="shared" si="4"/>
        <v>1.7631935545082068E-5</v>
      </c>
      <c r="P60" s="58">
        <v>38432</v>
      </c>
      <c r="Q60" s="72">
        <v>5.4295204969062255E-3</v>
      </c>
      <c r="R60" s="54">
        <f t="shared" si="5"/>
        <v>9.6298785306340243E-3</v>
      </c>
      <c r="S60" s="54">
        <f t="shared" si="6"/>
        <v>1.764300761150166E-5</v>
      </c>
    </row>
    <row r="61" spans="1:19" ht="14.4" x14ac:dyDescent="0.3">
      <c r="A61" s="58">
        <v>38433</v>
      </c>
      <c r="B61" s="72">
        <v>4.2060486384181443E-3</v>
      </c>
      <c r="C61" s="54">
        <f t="shared" si="7"/>
        <v>6.8756232503517437E-3</v>
      </c>
      <c r="D61" s="54">
        <f t="shared" si="0"/>
        <v>7.1266286086804276E-6</v>
      </c>
      <c r="F61" s="58">
        <v>38433</v>
      </c>
      <c r="G61" s="72">
        <v>4.2060486384181443E-3</v>
      </c>
      <c r="H61" s="54">
        <f t="shared" si="1"/>
        <v>8.8176740167870624E-3</v>
      </c>
      <c r="I61" s="54">
        <f t="shared" si="2"/>
        <v>2.1267088630416267E-5</v>
      </c>
      <c r="K61" s="58">
        <v>38433</v>
      </c>
      <c r="L61" s="72">
        <v>4.2060486384181443E-3</v>
      </c>
      <c r="M61" s="54">
        <f t="shared" si="3"/>
        <v>8.8176740167870624E-3</v>
      </c>
      <c r="N61" s="54">
        <f t="shared" si="4"/>
        <v>2.1267088630416267E-5</v>
      </c>
      <c r="P61" s="58">
        <v>38433</v>
      </c>
      <c r="Q61" s="72">
        <v>4.2060486384181443E-3</v>
      </c>
      <c r="R61" s="54">
        <f t="shared" si="5"/>
        <v>8.8273330089046649E-3</v>
      </c>
      <c r="S61" s="54">
        <f t="shared" si="6"/>
        <v>2.1356269232902997E-5</v>
      </c>
    </row>
    <row r="62" spans="1:19" ht="14.4" x14ac:dyDescent="0.3">
      <c r="A62" s="58">
        <v>38434</v>
      </c>
      <c r="B62" s="72">
        <v>1.1462590942833461E-2</v>
      </c>
      <c r="C62" s="54">
        <f t="shared" si="7"/>
        <v>5.273878483191584E-3</v>
      </c>
      <c r="D62" s="54">
        <f t="shared" si="0"/>
        <v>3.8300161908126604E-5</v>
      </c>
      <c r="F62" s="58">
        <v>38434</v>
      </c>
      <c r="G62" s="72">
        <v>1.1462590942833461E-2</v>
      </c>
      <c r="H62" s="54">
        <f t="shared" si="1"/>
        <v>7.9271123501253385E-3</v>
      </c>
      <c r="I62" s="54">
        <f t="shared" si="2"/>
        <v>1.2499608879497403E-5</v>
      </c>
      <c r="K62" s="58">
        <v>38434</v>
      </c>
      <c r="L62" s="72">
        <v>1.1462590942833461E-2</v>
      </c>
      <c r="M62" s="54">
        <f t="shared" si="3"/>
        <v>7.9271123501253385E-3</v>
      </c>
      <c r="N62" s="54">
        <f t="shared" si="4"/>
        <v>1.2499608879497403E-5</v>
      </c>
      <c r="P62" s="58">
        <v>38434</v>
      </c>
      <c r="Q62" s="72">
        <v>1.1462590942833461E-2</v>
      </c>
      <c r="R62" s="54">
        <f t="shared" si="5"/>
        <v>7.9443627843687574E-3</v>
      </c>
      <c r="S62" s="54">
        <f t="shared" si="6"/>
        <v>1.2377929375013937E-5</v>
      </c>
    </row>
    <row r="63" spans="1:19" ht="14.4" x14ac:dyDescent="0.3">
      <c r="A63" s="58">
        <v>38435</v>
      </c>
      <c r="B63" s="72">
        <v>1.1626102125979358E-2</v>
      </c>
      <c r="C63" s="54">
        <f t="shared" si="7"/>
        <v>8.9871059589767092E-3</v>
      </c>
      <c r="D63" s="54">
        <f t="shared" si="0"/>
        <v>6.964300769454673E-6</v>
      </c>
      <c r="F63" s="58">
        <v>38435</v>
      </c>
      <c r="G63" s="72">
        <v>1.1626102125979358E-2</v>
      </c>
      <c r="H63" s="54">
        <f t="shared" si="1"/>
        <v>8.6098568164771575E-3</v>
      </c>
      <c r="I63" s="54">
        <f t="shared" si="2"/>
        <v>9.0977357670940266E-6</v>
      </c>
      <c r="K63" s="58">
        <v>38435</v>
      </c>
      <c r="L63" s="72">
        <v>1.1626102125979358E-2</v>
      </c>
      <c r="M63" s="54">
        <f t="shared" si="3"/>
        <v>8.6098568164771575E-3</v>
      </c>
      <c r="N63" s="54">
        <f t="shared" si="4"/>
        <v>9.0977357670940266E-6</v>
      </c>
      <c r="P63" s="58">
        <v>38435</v>
      </c>
      <c r="Q63" s="72">
        <v>1.1626102125979358E-2</v>
      </c>
      <c r="R63" s="54">
        <f t="shared" si="5"/>
        <v>8.6165764933730099E-3</v>
      </c>
      <c r="S63" s="54">
        <f t="shared" si="6"/>
        <v>9.0572445333146413E-6</v>
      </c>
    </row>
    <row r="64" spans="1:19" ht="14.4" x14ac:dyDescent="0.3">
      <c r="A64" s="58">
        <v>38440</v>
      </c>
      <c r="B64" s="72">
        <v>1.7499379272700673E-2</v>
      </c>
      <c r="C64" s="54">
        <f t="shared" si="7"/>
        <v>1.0570503659178299E-2</v>
      </c>
      <c r="D64" s="54">
        <f t="shared" si="0"/>
        <v>4.8009317267665062E-5</v>
      </c>
      <c r="F64" s="58">
        <v>38440</v>
      </c>
      <c r="G64" s="72">
        <v>1.7499379272700673E-2</v>
      </c>
      <c r="H64" s="54">
        <f t="shared" si="1"/>
        <v>9.1923309399153785E-3</v>
      </c>
      <c r="I64" s="54">
        <f t="shared" si="2"/>
        <v>6.9007052003230944E-5</v>
      </c>
      <c r="K64" s="58">
        <v>38440</v>
      </c>
      <c r="L64" s="72">
        <v>1.7499379272700673E-2</v>
      </c>
      <c r="M64" s="54">
        <f t="shared" si="3"/>
        <v>9.1923309399153785E-3</v>
      </c>
      <c r="N64" s="54">
        <f t="shared" si="4"/>
        <v>6.9007052003230944E-5</v>
      </c>
      <c r="P64" s="58">
        <v>38440</v>
      </c>
      <c r="Q64" s="72">
        <v>1.7499379272700673E-2</v>
      </c>
      <c r="R64" s="54">
        <f t="shared" si="5"/>
        <v>9.191594456028537E-3</v>
      </c>
      <c r="S64" s="54">
        <f t="shared" si="6"/>
        <v>6.9019288560128088E-5</v>
      </c>
    </row>
    <row r="65" spans="1:19" ht="14.4" x14ac:dyDescent="0.3">
      <c r="A65" s="58">
        <v>38441</v>
      </c>
      <c r="B65" s="72">
        <v>2.6388733042385887E-2</v>
      </c>
      <c r="C65" s="54">
        <f t="shared" si="7"/>
        <v>1.4727829027291722E-2</v>
      </c>
      <c r="D65" s="54">
        <f t="shared" si="0"/>
        <v>1.3597668244923921E-4</v>
      </c>
      <c r="F65" s="58">
        <v>38441</v>
      </c>
      <c r="G65" s="72">
        <v>2.6388733042385887E-2</v>
      </c>
      <c r="H65" s="54">
        <f t="shared" si="1"/>
        <v>1.0796524299372806E-2</v>
      </c>
      <c r="I65" s="54">
        <f t="shared" si="2"/>
        <v>2.4311697348569357E-4</v>
      </c>
      <c r="K65" s="58">
        <v>38441</v>
      </c>
      <c r="L65" s="72">
        <v>2.6388733042385887E-2</v>
      </c>
      <c r="M65" s="54">
        <f t="shared" si="3"/>
        <v>1.0796524299372806E-2</v>
      </c>
      <c r="N65" s="54">
        <f t="shared" si="4"/>
        <v>2.4311697348569357E-4</v>
      </c>
      <c r="P65" s="58">
        <v>38441</v>
      </c>
      <c r="Q65" s="72">
        <v>2.6388733042385887E-2</v>
      </c>
      <c r="R65" s="54">
        <f t="shared" si="5"/>
        <v>1.0778929499035361E-2</v>
      </c>
      <c r="S65" s="54">
        <f t="shared" si="6"/>
        <v>2.4366596666199864E-4</v>
      </c>
    </row>
    <row r="66" spans="1:19" ht="14.4" x14ac:dyDescent="0.3">
      <c r="A66" s="58">
        <v>38442</v>
      </c>
      <c r="B66" s="72">
        <v>1.0423478066146564E-2</v>
      </c>
      <c r="C66" s="54">
        <f t="shared" si="7"/>
        <v>2.1724371436348221E-2</v>
      </c>
      <c r="D66" s="54">
        <f t="shared" si="0"/>
        <v>1.2771019096466775E-4</v>
      </c>
      <c r="F66" s="58">
        <v>38442</v>
      </c>
      <c r="G66" s="72">
        <v>1.0423478066146564E-2</v>
      </c>
      <c r="H66" s="54">
        <f t="shared" si="1"/>
        <v>1.3807571872804821E-2</v>
      </c>
      <c r="I66" s="54">
        <f t="shared" si="2"/>
        <v>1.1452090892262773E-5</v>
      </c>
      <c r="K66" s="58">
        <v>38442</v>
      </c>
      <c r="L66" s="72">
        <v>1.0423478066146564E-2</v>
      </c>
      <c r="M66" s="54">
        <f t="shared" si="3"/>
        <v>1.3807571872804821E-2</v>
      </c>
      <c r="N66" s="54">
        <f t="shared" si="4"/>
        <v>1.1452090892262773E-5</v>
      </c>
      <c r="P66" s="58">
        <v>38442</v>
      </c>
      <c r="Q66" s="72">
        <v>1.0423478066146564E-2</v>
      </c>
      <c r="R66" s="54">
        <f t="shared" si="5"/>
        <v>1.3761431901972871E-2</v>
      </c>
      <c r="S66" s="54">
        <f t="shared" si="6"/>
        <v>1.1141935810107555E-5</v>
      </c>
    </row>
    <row r="67" spans="1:19" ht="14.4" x14ac:dyDescent="0.3">
      <c r="A67" s="58">
        <v>38443</v>
      </c>
      <c r="B67" s="72">
        <v>2.4418841443711654E-2</v>
      </c>
      <c r="C67" s="54">
        <f t="shared" si="7"/>
        <v>1.4943835414227226E-2</v>
      </c>
      <c r="D67" s="54">
        <f t="shared" si="0"/>
        <v>8.9775739258766263E-5</v>
      </c>
      <c r="F67" s="58">
        <v>38443</v>
      </c>
      <c r="G67" s="72">
        <v>2.4418841443711654E-2</v>
      </c>
      <c r="H67" s="54">
        <f t="shared" si="1"/>
        <v>1.3154061673400219E-2</v>
      </c>
      <c r="I67" s="54">
        <f t="shared" si="2"/>
        <v>1.2689526327361775E-4</v>
      </c>
      <c r="K67" s="58">
        <v>38443</v>
      </c>
      <c r="L67" s="72">
        <v>2.4418841443711654E-2</v>
      </c>
      <c r="M67" s="54">
        <f t="shared" si="3"/>
        <v>1.3154061673400219E-2</v>
      </c>
      <c r="N67" s="54">
        <f t="shared" si="4"/>
        <v>1.2689526327361775E-4</v>
      </c>
      <c r="P67" s="58">
        <v>38443</v>
      </c>
      <c r="Q67" s="72">
        <v>2.4418841443711654E-2</v>
      </c>
      <c r="R67" s="54">
        <f t="shared" si="5"/>
        <v>1.3123662482992113E-2</v>
      </c>
      <c r="S67" s="54">
        <f t="shared" si="6"/>
        <v>1.2758106775468138E-4</v>
      </c>
    </row>
    <row r="68" spans="1:19" ht="14.4" x14ac:dyDescent="0.3">
      <c r="A68" s="58">
        <v>38446</v>
      </c>
      <c r="B68" s="72">
        <v>1.7496239813885157E-2</v>
      </c>
      <c r="C68" s="54">
        <f t="shared" si="7"/>
        <v>2.0628839031917881E-2</v>
      </c>
      <c r="D68" s="54">
        <f t="shared" si="0"/>
        <v>9.8131778608192317E-6</v>
      </c>
      <c r="F68" s="58">
        <v>38446</v>
      </c>
      <c r="G68" s="72">
        <v>1.7496239813885157E-2</v>
      </c>
      <c r="H68" s="54">
        <f t="shared" si="1"/>
        <v>1.532942940684218E-2</v>
      </c>
      <c r="I68" s="54">
        <f t="shared" si="2"/>
        <v>4.695067340069753E-6</v>
      </c>
      <c r="K68" s="58">
        <v>38446</v>
      </c>
      <c r="L68" s="72">
        <v>1.7496239813885157E-2</v>
      </c>
      <c r="M68" s="54">
        <f t="shared" si="3"/>
        <v>1.532942940684218E-2</v>
      </c>
      <c r="N68" s="54">
        <f t="shared" si="4"/>
        <v>4.695067340069753E-6</v>
      </c>
      <c r="P68" s="58">
        <v>38446</v>
      </c>
      <c r="Q68" s="72">
        <v>1.7496239813885157E-2</v>
      </c>
      <c r="R68" s="54">
        <f t="shared" si="5"/>
        <v>1.5281786914116399E-2</v>
      </c>
      <c r="S68" s="54">
        <f t="shared" si="6"/>
        <v>4.9038016452942621E-6</v>
      </c>
    </row>
    <row r="69" spans="1:19" ht="14.4" x14ac:dyDescent="0.3">
      <c r="A69" s="58">
        <v>38447</v>
      </c>
      <c r="B69" s="72">
        <v>2.0339059987929457E-2</v>
      </c>
      <c r="C69" s="54">
        <f t="shared" si="7"/>
        <v>1.8749279501098247E-2</v>
      </c>
      <c r="D69" s="54">
        <f t="shared" si="0"/>
        <v>2.5274019963092782E-6</v>
      </c>
      <c r="F69" s="58">
        <v>38447</v>
      </c>
      <c r="G69" s="72">
        <v>2.0339059987929457E-2</v>
      </c>
      <c r="H69" s="54">
        <f t="shared" si="1"/>
        <v>1.5747867187258478E-2</v>
      </c>
      <c r="I69" s="54">
        <f t="shared" si="2"/>
        <v>2.1079051332933021E-5</v>
      </c>
      <c r="K69" s="58">
        <v>38447</v>
      </c>
      <c r="L69" s="72">
        <v>2.0339059987929457E-2</v>
      </c>
      <c r="M69" s="54">
        <f t="shared" si="3"/>
        <v>1.5747867187258478E-2</v>
      </c>
      <c r="N69" s="54">
        <f t="shared" si="4"/>
        <v>2.1079051332933021E-5</v>
      </c>
      <c r="P69" s="58">
        <v>38447</v>
      </c>
      <c r="Q69" s="72">
        <v>2.0339059987929457E-2</v>
      </c>
      <c r="R69" s="54">
        <f t="shared" si="5"/>
        <v>1.5704893526343154E-2</v>
      </c>
      <c r="S69" s="54">
        <f t="shared" si="6"/>
        <v>2.1475498793691311E-5</v>
      </c>
    </row>
    <row r="70" spans="1:19" ht="14.4" x14ac:dyDescent="0.3">
      <c r="A70" s="58">
        <v>38448</v>
      </c>
      <c r="B70" s="72">
        <v>2.1505768040198842E-2</v>
      </c>
      <c r="C70" s="54">
        <f t="shared" si="7"/>
        <v>1.9703147793196971E-2</v>
      </c>
      <c r="D70" s="54">
        <f t="shared" si="0"/>
        <v>3.2494397549010887E-6</v>
      </c>
      <c r="F70" s="58">
        <v>38448</v>
      </c>
      <c r="G70" s="72">
        <v>2.1505768040198842E-2</v>
      </c>
      <c r="H70" s="54">
        <f t="shared" si="1"/>
        <v>1.6634483071477808E-2</v>
      </c>
      <c r="I70" s="54">
        <f t="shared" si="2"/>
        <v>2.3729417246487486E-5</v>
      </c>
      <c r="K70" s="58">
        <v>38448</v>
      </c>
      <c r="L70" s="72">
        <v>2.1505768040198842E-2</v>
      </c>
      <c r="M70" s="54">
        <f t="shared" si="3"/>
        <v>1.6634483071477808E-2</v>
      </c>
      <c r="N70" s="54">
        <f t="shared" si="4"/>
        <v>2.3729417246487486E-5</v>
      </c>
      <c r="P70" s="58">
        <v>38448</v>
      </c>
      <c r="Q70" s="72">
        <v>2.1505768040198842E-2</v>
      </c>
      <c r="R70" s="54">
        <f t="shared" si="5"/>
        <v>1.6590325080232327E-2</v>
      </c>
      <c r="S70" s="54">
        <f t="shared" si="6"/>
        <v>2.4161579492684376E-5</v>
      </c>
    </row>
    <row r="71" spans="1:19" ht="14.4" x14ac:dyDescent="0.3">
      <c r="A71" s="58">
        <v>38449</v>
      </c>
      <c r="B71" s="72">
        <v>2.8544437925912009E-2</v>
      </c>
      <c r="C71" s="54">
        <f t="shared" si="7"/>
        <v>2.0784719941398092E-2</v>
      </c>
      <c r="D71" s="54">
        <f t="shared" si="0"/>
        <v>6.0213223199188733E-5</v>
      </c>
      <c r="F71" s="58">
        <v>38449</v>
      </c>
      <c r="G71" s="72">
        <v>2.8544437925912009E-2</v>
      </c>
      <c r="H71" s="54">
        <f t="shared" si="1"/>
        <v>1.7575188203528838E-2</v>
      </c>
      <c r="I71" s="54">
        <f t="shared" si="2"/>
        <v>1.2032443947200327E-4</v>
      </c>
      <c r="K71" s="58">
        <v>38449</v>
      </c>
      <c r="L71" s="72">
        <v>2.8544437925912009E-2</v>
      </c>
      <c r="M71" s="54">
        <f t="shared" si="3"/>
        <v>1.7575188203528838E-2</v>
      </c>
      <c r="N71" s="54">
        <f t="shared" si="4"/>
        <v>1.2032443947200327E-4</v>
      </c>
      <c r="P71" s="58">
        <v>38449</v>
      </c>
      <c r="Q71" s="72">
        <v>2.8544437925912009E-2</v>
      </c>
      <c r="R71" s="54">
        <f t="shared" si="5"/>
        <v>1.7529499003779071E-2</v>
      </c>
      <c r="S71" s="54">
        <f t="shared" si="6"/>
        <v>1.2132887945831913E-4</v>
      </c>
    </row>
    <row r="72" spans="1:19" ht="14.4" x14ac:dyDescent="0.3">
      <c r="A72" s="58">
        <v>38450</v>
      </c>
      <c r="B72" s="72">
        <v>6.642775867906325E-3</v>
      </c>
      <c r="C72" s="54">
        <f t="shared" si="7"/>
        <v>2.5440550732106444E-2</v>
      </c>
      <c r="D72" s="54">
        <f t="shared" ref="D72:D135" si="8">(C72-B72)^2</f>
        <v>3.5335633984515374E-4</v>
      </c>
      <c r="F72" s="58">
        <v>38450</v>
      </c>
      <c r="G72" s="72">
        <v>6.642775867906325E-3</v>
      </c>
      <c r="H72" s="54">
        <f t="shared" ref="H72:H135" si="9">($H$4*G71)+(1-$H$4)*H71</f>
        <v>1.9693485444370488E-2</v>
      </c>
      <c r="I72" s="54">
        <f t="shared" ref="I72:I135" si="10">(H72-G72)^2</f>
        <v>1.7032102044921342E-4</v>
      </c>
      <c r="K72" s="58">
        <v>38450</v>
      </c>
      <c r="L72" s="72">
        <v>6.642775867906325E-3</v>
      </c>
      <c r="M72" s="54">
        <f t="shared" ref="M72:M135" si="11">($H$4*L71)+(1-$H$4)*M71</f>
        <v>1.9693485444370488E-2</v>
      </c>
      <c r="N72" s="54">
        <f t="shared" ref="N72:N135" si="12">(M72-L72)^2</f>
        <v>1.7032102044921342E-4</v>
      </c>
      <c r="P72" s="58">
        <v>38450</v>
      </c>
      <c r="Q72" s="72">
        <v>6.642775867906325E-3</v>
      </c>
      <c r="R72" s="54">
        <f t="shared" si="5"/>
        <v>1.9634079097451407E-2</v>
      </c>
      <c r="S72" s="54">
        <f t="shared" si="6"/>
        <v>1.6877395960198847E-4</v>
      </c>
    </row>
    <row r="73" spans="1:19" ht="14.4" x14ac:dyDescent="0.3">
      <c r="A73" s="58">
        <v>38453</v>
      </c>
      <c r="B73" s="72">
        <v>1.4738437927808934E-2</v>
      </c>
      <c r="C73" s="54">
        <f t="shared" si="7"/>
        <v>1.4161885813586373E-2</v>
      </c>
      <c r="D73" s="54">
        <f t="shared" si="8"/>
        <v>3.3241234041450528E-7</v>
      </c>
      <c r="F73" s="58">
        <v>38453</v>
      </c>
      <c r="G73" s="72">
        <v>1.4738437927808934E-2</v>
      </c>
      <c r="H73" s="54">
        <f t="shared" si="9"/>
        <v>1.7173232666239411E-2</v>
      </c>
      <c r="I73" s="54">
        <f t="shared" si="10"/>
        <v>5.9282254182887348E-6</v>
      </c>
      <c r="K73" s="58">
        <v>38453</v>
      </c>
      <c r="L73" s="72">
        <v>1.4738437927808934E-2</v>
      </c>
      <c r="M73" s="54">
        <f t="shared" si="11"/>
        <v>1.7173232666239411E-2</v>
      </c>
      <c r="N73" s="54">
        <f t="shared" si="12"/>
        <v>5.9282254182887348E-6</v>
      </c>
      <c r="P73" s="58">
        <v>38453</v>
      </c>
      <c r="Q73" s="72">
        <v>1.4738437927808934E-2</v>
      </c>
      <c r="R73" s="54">
        <f t="shared" ref="R73:R136" si="13">($R$4*Q72)+(1-$R$4)*R72</f>
        <v>1.7151883021645359E-2</v>
      </c>
      <c r="S73" s="54">
        <f t="shared" ref="S73:S136" si="14">(R73-Q73)^2</f>
        <v>5.82471722096311E-6</v>
      </c>
    </row>
    <row r="74" spans="1:19" ht="14.4" x14ac:dyDescent="0.3">
      <c r="A74" s="58">
        <v>38454</v>
      </c>
      <c r="B74" s="72">
        <v>1.5313455974460929E-2</v>
      </c>
      <c r="C74" s="54">
        <f t="shared" ref="C74:C137" si="15">($C$4*B73)+(1-$C$4)*C73</f>
        <v>1.4507817082119911E-2</v>
      </c>
      <c r="D74" s="54">
        <f t="shared" si="8"/>
        <v>6.4905402485246226E-7</v>
      </c>
      <c r="F74" s="58">
        <v>38454</v>
      </c>
      <c r="G74" s="72">
        <v>1.5313455974460929E-2</v>
      </c>
      <c r="H74" s="54">
        <f t="shared" si="9"/>
        <v>1.670304381039554E-2</v>
      </c>
      <c r="I74" s="54">
        <f t="shared" si="10"/>
        <v>1.9309543537774349E-6</v>
      </c>
      <c r="K74" s="58">
        <v>38454</v>
      </c>
      <c r="L74" s="72">
        <v>1.5313455974460929E-2</v>
      </c>
      <c r="M74" s="54">
        <f t="shared" si="11"/>
        <v>1.670304381039554E-2</v>
      </c>
      <c r="N74" s="54">
        <f t="shared" si="12"/>
        <v>1.9309543537774349E-6</v>
      </c>
      <c r="P74" s="58">
        <v>38454</v>
      </c>
      <c r="Q74" s="72">
        <v>1.5313455974460929E-2</v>
      </c>
      <c r="R74" s="54">
        <f t="shared" si="13"/>
        <v>1.6690755770957369E-2</v>
      </c>
      <c r="S74" s="54">
        <f t="shared" si="14"/>
        <v>1.8969547294291357E-6</v>
      </c>
    </row>
    <row r="75" spans="1:19" ht="14.4" x14ac:dyDescent="0.3">
      <c r="A75" s="58">
        <v>38455</v>
      </c>
      <c r="B75" s="72">
        <v>1.7003879736320046E-2</v>
      </c>
      <c r="C75" s="54">
        <f t="shared" si="15"/>
        <v>1.4991200417524522E-2</v>
      </c>
      <c r="D75" s="54">
        <f t="shared" si="8"/>
        <v>4.0508780403072167E-6</v>
      </c>
      <c r="F75" s="58">
        <v>38455</v>
      </c>
      <c r="G75" s="72">
        <v>1.7003879736320046E-2</v>
      </c>
      <c r="H75" s="54">
        <f t="shared" si="9"/>
        <v>1.6434697282304293E-2</v>
      </c>
      <c r="I75" s="54">
        <f t="shared" si="10"/>
        <v>3.2396866595939535E-7</v>
      </c>
      <c r="K75" s="58">
        <v>38455</v>
      </c>
      <c r="L75" s="72">
        <v>1.7003879736320046E-2</v>
      </c>
      <c r="M75" s="54">
        <f t="shared" si="11"/>
        <v>1.6434697282304293E-2</v>
      </c>
      <c r="N75" s="54">
        <f t="shared" si="12"/>
        <v>3.2396866595939535E-7</v>
      </c>
      <c r="P75" s="58">
        <v>38455</v>
      </c>
      <c r="Q75" s="72">
        <v>1.7003879736320046E-2</v>
      </c>
      <c r="R75" s="54">
        <f t="shared" si="13"/>
        <v>1.6427600636351861E-2</v>
      </c>
      <c r="S75" s="54">
        <f t="shared" si="14"/>
        <v>3.3209760106014193E-7</v>
      </c>
    </row>
    <row r="76" spans="1:19" ht="14.4" x14ac:dyDescent="0.3">
      <c r="A76" s="58">
        <v>38456</v>
      </c>
      <c r="B76" s="72">
        <v>9.1690514509062664E-3</v>
      </c>
      <c r="C76" s="54">
        <f t="shared" si="15"/>
        <v>1.6198808008801836E-2</v>
      </c>
      <c r="D76" s="54">
        <f t="shared" si="8"/>
        <v>4.9417477263275773E-5</v>
      </c>
      <c r="F76" s="58">
        <v>38456</v>
      </c>
      <c r="G76" s="72">
        <v>9.1690514509062664E-3</v>
      </c>
      <c r="H76" s="54">
        <f t="shared" si="9"/>
        <v>1.654461342537621E-2</v>
      </c>
      <c r="I76" s="54">
        <f t="shared" si="10"/>
        <v>5.439891443924697E-5</v>
      </c>
      <c r="K76" s="58">
        <v>38456</v>
      </c>
      <c r="L76" s="72">
        <v>9.1690514509062664E-3</v>
      </c>
      <c r="M76" s="54">
        <f t="shared" si="11"/>
        <v>1.654461342537621E-2</v>
      </c>
      <c r="N76" s="54">
        <f t="shared" si="12"/>
        <v>5.439891443924697E-5</v>
      </c>
      <c r="P76" s="58">
        <v>38456</v>
      </c>
      <c r="Q76" s="72">
        <v>9.1690514509062664E-3</v>
      </c>
      <c r="R76" s="54">
        <f t="shared" si="13"/>
        <v>1.6537707967020344E-2</v>
      </c>
      <c r="S76" s="54">
        <f t="shared" si="14"/>
        <v>5.4297098852470465E-5</v>
      </c>
    </row>
    <row r="77" spans="1:19" ht="14.4" x14ac:dyDescent="0.3">
      <c r="A77" s="58">
        <v>38457</v>
      </c>
      <c r="B77" s="72">
        <v>1.1296155054225817E-2</v>
      </c>
      <c r="C77" s="54">
        <f t="shared" si="15"/>
        <v>1.1980954074064494E-2</v>
      </c>
      <c r="D77" s="54">
        <f t="shared" si="8"/>
        <v>4.689496975720133E-7</v>
      </c>
      <c r="F77" s="58">
        <v>38457</v>
      </c>
      <c r="G77" s="72">
        <v>1.1296155054225817E-2</v>
      </c>
      <c r="H77" s="54">
        <f t="shared" si="9"/>
        <v>1.5120301555778086E-2</v>
      </c>
      <c r="I77" s="54">
        <f t="shared" si="10"/>
        <v>1.4624096465334458E-5</v>
      </c>
      <c r="K77" s="58">
        <v>38457</v>
      </c>
      <c r="L77" s="72">
        <v>1.1296155054225817E-2</v>
      </c>
      <c r="M77" s="54">
        <f t="shared" si="11"/>
        <v>1.5120301555778086E-2</v>
      </c>
      <c r="N77" s="54">
        <f t="shared" si="12"/>
        <v>1.4624096465334458E-5</v>
      </c>
      <c r="P77" s="58">
        <v>38457</v>
      </c>
      <c r="Q77" s="72">
        <v>1.1296155054225817E-2</v>
      </c>
      <c r="R77" s="54">
        <f t="shared" si="13"/>
        <v>1.5129808392583153E-2</v>
      </c>
      <c r="S77" s="54">
        <f t="shared" si="14"/>
        <v>1.469689791869835E-5</v>
      </c>
    </row>
    <row r="78" spans="1:19" ht="14.4" x14ac:dyDescent="0.3">
      <c r="A78" s="58">
        <v>38460</v>
      </c>
      <c r="B78" s="72">
        <v>9.5077638178391859E-3</v>
      </c>
      <c r="C78" s="54">
        <f t="shared" si="15"/>
        <v>1.1570074662161287E-2</v>
      </c>
      <c r="D78" s="54">
        <f t="shared" si="8"/>
        <v>4.2531260186085383E-6</v>
      </c>
      <c r="F78" s="58">
        <v>38460</v>
      </c>
      <c r="G78" s="72">
        <v>9.5077638178391859E-3</v>
      </c>
      <c r="H78" s="54">
        <f t="shared" si="9"/>
        <v>1.4381811760411072E-2</v>
      </c>
      <c r="I78" s="54">
        <f t="shared" si="10"/>
        <v>2.3756343346489238E-5</v>
      </c>
      <c r="K78" s="58">
        <v>38460</v>
      </c>
      <c r="L78" s="72">
        <v>9.5077638178391859E-3</v>
      </c>
      <c r="M78" s="54">
        <f t="shared" si="11"/>
        <v>1.4381811760411072E-2</v>
      </c>
      <c r="N78" s="54">
        <f t="shared" si="12"/>
        <v>2.3756343346489238E-5</v>
      </c>
      <c r="P78" s="58">
        <v>38460</v>
      </c>
      <c r="Q78" s="72">
        <v>9.5077638178391859E-3</v>
      </c>
      <c r="R78" s="54">
        <f t="shared" si="13"/>
        <v>1.439732766264144E-2</v>
      </c>
      <c r="S78" s="54">
        <f t="shared" si="14"/>
        <v>2.3907834592397399E-5</v>
      </c>
    </row>
    <row r="79" spans="1:19" ht="14.4" x14ac:dyDescent="0.3">
      <c r="A79" s="58">
        <v>38461</v>
      </c>
      <c r="B79" s="72">
        <v>1.8671800416070354E-2</v>
      </c>
      <c r="C79" s="54">
        <f t="shared" si="15"/>
        <v>1.0332688155568027E-2</v>
      </c>
      <c r="D79" s="54">
        <f t="shared" si="8"/>
        <v>6.9540793293260239E-5</v>
      </c>
      <c r="F79" s="58">
        <v>38461</v>
      </c>
      <c r="G79" s="72">
        <v>1.8671800416070354E-2</v>
      </c>
      <c r="H79" s="54">
        <f t="shared" si="9"/>
        <v>1.3440573064075074E-2</v>
      </c>
      <c r="I79" s="54">
        <f t="shared" si="10"/>
        <v>2.7365739608263549E-5</v>
      </c>
      <c r="K79" s="58">
        <v>38461</v>
      </c>
      <c r="L79" s="72">
        <v>1.8671800416070354E-2</v>
      </c>
      <c r="M79" s="54">
        <f t="shared" si="11"/>
        <v>1.3440573064075074E-2</v>
      </c>
      <c r="N79" s="54">
        <f t="shared" si="12"/>
        <v>2.7365739608263549E-5</v>
      </c>
      <c r="P79" s="58">
        <v>38461</v>
      </c>
      <c r="Q79" s="72">
        <v>1.8671800416070354E-2</v>
      </c>
      <c r="R79" s="54">
        <f t="shared" si="13"/>
        <v>1.3463098357580697E-2</v>
      </c>
      <c r="S79" s="54">
        <f t="shared" si="14"/>
        <v>2.7130577134114387E-5</v>
      </c>
    </row>
    <row r="80" spans="1:19" ht="14.4" x14ac:dyDescent="0.3">
      <c r="A80" s="58">
        <v>38462</v>
      </c>
      <c r="B80" s="72">
        <v>1.7390784654291114E-2</v>
      </c>
      <c r="C80" s="54">
        <f t="shared" si="15"/>
        <v>1.5336155511869422E-2</v>
      </c>
      <c r="D80" s="54">
        <f t="shared" si="8"/>
        <v>4.2215009128884944E-6</v>
      </c>
      <c r="F80" s="58">
        <v>38462</v>
      </c>
      <c r="G80" s="72">
        <v>1.7390784654291114E-2</v>
      </c>
      <c r="H80" s="54">
        <f t="shared" si="9"/>
        <v>1.4450787504114229E-2</v>
      </c>
      <c r="I80" s="54">
        <f t="shared" si="10"/>
        <v>8.643583243048203E-6</v>
      </c>
      <c r="K80" s="58">
        <v>38462</v>
      </c>
      <c r="L80" s="72">
        <v>1.7390784654291114E-2</v>
      </c>
      <c r="M80" s="54">
        <f t="shared" si="11"/>
        <v>1.4450787504114229E-2</v>
      </c>
      <c r="N80" s="54">
        <f t="shared" si="12"/>
        <v>8.643583243048203E-6</v>
      </c>
      <c r="P80" s="58">
        <v>38462</v>
      </c>
      <c r="Q80" s="72">
        <v>1.7390784654291114E-2</v>
      </c>
      <c r="R80" s="54">
        <f t="shared" si="13"/>
        <v>1.4458304118017608E-2</v>
      </c>
      <c r="S80" s="54">
        <f t="shared" si="14"/>
        <v>8.5994420956229497E-6</v>
      </c>
    </row>
    <row r="81" spans="1:19" ht="14.4" x14ac:dyDescent="0.3">
      <c r="A81" s="58">
        <v>38463</v>
      </c>
      <c r="B81" s="72">
        <v>3.8090690337123953E-3</v>
      </c>
      <c r="C81" s="54">
        <f t="shared" si="15"/>
        <v>1.6568932997322438E-2</v>
      </c>
      <c r="D81" s="54">
        <f t="shared" si="8"/>
        <v>1.6281412836983419E-4</v>
      </c>
      <c r="F81" s="58">
        <v>38463</v>
      </c>
      <c r="G81" s="72">
        <v>3.8090690337123953E-3</v>
      </c>
      <c r="H81" s="54">
        <f t="shared" si="9"/>
        <v>1.5018537168760296E-2</v>
      </c>
      <c r="I81" s="54">
        <f t="shared" si="10"/>
        <v>1.2565217587065424E-4</v>
      </c>
      <c r="K81" s="58">
        <v>38463</v>
      </c>
      <c r="L81" s="72">
        <v>3.8090690337123953E-3</v>
      </c>
      <c r="M81" s="54">
        <f t="shared" si="11"/>
        <v>1.5018537168760296E-2</v>
      </c>
      <c r="N81" s="54">
        <f t="shared" si="12"/>
        <v>1.2565217587065424E-4</v>
      </c>
      <c r="P81" s="58">
        <v>38463</v>
      </c>
      <c r="Q81" s="72">
        <v>3.8090690337123953E-3</v>
      </c>
      <c r="R81" s="54">
        <f t="shared" si="13"/>
        <v>1.5018601383880951E-2</v>
      </c>
      <c r="S81" s="54">
        <f t="shared" si="14"/>
        <v>1.2565361550947538E-4</v>
      </c>
    </row>
    <row r="82" spans="1:19" ht="14.4" x14ac:dyDescent="0.3">
      <c r="A82" s="58">
        <v>38464</v>
      </c>
      <c r="B82" s="72">
        <v>7.5227856835494876E-3</v>
      </c>
      <c r="C82" s="54">
        <f t="shared" si="15"/>
        <v>8.9130146191564123E-3</v>
      </c>
      <c r="D82" s="54">
        <f t="shared" si="8"/>
        <v>1.9327364933987626E-6</v>
      </c>
      <c r="F82" s="58">
        <v>38464</v>
      </c>
      <c r="G82" s="72">
        <v>7.5227856835494876E-3</v>
      </c>
      <c r="H82" s="54">
        <f t="shared" si="9"/>
        <v>1.2853850793417613E-2</v>
      </c>
      <c r="I82" s="54">
        <f t="shared" si="10"/>
        <v>2.8420255205653247E-5</v>
      </c>
      <c r="K82" s="58">
        <v>38464</v>
      </c>
      <c r="L82" s="72">
        <v>7.5227856835494876E-3</v>
      </c>
      <c r="M82" s="54">
        <f t="shared" si="11"/>
        <v>1.2853850793417613E-2</v>
      </c>
      <c r="N82" s="54">
        <f t="shared" si="12"/>
        <v>2.8420255205653247E-5</v>
      </c>
      <c r="P82" s="58">
        <v>38464</v>
      </c>
      <c r="Q82" s="72">
        <v>7.5227856835494876E-3</v>
      </c>
      <c r="R82" s="54">
        <f t="shared" si="13"/>
        <v>1.287684110628764E-2</v>
      </c>
      <c r="S82" s="54">
        <f t="shared" si="14"/>
        <v>2.8665909469751819E-5</v>
      </c>
    </row>
    <row r="83" spans="1:19" ht="14.4" x14ac:dyDescent="0.3">
      <c r="A83" s="58">
        <v>38468</v>
      </c>
      <c r="B83" s="72">
        <v>2.2304571046584492E-2</v>
      </c>
      <c r="C83" s="54">
        <f t="shared" si="15"/>
        <v>8.078877257792258E-3</v>
      </c>
      <c r="D83" s="54">
        <f t="shared" si="8"/>
        <v>2.0237036377248195E-4</v>
      </c>
      <c r="F83" s="58">
        <v>38468</v>
      </c>
      <c r="G83" s="72">
        <v>2.2304571046584492E-2</v>
      </c>
      <c r="H83" s="54">
        <f t="shared" si="9"/>
        <v>1.1824356452529603E-2</v>
      </c>
      <c r="I83" s="54">
        <f t="shared" si="10"/>
        <v>1.0983489793744107E-4</v>
      </c>
      <c r="K83" s="58">
        <v>38468</v>
      </c>
      <c r="L83" s="72">
        <v>2.2304571046584492E-2</v>
      </c>
      <c r="M83" s="54">
        <f t="shared" si="11"/>
        <v>1.1824356452529603E-2</v>
      </c>
      <c r="N83" s="54">
        <f t="shared" si="12"/>
        <v>1.0983489793744107E-4</v>
      </c>
      <c r="P83" s="58">
        <v>38468</v>
      </c>
      <c r="Q83" s="72">
        <v>2.2304571046584492E-2</v>
      </c>
      <c r="R83" s="54">
        <f t="shared" si="13"/>
        <v>1.185386326294512E-2</v>
      </c>
      <c r="S83" s="54">
        <f t="shared" si="14"/>
        <v>1.0921729317902057E-4</v>
      </c>
    </row>
    <row r="84" spans="1:19" ht="14.4" x14ac:dyDescent="0.3">
      <c r="A84" s="58">
        <v>38469</v>
      </c>
      <c r="B84" s="72">
        <v>1.6563686521309035E-2</v>
      </c>
      <c r="C84" s="54">
        <f t="shared" si="15"/>
        <v>1.6614293531067598E-2</v>
      </c>
      <c r="D84" s="54">
        <f t="shared" si="8"/>
        <v>2.5610694367033045E-9</v>
      </c>
      <c r="F84" s="58">
        <v>38469</v>
      </c>
      <c r="G84" s="72">
        <v>1.6563686521309035E-2</v>
      </c>
      <c r="H84" s="54">
        <f t="shared" si="9"/>
        <v>1.3848214986146036E-2</v>
      </c>
      <c r="I84" s="54">
        <f t="shared" si="10"/>
        <v>7.3737856582804974E-6</v>
      </c>
      <c r="K84" s="58">
        <v>38469</v>
      </c>
      <c r="L84" s="72">
        <v>1.6563686521309035E-2</v>
      </c>
      <c r="M84" s="54">
        <f t="shared" si="11"/>
        <v>1.3848214986146036E-2</v>
      </c>
      <c r="N84" s="54">
        <f t="shared" si="12"/>
        <v>7.3737856582804974E-6</v>
      </c>
      <c r="P84" s="58">
        <v>38469</v>
      </c>
      <c r="Q84" s="72">
        <v>1.6563686521309035E-2</v>
      </c>
      <c r="R84" s="54">
        <f t="shared" si="13"/>
        <v>1.385063798150842E-2</v>
      </c>
      <c r="S84" s="54">
        <f t="shared" si="14"/>
        <v>7.3606323793142485E-6</v>
      </c>
    </row>
    <row r="85" spans="1:19" ht="14.4" x14ac:dyDescent="0.3">
      <c r="A85" s="58">
        <v>38470</v>
      </c>
      <c r="B85" s="72">
        <v>1.8480264390082813E-2</v>
      </c>
      <c r="C85" s="54">
        <f t="shared" si="15"/>
        <v>1.6583929325212458E-2</v>
      </c>
      <c r="D85" s="54">
        <f t="shared" si="8"/>
        <v>3.5960866782568521E-6</v>
      </c>
      <c r="F85" s="58">
        <v>38470</v>
      </c>
      <c r="G85" s="72">
        <v>1.8480264390082813E-2</v>
      </c>
      <c r="H85" s="54">
        <f t="shared" si="9"/>
        <v>1.437260598882166E-2</v>
      </c>
      <c r="I85" s="54">
        <f t="shared" si="10"/>
        <v>1.6872857541451332E-5</v>
      </c>
      <c r="K85" s="58">
        <v>38470</v>
      </c>
      <c r="L85" s="72">
        <v>1.8480264390082813E-2</v>
      </c>
      <c r="M85" s="54">
        <f t="shared" si="11"/>
        <v>1.437260598882166E-2</v>
      </c>
      <c r="N85" s="54">
        <f t="shared" si="12"/>
        <v>1.6872857541451332E-5</v>
      </c>
      <c r="P85" s="58">
        <v>38470</v>
      </c>
      <c r="Q85" s="72">
        <v>1.8480264390082813E-2</v>
      </c>
      <c r="R85" s="54">
        <f t="shared" si="13"/>
        <v>1.4369009258044334E-2</v>
      </c>
      <c r="S85" s="54">
        <f t="shared" si="14"/>
        <v>1.6902418760712726E-5</v>
      </c>
    </row>
    <row r="86" spans="1:19" ht="14.4" x14ac:dyDescent="0.3">
      <c r="A86" s="58">
        <v>38471</v>
      </c>
      <c r="B86" s="72">
        <v>2.5448551415016642E-2</v>
      </c>
      <c r="C86" s="54">
        <f t="shared" si="15"/>
        <v>1.7721730364134672E-2</v>
      </c>
      <c r="D86" s="54">
        <f t="shared" si="8"/>
        <v>5.9703763552352761E-5</v>
      </c>
      <c r="F86" s="58">
        <v>38471</v>
      </c>
      <c r="G86" s="72">
        <v>2.5448551415016642E-2</v>
      </c>
      <c r="H86" s="54">
        <f t="shared" si="9"/>
        <v>1.5165845424328021E-2</v>
      </c>
      <c r="I86" s="54">
        <f t="shared" si="10"/>
        <v>1.0573404249094365E-4</v>
      </c>
      <c r="K86" s="58">
        <v>38471</v>
      </c>
      <c r="L86" s="72">
        <v>2.5448551415016642E-2</v>
      </c>
      <c r="M86" s="54">
        <f t="shared" si="11"/>
        <v>1.5165845424328021E-2</v>
      </c>
      <c r="N86" s="54">
        <f t="shared" si="12"/>
        <v>1.0573404249094365E-4</v>
      </c>
      <c r="P86" s="58">
        <v>38471</v>
      </c>
      <c r="Q86" s="72">
        <v>2.5448551415016642E-2</v>
      </c>
      <c r="R86" s="54">
        <f t="shared" si="13"/>
        <v>1.5154530246591127E-2</v>
      </c>
      <c r="S86" s="54">
        <f t="shared" si="14"/>
        <v>1.0596687181599262E-4</v>
      </c>
    </row>
    <row r="87" spans="1:19" ht="14.4" x14ac:dyDescent="0.3">
      <c r="A87" s="58">
        <v>38474</v>
      </c>
      <c r="B87" s="72">
        <v>1.2915792509429811E-2</v>
      </c>
      <c r="C87" s="54">
        <f t="shared" si="15"/>
        <v>2.2357822994663854E-2</v>
      </c>
      <c r="D87" s="54">
        <f t="shared" si="8"/>
        <v>8.9151939684089019E-5</v>
      </c>
      <c r="F87" s="58">
        <v>38474</v>
      </c>
      <c r="G87" s="72">
        <v>1.2915792509429811E-2</v>
      </c>
      <c r="H87" s="54">
        <f t="shared" si="9"/>
        <v>1.7151562613719286E-2</v>
      </c>
      <c r="I87" s="54">
        <f t="shared" si="10"/>
        <v>1.7941748376392466E-5</v>
      </c>
      <c r="K87" s="58">
        <v>38474</v>
      </c>
      <c r="L87" s="72">
        <v>1.2915792509429811E-2</v>
      </c>
      <c r="M87" s="54">
        <f t="shared" si="11"/>
        <v>1.7151562613719286E-2</v>
      </c>
      <c r="N87" s="54">
        <f t="shared" si="12"/>
        <v>1.7941748376392466E-5</v>
      </c>
      <c r="P87" s="58">
        <v>38474</v>
      </c>
      <c r="Q87" s="72">
        <v>1.2915792509429811E-2</v>
      </c>
      <c r="R87" s="54">
        <f t="shared" si="13"/>
        <v>1.7121367483552839E-2</v>
      </c>
      <c r="S87" s="54">
        <f t="shared" si="14"/>
        <v>1.7686860862969902E-5</v>
      </c>
    </row>
    <row r="88" spans="1:19" ht="14.4" x14ac:dyDescent="0.3">
      <c r="A88" s="58">
        <v>38475</v>
      </c>
      <c r="B88" s="72">
        <v>3.1171253096187963E-2</v>
      </c>
      <c r="C88" s="54">
        <f t="shared" si="15"/>
        <v>1.669260470352343E-2</v>
      </c>
      <c r="D88" s="54">
        <f t="shared" si="8"/>
        <v>2.0963125927840726E-4</v>
      </c>
      <c r="F88" s="58">
        <v>38475</v>
      </c>
      <c r="G88" s="72">
        <v>3.1171253096187963E-2</v>
      </c>
      <c r="H88" s="54">
        <f t="shared" si="9"/>
        <v>1.6333583230275495E-2</v>
      </c>
      <c r="I88" s="54">
        <f t="shared" si="10"/>
        <v>2.2015644704980692E-4</v>
      </c>
      <c r="K88" s="58">
        <v>38475</v>
      </c>
      <c r="L88" s="72">
        <v>3.1171253096187963E-2</v>
      </c>
      <c r="M88" s="54">
        <f t="shared" si="11"/>
        <v>1.6333583230275495E-2</v>
      </c>
      <c r="N88" s="54">
        <f t="shared" si="12"/>
        <v>2.2015644704980692E-4</v>
      </c>
      <c r="P88" s="58">
        <v>38475</v>
      </c>
      <c r="Q88" s="72">
        <v>3.1171253096187963E-2</v>
      </c>
      <c r="R88" s="54">
        <f t="shared" si="13"/>
        <v>1.6317825181997165E-2</v>
      </c>
      <c r="S88" s="54">
        <f t="shared" si="14"/>
        <v>2.206243208020624E-4</v>
      </c>
    </row>
    <row r="89" spans="1:19" ht="14.4" x14ac:dyDescent="0.3">
      <c r="A89" s="58">
        <v>38476</v>
      </c>
      <c r="B89" s="72">
        <v>2.3371089252367538E-2</v>
      </c>
      <c r="C89" s="54">
        <f t="shared" si="15"/>
        <v>2.537979373912215E-2</v>
      </c>
      <c r="D89" s="54">
        <f t="shared" si="8"/>
        <v>4.0348937151081105E-6</v>
      </c>
      <c r="F89" s="58">
        <v>38476</v>
      </c>
      <c r="G89" s="72">
        <v>2.3371089252367538E-2</v>
      </c>
      <c r="H89" s="54">
        <f t="shared" si="9"/>
        <v>1.9198920052113579E-2</v>
      </c>
      <c r="I89" s="54">
        <f t="shared" si="10"/>
        <v>1.7406995835547761E-5</v>
      </c>
      <c r="K89" s="58">
        <v>38476</v>
      </c>
      <c r="L89" s="72">
        <v>2.3371089252367538E-2</v>
      </c>
      <c r="M89" s="54">
        <f t="shared" si="11"/>
        <v>1.9198920052113579E-2</v>
      </c>
      <c r="N89" s="54">
        <f t="shared" si="12"/>
        <v>1.7406995835547761E-5</v>
      </c>
      <c r="P89" s="58">
        <v>38476</v>
      </c>
      <c r="Q89" s="72">
        <v>2.3371089252367538E-2</v>
      </c>
      <c r="R89" s="54">
        <f t="shared" si="13"/>
        <v>1.9155809934521754E-2</v>
      </c>
      <c r="S89" s="54">
        <f t="shared" si="14"/>
        <v>1.7768579727458411E-5</v>
      </c>
    </row>
    <row r="90" spans="1:19" ht="14.4" x14ac:dyDescent="0.3">
      <c r="A90" s="58">
        <v>38477</v>
      </c>
      <c r="B90" s="72">
        <v>1.5787841152865797E-2</v>
      </c>
      <c r="C90" s="54">
        <f t="shared" si="15"/>
        <v>2.4174571047069382E-2</v>
      </c>
      <c r="D90" s="54">
        <f t="shared" si="8"/>
        <v>7.0337238318328086E-5</v>
      </c>
      <c r="F90" s="58">
        <v>38477</v>
      </c>
      <c r="G90" s="72">
        <v>1.5787841152865797E-2</v>
      </c>
      <c r="H90" s="54">
        <f t="shared" si="9"/>
        <v>2.0004617317550832E-2</v>
      </c>
      <c r="I90" s="54">
        <f t="shared" si="10"/>
        <v>1.7781201223055831E-5</v>
      </c>
      <c r="K90" s="58">
        <v>38477</v>
      </c>
      <c r="L90" s="72">
        <v>1.5787841152865797E-2</v>
      </c>
      <c r="M90" s="54">
        <f t="shared" si="11"/>
        <v>2.0004617317550832E-2</v>
      </c>
      <c r="N90" s="54">
        <f t="shared" si="12"/>
        <v>1.7781201223055831E-5</v>
      </c>
      <c r="P90" s="58">
        <v>38477</v>
      </c>
      <c r="Q90" s="72">
        <v>1.5787841152865797E-2</v>
      </c>
      <c r="R90" s="54">
        <f t="shared" si="13"/>
        <v>1.9961206406015675E-2</v>
      </c>
      <c r="S90" s="54">
        <f t="shared" si="14"/>
        <v>1.7416977536198744E-5</v>
      </c>
    </row>
    <row r="91" spans="1:19" ht="14.4" x14ac:dyDescent="0.3">
      <c r="A91" s="58">
        <v>38478</v>
      </c>
      <c r="B91" s="72">
        <v>7.1924357190588902E-3</v>
      </c>
      <c r="C91" s="54">
        <f t="shared" si="15"/>
        <v>1.9142533110547231E-2</v>
      </c>
      <c r="D91" s="54">
        <f t="shared" si="8"/>
        <v>1.4280482766605647E-4</v>
      </c>
      <c r="F91" s="58">
        <v>38478</v>
      </c>
      <c r="G91" s="72">
        <v>7.1924357190588902E-3</v>
      </c>
      <c r="H91" s="54">
        <f t="shared" si="9"/>
        <v>1.9190305897812409E-2</v>
      </c>
      <c r="I91" s="54">
        <f t="shared" si="10"/>
        <v>1.4394888882622302E-4</v>
      </c>
      <c r="K91" s="58">
        <v>38478</v>
      </c>
      <c r="L91" s="72">
        <v>7.1924357190588902E-3</v>
      </c>
      <c r="M91" s="54">
        <f t="shared" si="11"/>
        <v>1.9190305897812409E-2</v>
      </c>
      <c r="N91" s="54">
        <f t="shared" si="12"/>
        <v>1.4394888882622302E-4</v>
      </c>
      <c r="P91" s="58">
        <v>38478</v>
      </c>
      <c r="Q91" s="72">
        <v>7.1924357190588902E-3</v>
      </c>
      <c r="R91" s="54">
        <f t="shared" si="13"/>
        <v>1.9163818286345349E-2</v>
      </c>
      <c r="S91" s="54">
        <f t="shared" si="14"/>
        <v>1.4331400057233015E-4</v>
      </c>
    </row>
    <row r="92" spans="1:19" ht="14.4" x14ac:dyDescent="0.3">
      <c r="A92" s="58">
        <v>38481</v>
      </c>
      <c r="B92" s="72">
        <v>1.3583546523345359E-2</v>
      </c>
      <c r="C92" s="54">
        <f t="shared" si="15"/>
        <v>1.1972474675654227E-2</v>
      </c>
      <c r="D92" s="54">
        <f t="shared" si="8"/>
        <v>2.5955524984229155E-6</v>
      </c>
      <c r="F92" s="58">
        <v>38481</v>
      </c>
      <c r="G92" s="72">
        <v>1.3583546523345359E-2</v>
      </c>
      <c r="H92" s="54">
        <f t="shared" si="9"/>
        <v>1.6873369376277168E-2</v>
      </c>
      <c r="I92" s="54">
        <f t="shared" si="10"/>
        <v>1.0822934403672391E-5</v>
      </c>
      <c r="K92" s="58">
        <v>38481</v>
      </c>
      <c r="L92" s="72">
        <v>1.3583546523345359E-2</v>
      </c>
      <c r="M92" s="54">
        <f t="shared" si="11"/>
        <v>1.6873369376277168E-2</v>
      </c>
      <c r="N92" s="54">
        <f t="shared" si="12"/>
        <v>1.0822934403672391E-5</v>
      </c>
      <c r="P92" s="58">
        <v>38481</v>
      </c>
      <c r="Q92" s="72">
        <v>1.3583546523345359E-2</v>
      </c>
      <c r="R92" s="54">
        <f t="shared" si="13"/>
        <v>1.6876494350828841E-2</v>
      </c>
      <c r="S92" s="54">
        <f t="shared" si="14"/>
        <v>1.0843505394528183E-5</v>
      </c>
    </row>
    <row r="93" spans="1:19" ht="14.4" x14ac:dyDescent="0.3">
      <c r="A93" s="58">
        <v>38482</v>
      </c>
      <c r="B93" s="72">
        <v>3.8871411069462767E-3</v>
      </c>
      <c r="C93" s="54">
        <f t="shared" si="15"/>
        <v>1.2939117784268907E-2</v>
      </c>
      <c r="D93" s="54">
        <f t="shared" si="8"/>
        <v>8.1938281766792841E-5</v>
      </c>
      <c r="F93" s="58">
        <v>38482</v>
      </c>
      <c r="G93" s="72">
        <v>3.8871411069462767E-3</v>
      </c>
      <c r="H93" s="54">
        <f t="shared" si="9"/>
        <v>1.6238064059268739E-2</v>
      </c>
      <c r="I93" s="54">
        <f t="shared" si="10"/>
        <v>1.5254529777420582E-4</v>
      </c>
      <c r="K93" s="58">
        <v>38482</v>
      </c>
      <c r="L93" s="72">
        <v>3.8871411069462767E-3</v>
      </c>
      <c r="M93" s="54">
        <f t="shared" si="11"/>
        <v>1.6238064059268739E-2</v>
      </c>
      <c r="N93" s="54">
        <f t="shared" si="12"/>
        <v>1.5254529777420582E-4</v>
      </c>
      <c r="P93" s="58">
        <v>38482</v>
      </c>
      <c r="Q93" s="72">
        <v>3.8871411069462767E-3</v>
      </c>
      <c r="R93" s="54">
        <f t="shared" si="13"/>
        <v>1.6247324048912964E-2</v>
      </c>
      <c r="S93" s="54">
        <f t="shared" si="14"/>
        <v>1.5277412235888428E-4</v>
      </c>
    </row>
    <row r="94" spans="1:19" ht="14.4" x14ac:dyDescent="0.3">
      <c r="A94" s="58">
        <v>38483</v>
      </c>
      <c r="B94" s="72">
        <v>3.8415559838159284E-3</v>
      </c>
      <c r="C94" s="54">
        <f t="shared" si="15"/>
        <v>7.5079317778753291E-3</v>
      </c>
      <c r="D94" s="54">
        <f t="shared" si="8"/>
        <v>1.3442311463264701E-5</v>
      </c>
      <c r="F94" s="58">
        <v>38483</v>
      </c>
      <c r="G94" s="72">
        <v>3.8415559838159284E-3</v>
      </c>
      <c r="H94" s="54">
        <f t="shared" si="9"/>
        <v>1.3852948698245823E-2</v>
      </c>
      <c r="I94" s="54">
        <f t="shared" si="10"/>
        <v>1.0022798408253997E-4</v>
      </c>
      <c r="K94" s="58">
        <v>38483</v>
      </c>
      <c r="L94" s="72">
        <v>3.8415559838159284E-3</v>
      </c>
      <c r="M94" s="54">
        <f t="shared" si="11"/>
        <v>1.3852948698245823E-2</v>
      </c>
      <c r="N94" s="54">
        <f t="shared" si="12"/>
        <v>1.0022798408253997E-4</v>
      </c>
      <c r="P94" s="58">
        <v>38483</v>
      </c>
      <c r="Q94" s="72">
        <v>3.8415559838159284E-3</v>
      </c>
      <c r="R94" s="54">
        <f t="shared" si="13"/>
        <v>1.3885713589000013E-2</v>
      </c>
      <c r="S94" s="54">
        <f t="shared" si="14"/>
        <v>1.008851019977773E-4</v>
      </c>
    </row>
    <row r="95" spans="1:19" ht="14.4" x14ac:dyDescent="0.3">
      <c r="A95" s="58">
        <v>38484</v>
      </c>
      <c r="B95" s="72">
        <v>1.4594387176825447E-2</v>
      </c>
      <c r="C95" s="54">
        <f t="shared" si="15"/>
        <v>5.3081063014396891E-3</v>
      </c>
      <c r="D95" s="54">
        <f t="shared" si="8"/>
        <v>8.6235012496555281E-5</v>
      </c>
      <c r="F95" s="58">
        <v>38484</v>
      </c>
      <c r="G95" s="72">
        <v>1.4594387176825447E-2</v>
      </c>
      <c r="H95" s="54">
        <f t="shared" si="9"/>
        <v>1.1919625444542781E-2</v>
      </c>
      <c r="I95" s="54">
        <f t="shared" si="10"/>
        <v>7.1543503244837696E-6</v>
      </c>
      <c r="K95" s="58">
        <v>38484</v>
      </c>
      <c r="L95" s="72">
        <v>1.4594387176825447E-2</v>
      </c>
      <c r="M95" s="54">
        <f t="shared" si="11"/>
        <v>1.1919625444542781E-2</v>
      </c>
      <c r="N95" s="54">
        <f t="shared" si="12"/>
        <v>7.1543503244837696E-6</v>
      </c>
      <c r="P95" s="58">
        <v>38484</v>
      </c>
      <c r="Q95" s="72">
        <v>1.4594387176825447E-2</v>
      </c>
      <c r="R95" s="54">
        <f t="shared" si="13"/>
        <v>1.1966616778476375E-2</v>
      </c>
      <c r="S95" s="54">
        <f t="shared" si="14"/>
        <v>6.9051772664396422E-6</v>
      </c>
    </row>
    <row r="96" spans="1:19" ht="14.4" x14ac:dyDescent="0.3">
      <c r="A96" s="58">
        <v>38485</v>
      </c>
      <c r="B96" s="72">
        <v>1.0878870164197255E-2</v>
      </c>
      <c r="C96" s="54">
        <f t="shared" si="15"/>
        <v>1.0879874826671142E-2</v>
      </c>
      <c r="D96" s="54">
        <f t="shared" si="8"/>
        <v>1.0093466864370307E-12</v>
      </c>
      <c r="F96" s="58">
        <v>38485</v>
      </c>
      <c r="G96" s="72">
        <v>1.0878870164197255E-2</v>
      </c>
      <c r="H96" s="54">
        <f t="shared" si="9"/>
        <v>1.2436154882818002E-2</v>
      </c>
      <c r="I96" s="54">
        <f t="shared" si="10"/>
        <v>2.4251356948496994E-6</v>
      </c>
      <c r="K96" s="58">
        <v>38485</v>
      </c>
      <c r="L96" s="72">
        <v>1.0878870164197255E-2</v>
      </c>
      <c r="M96" s="54">
        <f t="shared" si="11"/>
        <v>1.2436154882818002E-2</v>
      </c>
      <c r="N96" s="54">
        <f t="shared" si="12"/>
        <v>2.4251356948496994E-6</v>
      </c>
      <c r="P96" s="58">
        <v>38485</v>
      </c>
      <c r="Q96" s="72">
        <v>1.0878870164197255E-2</v>
      </c>
      <c r="R96" s="54">
        <f t="shared" si="13"/>
        <v>1.2468694303390692E-2</v>
      </c>
      <c r="S96" s="54">
        <f t="shared" si="14"/>
        <v>2.5275407935621512E-6</v>
      </c>
    </row>
    <row r="97" spans="1:19" ht="14.4" x14ac:dyDescent="0.3">
      <c r="A97" s="58">
        <v>38488</v>
      </c>
      <c r="B97" s="72">
        <v>1.2197814158593424E-2</v>
      </c>
      <c r="C97" s="54">
        <f t="shared" si="15"/>
        <v>1.087927202918681E-2</v>
      </c>
      <c r="D97" s="54">
        <f t="shared" si="8"/>
        <v>1.7385533470201296E-6</v>
      </c>
      <c r="F97" s="58">
        <v>38488</v>
      </c>
      <c r="G97" s="72">
        <v>1.2197814158593424E-2</v>
      </c>
      <c r="H97" s="54">
        <f t="shared" si="9"/>
        <v>1.2135424020986324E-2</v>
      </c>
      <c r="I97" s="54">
        <f t="shared" si="10"/>
        <v>3.8925292706328782E-9</v>
      </c>
      <c r="K97" s="58">
        <v>38488</v>
      </c>
      <c r="L97" s="72">
        <v>1.2197814158593424E-2</v>
      </c>
      <c r="M97" s="54">
        <f t="shared" si="11"/>
        <v>1.2135424020986324E-2</v>
      </c>
      <c r="N97" s="54">
        <f t="shared" si="12"/>
        <v>3.8925292706328782E-9</v>
      </c>
      <c r="P97" s="58">
        <v>38488</v>
      </c>
      <c r="Q97" s="72">
        <v>1.2197814158593424E-2</v>
      </c>
      <c r="R97" s="54">
        <f t="shared" si="13"/>
        <v>1.2164932997092105E-2</v>
      </c>
      <c r="S97" s="54">
        <f t="shared" si="14"/>
        <v>1.0811707816758552E-9</v>
      </c>
    </row>
    <row r="98" spans="1:19" ht="14.4" x14ac:dyDescent="0.3">
      <c r="A98" s="58">
        <v>38489</v>
      </c>
      <c r="B98" s="72">
        <v>2.2173073164959627E-2</v>
      </c>
      <c r="C98" s="54">
        <f t="shared" si="15"/>
        <v>1.1670397306830779E-2</v>
      </c>
      <c r="D98" s="54">
        <f t="shared" si="8"/>
        <v>1.1030620018092255E-4</v>
      </c>
      <c r="F98" s="58">
        <v>38489</v>
      </c>
      <c r="G98" s="72">
        <v>2.2173073164959627E-2</v>
      </c>
      <c r="H98" s="54">
        <f t="shared" si="9"/>
        <v>1.2147472325081286E-2</v>
      </c>
      <c r="I98" s="54">
        <f t="shared" si="10"/>
        <v>1.005126722005693E-4</v>
      </c>
      <c r="K98" s="58">
        <v>38489</v>
      </c>
      <c r="L98" s="72">
        <v>2.2173073164959627E-2</v>
      </c>
      <c r="M98" s="54">
        <f t="shared" si="11"/>
        <v>1.2147472325081286E-2</v>
      </c>
      <c r="N98" s="54">
        <f t="shared" si="12"/>
        <v>1.005126722005693E-4</v>
      </c>
      <c r="P98" s="58">
        <v>38489</v>
      </c>
      <c r="Q98" s="72">
        <v>2.2173073164959627E-2</v>
      </c>
      <c r="R98" s="54">
        <f t="shared" si="13"/>
        <v>1.217121546841961E-2</v>
      </c>
      <c r="S98" s="54">
        <f t="shared" si="14"/>
        <v>1.0003715738183679E-4</v>
      </c>
    </row>
    <row r="99" spans="1:19" ht="14.4" x14ac:dyDescent="0.3">
      <c r="A99" s="58">
        <v>38490</v>
      </c>
      <c r="B99" s="72">
        <v>1.5736128322914912E-2</v>
      </c>
      <c r="C99" s="54">
        <f t="shared" si="15"/>
        <v>1.7972002821708088E-2</v>
      </c>
      <c r="D99" s="54">
        <f t="shared" si="8"/>
        <v>4.9991347743536348E-6</v>
      </c>
      <c r="F99" s="58">
        <v>38490</v>
      </c>
      <c r="G99" s="72">
        <v>1.5736128322914912E-2</v>
      </c>
      <c r="H99" s="54">
        <f t="shared" si="9"/>
        <v>1.4083539342824414E-2</v>
      </c>
      <c r="I99" s="54">
        <f t="shared" si="10"/>
        <v>2.7310503371165536E-6</v>
      </c>
      <c r="K99" s="58">
        <v>38490</v>
      </c>
      <c r="L99" s="72">
        <v>1.5736128322914912E-2</v>
      </c>
      <c r="M99" s="54">
        <f t="shared" si="11"/>
        <v>1.4083539342824414E-2</v>
      </c>
      <c r="N99" s="54">
        <f t="shared" si="12"/>
        <v>2.7310503371165536E-6</v>
      </c>
      <c r="P99" s="58">
        <v>38490</v>
      </c>
      <c r="Q99" s="72">
        <v>1.5736128322914912E-2</v>
      </c>
      <c r="R99" s="54">
        <f t="shared" si="13"/>
        <v>1.4082230205467781E-2</v>
      </c>
      <c r="S99" s="54">
        <f t="shared" si="14"/>
        <v>2.7353789828951638E-6</v>
      </c>
    </row>
    <row r="100" spans="1:19" ht="14.4" x14ac:dyDescent="0.3">
      <c r="A100" s="58">
        <v>38491</v>
      </c>
      <c r="B100" s="72">
        <v>1.8779184910112521E-2</v>
      </c>
      <c r="C100" s="54">
        <f t="shared" si="15"/>
        <v>1.6630478122432183E-2</v>
      </c>
      <c r="D100" s="54">
        <f t="shared" si="8"/>
        <v>4.6169408594235562E-6</v>
      </c>
      <c r="F100" s="58">
        <v>38491</v>
      </c>
      <c r="G100" s="72">
        <v>1.8779184910112521E-2</v>
      </c>
      <c r="H100" s="54">
        <f t="shared" si="9"/>
        <v>1.4402674631505803E-2</v>
      </c>
      <c r="I100" s="54">
        <f t="shared" si="10"/>
        <v>1.9153842218750251E-5</v>
      </c>
      <c r="K100" s="58">
        <v>38491</v>
      </c>
      <c r="L100" s="72">
        <v>1.8779184910112521E-2</v>
      </c>
      <c r="M100" s="54">
        <f t="shared" si="11"/>
        <v>1.4402674631505803E-2</v>
      </c>
      <c r="N100" s="54">
        <f t="shared" si="12"/>
        <v>1.9153842218750251E-5</v>
      </c>
      <c r="P100" s="58">
        <v>38491</v>
      </c>
      <c r="Q100" s="72">
        <v>1.8779184910112521E-2</v>
      </c>
      <c r="R100" s="54">
        <f t="shared" si="13"/>
        <v>1.439823386917828E-2</v>
      </c>
      <c r="S100" s="54">
        <f t="shared" si="14"/>
        <v>1.9192732023062814E-5</v>
      </c>
    </row>
    <row r="101" spans="1:19" ht="14.4" x14ac:dyDescent="0.3">
      <c r="A101" s="58">
        <v>38492</v>
      </c>
      <c r="B101" s="72">
        <v>1.3716512805126261E-2</v>
      </c>
      <c r="C101" s="54">
        <f t="shared" si="15"/>
        <v>1.7919702195040386E-2</v>
      </c>
      <c r="D101" s="54">
        <f t="shared" si="8"/>
        <v>1.7666801047486674E-5</v>
      </c>
      <c r="F101" s="58">
        <v>38492</v>
      </c>
      <c r="G101" s="72">
        <v>1.3716512805126261E-2</v>
      </c>
      <c r="H101" s="54">
        <f t="shared" si="9"/>
        <v>1.5247832676250688E-2</v>
      </c>
      <c r="I101" s="54">
        <f t="shared" si="10"/>
        <v>2.3449405477005335E-6</v>
      </c>
      <c r="K101" s="58">
        <v>38492</v>
      </c>
      <c r="L101" s="72">
        <v>1.3716512805126261E-2</v>
      </c>
      <c r="M101" s="54">
        <f t="shared" si="11"/>
        <v>1.5247832676250688E-2</v>
      </c>
      <c r="N101" s="54">
        <f t="shared" si="12"/>
        <v>2.3449405477005335E-6</v>
      </c>
      <c r="P101" s="58">
        <v>38492</v>
      </c>
      <c r="Q101" s="72">
        <v>1.3716512805126261E-2</v>
      </c>
      <c r="R101" s="54">
        <f t="shared" si="13"/>
        <v>1.523528457071026E-2</v>
      </c>
      <c r="S101" s="54">
        <f t="shared" si="14"/>
        <v>2.3066676759351388E-6</v>
      </c>
    </row>
    <row r="102" spans="1:19" ht="14.4" x14ac:dyDescent="0.3">
      <c r="A102" s="58">
        <v>38495</v>
      </c>
      <c r="B102" s="72">
        <v>1.1574342909609944E-2</v>
      </c>
      <c r="C102" s="54">
        <f t="shared" si="15"/>
        <v>1.539778856109191E-2</v>
      </c>
      <c r="D102" s="54">
        <f t="shared" si="8"/>
        <v>1.4618736649836352E-5</v>
      </c>
      <c r="F102" s="58">
        <v>38495</v>
      </c>
      <c r="G102" s="72">
        <v>1.1574342909609944E-2</v>
      </c>
      <c r="H102" s="54">
        <f t="shared" si="9"/>
        <v>1.4952115946306088E-2</v>
      </c>
      <c r="I102" s="54">
        <f t="shared" si="10"/>
        <v>1.1409350687431485E-5</v>
      </c>
      <c r="K102" s="58">
        <v>38495</v>
      </c>
      <c r="L102" s="72">
        <v>1.1574342909609944E-2</v>
      </c>
      <c r="M102" s="54">
        <f t="shared" si="11"/>
        <v>1.4952115946306088E-2</v>
      </c>
      <c r="N102" s="54">
        <f t="shared" si="12"/>
        <v>1.1409350687431485E-5</v>
      </c>
      <c r="P102" s="58">
        <v>38495</v>
      </c>
      <c r="Q102" s="72">
        <v>1.1574342909609944E-2</v>
      </c>
      <c r="R102" s="54">
        <f t="shared" si="13"/>
        <v>1.4945098955767174E-2</v>
      </c>
      <c r="S102" s="54">
        <f t="shared" si="14"/>
        <v>1.1361996322705521E-5</v>
      </c>
    </row>
    <row r="103" spans="1:19" ht="14.4" x14ac:dyDescent="0.3">
      <c r="A103" s="58">
        <v>38496</v>
      </c>
      <c r="B103" s="72">
        <v>1.0764168469370094E-2</v>
      </c>
      <c r="C103" s="54">
        <f t="shared" si="15"/>
        <v>1.3103721170202731E-2</v>
      </c>
      <c r="D103" s="54">
        <f t="shared" si="8"/>
        <v>5.473506839973285E-6</v>
      </c>
      <c r="F103" s="58">
        <v>38496</v>
      </c>
      <c r="G103" s="72">
        <v>1.0764168469370094E-2</v>
      </c>
      <c r="H103" s="54">
        <f t="shared" si="9"/>
        <v>1.4299826365440547E-2</v>
      </c>
      <c r="I103" s="54">
        <f t="shared" si="10"/>
        <v>1.2500876758045345E-5</v>
      </c>
      <c r="K103" s="58">
        <v>38496</v>
      </c>
      <c r="L103" s="72">
        <v>1.0764168469370094E-2</v>
      </c>
      <c r="M103" s="54">
        <f t="shared" si="11"/>
        <v>1.4299826365440547E-2</v>
      </c>
      <c r="N103" s="54">
        <f t="shared" si="12"/>
        <v>1.2500876758045345E-5</v>
      </c>
      <c r="P103" s="58">
        <v>38496</v>
      </c>
      <c r="Q103" s="72">
        <v>1.0764168469370094E-2</v>
      </c>
      <c r="R103" s="54">
        <f t="shared" si="13"/>
        <v>1.4301062150341614E-2</v>
      </c>
      <c r="S103" s="54">
        <f t="shared" si="14"/>
        <v>1.2509616910496267E-5</v>
      </c>
    </row>
    <row r="104" spans="1:19" ht="14.4" x14ac:dyDescent="0.3">
      <c r="A104" s="58">
        <v>38497</v>
      </c>
      <c r="B104" s="72">
        <v>1.3144646966200534E-2</v>
      </c>
      <c r="C104" s="54">
        <f t="shared" si="15"/>
        <v>1.1699989549703149E-2</v>
      </c>
      <c r="D104" s="54">
        <f t="shared" si="8"/>
        <v>2.0870350510409001E-6</v>
      </c>
      <c r="F104" s="58">
        <v>38497</v>
      </c>
      <c r="G104" s="72">
        <v>1.3144646966200534E-2</v>
      </c>
      <c r="H104" s="54">
        <f t="shared" si="9"/>
        <v>1.3617047273400799E-2</v>
      </c>
      <c r="I104" s="54">
        <f t="shared" si="10"/>
        <v>2.2316205024290453E-7</v>
      </c>
      <c r="K104" s="58">
        <v>38497</v>
      </c>
      <c r="L104" s="72">
        <v>1.3144646966200534E-2</v>
      </c>
      <c r="M104" s="54">
        <f t="shared" si="11"/>
        <v>1.3617047273400799E-2</v>
      </c>
      <c r="N104" s="54">
        <f t="shared" si="12"/>
        <v>2.2316205024290453E-7</v>
      </c>
      <c r="P104" s="58">
        <v>38497</v>
      </c>
      <c r="Q104" s="72">
        <v>1.3144646966200534E-2</v>
      </c>
      <c r="R104" s="54">
        <f t="shared" si="13"/>
        <v>1.3625282094997762E-2</v>
      </c>
      <c r="S104" s="54">
        <f t="shared" si="14"/>
        <v>2.3101012703392813E-7</v>
      </c>
    </row>
    <row r="105" spans="1:19" ht="14.4" x14ac:dyDescent="0.3">
      <c r="A105" s="58">
        <v>38498</v>
      </c>
      <c r="B105" s="72">
        <v>1.4734507283331456E-2</v>
      </c>
      <c r="C105" s="54">
        <f t="shared" si="15"/>
        <v>1.256678399960158E-2</v>
      </c>
      <c r="D105" s="54">
        <f t="shared" si="8"/>
        <v>4.6990242348246372E-6</v>
      </c>
      <c r="F105" s="58">
        <v>38498</v>
      </c>
      <c r="G105" s="72">
        <v>1.4734507283331456E-2</v>
      </c>
      <c r="H105" s="54">
        <f t="shared" si="9"/>
        <v>1.3525820955043479E-2</v>
      </c>
      <c r="I105" s="54">
        <f t="shared" si="10"/>
        <v>1.4609226401902716E-6</v>
      </c>
      <c r="K105" s="58">
        <v>38498</v>
      </c>
      <c r="L105" s="72">
        <v>1.4734507283331456E-2</v>
      </c>
      <c r="M105" s="54">
        <f t="shared" si="11"/>
        <v>1.3525820955043479E-2</v>
      </c>
      <c r="N105" s="54">
        <f t="shared" si="12"/>
        <v>1.4609226401902716E-6</v>
      </c>
      <c r="P105" s="58">
        <v>38498</v>
      </c>
      <c r="Q105" s="72">
        <v>1.4734507283331456E-2</v>
      </c>
      <c r="R105" s="54">
        <f t="shared" si="13"/>
        <v>1.3533449073358964E-2</v>
      </c>
      <c r="S105" s="54">
        <f t="shared" si="14"/>
        <v>1.4425408237423271E-6</v>
      </c>
    </row>
    <row r="106" spans="1:19" ht="14.4" x14ac:dyDescent="0.3">
      <c r="A106" s="58">
        <v>38499</v>
      </c>
      <c r="B106" s="72">
        <v>1.2197814158593424E-2</v>
      </c>
      <c r="C106" s="54">
        <f t="shared" si="15"/>
        <v>1.3867417969839506E-2</v>
      </c>
      <c r="D106" s="54">
        <f t="shared" si="8"/>
        <v>2.7875768865274398E-6</v>
      </c>
      <c r="F106" s="58">
        <v>38499</v>
      </c>
      <c r="G106" s="72">
        <v>1.2197814158593424E-2</v>
      </c>
      <c r="H106" s="54">
        <f t="shared" si="9"/>
        <v>1.3759233173659575E-2</v>
      </c>
      <c r="I106" s="54">
        <f t="shared" si="10"/>
        <v>2.4380293406101495E-6</v>
      </c>
      <c r="K106" s="58">
        <v>38499</v>
      </c>
      <c r="L106" s="72">
        <v>1.2197814158593424E-2</v>
      </c>
      <c r="M106" s="54">
        <f t="shared" si="11"/>
        <v>1.3759233173659575E-2</v>
      </c>
      <c r="N106" s="54">
        <f t="shared" si="12"/>
        <v>2.4380293406101495E-6</v>
      </c>
      <c r="P106" s="58">
        <v>38499</v>
      </c>
      <c r="Q106" s="72">
        <v>1.2197814158593424E-2</v>
      </c>
      <c r="R106" s="54">
        <f t="shared" si="13"/>
        <v>1.3762930436616526E-2</v>
      </c>
      <c r="S106" s="54">
        <f t="shared" si="14"/>
        <v>2.4495889637328852E-6</v>
      </c>
    </row>
    <row r="107" spans="1:19" ht="14.4" x14ac:dyDescent="0.3">
      <c r="A107" s="58">
        <v>38502</v>
      </c>
      <c r="B107" s="72">
        <v>1.7833456352985905E-2</v>
      </c>
      <c r="C107" s="54">
        <f t="shared" si="15"/>
        <v>1.2865655683091858E-2</v>
      </c>
      <c r="D107" s="54">
        <f t="shared" si="8"/>
        <v>2.4679043495799751E-5</v>
      </c>
      <c r="F107" s="58">
        <v>38502</v>
      </c>
      <c r="G107" s="72">
        <v>1.7833456352985905E-2</v>
      </c>
      <c r="H107" s="54">
        <f t="shared" si="9"/>
        <v>1.3457703928257939E-2</v>
      </c>
      <c r="I107" s="54">
        <f t="shared" si="10"/>
        <v>1.9147209282512678E-5</v>
      </c>
      <c r="K107" s="58">
        <v>38502</v>
      </c>
      <c r="L107" s="72">
        <v>1.7833456352985905E-2</v>
      </c>
      <c r="M107" s="54">
        <f t="shared" si="11"/>
        <v>1.3457703928257939E-2</v>
      </c>
      <c r="N107" s="54">
        <f t="shared" si="12"/>
        <v>1.9147209282512678E-5</v>
      </c>
      <c r="P107" s="58">
        <v>38502</v>
      </c>
      <c r="Q107" s="72">
        <v>1.7833456352985905E-2</v>
      </c>
      <c r="R107" s="54">
        <f t="shared" si="13"/>
        <v>1.3463889962012412E-2</v>
      </c>
      <c r="S107" s="54">
        <f t="shared" si="14"/>
        <v>1.909311044512512E-5</v>
      </c>
    </row>
    <row r="108" spans="1:19" ht="14.4" x14ac:dyDescent="0.3">
      <c r="A108" s="58">
        <v>38503</v>
      </c>
      <c r="B108" s="72">
        <v>1.737148696033915E-2</v>
      </c>
      <c r="C108" s="54">
        <f t="shared" si="15"/>
        <v>1.5846336085028286E-2</v>
      </c>
      <c r="D108" s="54">
        <f t="shared" si="8"/>
        <v>2.3260851924614971E-6</v>
      </c>
      <c r="F108" s="58">
        <v>38503</v>
      </c>
      <c r="G108" s="72">
        <v>1.737148696033915E-2</v>
      </c>
      <c r="H108" s="54">
        <f t="shared" si="9"/>
        <v>1.4302715622083576E-2</v>
      </c>
      <c r="I108" s="54">
        <f t="shared" si="10"/>
        <v>9.4173575264989085E-6</v>
      </c>
      <c r="K108" s="58">
        <v>38503</v>
      </c>
      <c r="L108" s="72">
        <v>1.737148696033915E-2</v>
      </c>
      <c r="M108" s="54">
        <f t="shared" si="11"/>
        <v>1.4302715622083576E-2</v>
      </c>
      <c r="N108" s="54">
        <f t="shared" si="12"/>
        <v>9.4173575264989085E-6</v>
      </c>
      <c r="P108" s="58">
        <v>38503</v>
      </c>
      <c r="Q108" s="72">
        <v>1.737148696033915E-2</v>
      </c>
      <c r="R108" s="54">
        <f t="shared" si="13"/>
        <v>1.4298765444249016E-2</v>
      </c>
      <c r="S108" s="54">
        <f t="shared" si="14"/>
        <v>9.4416175154432562E-6</v>
      </c>
    </row>
    <row r="109" spans="1:19" ht="14.4" x14ac:dyDescent="0.3">
      <c r="A109" s="58">
        <v>38504</v>
      </c>
      <c r="B109" s="72">
        <v>1.5701840908649966E-2</v>
      </c>
      <c r="C109" s="54">
        <f t="shared" si="15"/>
        <v>1.6761426610214805E-2</v>
      </c>
      <c r="D109" s="54">
        <f t="shared" si="8"/>
        <v>1.1227218589606526E-6</v>
      </c>
      <c r="F109" s="58">
        <v>38504</v>
      </c>
      <c r="G109" s="72">
        <v>1.5701840908649966E-2</v>
      </c>
      <c r="H109" s="54">
        <f t="shared" si="9"/>
        <v>1.4895333168690805E-2</v>
      </c>
      <c r="I109" s="54">
        <f t="shared" si="10"/>
        <v>6.5045473461403427E-7</v>
      </c>
      <c r="K109" s="58">
        <v>38504</v>
      </c>
      <c r="L109" s="72">
        <v>1.5701840908649966E-2</v>
      </c>
      <c r="M109" s="54">
        <f t="shared" si="11"/>
        <v>1.4895333168690805E-2</v>
      </c>
      <c r="N109" s="54">
        <f t="shared" si="12"/>
        <v>6.5045473461403427E-7</v>
      </c>
      <c r="P109" s="58">
        <v>38504</v>
      </c>
      <c r="Q109" s="72">
        <v>1.5701840908649966E-2</v>
      </c>
      <c r="R109" s="54">
        <f t="shared" si="13"/>
        <v>1.4885857990279198E-2</v>
      </c>
      <c r="S109" s="54">
        <f t="shared" si="14"/>
        <v>6.6582812307287564E-7</v>
      </c>
    </row>
    <row r="110" spans="1:19" ht="14.4" x14ac:dyDescent="0.3">
      <c r="A110" s="58">
        <v>38505</v>
      </c>
      <c r="B110" s="72">
        <v>5.1166333298685697E-3</v>
      </c>
      <c r="C110" s="54">
        <f t="shared" si="15"/>
        <v>1.6125675189275903E-2</v>
      </c>
      <c r="D110" s="54">
        <f t="shared" si="8"/>
        <v>1.211990026621829E-4</v>
      </c>
      <c r="F110" s="58">
        <v>38505</v>
      </c>
      <c r="G110" s="72">
        <v>5.1166333298685697E-3</v>
      </c>
      <c r="H110" s="54">
        <f t="shared" si="9"/>
        <v>1.5051079747856272E-2</v>
      </c>
      <c r="I110" s="54">
        <f t="shared" si="10"/>
        <v>9.869322563186871E-5</v>
      </c>
      <c r="K110" s="58">
        <v>38505</v>
      </c>
      <c r="L110" s="72">
        <v>5.1166333298685697E-3</v>
      </c>
      <c r="M110" s="54">
        <f t="shared" si="11"/>
        <v>1.5051079747856272E-2</v>
      </c>
      <c r="N110" s="54">
        <f t="shared" si="12"/>
        <v>9.869322563186871E-5</v>
      </c>
      <c r="P110" s="58">
        <v>38505</v>
      </c>
      <c r="Q110" s="72">
        <v>5.1166333298685697E-3</v>
      </c>
      <c r="R110" s="54">
        <f t="shared" si="13"/>
        <v>1.5041764565787222E-2</v>
      </c>
      <c r="S110" s="54">
        <f t="shared" si="14"/>
        <v>9.8508230050208131E-5</v>
      </c>
    </row>
    <row r="111" spans="1:19" ht="14.4" x14ac:dyDescent="0.3">
      <c r="A111" s="58">
        <v>38506</v>
      </c>
      <c r="B111" s="72">
        <v>1.2250197017359387E-2</v>
      </c>
      <c r="C111" s="54">
        <f t="shared" si="15"/>
        <v>9.5202500736315029E-3</v>
      </c>
      <c r="D111" s="54">
        <f t="shared" si="8"/>
        <v>7.452610315569217E-6</v>
      </c>
      <c r="F111" s="58">
        <v>38506</v>
      </c>
      <c r="G111" s="72">
        <v>1.2250197017359387E-2</v>
      </c>
      <c r="H111" s="54">
        <f t="shared" si="9"/>
        <v>1.3132615771822318E-2</v>
      </c>
      <c r="I111" s="54">
        <f t="shared" si="10"/>
        <v>7.786628582279101E-7</v>
      </c>
      <c r="K111" s="58">
        <v>38506</v>
      </c>
      <c r="L111" s="72">
        <v>1.2250197017359387E-2</v>
      </c>
      <c r="M111" s="54">
        <f t="shared" si="11"/>
        <v>1.3132615771822318E-2</v>
      </c>
      <c r="N111" s="54">
        <f t="shared" si="12"/>
        <v>7.786628582279101E-7</v>
      </c>
      <c r="P111" s="58">
        <v>38506</v>
      </c>
      <c r="Q111" s="72">
        <v>1.2250197017359387E-2</v>
      </c>
      <c r="R111" s="54">
        <f t="shared" si="13"/>
        <v>1.3145409645086937E-2</v>
      </c>
      <c r="S111" s="54">
        <f t="shared" si="14"/>
        <v>8.0140564884286482E-7</v>
      </c>
    </row>
    <row r="112" spans="1:19" ht="14.4" x14ac:dyDescent="0.3">
      <c r="A112" s="58">
        <v>38509</v>
      </c>
      <c r="B112" s="72">
        <v>1.7352895301087912E-2</v>
      </c>
      <c r="C112" s="54">
        <f t="shared" si="15"/>
        <v>1.1158218239868234E-2</v>
      </c>
      <c r="D112" s="54">
        <f t="shared" si="8"/>
        <v>3.8374023892801266E-5</v>
      </c>
      <c r="F112" s="58">
        <v>38509</v>
      </c>
      <c r="G112" s="72">
        <v>1.7352895301087912E-2</v>
      </c>
      <c r="H112" s="54">
        <f t="shared" si="9"/>
        <v>1.2962209840682696E-2</v>
      </c>
      <c r="I112" s="54">
        <f t="shared" si="10"/>
        <v>1.9278118812213761E-5</v>
      </c>
      <c r="K112" s="58">
        <v>38509</v>
      </c>
      <c r="L112" s="72">
        <v>1.7352895301087912E-2</v>
      </c>
      <c r="M112" s="54">
        <f t="shared" si="11"/>
        <v>1.2962209840682696E-2</v>
      </c>
      <c r="N112" s="54">
        <f t="shared" si="12"/>
        <v>1.9278118812213761E-5</v>
      </c>
      <c r="P112" s="58">
        <v>38509</v>
      </c>
      <c r="Q112" s="72">
        <v>1.7352895301087912E-2</v>
      </c>
      <c r="R112" s="54">
        <f t="shared" si="13"/>
        <v>1.2974364967559604E-2</v>
      </c>
      <c r="S112" s="54">
        <f t="shared" si="14"/>
        <v>1.9171527881627512E-5</v>
      </c>
    </row>
    <row r="113" spans="1:19" ht="14.4" x14ac:dyDescent="0.3">
      <c r="A113" s="58">
        <v>38510</v>
      </c>
      <c r="B113" s="72">
        <v>1.0093703218465319E-2</v>
      </c>
      <c r="C113" s="54">
        <f t="shared" si="15"/>
        <v>1.4875024476600041E-2</v>
      </c>
      <c r="D113" s="54">
        <f t="shared" si="8"/>
        <v>2.2861032973491E-5</v>
      </c>
      <c r="F113" s="58">
        <v>38510</v>
      </c>
      <c r="G113" s="72">
        <v>1.0093703218465319E-2</v>
      </c>
      <c r="H113" s="54">
        <f t="shared" si="9"/>
        <v>1.3810105287643058E-2</v>
      </c>
      <c r="I113" s="54">
        <f t="shared" si="10"/>
        <v>1.3811644339788578E-5</v>
      </c>
      <c r="K113" s="58">
        <v>38510</v>
      </c>
      <c r="L113" s="72">
        <v>1.0093703218465319E-2</v>
      </c>
      <c r="M113" s="54">
        <f t="shared" si="11"/>
        <v>1.3810105287643058E-2</v>
      </c>
      <c r="N113" s="54">
        <f t="shared" si="12"/>
        <v>1.3811644339788578E-5</v>
      </c>
      <c r="P113" s="58">
        <v>38510</v>
      </c>
      <c r="Q113" s="72">
        <v>1.0093703218465319E-2</v>
      </c>
      <c r="R113" s="54">
        <f t="shared" si="13"/>
        <v>1.3810953154260123E-2</v>
      </c>
      <c r="S113" s="54">
        <f t="shared" si="14"/>
        <v>1.381794708516647E-5</v>
      </c>
    </row>
    <row r="114" spans="1:19" ht="14.4" x14ac:dyDescent="0.3">
      <c r="A114" s="58">
        <v>38511</v>
      </c>
      <c r="B114" s="72">
        <v>5.6865767734354949E-3</v>
      </c>
      <c r="C114" s="54">
        <f t="shared" si="15"/>
        <v>1.2006231721719208E-2</v>
      </c>
      <c r="D114" s="54">
        <f t="shared" si="8"/>
        <v>3.9938038665366816E-5</v>
      </c>
      <c r="F114" s="58">
        <v>38511</v>
      </c>
      <c r="G114" s="72">
        <v>5.6865767734354949E-3</v>
      </c>
      <c r="H114" s="54">
        <f t="shared" si="9"/>
        <v>1.3092422269365758E-2</v>
      </c>
      <c r="I114" s="54">
        <f t="shared" si="10"/>
        <v>5.4846547509590565E-5</v>
      </c>
      <c r="K114" s="58">
        <v>38511</v>
      </c>
      <c r="L114" s="72">
        <v>5.6865767734354949E-3</v>
      </c>
      <c r="M114" s="54">
        <f t="shared" si="11"/>
        <v>1.3092422269365758E-2</v>
      </c>
      <c r="N114" s="54">
        <f t="shared" si="12"/>
        <v>5.4846547509590565E-5</v>
      </c>
      <c r="P114" s="58">
        <v>38511</v>
      </c>
      <c r="Q114" s="72">
        <v>5.6865767734354949E-3</v>
      </c>
      <c r="R114" s="54">
        <f t="shared" si="13"/>
        <v>1.3100713154439624E-2</v>
      </c>
      <c r="S114" s="54">
        <f t="shared" si="14"/>
        <v>5.4969418276129006E-5</v>
      </c>
    </row>
    <row r="115" spans="1:19" ht="14.4" x14ac:dyDescent="0.3">
      <c r="A115" s="58">
        <v>38512</v>
      </c>
      <c r="B115" s="72">
        <v>5.6627458202052304E-3</v>
      </c>
      <c r="C115" s="54">
        <f t="shared" si="15"/>
        <v>8.2144387527489805E-3</v>
      </c>
      <c r="D115" s="54">
        <f t="shared" si="8"/>
        <v>6.5111368219937228E-6</v>
      </c>
      <c r="F115" s="58">
        <v>38512</v>
      </c>
      <c r="G115" s="72">
        <v>5.6627458202052304E-3</v>
      </c>
      <c r="H115" s="54">
        <f t="shared" si="9"/>
        <v>1.1662262278740593E-2</v>
      </c>
      <c r="I115" s="54">
        <f t="shared" si="10"/>
        <v>3.5994197736236694E-5</v>
      </c>
      <c r="K115" s="58">
        <v>38512</v>
      </c>
      <c r="L115" s="72">
        <v>5.6627458202052304E-3</v>
      </c>
      <c r="M115" s="54">
        <f t="shared" si="11"/>
        <v>1.1662262278740593E-2</v>
      </c>
      <c r="N115" s="54">
        <f t="shared" si="12"/>
        <v>3.5994197736236694E-5</v>
      </c>
      <c r="P115" s="58">
        <v>38512</v>
      </c>
      <c r="Q115" s="72">
        <v>5.6627458202052304E-3</v>
      </c>
      <c r="R115" s="54">
        <f t="shared" si="13"/>
        <v>1.1684123925072237E-2</v>
      </c>
      <c r="S115" s="54">
        <f t="shared" si="14"/>
        <v>3.6256994281771784E-5</v>
      </c>
    </row>
    <row r="116" spans="1:19" ht="14.4" x14ac:dyDescent="0.3">
      <c r="A116" s="58">
        <v>38513</v>
      </c>
      <c r="B116" s="72">
        <v>8.1539588413760654E-3</v>
      </c>
      <c r="C116" s="54">
        <f t="shared" si="15"/>
        <v>6.6834229932227303E-3</v>
      </c>
      <c r="D116" s="54">
        <f t="shared" si="8"/>
        <v>2.1624756807040486E-6</v>
      </c>
      <c r="F116" s="58">
        <v>38513</v>
      </c>
      <c r="G116" s="72">
        <v>8.1539588413760654E-3</v>
      </c>
      <c r="H116" s="54">
        <f t="shared" si="9"/>
        <v>1.0503681748427128E-2</v>
      </c>
      <c r="I116" s="54">
        <f t="shared" si="10"/>
        <v>5.5211977399204988E-6</v>
      </c>
      <c r="K116" s="58">
        <v>38513</v>
      </c>
      <c r="L116" s="72">
        <v>8.1539588413760654E-3</v>
      </c>
      <c r="M116" s="54">
        <f t="shared" si="11"/>
        <v>1.0503681748427128E-2</v>
      </c>
      <c r="N116" s="54">
        <f t="shared" si="12"/>
        <v>5.5211977399204988E-6</v>
      </c>
      <c r="P116" s="58">
        <v>38513</v>
      </c>
      <c r="Q116" s="72">
        <v>8.1539588413760654E-3</v>
      </c>
      <c r="R116" s="54">
        <f t="shared" si="13"/>
        <v>1.0533643419863622E-2</v>
      </c>
      <c r="S116" s="54">
        <f t="shared" si="14"/>
        <v>5.6628986930914989E-6</v>
      </c>
    </row>
    <row r="117" spans="1:19" ht="14.4" x14ac:dyDescent="0.3">
      <c r="A117" s="58">
        <v>38517</v>
      </c>
      <c r="B117" s="72">
        <v>1.6385687246707425E-2</v>
      </c>
      <c r="C117" s="54">
        <f t="shared" si="15"/>
        <v>7.565744502114731E-3</v>
      </c>
      <c r="D117" s="54">
        <f t="shared" si="8"/>
        <v>7.7791390017893294E-5</v>
      </c>
      <c r="F117" s="58">
        <v>38517</v>
      </c>
      <c r="G117" s="72">
        <v>1.6385687246707425E-2</v>
      </c>
      <c r="H117" s="54">
        <f t="shared" si="9"/>
        <v>1.0049921311139236E-2</v>
      </c>
      <c r="I117" s="54">
        <f t="shared" si="10"/>
        <v>4.0141929990306248E-5</v>
      </c>
      <c r="K117" s="58">
        <v>38517</v>
      </c>
      <c r="L117" s="72">
        <v>1.6385687246707425E-2</v>
      </c>
      <c r="M117" s="54">
        <f t="shared" si="11"/>
        <v>1.0049921311139236E-2</v>
      </c>
      <c r="N117" s="54">
        <f t="shared" si="12"/>
        <v>4.0141929990306248E-5</v>
      </c>
      <c r="P117" s="58">
        <v>38517</v>
      </c>
      <c r="Q117" s="72">
        <v>1.6385687246707425E-2</v>
      </c>
      <c r="R117" s="54">
        <f t="shared" si="13"/>
        <v>1.0078966655107293E-2</v>
      </c>
      <c r="S117" s="54">
        <f t="shared" si="14"/>
        <v>3.9774724620513118E-5</v>
      </c>
    </row>
    <row r="118" spans="1:19" ht="14.4" x14ac:dyDescent="0.3">
      <c r="A118" s="58">
        <v>38518</v>
      </c>
      <c r="B118" s="72">
        <v>1.1880307121553545E-2</v>
      </c>
      <c r="C118" s="54">
        <f t="shared" si="15"/>
        <v>1.2857710148870346E-2</v>
      </c>
      <c r="D118" s="54">
        <f t="shared" si="8"/>
        <v>9.5531667780804828E-7</v>
      </c>
      <c r="F118" s="58">
        <v>38518</v>
      </c>
      <c r="G118" s="72">
        <v>1.1880307121553545E-2</v>
      </c>
      <c r="H118" s="54">
        <f t="shared" si="9"/>
        <v>1.1273435757395889E-2</v>
      </c>
      <c r="I118" s="54">
        <f t="shared" si="10"/>
        <v>3.6829285263457378E-7</v>
      </c>
      <c r="K118" s="58">
        <v>38518</v>
      </c>
      <c r="L118" s="72">
        <v>1.1880307121553545E-2</v>
      </c>
      <c r="M118" s="54">
        <f t="shared" si="11"/>
        <v>1.1273435757395889E-2</v>
      </c>
      <c r="N118" s="54">
        <f t="shared" si="12"/>
        <v>3.6829285263457378E-7</v>
      </c>
      <c r="P118" s="58">
        <v>38518</v>
      </c>
      <c r="Q118" s="72">
        <v>1.1880307121553545E-2</v>
      </c>
      <c r="R118" s="54">
        <f t="shared" si="13"/>
        <v>1.1283966402020538E-2</v>
      </c>
      <c r="S118" s="54">
        <f t="shared" si="14"/>
        <v>3.5562225377314433E-7</v>
      </c>
    </row>
    <row r="119" spans="1:19" ht="14.4" x14ac:dyDescent="0.3">
      <c r="A119" s="58">
        <v>38519</v>
      </c>
      <c r="B119" s="72">
        <v>6.165980286546917E-3</v>
      </c>
      <c r="C119" s="54">
        <f t="shared" si="15"/>
        <v>1.2271268332480266E-2</v>
      </c>
      <c r="D119" s="54">
        <f t="shared" si="8"/>
        <v>3.7274542123816646E-5</v>
      </c>
      <c r="F119" s="58">
        <v>38519</v>
      </c>
      <c r="G119" s="72">
        <v>6.165980286546917E-3</v>
      </c>
      <c r="H119" s="54">
        <f t="shared" si="9"/>
        <v>1.1390630093268997E-2</v>
      </c>
      <c r="I119" s="54">
        <f t="shared" si="10"/>
        <v>2.7296965602881071E-5</v>
      </c>
      <c r="K119" s="58">
        <v>38519</v>
      </c>
      <c r="L119" s="72">
        <v>6.165980286546917E-3</v>
      </c>
      <c r="M119" s="54">
        <f t="shared" si="11"/>
        <v>1.1390630093268997E-2</v>
      </c>
      <c r="N119" s="54">
        <f t="shared" si="12"/>
        <v>2.7296965602881071E-5</v>
      </c>
      <c r="P119" s="58">
        <v>38519</v>
      </c>
      <c r="Q119" s="72">
        <v>6.165980286546917E-3</v>
      </c>
      <c r="R119" s="54">
        <f t="shared" si="13"/>
        <v>1.1397906825680405E-2</v>
      </c>
      <c r="S119" s="54">
        <f t="shared" si="14"/>
        <v>2.7373055310889319E-5</v>
      </c>
    </row>
    <row r="120" spans="1:19" ht="14.4" x14ac:dyDescent="0.3">
      <c r="A120" s="58">
        <v>38520</v>
      </c>
      <c r="B120" s="72">
        <v>9.1690514509062664E-3</v>
      </c>
      <c r="C120" s="54">
        <f t="shared" si="15"/>
        <v>8.6080955049202563E-3</v>
      </c>
      <c r="D120" s="54">
        <f t="shared" si="8"/>
        <v>3.1467157333705954E-7</v>
      </c>
      <c r="F120" s="58">
        <v>38520</v>
      </c>
      <c r="G120" s="72">
        <v>9.1690514509062664E-3</v>
      </c>
      <c r="H120" s="54">
        <f t="shared" si="9"/>
        <v>1.0381685858244439E-2</v>
      </c>
      <c r="I120" s="54">
        <f t="shared" si="10"/>
        <v>1.4704822058604009E-6</v>
      </c>
      <c r="K120" s="58">
        <v>38520</v>
      </c>
      <c r="L120" s="72">
        <v>9.1690514509062664E-3</v>
      </c>
      <c r="M120" s="54">
        <f t="shared" si="11"/>
        <v>1.0381685858244439E-2</v>
      </c>
      <c r="N120" s="54">
        <f t="shared" si="12"/>
        <v>1.4704822058604009E-6</v>
      </c>
      <c r="P120" s="58">
        <v>38520</v>
      </c>
      <c r="Q120" s="72">
        <v>9.1690514509062664E-3</v>
      </c>
      <c r="R120" s="54">
        <f t="shared" si="13"/>
        <v>1.0398263657102204E-2</v>
      </c>
      <c r="S120" s="54">
        <f t="shared" si="14"/>
        <v>1.5109626478610837E-6</v>
      </c>
    </row>
    <row r="121" spans="1:19" ht="14.4" x14ac:dyDescent="0.3">
      <c r="A121" s="58">
        <v>38523</v>
      </c>
      <c r="B121" s="72">
        <v>1.9010448291162975E-2</v>
      </c>
      <c r="C121" s="54">
        <f t="shared" si="15"/>
        <v>8.9446690725118617E-3</v>
      </c>
      <c r="D121" s="54">
        <f t="shared" si="8"/>
        <v>1.0131991127862862E-4</v>
      </c>
      <c r="F121" s="58">
        <v>38523</v>
      </c>
      <c r="G121" s="72">
        <v>1.9010448291162975E-2</v>
      </c>
      <c r="H121" s="54">
        <f t="shared" si="9"/>
        <v>1.014751121693123E-2</v>
      </c>
      <c r="I121" s="54">
        <f t="shared" si="10"/>
        <v>7.8551653581791566E-5</v>
      </c>
      <c r="K121" s="58">
        <v>38523</v>
      </c>
      <c r="L121" s="72">
        <v>1.9010448291162975E-2</v>
      </c>
      <c r="M121" s="54">
        <f t="shared" si="11"/>
        <v>1.014751121693123E-2</v>
      </c>
      <c r="N121" s="54">
        <f t="shared" si="12"/>
        <v>7.8551653581791566E-5</v>
      </c>
      <c r="P121" s="58">
        <v>38523</v>
      </c>
      <c r="Q121" s="72">
        <v>1.9010448291162975E-2</v>
      </c>
      <c r="R121" s="54">
        <f t="shared" si="13"/>
        <v>1.016340302298095E-2</v>
      </c>
      <c r="S121" s="54">
        <f t="shared" si="14"/>
        <v>7.8270209977261958E-5</v>
      </c>
    </row>
    <row r="122" spans="1:19" ht="14.4" x14ac:dyDescent="0.3">
      <c r="A122" s="58">
        <v>38524</v>
      </c>
      <c r="B122" s="72">
        <v>1.6568256393695843E-2</v>
      </c>
      <c r="C122" s="54">
        <f t="shared" si="15"/>
        <v>1.4984136603702529E-2</v>
      </c>
      <c r="D122" s="54">
        <f t="shared" si="8"/>
        <v>2.5094355090484613E-6</v>
      </c>
      <c r="F122" s="58">
        <v>38524</v>
      </c>
      <c r="G122" s="72">
        <v>1.6568256393695843E-2</v>
      </c>
      <c r="H122" s="54">
        <f t="shared" si="9"/>
        <v>1.1859053539811211E-2</v>
      </c>
      <c r="I122" s="54">
        <f t="shared" si="10"/>
        <v>2.2176591519035165E-5</v>
      </c>
      <c r="K122" s="58">
        <v>38524</v>
      </c>
      <c r="L122" s="72">
        <v>1.6568256393695843E-2</v>
      </c>
      <c r="M122" s="54">
        <f t="shared" si="11"/>
        <v>1.1859053539811211E-2</v>
      </c>
      <c r="N122" s="54">
        <f t="shared" si="12"/>
        <v>2.2176591519035165E-5</v>
      </c>
      <c r="P122" s="58">
        <v>38524</v>
      </c>
      <c r="Q122" s="72">
        <v>1.6568256393695843E-2</v>
      </c>
      <c r="R122" s="54">
        <f t="shared" si="13"/>
        <v>1.1853772392330885E-2</v>
      </c>
      <c r="S122" s="54">
        <f t="shared" si="14"/>
        <v>2.2226359399126145E-5</v>
      </c>
    </row>
    <row r="123" spans="1:19" ht="14.4" x14ac:dyDescent="0.3">
      <c r="A123" s="58">
        <v>38525</v>
      </c>
      <c r="B123" s="72">
        <v>7.1924357190588902E-3</v>
      </c>
      <c r="C123" s="54">
        <f t="shared" si="15"/>
        <v>1.5934608477698516E-2</v>
      </c>
      <c r="D123" s="54">
        <f t="shared" si="8"/>
        <v>7.6425584541900778E-5</v>
      </c>
      <c r="F123" s="58">
        <v>38525</v>
      </c>
      <c r="G123" s="72">
        <v>7.1924357190588902E-3</v>
      </c>
      <c r="H123" s="54">
        <f t="shared" si="9"/>
        <v>1.2768458618956421E-2</v>
      </c>
      <c r="I123" s="54">
        <f t="shared" si="10"/>
        <v>3.1092031380181663E-5</v>
      </c>
      <c r="K123" s="58">
        <v>38525</v>
      </c>
      <c r="L123" s="72">
        <v>7.1924357190588902E-3</v>
      </c>
      <c r="M123" s="54">
        <f t="shared" si="11"/>
        <v>1.2768458618956421E-2</v>
      </c>
      <c r="N123" s="54">
        <f t="shared" si="12"/>
        <v>3.1092031380181663E-5</v>
      </c>
      <c r="P123" s="58">
        <v>38525</v>
      </c>
      <c r="Q123" s="72">
        <v>7.1924357190588902E-3</v>
      </c>
      <c r="R123" s="54">
        <f t="shared" si="13"/>
        <v>1.2754549895624393E-2</v>
      </c>
      <c r="S123" s="54">
        <f t="shared" si="14"/>
        <v>3.0937114113150941E-5</v>
      </c>
    </row>
    <row r="124" spans="1:19" ht="14.4" x14ac:dyDescent="0.3">
      <c r="A124" s="58">
        <v>38526</v>
      </c>
      <c r="B124" s="72">
        <v>1.0692766813668056E-2</v>
      </c>
      <c r="C124" s="54">
        <f t="shared" si="15"/>
        <v>1.0689304822514741E-2</v>
      </c>
      <c r="D124" s="54">
        <f t="shared" si="8"/>
        <v>1.1985382745634187E-11</v>
      </c>
      <c r="F124" s="58">
        <v>38526</v>
      </c>
      <c r="G124" s="72">
        <v>1.0692766813668056E-2</v>
      </c>
      <c r="H124" s="54">
        <f t="shared" si="9"/>
        <v>1.1691659911418508E-2</v>
      </c>
      <c r="I124" s="54">
        <f t="shared" si="10"/>
        <v>9.9778742073349506E-7</v>
      </c>
      <c r="K124" s="58">
        <v>38526</v>
      </c>
      <c r="L124" s="72">
        <v>1.0692766813668056E-2</v>
      </c>
      <c r="M124" s="54">
        <f t="shared" si="11"/>
        <v>1.1691659911418508E-2</v>
      </c>
      <c r="N124" s="54">
        <f t="shared" si="12"/>
        <v>9.9778742073349506E-7</v>
      </c>
      <c r="P124" s="58">
        <v>38526</v>
      </c>
      <c r="Q124" s="72">
        <v>1.0692766813668056E-2</v>
      </c>
      <c r="R124" s="54">
        <f t="shared" si="13"/>
        <v>1.1691819102699967E-2</v>
      </c>
      <c r="S124" s="54">
        <f t="shared" si="14"/>
        <v>9.9810547621990202E-7</v>
      </c>
    </row>
    <row r="125" spans="1:19" ht="14.4" x14ac:dyDescent="0.3">
      <c r="A125" s="58">
        <v>38527</v>
      </c>
      <c r="B125" s="72">
        <v>1.4371043547897186E-2</v>
      </c>
      <c r="C125" s="54">
        <f t="shared" si="15"/>
        <v>1.0691382017206728E-2</v>
      </c>
      <c r="D125" s="54">
        <f t="shared" si="8"/>
        <v>1.3539908980443241E-5</v>
      </c>
      <c r="F125" s="58">
        <v>38527</v>
      </c>
      <c r="G125" s="72">
        <v>1.4371043547897186E-2</v>
      </c>
      <c r="H125" s="54">
        <f t="shared" si="9"/>
        <v>1.1498761349856649E-2</v>
      </c>
      <c r="I125" s="54">
        <f t="shared" si="10"/>
        <v>8.2500050251805812E-6</v>
      </c>
      <c r="K125" s="58">
        <v>38527</v>
      </c>
      <c r="L125" s="72">
        <v>1.4371043547897186E-2</v>
      </c>
      <c r="M125" s="54">
        <f t="shared" si="11"/>
        <v>1.1498761349856649E-2</v>
      </c>
      <c r="N125" s="54">
        <f t="shared" si="12"/>
        <v>8.2500050251805812E-6</v>
      </c>
      <c r="P125" s="58">
        <v>38527</v>
      </c>
      <c r="Q125" s="72">
        <v>1.4371043547897186E-2</v>
      </c>
      <c r="R125" s="54">
        <f t="shared" si="13"/>
        <v>1.1500934198580391E-2</v>
      </c>
      <c r="S125" s="54">
        <f t="shared" si="14"/>
        <v>8.2375276770356769E-6</v>
      </c>
    </row>
    <row r="126" spans="1:19" ht="14.4" x14ac:dyDescent="0.3">
      <c r="A126" s="58">
        <v>38530</v>
      </c>
      <c r="B126" s="72">
        <v>1.5143545770589673E-2</v>
      </c>
      <c r="C126" s="54">
        <f t="shared" si="15"/>
        <v>1.2899178935621002E-2</v>
      </c>
      <c r="D126" s="54">
        <f t="shared" si="8"/>
        <v>5.0371824899072927E-6</v>
      </c>
      <c r="F126" s="58">
        <v>38530</v>
      </c>
      <c r="G126" s="72">
        <v>1.5143545770589673E-2</v>
      </c>
      <c r="H126" s="54">
        <f t="shared" si="9"/>
        <v>1.2053434423130976E-2</v>
      </c>
      <c r="I126" s="54">
        <f t="shared" si="10"/>
        <v>9.5487881396930019E-6</v>
      </c>
      <c r="K126" s="58">
        <v>38530</v>
      </c>
      <c r="L126" s="72">
        <v>1.5143545770589673E-2</v>
      </c>
      <c r="M126" s="54">
        <f t="shared" si="11"/>
        <v>1.2053434423130976E-2</v>
      </c>
      <c r="N126" s="54">
        <f t="shared" si="12"/>
        <v>9.5487881396930019E-6</v>
      </c>
      <c r="P126" s="58">
        <v>38530</v>
      </c>
      <c r="Q126" s="72">
        <v>1.5143545770589673E-2</v>
      </c>
      <c r="R126" s="54">
        <f t="shared" si="13"/>
        <v>1.2049314452518767E-2</v>
      </c>
      <c r="S126" s="54">
        <f t="shared" si="14"/>
        <v>9.5742674497308157E-6</v>
      </c>
    </row>
    <row r="127" spans="1:19" ht="14.4" x14ac:dyDescent="0.3">
      <c r="A127" s="58">
        <v>38531</v>
      </c>
      <c r="B127" s="72">
        <v>2.2101713012433726E-2</v>
      </c>
      <c r="C127" s="54">
        <f t="shared" si="15"/>
        <v>1.4245799036602204E-2</v>
      </c>
      <c r="D127" s="54">
        <f t="shared" si="8"/>
        <v>6.1715384395665039E-5</v>
      </c>
      <c r="F127" s="58">
        <v>38531</v>
      </c>
      <c r="G127" s="72">
        <v>2.2101713012433726E-2</v>
      </c>
      <c r="H127" s="54">
        <f t="shared" si="9"/>
        <v>1.2650172988382009E-2</v>
      </c>
      <c r="I127" s="54">
        <f t="shared" si="10"/>
        <v>8.9331608826251528E-5</v>
      </c>
      <c r="K127" s="58">
        <v>38531</v>
      </c>
      <c r="L127" s="72">
        <v>2.2101713012433726E-2</v>
      </c>
      <c r="M127" s="54">
        <f t="shared" si="11"/>
        <v>1.2650172988382009E-2</v>
      </c>
      <c r="N127" s="54">
        <f t="shared" si="12"/>
        <v>8.9331608826251528E-5</v>
      </c>
      <c r="P127" s="58">
        <v>38531</v>
      </c>
      <c r="Q127" s="72">
        <v>2.2101713012433726E-2</v>
      </c>
      <c r="R127" s="54">
        <f t="shared" si="13"/>
        <v>1.264051678993205E-2</v>
      </c>
      <c r="S127" s="54">
        <f t="shared" si="14"/>
        <v>8.9514233960679996E-5</v>
      </c>
    </row>
    <row r="128" spans="1:19" ht="14.4" x14ac:dyDescent="0.3">
      <c r="A128" s="58">
        <v>38532</v>
      </c>
      <c r="B128" s="72">
        <v>1.9575579675263535E-2</v>
      </c>
      <c r="C128" s="54">
        <f t="shared" si="15"/>
        <v>1.8959347422101119E-2</v>
      </c>
      <c r="D128" s="54">
        <f t="shared" si="8"/>
        <v>3.7974218983762785E-7</v>
      </c>
      <c r="F128" s="58">
        <v>38532</v>
      </c>
      <c r="G128" s="72">
        <v>1.9575579675263535E-2</v>
      </c>
      <c r="H128" s="54">
        <f t="shared" si="9"/>
        <v>1.4475381791295778E-2</v>
      </c>
      <c r="I128" s="54">
        <f t="shared" si="10"/>
        <v>2.601201845562919E-5</v>
      </c>
      <c r="K128" s="58">
        <v>38532</v>
      </c>
      <c r="L128" s="72">
        <v>1.9575579675263535E-2</v>
      </c>
      <c r="M128" s="54">
        <f t="shared" si="11"/>
        <v>1.4475381791295778E-2</v>
      </c>
      <c r="N128" s="54">
        <f t="shared" si="12"/>
        <v>2.601201845562919E-5</v>
      </c>
      <c r="P128" s="58">
        <v>38532</v>
      </c>
      <c r="Q128" s="72">
        <v>1.9575579675263535E-2</v>
      </c>
      <c r="R128" s="54">
        <f t="shared" si="13"/>
        <v>1.444822951289549E-2</v>
      </c>
      <c r="S128" s="54">
        <f t="shared" si="14"/>
        <v>2.6289719687535622E-5</v>
      </c>
    </row>
    <row r="129" spans="1:19" ht="14.4" x14ac:dyDescent="0.3">
      <c r="A129" s="58">
        <v>38533</v>
      </c>
      <c r="B129" s="72">
        <v>2.3483580229871549E-2</v>
      </c>
      <c r="C129" s="54">
        <f t="shared" si="15"/>
        <v>1.9329086773998569E-2</v>
      </c>
      <c r="D129" s="54">
        <f t="shared" si="8"/>
        <v>1.7259815874891418E-5</v>
      </c>
      <c r="F129" s="58">
        <v>38533</v>
      </c>
      <c r="G129" s="72">
        <v>2.3483580229871549E-2</v>
      </c>
      <c r="H129" s="54">
        <f t="shared" si="9"/>
        <v>1.5460292827035066E-2</v>
      </c>
      <c r="I129" s="54">
        <f t="shared" si="10"/>
        <v>6.4373140748514597E-5</v>
      </c>
      <c r="K129" s="58">
        <v>38533</v>
      </c>
      <c r="L129" s="72">
        <v>2.3483580229871549E-2</v>
      </c>
      <c r="M129" s="54">
        <f t="shared" si="11"/>
        <v>1.5460292827035066E-2</v>
      </c>
      <c r="N129" s="54">
        <f t="shared" si="12"/>
        <v>6.4373140748514597E-5</v>
      </c>
      <c r="P129" s="58">
        <v>38533</v>
      </c>
      <c r="Q129" s="72">
        <v>2.3483580229871549E-2</v>
      </c>
      <c r="R129" s="54">
        <f t="shared" si="13"/>
        <v>1.5427891693620304E-2</v>
      </c>
      <c r="S129" s="54">
        <f t="shared" si="14"/>
        <v>6.4894117793089728E-5</v>
      </c>
    </row>
    <row r="130" spans="1:19" ht="14.4" x14ac:dyDescent="0.3">
      <c r="A130" s="58">
        <v>38534</v>
      </c>
      <c r="B130" s="72">
        <v>1.0245647863018657E-2</v>
      </c>
      <c r="C130" s="54">
        <f t="shared" si="15"/>
        <v>2.1821782847522356E-2</v>
      </c>
      <c r="D130" s="54">
        <f t="shared" si="8"/>
        <v>1.3400690117945047E-4</v>
      </c>
      <c r="F130" s="58">
        <v>38534</v>
      </c>
      <c r="G130" s="72">
        <v>1.0245647863018657E-2</v>
      </c>
      <c r="H130" s="54">
        <f t="shared" si="9"/>
        <v>1.7009688455546255E-2</v>
      </c>
      <c r="I130" s="54">
        <f t="shared" si="10"/>
        <v>4.5752245137361112E-5</v>
      </c>
      <c r="K130" s="58">
        <v>38534</v>
      </c>
      <c r="L130" s="72">
        <v>1.0245647863018657E-2</v>
      </c>
      <c r="M130" s="54">
        <f t="shared" si="11"/>
        <v>1.7009688455546255E-2</v>
      </c>
      <c r="N130" s="54">
        <f t="shared" si="12"/>
        <v>4.5752245137361112E-5</v>
      </c>
      <c r="P130" s="58">
        <v>38534</v>
      </c>
      <c r="Q130" s="72">
        <v>1.0245647863018657E-2</v>
      </c>
      <c r="R130" s="54">
        <f t="shared" si="13"/>
        <v>1.6967059713894343E-2</v>
      </c>
      <c r="S130" s="54">
        <f t="shared" si="14"/>
        <v>4.5177377269092117E-5</v>
      </c>
    </row>
    <row r="131" spans="1:19" ht="14.4" x14ac:dyDescent="0.3">
      <c r="A131" s="58">
        <v>38537</v>
      </c>
      <c r="B131" s="72">
        <v>7.1780777281516784E-3</v>
      </c>
      <c r="C131" s="54">
        <f t="shared" si="15"/>
        <v>1.4876101856820135E-2</v>
      </c>
      <c r="D131" s="54">
        <f t="shared" si="8"/>
        <v>5.9259575485561748E-5</v>
      </c>
      <c r="F131" s="58">
        <v>38537</v>
      </c>
      <c r="G131" s="72">
        <v>7.1780777281516784E-3</v>
      </c>
      <c r="H131" s="54">
        <f t="shared" si="9"/>
        <v>1.5703468897534479E-2</v>
      </c>
      <c r="I131" s="54">
        <f t="shared" si="10"/>
        <v>7.2682294590990226E-5</v>
      </c>
      <c r="K131" s="58">
        <v>38537</v>
      </c>
      <c r="L131" s="72">
        <v>7.1780777281516784E-3</v>
      </c>
      <c r="M131" s="54">
        <f t="shared" si="11"/>
        <v>1.5703468897534479E-2</v>
      </c>
      <c r="N131" s="54">
        <f t="shared" si="12"/>
        <v>7.2682294590990226E-5</v>
      </c>
      <c r="P131" s="58">
        <v>38537</v>
      </c>
      <c r="Q131" s="72">
        <v>7.1780777281516784E-3</v>
      </c>
      <c r="R131" s="54">
        <f t="shared" si="13"/>
        <v>1.568282657536078E-2</v>
      </c>
      <c r="S131" s="54">
        <f t="shared" si="14"/>
        <v>7.2330752954104536E-5</v>
      </c>
    </row>
    <row r="132" spans="1:19" ht="14.4" x14ac:dyDescent="0.3">
      <c r="A132" s="58">
        <v>38538</v>
      </c>
      <c r="B132" s="72">
        <v>2.2534521351646498E-2</v>
      </c>
      <c r="C132" s="54">
        <f t="shared" si="15"/>
        <v>1.025728737961906E-2</v>
      </c>
      <c r="D132" s="54">
        <f t="shared" si="8"/>
        <v>1.5073047400390461E-4</v>
      </c>
      <c r="F132" s="58">
        <v>38538</v>
      </c>
      <c r="G132" s="72">
        <v>2.2534521351646498E-2</v>
      </c>
      <c r="H132" s="54">
        <f t="shared" si="9"/>
        <v>1.4057110846778405E-2</v>
      </c>
      <c r="I132" s="54">
        <f t="shared" si="10"/>
        <v>7.1866488868047897E-5</v>
      </c>
      <c r="K132" s="58">
        <v>38538</v>
      </c>
      <c r="L132" s="72">
        <v>2.2534521351646498E-2</v>
      </c>
      <c r="M132" s="54">
        <f t="shared" si="11"/>
        <v>1.4057110846778405E-2</v>
      </c>
      <c r="N132" s="54">
        <f t="shared" si="12"/>
        <v>7.1866488868047897E-5</v>
      </c>
      <c r="P132" s="58">
        <v>38538</v>
      </c>
      <c r="Q132" s="72">
        <v>2.2534521351646498E-2</v>
      </c>
      <c r="R132" s="54">
        <f t="shared" si="13"/>
        <v>1.4057858406944186E-2</v>
      </c>
      <c r="S132" s="54">
        <f t="shared" si="14"/>
        <v>7.1853814678089276E-5</v>
      </c>
    </row>
    <row r="133" spans="1:19" ht="14.4" x14ac:dyDescent="0.3">
      <c r="A133" s="58">
        <v>38539</v>
      </c>
      <c r="B133" s="72">
        <v>2.2731376190725568E-2</v>
      </c>
      <c r="C133" s="54">
        <f t="shared" si="15"/>
        <v>1.7623627762835523E-2</v>
      </c>
      <c r="D133" s="54">
        <f t="shared" si="8"/>
        <v>2.6089094002613226E-5</v>
      </c>
      <c r="F133" s="58">
        <v>38539</v>
      </c>
      <c r="G133" s="72">
        <v>2.2731376190725568E-2</v>
      </c>
      <c r="H133" s="54">
        <f t="shared" si="9"/>
        <v>1.5694203240189851E-2</v>
      </c>
      <c r="I133" s="54">
        <f t="shared" si="10"/>
        <v>4.9521803135751577E-5</v>
      </c>
      <c r="K133" s="58">
        <v>38539</v>
      </c>
      <c r="L133" s="72">
        <v>2.2731376190725568E-2</v>
      </c>
      <c r="M133" s="54">
        <f t="shared" si="11"/>
        <v>1.5694203240189851E-2</v>
      </c>
      <c r="N133" s="54">
        <f t="shared" si="12"/>
        <v>4.9521803135751577E-5</v>
      </c>
      <c r="P133" s="58">
        <v>38539</v>
      </c>
      <c r="Q133" s="72">
        <v>2.2731376190725568E-2</v>
      </c>
      <c r="R133" s="54">
        <f t="shared" si="13"/>
        <v>1.5677460314889754E-2</v>
      </c>
      <c r="S133" s="54">
        <f t="shared" si="14"/>
        <v>4.9757729183368544E-5</v>
      </c>
    </row>
    <row r="134" spans="1:19" ht="14.4" x14ac:dyDescent="0.3">
      <c r="A134" s="58">
        <v>38540</v>
      </c>
      <c r="B134" s="72">
        <v>5.2758278183800966E-3</v>
      </c>
      <c r="C134" s="54">
        <f t="shared" si="15"/>
        <v>2.068827681956955E-2</v>
      </c>
      <c r="D134" s="54">
        <f t="shared" si="8"/>
        <v>2.3754358421426578E-4</v>
      </c>
      <c r="F134" s="58">
        <v>38540</v>
      </c>
      <c r="G134" s="72">
        <v>5.2758278183800966E-3</v>
      </c>
      <c r="H134" s="54">
        <f t="shared" si="9"/>
        <v>1.7053168020983139E-2</v>
      </c>
      <c r="I134" s="54">
        <f t="shared" si="10"/>
        <v>1.3870574224784989E-4</v>
      </c>
      <c r="K134" s="58">
        <v>38540</v>
      </c>
      <c r="L134" s="72">
        <v>5.2758278183800966E-3</v>
      </c>
      <c r="M134" s="54">
        <f t="shared" si="11"/>
        <v>1.7053168020983139E-2</v>
      </c>
      <c r="N134" s="54">
        <f t="shared" si="12"/>
        <v>1.3870574224784989E-4</v>
      </c>
      <c r="P134" s="58">
        <v>38540</v>
      </c>
      <c r="Q134" s="72">
        <v>5.2758278183800966E-3</v>
      </c>
      <c r="R134" s="54">
        <f t="shared" si="13"/>
        <v>1.7025223660621369E-2</v>
      </c>
      <c r="S134" s="54">
        <f t="shared" si="14"/>
        <v>1.380483026576765E-4</v>
      </c>
    </row>
    <row r="135" spans="1:19" ht="14.4" x14ac:dyDescent="0.3">
      <c r="A135" s="58">
        <v>38541</v>
      </c>
      <c r="B135" s="72">
        <v>1.1684438687038201E-2</v>
      </c>
      <c r="C135" s="54">
        <f t="shared" si="15"/>
        <v>1.1440807418855878E-2</v>
      </c>
      <c r="D135" s="54">
        <f t="shared" si="8"/>
        <v>5.9356194836126956E-8</v>
      </c>
      <c r="F135" s="58">
        <v>38541</v>
      </c>
      <c r="G135" s="72">
        <v>1.1684438687038201E-2</v>
      </c>
      <c r="H135" s="54">
        <f t="shared" si="9"/>
        <v>1.4778818554335452E-2</v>
      </c>
      <c r="I135" s="54">
        <f t="shared" si="10"/>
        <v>9.5751867631345518E-6</v>
      </c>
      <c r="K135" s="58">
        <v>38541</v>
      </c>
      <c r="L135" s="72">
        <v>1.1684438687038201E-2</v>
      </c>
      <c r="M135" s="54">
        <f t="shared" si="11"/>
        <v>1.4778818554335452E-2</v>
      </c>
      <c r="N135" s="54">
        <f t="shared" si="12"/>
        <v>9.5751867631345518E-6</v>
      </c>
      <c r="P135" s="58">
        <v>38541</v>
      </c>
      <c r="Q135" s="72">
        <v>1.1684438687038201E-2</v>
      </c>
      <c r="R135" s="54">
        <f t="shared" si="13"/>
        <v>1.4780313836149167E-2</v>
      </c>
      <c r="S135" s="54">
        <f t="shared" si="14"/>
        <v>9.5844429388828478E-6</v>
      </c>
    </row>
    <row r="136" spans="1:19" ht="14.4" x14ac:dyDescent="0.3">
      <c r="A136" s="58">
        <v>38544</v>
      </c>
      <c r="B136" s="72">
        <v>1.0404592939083704E-2</v>
      </c>
      <c r="C136" s="54">
        <f t="shared" si="15"/>
        <v>1.1586986179765273E-2</v>
      </c>
      <c r="D136" s="54">
        <f t="shared" ref="D136:D199" si="16">(C136-B136)^2</f>
        <v>1.3980537756094622E-6</v>
      </c>
      <c r="F136" s="58">
        <v>38544</v>
      </c>
      <c r="G136" s="72">
        <v>1.0404592939083704E-2</v>
      </c>
      <c r="H136" s="54">
        <f t="shared" ref="H136:H199" si="17">($H$4*G135)+(1-$H$4)*H135</f>
        <v>1.4181255685323876E-2</v>
      </c>
      <c r="I136" s="54">
        <f t="shared" ref="I136:I199" si="18">(H136-G136)^2</f>
        <v>1.4263181498838359E-5</v>
      </c>
      <c r="K136" s="58">
        <v>38544</v>
      </c>
      <c r="L136" s="72">
        <v>1.0404592939083704E-2</v>
      </c>
      <c r="M136" s="54">
        <f t="shared" ref="M136:M199" si="19">($H$4*L135)+(1-$H$4)*M135</f>
        <v>1.4181255685323876E-2</v>
      </c>
      <c r="N136" s="54">
        <f t="shared" ref="N136:N199" si="20">(M136-L136)^2</f>
        <v>1.4263181498838359E-5</v>
      </c>
      <c r="P136" s="58">
        <v>38544</v>
      </c>
      <c r="Q136" s="72">
        <v>1.0404592939083704E-2</v>
      </c>
      <c r="R136" s="54">
        <f t="shared" si="13"/>
        <v>1.4188797418548175E-2</v>
      </c>
      <c r="S136" s="54">
        <f t="shared" si="14"/>
        <v>1.4320203542398968E-5</v>
      </c>
    </row>
    <row r="137" spans="1:19" ht="14.4" x14ac:dyDescent="0.3">
      <c r="A137" s="58">
        <v>38545</v>
      </c>
      <c r="B137" s="72">
        <v>1.8842681397275296E-2</v>
      </c>
      <c r="C137" s="54">
        <f t="shared" si="15"/>
        <v>1.0877550235356331E-2</v>
      </c>
      <c r="D137" s="54">
        <f t="shared" si="16"/>
        <v>6.3443314426572556E-5</v>
      </c>
      <c r="F137" s="58">
        <v>38545</v>
      </c>
      <c r="G137" s="72">
        <v>1.8842681397275296E-2</v>
      </c>
      <c r="H137" s="54">
        <f t="shared" si="17"/>
        <v>1.3451935588013528E-2</v>
      </c>
      <c r="I137" s="54">
        <f t="shared" si="18"/>
        <v>2.9060140380073308E-5</v>
      </c>
      <c r="K137" s="58">
        <v>38545</v>
      </c>
      <c r="L137" s="72">
        <v>1.8842681397275296E-2</v>
      </c>
      <c r="M137" s="54">
        <f t="shared" si="19"/>
        <v>1.3451935588013528E-2</v>
      </c>
      <c r="N137" s="54">
        <f t="shared" si="20"/>
        <v>2.9060140380073308E-5</v>
      </c>
      <c r="P137" s="58">
        <v>38545</v>
      </c>
      <c r="Q137" s="72">
        <v>1.8842681397275296E-2</v>
      </c>
      <c r="R137" s="54">
        <f t="shared" ref="R137:R200" si="21">($R$4*Q136)+(1-$R$4)*R136</f>
        <v>1.346576468326321E-2</v>
      </c>
      <c r="S137" s="54">
        <f t="shared" ref="S137:S200" si="22">(R137-Q137)^2</f>
        <v>2.891123334942253E-5</v>
      </c>
    </row>
    <row r="138" spans="1:19" ht="14.4" x14ac:dyDescent="0.3">
      <c r="A138" s="58">
        <v>38546</v>
      </c>
      <c r="B138" s="72">
        <v>1.0143818097852935E-2</v>
      </c>
      <c r="C138" s="54">
        <f t="shared" ref="C138:C201" si="23">($C$4*B137)+(1-$C$4)*C137</f>
        <v>1.5656628932507709E-2</v>
      </c>
      <c r="D138" s="54">
        <f t="shared" si="16"/>
        <v>3.0391083298687068E-5</v>
      </c>
      <c r="F138" s="58">
        <v>38546</v>
      </c>
      <c r="G138" s="72">
        <v>1.0143818097852935E-2</v>
      </c>
      <c r="H138" s="54">
        <f t="shared" si="17"/>
        <v>1.4492955007102563E-2</v>
      </c>
      <c r="I138" s="54">
        <f t="shared" si="18"/>
        <v>1.8914991855397414E-5</v>
      </c>
      <c r="K138" s="58">
        <v>38546</v>
      </c>
      <c r="L138" s="72">
        <v>1.0143818097852935E-2</v>
      </c>
      <c r="M138" s="54">
        <f t="shared" si="19"/>
        <v>1.4492955007102563E-2</v>
      </c>
      <c r="N138" s="54">
        <f t="shared" si="20"/>
        <v>1.8914991855397414E-5</v>
      </c>
      <c r="P138" s="58">
        <v>38546</v>
      </c>
      <c r="Q138" s="72">
        <v>1.0143818097852935E-2</v>
      </c>
      <c r="R138" s="54">
        <f t="shared" si="21"/>
        <v>1.4493110541614337E-2</v>
      </c>
      <c r="S138" s="54">
        <f t="shared" si="22"/>
        <v>1.8916344761360028E-5</v>
      </c>
    </row>
    <row r="139" spans="1:19" ht="14.4" x14ac:dyDescent="0.3">
      <c r="A139" s="58">
        <v>38547</v>
      </c>
      <c r="B139" s="72">
        <v>2.0000948302868402E-2</v>
      </c>
      <c r="C139" s="54">
        <f t="shared" si="23"/>
        <v>1.2348942431714844E-2</v>
      </c>
      <c r="D139" s="54">
        <f t="shared" si="16"/>
        <v>5.8553193852168509E-5</v>
      </c>
      <c r="F139" s="58">
        <v>38547</v>
      </c>
      <c r="G139" s="72">
        <v>2.0000948302868402E-2</v>
      </c>
      <c r="H139" s="54">
        <f t="shared" si="17"/>
        <v>1.3653083097166275E-2</v>
      </c>
      <c r="I139" s="54">
        <f t="shared" si="18"/>
        <v>4.0295392669763702E-5</v>
      </c>
      <c r="K139" s="58">
        <v>38547</v>
      </c>
      <c r="L139" s="72">
        <v>2.0000948302868402E-2</v>
      </c>
      <c r="M139" s="54">
        <f t="shared" si="19"/>
        <v>1.3653083097166275E-2</v>
      </c>
      <c r="N139" s="54">
        <f t="shared" si="20"/>
        <v>4.0295392669763702E-5</v>
      </c>
      <c r="P139" s="58">
        <v>38547</v>
      </c>
      <c r="Q139" s="72">
        <v>2.0000948302868402E-2</v>
      </c>
      <c r="R139" s="54">
        <f t="shared" si="21"/>
        <v>1.3662108720959005E-2</v>
      </c>
      <c r="S139" s="54">
        <f t="shared" si="22"/>
        <v>4.0180887245181287E-5</v>
      </c>
    </row>
    <row r="140" spans="1:19" ht="14.4" x14ac:dyDescent="0.3">
      <c r="A140" s="58">
        <v>38548</v>
      </c>
      <c r="B140" s="72">
        <v>8.8536424755991366E-3</v>
      </c>
      <c r="C140" s="54">
        <f t="shared" si="23"/>
        <v>1.6940145954406981E-2</v>
      </c>
      <c r="D140" s="54">
        <f t="shared" si="16"/>
        <v>6.539153851277136E-5</v>
      </c>
      <c r="F140" s="58">
        <v>38548</v>
      </c>
      <c r="G140" s="72">
        <v>8.8536424755991366E-3</v>
      </c>
      <c r="H140" s="54">
        <f t="shared" si="17"/>
        <v>1.4878934061524856E-2</v>
      </c>
      <c r="I140" s="54">
        <f t="shared" si="18"/>
        <v>3.6304138695427278E-5</v>
      </c>
      <c r="K140" s="58">
        <v>38548</v>
      </c>
      <c r="L140" s="72">
        <v>8.8536424755991366E-3</v>
      </c>
      <c r="M140" s="54">
        <f t="shared" si="19"/>
        <v>1.4878934061524856E-2</v>
      </c>
      <c r="N140" s="54">
        <f t="shared" si="20"/>
        <v>3.6304138695427278E-5</v>
      </c>
      <c r="P140" s="58">
        <v>38548</v>
      </c>
      <c r="Q140" s="72">
        <v>8.8536424755991366E-3</v>
      </c>
      <c r="R140" s="54">
        <f t="shared" si="21"/>
        <v>1.4873245314214439E-2</v>
      </c>
      <c r="S140" s="54">
        <f t="shared" si="22"/>
        <v>3.6235618334665413E-5</v>
      </c>
    </row>
    <row r="141" spans="1:19" ht="14.4" x14ac:dyDescent="0.3">
      <c r="A141" s="58">
        <v>38551</v>
      </c>
      <c r="B141" s="72">
        <v>9.4300065711320578E-3</v>
      </c>
      <c r="C141" s="54">
        <f t="shared" si="23"/>
        <v>1.2088243867122275E-2</v>
      </c>
      <c r="D141" s="54">
        <f t="shared" si="16"/>
        <v>7.0662255217933835E-6</v>
      </c>
      <c r="F141" s="58">
        <v>38551</v>
      </c>
      <c r="G141" s="72">
        <v>9.4300065711320578E-3</v>
      </c>
      <c r="H141" s="54">
        <f t="shared" si="17"/>
        <v>1.3715376036613752E-2</v>
      </c>
      <c r="I141" s="54">
        <f t="shared" si="18"/>
        <v>1.8364391455682857E-5</v>
      </c>
      <c r="K141" s="58">
        <v>38551</v>
      </c>
      <c r="L141" s="72">
        <v>9.4300065711320578E-3</v>
      </c>
      <c r="M141" s="54">
        <f t="shared" si="19"/>
        <v>1.3715376036613752E-2</v>
      </c>
      <c r="N141" s="54">
        <f t="shared" si="20"/>
        <v>1.8364391455682857E-5</v>
      </c>
      <c r="P141" s="58">
        <v>38551</v>
      </c>
      <c r="Q141" s="72">
        <v>9.4300065711320578E-3</v>
      </c>
      <c r="R141" s="54">
        <f t="shared" si="21"/>
        <v>1.372310400199098E-2</v>
      </c>
      <c r="S141" s="54">
        <f t="shared" si="22"/>
        <v>1.8430685550847479E-5</v>
      </c>
    </row>
    <row r="142" spans="1:19" ht="14.4" x14ac:dyDescent="0.3">
      <c r="A142" s="58">
        <v>38552</v>
      </c>
      <c r="B142" s="72">
        <v>1.1214736575224591E-2</v>
      </c>
      <c r="C142" s="54">
        <f t="shared" si="23"/>
        <v>1.0493301489528144E-2</v>
      </c>
      <c r="D142" s="54">
        <f t="shared" si="16"/>
        <v>5.2046858287384079E-7</v>
      </c>
      <c r="F142" s="58">
        <v>38552</v>
      </c>
      <c r="G142" s="72">
        <v>1.1214736575224591E-2</v>
      </c>
      <c r="H142" s="54">
        <f t="shared" si="17"/>
        <v>1.2887818405557768E-2</v>
      </c>
      <c r="I142" s="54">
        <f t="shared" si="18"/>
        <v>2.7992028109910138E-6</v>
      </c>
      <c r="K142" s="58">
        <v>38552</v>
      </c>
      <c r="L142" s="72">
        <v>1.1214736575224591E-2</v>
      </c>
      <c r="M142" s="54">
        <f t="shared" si="19"/>
        <v>1.2887818405557768E-2</v>
      </c>
      <c r="N142" s="54">
        <f t="shared" si="20"/>
        <v>2.7992028109910138E-6</v>
      </c>
      <c r="P142" s="58">
        <v>38552</v>
      </c>
      <c r="Q142" s="72">
        <v>1.1214736575224591E-2</v>
      </c>
      <c r="R142" s="54">
        <f t="shared" si="21"/>
        <v>1.2902839136515725E-2</v>
      </c>
      <c r="S142" s="54">
        <f t="shared" si="22"/>
        <v>2.8496902574376858E-6</v>
      </c>
    </row>
    <row r="143" spans="1:19" ht="14.4" x14ac:dyDescent="0.3">
      <c r="A143" s="58">
        <v>38553</v>
      </c>
      <c r="B143" s="72">
        <v>1.004405159556958E-2</v>
      </c>
      <c r="C143" s="54">
        <f t="shared" si="23"/>
        <v>1.0926162540946013E-2</v>
      </c>
      <c r="D143" s="54">
        <f t="shared" si="16"/>
        <v>7.7811971995290536E-7</v>
      </c>
      <c r="F143" s="58">
        <v>38553</v>
      </c>
      <c r="G143" s="72">
        <v>1.004405159556958E-2</v>
      </c>
      <c r="H143" s="54">
        <f t="shared" si="17"/>
        <v>1.2564725695063155E-2</v>
      </c>
      <c r="I143" s="54">
        <f t="shared" si="18"/>
        <v>6.3537979158577473E-6</v>
      </c>
      <c r="K143" s="58">
        <v>38553</v>
      </c>
      <c r="L143" s="72">
        <v>1.004405159556958E-2</v>
      </c>
      <c r="M143" s="54">
        <f t="shared" si="19"/>
        <v>1.2564725695063155E-2</v>
      </c>
      <c r="N143" s="54">
        <f t="shared" si="20"/>
        <v>6.3537979158577473E-6</v>
      </c>
      <c r="P143" s="58">
        <v>38553</v>
      </c>
      <c r="Q143" s="72">
        <v>1.004405159556958E-2</v>
      </c>
      <c r="R143" s="54">
        <f t="shared" si="21"/>
        <v>1.2580300167240837E-2</v>
      </c>
      <c r="S143" s="54">
        <f t="shared" si="22"/>
        <v>6.4325568173044901E-6</v>
      </c>
    </row>
    <row r="144" spans="1:19" ht="14.4" x14ac:dyDescent="0.3">
      <c r="A144" s="58">
        <v>38554</v>
      </c>
      <c r="B144" s="72">
        <v>8.8103468236122081E-3</v>
      </c>
      <c r="C144" s="54">
        <f t="shared" si="23"/>
        <v>1.0396895973720153E-2</v>
      </c>
      <c r="D144" s="54">
        <f t="shared" si="16"/>
        <v>2.5171382057082419E-6</v>
      </c>
      <c r="F144" s="58">
        <v>38554</v>
      </c>
      <c r="G144" s="72">
        <v>8.8103468236122081E-3</v>
      </c>
      <c r="H144" s="54">
        <f t="shared" si="17"/>
        <v>1.2077952476734218E-2</v>
      </c>
      <c r="I144" s="54">
        <f t="shared" si="18"/>
        <v>1.0677246704314913E-5</v>
      </c>
      <c r="K144" s="58">
        <v>38554</v>
      </c>
      <c r="L144" s="72">
        <v>8.8103468236122081E-3</v>
      </c>
      <c r="M144" s="54">
        <f t="shared" si="19"/>
        <v>1.2077952476734218E-2</v>
      </c>
      <c r="N144" s="54">
        <f t="shared" si="20"/>
        <v>1.0677246704314913E-5</v>
      </c>
      <c r="P144" s="58">
        <v>38554</v>
      </c>
      <c r="Q144" s="72">
        <v>8.8103468236122081E-3</v>
      </c>
      <c r="R144" s="54">
        <f t="shared" si="21"/>
        <v>1.2095709349781214E-2</v>
      </c>
      <c r="S144" s="54">
        <f t="shared" si="22"/>
        <v>1.0793606928355592E-5</v>
      </c>
    </row>
    <row r="145" spans="1:19" ht="14.4" x14ac:dyDescent="0.3">
      <c r="A145" s="58">
        <v>38555</v>
      </c>
      <c r="B145" s="72">
        <v>1.4641417602173752E-2</v>
      </c>
      <c r="C145" s="54">
        <f t="shared" si="23"/>
        <v>9.4449664836553857E-3</v>
      </c>
      <c r="D145" s="54">
        <f t="shared" si="16"/>
        <v>2.7003104227150784E-5</v>
      </c>
      <c r="F145" s="58">
        <v>38555</v>
      </c>
      <c r="G145" s="72">
        <v>1.4641417602173752E-2</v>
      </c>
      <c r="H145" s="54">
        <f t="shared" si="17"/>
        <v>1.1446937574680996E-2</v>
      </c>
      <c r="I145" s="54">
        <f t="shared" si="18"/>
        <v>1.0204702646050118E-5</v>
      </c>
      <c r="K145" s="58">
        <v>38555</v>
      </c>
      <c r="L145" s="72">
        <v>1.4641417602173752E-2</v>
      </c>
      <c r="M145" s="54">
        <f t="shared" si="19"/>
        <v>1.1446937574680996E-2</v>
      </c>
      <c r="N145" s="54">
        <f t="shared" si="20"/>
        <v>1.0204702646050118E-5</v>
      </c>
      <c r="P145" s="58">
        <v>38555</v>
      </c>
      <c r="Q145" s="72">
        <v>1.4641417602173752E-2</v>
      </c>
      <c r="R145" s="54">
        <f t="shared" si="21"/>
        <v>1.1467988340890368E-2</v>
      </c>
      <c r="S145" s="54">
        <f t="shared" si="22"/>
        <v>1.0070653276369605E-5</v>
      </c>
    </row>
    <row r="146" spans="1:19" ht="14.4" x14ac:dyDescent="0.3">
      <c r="A146" s="58">
        <v>38558</v>
      </c>
      <c r="B146" s="72">
        <v>1.1718639211215487E-2</v>
      </c>
      <c r="C146" s="54">
        <f t="shared" si="23"/>
        <v>1.2562837154766407E-2</v>
      </c>
      <c r="D146" s="54">
        <f t="shared" si="16"/>
        <v>7.1267016789560125E-7</v>
      </c>
      <c r="F146" s="58">
        <v>38558</v>
      </c>
      <c r="G146" s="72">
        <v>1.1718639211215487E-2</v>
      </c>
      <c r="H146" s="54">
        <f t="shared" si="17"/>
        <v>1.2063831017662209E-2</v>
      </c>
      <c r="I146" s="54">
        <f t="shared" si="18"/>
        <v>1.1915738323795105E-7</v>
      </c>
      <c r="K146" s="58">
        <v>38558</v>
      </c>
      <c r="L146" s="72">
        <v>1.1718639211215487E-2</v>
      </c>
      <c r="M146" s="54">
        <f t="shared" si="19"/>
        <v>1.2063831017662209E-2</v>
      </c>
      <c r="N146" s="54">
        <f t="shared" si="20"/>
        <v>1.1915738323795105E-7</v>
      </c>
      <c r="P146" s="58">
        <v>38558</v>
      </c>
      <c r="Q146" s="72">
        <v>1.1718639211215487E-2</v>
      </c>
      <c r="R146" s="54">
        <f t="shared" si="21"/>
        <v>1.2074322710893487E-2</v>
      </c>
      <c r="S146" s="54">
        <f t="shared" si="22"/>
        <v>1.2651075194318938E-7</v>
      </c>
    </row>
    <row r="147" spans="1:19" ht="14.4" x14ac:dyDescent="0.3">
      <c r="A147" s="58">
        <v>38559</v>
      </c>
      <c r="B147" s="72">
        <v>8.1949194167210918E-3</v>
      </c>
      <c r="C147" s="54">
        <f t="shared" si="23"/>
        <v>1.2056318388635856E-2</v>
      </c>
      <c r="D147" s="54">
        <f t="shared" si="16"/>
        <v>1.4910402020304399E-5</v>
      </c>
      <c r="F147" s="58">
        <v>38559</v>
      </c>
      <c r="G147" s="72">
        <v>8.1949194167210918E-3</v>
      </c>
      <c r="H147" s="54">
        <f t="shared" si="17"/>
        <v>1.1997170227757394E-2</v>
      </c>
      <c r="I147" s="54">
        <f t="shared" si="18"/>
        <v>1.4457111230026219E-5</v>
      </c>
      <c r="K147" s="58">
        <v>38559</v>
      </c>
      <c r="L147" s="72">
        <v>8.1949194167210918E-3</v>
      </c>
      <c r="M147" s="54">
        <f t="shared" si="19"/>
        <v>1.1997170227757394E-2</v>
      </c>
      <c r="N147" s="54">
        <f t="shared" si="20"/>
        <v>1.4457111230026219E-5</v>
      </c>
      <c r="P147" s="58">
        <v>38559</v>
      </c>
      <c r="Q147" s="72">
        <v>8.1949194167210918E-3</v>
      </c>
      <c r="R147" s="54">
        <f t="shared" si="21"/>
        <v>1.2006363694655466E-2</v>
      </c>
      <c r="S147" s="54">
        <f t="shared" si="22"/>
        <v>1.4527107483798683E-5</v>
      </c>
    </row>
    <row r="148" spans="1:19" ht="14.4" x14ac:dyDescent="0.3">
      <c r="A148" s="58">
        <v>38560</v>
      </c>
      <c r="B148" s="72">
        <v>1.6869171933964779E-2</v>
      </c>
      <c r="C148" s="54">
        <f t="shared" si="23"/>
        <v>9.7394790054869985E-3</v>
      </c>
      <c r="D148" s="54">
        <f t="shared" si="16"/>
        <v>5.0832521254386074E-5</v>
      </c>
      <c r="F148" s="58">
        <v>38560</v>
      </c>
      <c r="G148" s="72">
        <v>1.6869171933964779E-2</v>
      </c>
      <c r="H148" s="54">
        <f t="shared" si="17"/>
        <v>1.1262908759940592E-2</v>
      </c>
      <c r="I148" s="54">
        <f t="shared" si="18"/>
        <v>3.1430186776419759E-5</v>
      </c>
      <c r="K148" s="58">
        <v>38560</v>
      </c>
      <c r="L148" s="72">
        <v>1.6869171933964779E-2</v>
      </c>
      <c r="M148" s="54">
        <f t="shared" si="19"/>
        <v>1.1262908759940592E-2</v>
      </c>
      <c r="N148" s="54">
        <f t="shared" si="20"/>
        <v>3.1430186776419759E-5</v>
      </c>
      <c r="P148" s="58">
        <v>38560</v>
      </c>
      <c r="Q148" s="72">
        <v>1.6869171933964779E-2</v>
      </c>
      <c r="R148" s="54">
        <f t="shared" si="21"/>
        <v>1.1278126360595995E-2</v>
      </c>
      <c r="S148" s="54">
        <f t="shared" si="22"/>
        <v>3.1259790603486676E-5</v>
      </c>
    </row>
    <row r="149" spans="1:19" ht="14.4" x14ac:dyDescent="0.3">
      <c r="A149" s="58">
        <v>38561</v>
      </c>
      <c r="B149" s="72">
        <v>1.6984335163084147E-2</v>
      </c>
      <c r="C149" s="54">
        <f t="shared" si="23"/>
        <v>1.4017294762573667E-2</v>
      </c>
      <c r="D149" s="54">
        <f t="shared" si="16"/>
        <v>8.8033287382613867E-6</v>
      </c>
      <c r="F149" s="58">
        <v>38561</v>
      </c>
      <c r="G149" s="72">
        <v>1.6984335163084147E-2</v>
      </c>
      <c r="H149" s="54">
        <f t="shared" si="17"/>
        <v>1.2345547236912694E-2</v>
      </c>
      <c r="I149" s="54">
        <f t="shared" si="18"/>
        <v>2.1518353423994043E-5</v>
      </c>
      <c r="K149" s="58">
        <v>38561</v>
      </c>
      <c r="L149" s="72">
        <v>1.6984335163084147E-2</v>
      </c>
      <c r="M149" s="54">
        <f t="shared" si="19"/>
        <v>1.2345547236912694E-2</v>
      </c>
      <c r="N149" s="54">
        <f t="shared" si="20"/>
        <v>2.1518353423994043E-5</v>
      </c>
      <c r="P149" s="58">
        <v>38561</v>
      </c>
      <c r="Q149" s="72">
        <v>1.6984335163084147E-2</v>
      </c>
      <c r="R149" s="54">
        <f t="shared" si="21"/>
        <v>1.234638495918732E-2</v>
      </c>
      <c r="S149" s="54">
        <f t="shared" si="22"/>
        <v>2.1510582093826617E-5</v>
      </c>
    </row>
    <row r="150" spans="1:19" ht="14.4" x14ac:dyDescent="0.3">
      <c r="A150" s="58">
        <v>38562</v>
      </c>
      <c r="B150" s="72">
        <v>5.2706831127944144E-3</v>
      </c>
      <c r="C150" s="54">
        <f t="shared" si="23"/>
        <v>1.5797519002879956E-2</v>
      </c>
      <c r="D150" s="54">
        <f t="shared" si="16"/>
        <v>1.1081427385679306E-4</v>
      </c>
      <c r="F150" s="58">
        <v>38562</v>
      </c>
      <c r="G150" s="72">
        <v>5.2706831127944144E-3</v>
      </c>
      <c r="H150" s="54">
        <f t="shared" si="17"/>
        <v>1.3241354326143925E-2</v>
      </c>
      <c r="I150" s="54">
        <f t="shared" si="18"/>
        <v>6.3531599591318556E-5</v>
      </c>
      <c r="K150" s="58">
        <v>38562</v>
      </c>
      <c r="L150" s="72">
        <v>5.2706831127944144E-3</v>
      </c>
      <c r="M150" s="54">
        <f t="shared" si="19"/>
        <v>1.3241354326143925E-2</v>
      </c>
      <c r="N150" s="54">
        <f t="shared" si="20"/>
        <v>6.3531599591318556E-5</v>
      </c>
      <c r="P150" s="58">
        <v>38562</v>
      </c>
      <c r="Q150" s="72">
        <v>5.2706831127944144E-3</v>
      </c>
      <c r="R150" s="54">
        <f t="shared" si="21"/>
        <v>1.3232539457507016E-2</v>
      </c>
      <c r="S150" s="54">
        <f t="shared" si="22"/>
        <v>6.3391156453840311E-5</v>
      </c>
    </row>
    <row r="151" spans="1:19" ht="14.4" x14ac:dyDescent="0.3">
      <c r="A151" s="58">
        <v>38565</v>
      </c>
      <c r="B151" s="72">
        <v>1.1247901852488432E-2</v>
      </c>
      <c r="C151" s="54">
        <f t="shared" si="23"/>
        <v>9.4814174688286311E-3</v>
      </c>
      <c r="D151" s="54">
        <f t="shared" si="16"/>
        <v>3.1204670777139454E-6</v>
      </c>
      <c r="F151" s="58">
        <v>38565</v>
      </c>
      <c r="G151" s="72">
        <v>1.1247901852488432E-2</v>
      </c>
      <c r="H151" s="54">
        <f t="shared" si="17"/>
        <v>1.1702119531949998E-2</v>
      </c>
      <c r="I151" s="54">
        <f t="shared" si="18"/>
        <v>2.0631370033545054E-7</v>
      </c>
      <c r="K151" s="58">
        <v>38565</v>
      </c>
      <c r="L151" s="72">
        <v>1.1247901852488432E-2</v>
      </c>
      <c r="M151" s="54">
        <f t="shared" si="19"/>
        <v>1.1702119531949998E-2</v>
      </c>
      <c r="N151" s="54">
        <f t="shared" si="20"/>
        <v>2.0631370033545054E-7</v>
      </c>
      <c r="P151" s="58">
        <v>38565</v>
      </c>
      <c r="Q151" s="72">
        <v>1.1247901852488432E-2</v>
      </c>
      <c r="R151" s="54">
        <f t="shared" si="21"/>
        <v>1.1711299576812679E-2</v>
      </c>
      <c r="S151" s="54">
        <f t="shared" si="22"/>
        <v>2.1473745090889104E-7</v>
      </c>
    </row>
    <row r="152" spans="1:19" ht="14.4" x14ac:dyDescent="0.3">
      <c r="A152" s="58">
        <v>38566</v>
      </c>
      <c r="B152" s="72">
        <v>2.3289985520791048E-2</v>
      </c>
      <c r="C152" s="54">
        <f t="shared" si="23"/>
        <v>1.0541308099024512E-2</v>
      </c>
      <c r="D152" s="54">
        <f t="shared" si="16"/>
        <v>1.6252877600425987E-4</v>
      </c>
      <c r="F152" s="58">
        <v>38566</v>
      </c>
      <c r="G152" s="72">
        <v>2.3289985520791048E-2</v>
      </c>
      <c r="H152" s="54">
        <f t="shared" si="17"/>
        <v>1.1614404502983013E-2</v>
      </c>
      <c r="I152" s="54">
        <f t="shared" si="18"/>
        <v>1.3631919210339933E-4</v>
      </c>
      <c r="K152" s="58">
        <v>38566</v>
      </c>
      <c r="L152" s="72">
        <v>2.3289985520791048E-2</v>
      </c>
      <c r="M152" s="54">
        <f t="shared" si="19"/>
        <v>1.1614404502983013E-2</v>
      </c>
      <c r="N152" s="54">
        <f t="shared" si="20"/>
        <v>1.3631919210339933E-4</v>
      </c>
      <c r="P152" s="58">
        <v>38566</v>
      </c>
      <c r="Q152" s="72">
        <v>2.3289985520791048E-2</v>
      </c>
      <c r="R152" s="54">
        <f t="shared" si="21"/>
        <v>1.1622760036742581E-2</v>
      </c>
      <c r="S152" s="54">
        <f t="shared" si="22"/>
        <v>1.3612415049563001E-4</v>
      </c>
    </row>
    <row r="153" spans="1:19" ht="14.4" x14ac:dyDescent="0.3">
      <c r="A153" s="58">
        <v>38567</v>
      </c>
      <c r="B153" s="72">
        <v>1.0986182048699561E-2</v>
      </c>
      <c r="C153" s="54">
        <f t="shared" si="23"/>
        <v>1.8190514552084435E-2</v>
      </c>
      <c r="D153" s="54">
        <f t="shared" si="16"/>
        <v>5.1902406819327769E-5</v>
      </c>
      <c r="F153" s="58">
        <v>38567</v>
      </c>
      <c r="G153" s="72">
        <v>1.0986182048699561E-2</v>
      </c>
      <c r="H153" s="54">
        <f t="shared" si="17"/>
        <v>1.3869103017575001E-2</v>
      </c>
      <c r="I153" s="54">
        <f t="shared" si="18"/>
        <v>8.3112333127817096E-6</v>
      </c>
      <c r="K153" s="58">
        <v>38567</v>
      </c>
      <c r="L153" s="72">
        <v>1.0986182048699561E-2</v>
      </c>
      <c r="M153" s="54">
        <f t="shared" si="19"/>
        <v>1.3869103017575001E-2</v>
      </c>
      <c r="N153" s="54">
        <f t="shared" si="20"/>
        <v>8.3112333127817096E-6</v>
      </c>
      <c r="P153" s="58">
        <v>38567</v>
      </c>
      <c r="Q153" s="72">
        <v>1.0986182048699561E-2</v>
      </c>
      <c r="R153" s="54">
        <f t="shared" si="21"/>
        <v>1.3851969901245414E-2</v>
      </c>
      <c r="S153" s="54">
        <f t="shared" si="22"/>
        <v>8.2127400157993731E-6</v>
      </c>
    </row>
    <row r="154" spans="1:19" ht="14.4" x14ac:dyDescent="0.3">
      <c r="A154" s="58">
        <v>38568</v>
      </c>
      <c r="B154" s="72">
        <v>1.1626102125979358E-2</v>
      </c>
      <c r="C154" s="54">
        <f t="shared" si="23"/>
        <v>1.3867915050053511E-2</v>
      </c>
      <c r="D154" s="54">
        <f t="shared" si="16"/>
        <v>5.0257251865459056E-6</v>
      </c>
      <c r="F154" s="58">
        <v>38568</v>
      </c>
      <c r="G154" s="72">
        <v>1.1626102125979358E-2</v>
      </c>
      <c r="H154" s="54">
        <f t="shared" si="17"/>
        <v>1.3312375466603847E-2</v>
      </c>
      <c r="I154" s="54">
        <f t="shared" si="18"/>
        <v>2.8435177793008739E-6</v>
      </c>
      <c r="K154" s="58">
        <v>38568</v>
      </c>
      <c r="L154" s="72">
        <v>1.1626102125979358E-2</v>
      </c>
      <c r="M154" s="54">
        <f t="shared" si="19"/>
        <v>1.3312375466603847E-2</v>
      </c>
      <c r="N154" s="54">
        <f t="shared" si="20"/>
        <v>2.8435177793008739E-6</v>
      </c>
      <c r="P154" s="58">
        <v>38568</v>
      </c>
      <c r="Q154" s="72">
        <v>1.1626102125979358E-2</v>
      </c>
      <c r="R154" s="54">
        <f t="shared" si="21"/>
        <v>1.330441533832024E-2</v>
      </c>
      <c r="S154" s="54">
        <f t="shared" si="22"/>
        <v>2.8167352387179695E-6</v>
      </c>
    </row>
    <row r="155" spans="1:19" ht="14.4" x14ac:dyDescent="0.3">
      <c r="A155" s="58">
        <v>38569</v>
      </c>
      <c r="B155" s="72">
        <v>1.4189573986941198E-2</v>
      </c>
      <c r="C155" s="54">
        <f t="shared" si="23"/>
        <v>1.252282729560902E-2</v>
      </c>
      <c r="D155" s="54">
        <f t="shared" si="16"/>
        <v>2.778044533066761E-6</v>
      </c>
      <c r="F155" s="58">
        <v>38569</v>
      </c>
      <c r="G155" s="72">
        <v>1.4189573986941198E-2</v>
      </c>
      <c r="H155" s="54">
        <f t="shared" si="17"/>
        <v>1.2986735312978679E-2</v>
      </c>
      <c r="I155" s="54">
        <f t="shared" si="18"/>
        <v>1.446820875579911E-6</v>
      </c>
      <c r="K155" s="58">
        <v>38569</v>
      </c>
      <c r="L155" s="72">
        <v>1.4189573986941198E-2</v>
      </c>
      <c r="M155" s="54">
        <f t="shared" si="19"/>
        <v>1.2986735312978679E-2</v>
      </c>
      <c r="N155" s="54">
        <f t="shared" si="20"/>
        <v>1.446820875579911E-6</v>
      </c>
      <c r="P155" s="58">
        <v>38569</v>
      </c>
      <c r="Q155" s="72">
        <v>1.4189573986941198E-2</v>
      </c>
      <c r="R155" s="54">
        <f t="shared" si="21"/>
        <v>1.298374678059065E-2</v>
      </c>
      <c r="S155" s="54">
        <f t="shared" si="22"/>
        <v>1.4540192515751655E-6</v>
      </c>
    </row>
    <row r="156" spans="1:19" ht="14.4" x14ac:dyDescent="0.3">
      <c r="A156" s="58">
        <v>38572</v>
      </c>
      <c r="B156" s="72">
        <v>1.2256776527144549E-2</v>
      </c>
      <c r="C156" s="54">
        <f t="shared" si="23"/>
        <v>1.3522875310408326E-2</v>
      </c>
      <c r="D156" s="54">
        <f t="shared" si="16"/>
        <v>1.6030061289820165E-6</v>
      </c>
      <c r="F156" s="58">
        <v>38572</v>
      </c>
      <c r="G156" s="72">
        <v>1.2256776527144549E-2</v>
      </c>
      <c r="H156" s="54">
        <f t="shared" si="17"/>
        <v>1.3219018277512999E-2</v>
      </c>
      <c r="I156" s="54">
        <f t="shared" si="18"/>
        <v>9.2590918615213937E-7</v>
      </c>
      <c r="K156" s="58">
        <v>38572</v>
      </c>
      <c r="L156" s="72">
        <v>1.2256776527144549E-2</v>
      </c>
      <c r="M156" s="54">
        <f t="shared" si="19"/>
        <v>1.3219018277512999E-2</v>
      </c>
      <c r="N156" s="54">
        <f t="shared" si="20"/>
        <v>9.2590918615213937E-7</v>
      </c>
      <c r="P156" s="58">
        <v>38572</v>
      </c>
      <c r="Q156" s="72">
        <v>1.2256776527144549E-2</v>
      </c>
      <c r="R156" s="54">
        <f t="shared" si="21"/>
        <v>1.3214139336812149E-2</v>
      </c>
      <c r="S156" s="54">
        <f t="shared" si="22"/>
        <v>9.1654354933464158E-7</v>
      </c>
    </row>
    <row r="157" spans="1:19" ht="14.4" x14ac:dyDescent="0.3">
      <c r="A157" s="58">
        <v>38573</v>
      </c>
      <c r="B157" s="72">
        <v>6.6696023682258415E-3</v>
      </c>
      <c r="C157" s="54">
        <f t="shared" si="23"/>
        <v>1.2763216040450059E-2</v>
      </c>
      <c r="D157" s="54">
        <f t="shared" si="16"/>
        <v>3.7132127586317917E-5</v>
      </c>
      <c r="F157" s="58">
        <v>38573</v>
      </c>
      <c r="G157" s="72">
        <v>6.6696023682258415E-3</v>
      </c>
      <c r="H157" s="54">
        <f t="shared" si="17"/>
        <v>1.3033197542602674E-2</v>
      </c>
      <c r="I157" s="54">
        <f t="shared" si="18"/>
        <v>4.0495343543352116E-5</v>
      </c>
      <c r="K157" s="58">
        <v>38573</v>
      </c>
      <c r="L157" s="72">
        <v>6.6696023682258415E-3</v>
      </c>
      <c r="M157" s="54">
        <f t="shared" si="19"/>
        <v>1.3033197542602674E-2</v>
      </c>
      <c r="N157" s="54">
        <f t="shared" si="20"/>
        <v>4.0495343543352116E-5</v>
      </c>
      <c r="P157" s="58">
        <v>38573</v>
      </c>
      <c r="Q157" s="72">
        <v>6.6696023682258415E-3</v>
      </c>
      <c r="R157" s="54">
        <f t="shared" si="21"/>
        <v>1.3031219873899821E-2</v>
      </c>
      <c r="S157" s="54">
        <f t="shared" si="22"/>
        <v>4.0470177288497621E-5</v>
      </c>
    </row>
    <row r="158" spans="1:19" ht="14.4" x14ac:dyDescent="0.3">
      <c r="A158" s="58">
        <v>38574</v>
      </c>
      <c r="B158" s="72">
        <v>5.4514250653748082E-3</v>
      </c>
      <c r="C158" s="54">
        <f t="shared" si="23"/>
        <v>9.1070478371155297E-3</v>
      </c>
      <c r="D158" s="54">
        <f t="shared" si="16"/>
        <v>1.3363577849269315E-5</v>
      </c>
      <c r="F158" s="58">
        <v>38574</v>
      </c>
      <c r="G158" s="72">
        <v>5.4514250653748082E-3</v>
      </c>
      <c r="H158" s="54">
        <f t="shared" si="17"/>
        <v>1.1804308927530921E-2</v>
      </c>
      <c r="I158" s="54">
        <f t="shared" si="18"/>
        <v>4.0359133366043575E-5</v>
      </c>
      <c r="K158" s="58">
        <v>38574</v>
      </c>
      <c r="L158" s="72">
        <v>5.4514250653748082E-3</v>
      </c>
      <c r="M158" s="54">
        <f t="shared" si="19"/>
        <v>1.1804308927530921E-2</v>
      </c>
      <c r="N158" s="54">
        <f t="shared" si="20"/>
        <v>4.0359133366043575E-5</v>
      </c>
      <c r="P158" s="58">
        <v>38574</v>
      </c>
      <c r="Q158" s="72">
        <v>5.4514250653748082E-3</v>
      </c>
      <c r="R158" s="54">
        <f t="shared" si="21"/>
        <v>1.1815731194330607E-2</v>
      </c>
      <c r="S158" s="54">
        <f t="shared" si="22"/>
        <v>4.0504392503064342E-5</v>
      </c>
    </row>
    <row r="159" spans="1:19" ht="14.4" x14ac:dyDescent="0.3">
      <c r="A159" s="58">
        <v>38575</v>
      </c>
      <c r="B159" s="72">
        <v>8.4843859910671941E-3</v>
      </c>
      <c r="C159" s="54">
        <f t="shared" si="23"/>
        <v>6.9136741740710968E-3</v>
      </c>
      <c r="D159" s="54">
        <f t="shared" si="16"/>
        <v>2.4671356120511816E-6</v>
      </c>
      <c r="F159" s="58">
        <v>38575</v>
      </c>
      <c r="G159" s="72">
        <v>8.4843859910671941E-3</v>
      </c>
      <c r="H159" s="54">
        <f t="shared" si="17"/>
        <v>1.0577488798791158E-2</v>
      </c>
      <c r="I159" s="54">
        <f t="shared" si="18"/>
        <v>4.3810793637019397E-6</v>
      </c>
      <c r="K159" s="58">
        <v>38575</v>
      </c>
      <c r="L159" s="72">
        <v>8.4843859910671941E-3</v>
      </c>
      <c r="M159" s="54">
        <f t="shared" si="19"/>
        <v>1.0577488798791158E-2</v>
      </c>
      <c r="N159" s="54">
        <f t="shared" si="20"/>
        <v>4.3810793637019397E-6</v>
      </c>
      <c r="P159" s="58">
        <v>38575</v>
      </c>
      <c r="Q159" s="72">
        <v>8.4843859910671941E-3</v>
      </c>
      <c r="R159" s="54">
        <f t="shared" si="21"/>
        <v>1.0599728810320697E-2</v>
      </c>
      <c r="S159" s="54">
        <f t="shared" si="22"/>
        <v>4.4746752429673577E-6</v>
      </c>
    </row>
    <row r="160" spans="1:19" ht="14.4" x14ac:dyDescent="0.3">
      <c r="A160" s="58">
        <v>38576</v>
      </c>
      <c r="B160" s="72">
        <v>1.7584572644050691E-2</v>
      </c>
      <c r="C160" s="54">
        <f t="shared" si="23"/>
        <v>7.8561012642687552E-3</v>
      </c>
      <c r="D160" s="54">
        <f t="shared" si="16"/>
        <v>9.4643155387236235E-5</v>
      </c>
      <c r="F160" s="58">
        <v>38576</v>
      </c>
      <c r="G160" s="72">
        <v>1.7584572644050691E-2</v>
      </c>
      <c r="H160" s="54">
        <f t="shared" si="17"/>
        <v>1.0173284863735125E-2</v>
      </c>
      <c r="I160" s="54">
        <f t="shared" si="18"/>
        <v>5.4927186562654835E-5</v>
      </c>
      <c r="K160" s="58">
        <v>38576</v>
      </c>
      <c r="L160" s="72">
        <v>1.7584572644050691E-2</v>
      </c>
      <c r="M160" s="54">
        <f t="shared" si="19"/>
        <v>1.0173284863735125E-2</v>
      </c>
      <c r="N160" s="54">
        <f t="shared" si="20"/>
        <v>5.4927186562654835E-5</v>
      </c>
      <c r="P160" s="58">
        <v>38576</v>
      </c>
      <c r="Q160" s="72">
        <v>1.7584572644050691E-2</v>
      </c>
      <c r="R160" s="54">
        <f t="shared" si="21"/>
        <v>1.0195558762700355E-2</v>
      </c>
      <c r="S160" s="54">
        <f t="shared" si="22"/>
        <v>5.4597526138787959E-5</v>
      </c>
    </row>
    <row r="161" spans="1:19" ht="14.4" x14ac:dyDescent="0.3">
      <c r="A161" s="58">
        <v>38579</v>
      </c>
      <c r="B161" s="72">
        <v>6.7034417417070639E-3</v>
      </c>
      <c r="C161" s="54">
        <f t="shared" si="23"/>
        <v>1.3693184092137916E-2</v>
      </c>
      <c r="D161" s="54">
        <f t="shared" si="16"/>
        <v>4.8856498125406613E-5</v>
      </c>
      <c r="F161" s="58">
        <v>38579</v>
      </c>
      <c r="G161" s="72">
        <v>6.7034417417070639E-3</v>
      </c>
      <c r="H161" s="54">
        <f t="shared" si="17"/>
        <v>1.1604495826513267E-2</v>
      </c>
      <c r="I161" s="54">
        <f t="shared" si="18"/>
        <v>2.4020331142195567E-5</v>
      </c>
      <c r="K161" s="58">
        <v>38579</v>
      </c>
      <c r="L161" s="72">
        <v>6.7034417417070639E-3</v>
      </c>
      <c r="M161" s="54">
        <f t="shared" si="19"/>
        <v>1.1604495826513267E-2</v>
      </c>
      <c r="N161" s="54">
        <f t="shared" si="20"/>
        <v>2.4020331142195567E-5</v>
      </c>
      <c r="P161" s="58">
        <v>38579</v>
      </c>
      <c r="Q161" s="72">
        <v>6.7034417417070639E-3</v>
      </c>
      <c r="R161" s="54">
        <f t="shared" si="21"/>
        <v>1.160734793706531E-2</v>
      </c>
      <c r="S161" s="54">
        <f t="shared" si="22"/>
        <v>2.4048295972872984E-5</v>
      </c>
    </row>
    <row r="162" spans="1:19" ht="14.4" x14ac:dyDescent="0.3">
      <c r="A162" s="58">
        <v>38580</v>
      </c>
      <c r="B162" s="72">
        <v>1.0853811159945253E-2</v>
      </c>
      <c r="C162" s="54">
        <f t="shared" si="23"/>
        <v>9.4993386818794049E-3</v>
      </c>
      <c r="D162" s="54">
        <f t="shared" si="16"/>
        <v>1.834595693837839E-6</v>
      </c>
      <c r="F162" s="58">
        <v>38580</v>
      </c>
      <c r="G162" s="72">
        <v>1.0853811159945253E-2</v>
      </c>
      <c r="H162" s="54">
        <f t="shared" si="17"/>
        <v>1.0658041911449593E-2</v>
      </c>
      <c r="I162" s="54">
        <f t="shared" si="18"/>
        <v>3.832559865655546E-8</v>
      </c>
      <c r="K162" s="58">
        <v>38580</v>
      </c>
      <c r="L162" s="72">
        <v>1.0853811159945253E-2</v>
      </c>
      <c r="M162" s="54">
        <f t="shared" si="19"/>
        <v>1.0658041911449593E-2</v>
      </c>
      <c r="N162" s="54">
        <f t="shared" si="20"/>
        <v>3.832559865655546E-8</v>
      </c>
      <c r="P162" s="58">
        <v>38580</v>
      </c>
      <c r="Q162" s="72">
        <v>1.0853811159945253E-2</v>
      </c>
      <c r="R162" s="54">
        <f t="shared" si="21"/>
        <v>1.0670378296748058E-2</v>
      </c>
      <c r="S162" s="54">
        <f t="shared" si="22"/>
        <v>3.3647615300720861E-8</v>
      </c>
    </row>
    <row r="163" spans="1:19" ht="14.4" x14ac:dyDescent="0.3">
      <c r="A163" s="58">
        <v>38581</v>
      </c>
      <c r="B163" s="72">
        <v>1.6487029223533966E-2</v>
      </c>
      <c r="C163" s="54">
        <f t="shared" si="23"/>
        <v>1.0312022168718914E-2</v>
      </c>
      <c r="D163" s="54">
        <f t="shared" si="16"/>
        <v>3.8130712127015657E-5</v>
      </c>
      <c r="F163" s="58">
        <v>38581</v>
      </c>
      <c r="G163" s="72">
        <v>1.6487029223533966E-2</v>
      </c>
      <c r="H163" s="54">
        <f t="shared" si="17"/>
        <v>1.0695847364823837E-2</v>
      </c>
      <c r="I163" s="54">
        <f t="shared" si="18"/>
        <v>3.3537787320653301E-5</v>
      </c>
      <c r="K163" s="58">
        <v>38581</v>
      </c>
      <c r="L163" s="72">
        <v>1.6487029223533966E-2</v>
      </c>
      <c r="M163" s="54">
        <f t="shared" si="19"/>
        <v>1.0695847364823837E-2</v>
      </c>
      <c r="N163" s="54">
        <f t="shared" si="20"/>
        <v>3.3537787320653301E-5</v>
      </c>
      <c r="P163" s="58">
        <v>38581</v>
      </c>
      <c r="Q163" s="72">
        <v>1.6487029223533966E-2</v>
      </c>
      <c r="R163" s="54">
        <f t="shared" si="21"/>
        <v>1.0705426076417033E-2</v>
      </c>
      <c r="S163" s="54">
        <f t="shared" si="22"/>
        <v>3.3426934950752426E-5</v>
      </c>
    </row>
    <row r="164" spans="1:19" ht="14.4" x14ac:dyDescent="0.3">
      <c r="A164" s="58">
        <v>38582</v>
      </c>
      <c r="B164" s="72">
        <v>2.0242303417593362E-2</v>
      </c>
      <c r="C164" s="54">
        <f t="shared" si="23"/>
        <v>1.4017026401607947E-2</v>
      </c>
      <c r="D164" s="54">
        <f t="shared" si="16"/>
        <v>3.8754073925756279E-5</v>
      </c>
      <c r="F164" s="58">
        <v>38582</v>
      </c>
      <c r="G164" s="72">
        <v>2.0242303417593362E-2</v>
      </c>
      <c r="H164" s="54">
        <f t="shared" si="17"/>
        <v>1.1814195917641055E-2</v>
      </c>
      <c r="I164" s="54">
        <f t="shared" si="18"/>
        <v>7.1032996030752336E-5</v>
      </c>
      <c r="K164" s="58">
        <v>38582</v>
      </c>
      <c r="L164" s="72">
        <v>2.0242303417593362E-2</v>
      </c>
      <c r="M164" s="54">
        <f t="shared" si="19"/>
        <v>1.1814195917641055E-2</v>
      </c>
      <c r="N164" s="54">
        <f t="shared" si="20"/>
        <v>7.1032996030752336E-5</v>
      </c>
      <c r="P164" s="58">
        <v>38582</v>
      </c>
      <c r="Q164" s="72">
        <v>2.0242303417593362E-2</v>
      </c>
      <c r="R164" s="54">
        <f t="shared" si="21"/>
        <v>1.1810093744477005E-2</v>
      </c>
      <c r="S164" s="54">
        <f t="shared" si="22"/>
        <v>7.1102159971397062E-5</v>
      </c>
    </row>
    <row r="165" spans="1:19" ht="14.4" x14ac:dyDescent="0.3">
      <c r="A165" s="58">
        <v>38583</v>
      </c>
      <c r="B165" s="72">
        <v>2.36206199180931E-2</v>
      </c>
      <c r="C165" s="54">
        <f t="shared" si="23"/>
        <v>1.7752192611199195E-2</v>
      </c>
      <c r="D165" s="54">
        <f t="shared" si="16"/>
        <v>3.443843905629805E-5</v>
      </c>
      <c r="F165" s="58">
        <v>38583</v>
      </c>
      <c r="G165" s="72">
        <v>2.36206199180931E-2</v>
      </c>
      <c r="H165" s="54">
        <f t="shared" si="17"/>
        <v>1.3441767293487807E-2</v>
      </c>
      <c r="I165" s="54">
        <f t="shared" si="18"/>
        <v>1.0360904075343406E-4</v>
      </c>
      <c r="K165" s="58">
        <v>38583</v>
      </c>
      <c r="L165" s="72">
        <v>2.36206199180931E-2</v>
      </c>
      <c r="M165" s="54">
        <f t="shared" si="19"/>
        <v>1.3441767293487807E-2</v>
      </c>
      <c r="N165" s="54">
        <f t="shared" si="20"/>
        <v>1.0360904075343406E-4</v>
      </c>
      <c r="P165" s="58">
        <v>38583</v>
      </c>
      <c r="Q165" s="72">
        <v>2.36206199180931E-2</v>
      </c>
      <c r="R165" s="54">
        <f t="shared" si="21"/>
        <v>1.3421202144547515E-2</v>
      </c>
      <c r="S165" s="54">
        <f t="shared" si="22"/>
        <v>1.0402812291931759E-4</v>
      </c>
    </row>
    <row r="166" spans="1:19" ht="14.4" x14ac:dyDescent="0.3">
      <c r="A166" s="58">
        <v>38586</v>
      </c>
      <c r="B166" s="72">
        <v>9.555223067080048E-3</v>
      </c>
      <c r="C166" s="54">
        <f t="shared" si="23"/>
        <v>2.1273248995335538E-2</v>
      </c>
      <c r="D166" s="54">
        <f t="shared" si="16"/>
        <v>1.3731213165526793E-4</v>
      </c>
      <c r="F166" s="58">
        <v>38586</v>
      </c>
      <c r="G166" s="72">
        <v>9.555223067080048E-3</v>
      </c>
      <c r="H166" s="54">
        <f t="shared" si="17"/>
        <v>1.5407429118620426E-2</v>
      </c>
      <c r="I166" s="54">
        <f t="shared" si="18"/>
        <v>3.4248315669685827E-5</v>
      </c>
      <c r="K166" s="58">
        <v>38586</v>
      </c>
      <c r="L166" s="72">
        <v>9.555223067080048E-3</v>
      </c>
      <c r="M166" s="54">
        <f t="shared" si="19"/>
        <v>1.5407429118620426E-2</v>
      </c>
      <c r="N166" s="54">
        <f t="shared" si="20"/>
        <v>3.4248315669685827E-5</v>
      </c>
      <c r="P166" s="58">
        <v>38586</v>
      </c>
      <c r="Q166" s="72">
        <v>9.555223067080048E-3</v>
      </c>
      <c r="R166" s="54">
        <f t="shared" si="21"/>
        <v>1.5369963891207771E-2</v>
      </c>
      <c r="S166" s="54">
        <f t="shared" si="22"/>
        <v>3.3811210851777551E-5</v>
      </c>
    </row>
    <row r="167" spans="1:19" ht="14.4" x14ac:dyDescent="0.3">
      <c r="A167" s="58">
        <v>38587</v>
      </c>
      <c r="B167" s="72">
        <v>1.4966305204066766E-2</v>
      </c>
      <c r="C167" s="54">
        <f t="shared" si="23"/>
        <v>1.4242433438382244E-2</v>
      </c>
      <c r="D167" s="54">
        <f t="shared" si="16"/>
        <v>5.2399033315522743E-7</v>
      </c>
      <c r="F167" s="58">
        <v>38587</v>
      </c>
      <c r="G167" s="72">
        <v>1.4966305204066766E-2</v>
      </c>
      <c r="H167" s="54">
        <f t="shared" si="17"/>
        <v>1.4277296042470392E-2</v>
      </c>
      <c r="I167" s="54">
        <f t="shared" si="18"/>
        <v>4.7473362476373862E-7</v>
      </c>
      <c r="K167" s="58">
        <v>38587</v>
      </c>
      <c r="L167" s="72">
        <v>1.4966305204066766E-2</v>
      </c>
      <c r="M167" s="54">
        <f t="shared" si="19"/>
        <v>1.4277296042470392E-2</v>
      </c>
      <c r="N167" s="54">
        <f t="shared" si="20"/>
        <v>4.7473362476373862E-7</v>
      </c>
      <c r="P167" s="58">
        <v>38587</v>
      </c>
      <c r="Q167" s="72">
        <v>1.4966305204066766E-2</v>
      </c>
      <c r="R167" s="54">
        <f t="shared" si="21"/>
        <v>1.4258964740433236E-2</v>
      </c>
      <c r="S167" s="54">
        <f t="shared" si="22"/>
        <v>5.0033053149329706E-7</v>
      </c>
    </row>
    <row r="168" spans="1:19" ht="14.4" x14ac:dyDescent="0.3">
      <c r="A168" s="58">
        <v>38588</v>
      </c>
      <c r="B168" s="72">
        <v>3.2907819069944604E-3</v>
      </c>
      <c r="C168" s="54">
        <f t="shared" si="23"/>
        <v>1.4676756497792959E-2</v>
      </c>
      <c r="D168" s="54">
        <f t="shared" si="16"/>
        <v>1.2964041738230904E-4</v>
      </c>
      <c r="F168" s="58">
        <v>38588</v>
      </c>
      <c r="G168" s="72">
        <v>3.2907819069944604E-3</v>
      </c>
      <c r="H168" s="54">
        <f t="shared" si="17"/>
        <v>1.4410352198804037E-2</v>
      </c>
      <c r="I168" s="54">
        <f t="shared" si="18"/>
        <v>1.2364484347449412E-4</v>
      </c>
      <c r="K168" s="58">
        <v>38588</v>
      </c>
      <c r="L168" s="72">
        <v>3.2907819069944604E-3</v>
      </c>
      <c r="M168" s="54">
        <f t="shared" si="19"/>
        <v>1.4410352198804037E-2</v>
      </c>
      <c r="N168" s="54">
        <f t="shared" si="20"/>
        <v>1.2364484347449412E-4</v>
      </c>
      <c r="P168" s="58">
        <v>38588</v>
      </c>
      <c r="Q168" s="72">
        <v>3.2907819069944604E-3</v>
      </c>
      <c r="R168" s="54">
        <f t="shared" si="21"/>
        <v>1.4394113438917697E-2</v>
      </c>
      <c r="S168" s="54">
        <f t="shared" si="22"/>
        <v>1.2328397110780083E-4</v>
      </c>
    </row>
    <row r="169" spans="1:19" ht="14.4" x14ac:dyDescent="0.3">
      <c r="A169" s="58">
        <v>38589</v>
      </c>
      <c r="B169" s="72">
        <v>1.6918335799932575E-2</v>
      </c>
      <c r="C169" s="54">
        <f t="shared" si="23"/>
        <v>7.8451717433138599E-3</v>
      </c>
      <c r="D169" s="54">
        <f t="shared" si="16"/>
        <v>8.2322305998317778E-5</v>
      </c>
      <c r="F169" s="58">
        <v>38589</v>
      </c>
      <c r="G169" s="72">
        <v>1.6918335799932575E-2</v>
      </c>
      <c r="H169" s="54">
        <f t="shared" si="17"/>
        <v>1.2263026204354203E-2</v>
      </c>
      <c r="I169" s="54">
        <f t="shared" si="18"/>
        <v>2.1671907430684057E-5</v>
      </c>
      <c r="K169" s="58">
        <v>38589</v>
      </c>
      <c r="L169" s="72">
        <v>1.6918335799932575E-2</v>
      </c>
      <c r="M169" s="54">
        <f t="shared" si="19"/>
        <v>1.2263026204354203E-2</v>
      </c>
      <c r="N169" s="54">
        <f t="shared" si="20"/>
        <v>2.1671907430684057E-5</v>
      </c>
      <c r="P169" s="58">
        <v>38589</v>
      </c>
      <c r="Q169" s="72">
        <v>1.6918335799932575E-2</v>
      </c>
      <c r="R169" s="54">
        <f t="shared" si="21"/>
        <v>1.2272644524680175E-2</v>
      </c>
      <c r="S169" s="54">
        <f t="shared" si="22"/>
        <v>2.1582447424956264E-5</v>
      </c>
    </row>
    <row r="170" spans="1:19" ht="14.4" x14ac:dyDescent="0.3">
      <c r="A170" s="58">
        <v>38590</v>
      </c>
      <c r="B170" s="72">
        <v>1.8360410690357723E-2</v>
      </c>
      <c r="C170" s="54">
        <f t="shared" si="23"/>
        <v>1.3289070177285088E-2</v>
      </c>
      <c r="D170" s="54">
        <f t="shared" si="16"/>
        <v>2.5718494599531819E-5</v>
      </c>
      <c r="F170" s="58">
        <v>38590</v>
      </c>
      <c r="G170" s="72">
        <v>1.8360410690357723E-2</v>
      </c>
      <c r="H170" s="54">
        <f t="shared" si="17"/>
        <v>1.3162023831462182E-2</v>
      </c>
      <c r="I170" s="54">
        <f t="shared" si="18"/>
        <v>2.7023225934737846E-5</v>
      </c>
      <c r="K170" s="58">
        <v>38590</v>
      </c>
      <c r="L170" s="72">
        <v>1.8360410690357723E-2</v>
      </c>
      <c r="M170" s="54">
        <f t="shared" si="19"/>
        <v>1.3162023831462182E-2</v>
      </c>
      <c r="N170" s="54">
        <f t="shared" si="20"/>
        <v>2.7023225934737846E-5</v>
      </c>
      <c r="P170" s="58">
        <v>38590</v>
      </c>
      <c r="Q170" s="72">
        <v>1.8360410690357723E-2</v>
      </c>
      <c r="R170" s="54">
        <f t="shared" si="21"/>
        <v>1.3160278078380369E-2</v>
      </c>
      <c r="S170" s="54">
        <f t="shared" si="22"/>
        <v>2.7041379182150418E-5</v>
      </c>
    </row>
    <row r="171" spans="1:19" ht="14.4" x14ac:dyDescent="0.3">
      <c r="A171" s="58">
        <v>38593</v>
      </c>
      <c r="B171" s="72">
        <v>6.1424740468581911E-3</v>
      </c>
      <c r="C171" s="54">
        <f t="shared" si="23"/>
        <v>1.633187448512867E-2</v>
      </c>
      <c r="D171" s="54">
        <f t="shared" si="16"/>
        <v>1.0382388129142662E-4</v>
      </c>
      <c r="F171" s="58">
        <v>38593</v>
      </c>
      <c r="G171" s="72">
        <v>6.1424740468581911E-3</v>
      </c>
      <c r="H171" s="54">
        <f t="shared" si="17"/>
        <v>1.4165896367753891E-2</v>
      </c>
      <c r="I171" s="54">
        <f t="shared" si="18"/>
        <v>6.4375305739447329E-5</v>
      </c>
      <c r="K171" s="58">
        <v>38593</v>
      </c>
      <c r="L171" s="72">
        <v>6.1424740468581911E-3</v>
      </c>
      <c r="M171" s="54">
        <f t="shared" si="19"/>
        <v>1.4165896367753891E-2</v>
      </c>
      <c r="N171" s="54">
        <f t="shared" si="20"/>
        <v>6.4375305739447329E-5</v>
      </c>
      <c r="P171" s="58">
        <v>38593</v>
      </c>
      <c r="Q171" s="72">
        <v>6.1424740468581911E-3</v>
      </c>
      <c r="R171" s="54">
        <f t="shared" si="21"/>
        <v>1.4153846509126114E-2</v>
      </c>
      <c r="S171" s="54">
        <f t="shared" si="22"/>
        <v>6.4182088729184796E-5</v>
      </c>
    </row>
    <row r="172" spans="1:19" ht="14.4" x14ac:dyDescent="0.3">
      <c r="A172" s="58">
        <v>38594</v>
      </c>
      <c r="B172" s="72">
        <v>4.997764246312009E-3</v>
      </c>
      <c r="C172" s="54">
        <f t="shared" si="23"/>
        <v>1.0218234222166382E-2</v>
      </c>
      <c r="D172" s="54">
        <f t="shared" si="16"/>
        <v>2.7253306768796961E-5</v>
      </c>
      <c r="F172" s="58">
        <v>38594</v>
      </c>
      <c r="G172" s="72">
        <v>4.997764246312009E-3</v>
      </c>
      <c r="H172" s="54">
        <f t="shared" si="17"/>
        <v>1.2616474684903541E-2</v>
      </c>
      <c r="I172" s="54">
        <f t="shared" si="18"/>
        <v>5.8044748747103573E-5</v>
      </c>
      <c r="K172" s="58">
        <v>38594</v>
      </c>
      <c r="L172" s="72">
        <v>4.997764246312009E-3</v>
      </c>
      <c r="M172" s="54">
        <f t="shared" si="19"/>
        <v>1.2616474684903541E-2</v>
      </c>
      <c r="N172" s="54">
        <f t="shared" si="20"/>
        <v>5.8044748747103573E-5</v>
      </c>
      <c r="P172" s="58">
        <v>38594</v>
      </c>
      <c r="Q172" s="72">
        <v>4.997764246312009E-3</v>
      </c>
      <c r="R172" s="54">
        <f t="shared" si="21"/>
        <v>1.2623145782932809E-2</v>
      </c>
      <c r="S172" s="54">
        <f t="shared" si="22"/>
        <v>5.8146443579037402E-5</v>
      </c>
    </row>
    <row r="173" spans="1:19" ht="14.4" x14ac:dyDescent="0.3">
      <c r="A173" s="58">
        <v>38595</v>
      </c>
      <c r="B173" s="72">
        <v>1.0093703218465448E-2</v>
      </c>
      <c r="C173" s="54">
        <f t="shared" si="23"/>
        <v>7.0859522366537586E-3</v>
      </c>
      <c r="D173" s="54">
        <f t="shared" si="16"/>
        <v>9.0465659685891802E-6</v>
      </c>
      <c r="F173" s="58">
        <v>38595</v>
      </c>
      <c r="G173" s="72">
        <v>1.0093703218465448E-2</v>
      </c>
      <c r="H173" s="54">
        <f t="shared" si="17"/>
        <v>1.1145207851775628E-2</v>
      </c>
      <c r="I173" s="54">
        <f t="shared" si="18"/>
        <v>1.1056619938727768E-6</v>
      </c>
      <c r="K173" s="58">
        <v>38595</v>
      </c>
      <c r="L173" s="72">
        <v>1.0093703218465448E-2</v>
      </c>
      <c r="M173" s="54">
        <f t="shared" si="19"/>
        <v>1.1145207851775628E-2</v>
      </c>
      <c r="N173" s="54">
        <f t="shared" si="20"/>
        <v>1.1056619938727768E-6</v>
      </c>
      <c r="P173" s="58">
        <v>38595</v>
      </c>
      <c r="Q173" s="72">
        <v>1.0093703218465448E-2</v>
      </c>
      <c r="R173" s="54">
        <f t="shared" si="21"/>
        <v>1.1166194791004738E-2</v>
      </c>
      <c r="S173" s="54">
        <f t="shared" si="22"/>
        <v>1.1502381731677999E-6</v>
      </c>
    </row>
    <row r="174" spans="1:19" ht="14.4" x14ac:dyDescent="0.3">
      <c r="A174" s="58">
        <v>38596</v>
      </c>
      <c r="B174" s="72">
        <v>1.6606436959168178E-2</v>
      </c>
      <c r="C174" s="54">
        <f t="shared" si="23"/>
        <v>8.8906028257407718E-3</v>
      </c>
      <c r="D174" s="54">
        <f t="shared" si="16"/>
        <v>5.9534096374563443E-5</v>
      </c>
      <c r="F174" s="58">
        <v>38596</v>
      </c>
      <c r="G174" s="72">
        <v>1.6606436959168178E-2</v>
      </c>
      <c r="H174" s="54">
        <f t="shared" si="17"/>
        <v>1.0942149354627178E-2</v>
      </c>
      <c r="I174" s="54">
        <f t="shared" si="18"/>
        <v>3.208415406695681E-5</v>
      </c>
      <c r="K174" s="58">
        <v>38596</v>
      </c>
      <c r="L174" s="72">
        <v>1.6606436959168178E-2</v>
      </c>
      <c r="M174" s="54">
        <f t="shared" si="19"/>
        <v>1.0942149354627178E-2</v>
      </c>
      <c r="N174" s="54">
        <f t="shared" si="20"/>
        <v>3.208415406695681E-5</v>
      </c>
      <c r="P174" s="58">
        <v>38596</v>
      </c>
      <c r="Q174" s="72">
        <v>1.6606436959168178E-2</v>
      </c>
      <c r="R174" s="54">
        <f t="shared" si="21"/>
        <v>1.0961278138252165E-2</v>
      </c>
      <c r="S174" s="54">
        <f t="shared" si="22"/>
        <v>3.1867818113365869E-5</v>
      </c>
    </row>
    <row r="175" spans="1:19" ht="14.4" x14ac:dyDescent="0.3">
      <c r="A175" s="58">
        <v>38597</v>
      </c>
      <c r="B175" s="72">
        <v>2.2438153640577795E-2</v>
      </c>
      <c r="C175" s="54">
        <f t="shared" si="23"/>
        <v>1.3520103305797214E-2</v>
      </c>
      <c r="D175" s="54">
        <f t="shared" si="16"/>
        <v>7.9531621773680023E-5</v>
      </c>
      <c r="F175" s="58">
        <v>38597</v>
      </c>
      <c r="G175" s="72">
        <v>2.2438153640577795E-2</v>
      </c>
      <c r="H175" s="54">
        <f t="shared" si="17"/>
        <v>1.2035993063878236E-2</v>
      </c>
      <c r="I175" s="54">
        <f t="shared" si="18"/>
        <v>1.0820494466344249E-4</v>
      </c>
      <c r="K175" s="58">
        <v>38597</v>
      </c>
      <c r="L175" s="72">
        <v>2.2438153640577795E-2</v>
      </c>
      <c r="M175" s="54">
        <f t="shared" si="19"/>
        <v>1.2035993063878236E-2</v>
      </c>
      <c r="N175" s="54">
        <f t="shared" si="20"/>
        <v>1.0820494466344249E-4</v>
      </c>
      <c r="P175" s="58">
        <v>38597</v>
      </c>
      <c r="Q175" s="72">
        <v>2.2438153640577795E-2</v>
      </c>
      <c r="R175" s="54">
        <f t="shared" si="21"/>
        <v>1.2039875937486991E-2</v>
      </c>
      <c r="S175" s="54">
        <f t="shared" si="22"/>
        <v>1.0812417919059536E-4</v>
      </c>
    </row>
    <row r="176" spans="1:19" ht="14.4" x14ac:dyDescent="0.3">
      <c r="A176" s="58">
        <v>38600</v>
      </c>
      <c r="B176" s="72">
        <v>9.4142457712240377E-3</v>
      </c>
      <c r="C176" s="54">
        <f t="shared" si="23"/>
        <v>1.8870933506665563E-2</v>
      </c>
      <c r="D176" s="54">
        <f t="shared" si="16"/>
        <v>8.942894292565017E-5</v>
      </c>
      <c r="F176" s="58">
        <v>38600</v>
      </c>
      <c r="G176" s="72">
        <v>9.4142457712240377E-3</v>
      </c>
      <c r="H176" s="54">
        <f t="shared" si="17"/>
        <v>1.404477840527232E-2</v>
      </c>
      <c r="I176" s="54">
        <f t="shared" si="18"/>
        <v>2.1441832474986125E-5</v>
      </c>
      <c r="K176" s="58">
        <v>38600</v>
      </c>
      <c r="L176" s="72">
        <v>9.4142457712240377E-3</v>
      </c>
      <c r="M176" s="54">
        <f t="shared" si="19"/>
        <v>1.404477840527232E-2</v>
      </c>
      <c r="N176" s="54">
        <f t="shared" si="20"/>
        <v>2.1441832474986125E-5</v>
      </c>
      <c r="P176" s="58">
        <v>38600</v>
      </c>
      <c r="Q176" s="72">
        <v>9.4142457712240377E-3</v>
      </c>
      <c r="R176" s="54">
        <f t="shared" si="21"/>
        <v>1.4026633051357956E-2</v>
      </c>
      <c r="S176" s="54">
        <f t="shared" si="22"/>
        <v>2.1274116421941166E-5</v>
      </c>
    </row>
    <row r="177" spans="1:19" ht="14.4" x14ac:dyDescent="0.3">
      <c r="A177" s="58">
        <v>38601</v>
      </c>
      <c r="B177" s="72">
        <v>1.1019780818150325E-2</v>
      </c>
      <c r="C177" s="54">
        <f t="shared" si="23"/>
        <v>1.3196920865400648E-2</v>
      </c>
      <c r="D177" s="54">
        <f t="shared" si="16"/>
        <v>4.7399387853411371E-6</v>
      </c>
      <c r="F177" s="58">
        <v>38601</v>
      </c>
      <c r="G177" s="72">
        <v>1.1019780818150325E-2</v>
      </c>
      <c r="H177" s="54">
        <f t="shared" si="17"/>
        <v>1.3150565514638937E-2</v>
      </c>
      <c r="I177" s="54">
        <f t="shared" si="18"/>
        <v>4.5402434227900652E-6</v>
      </c>
      <c r="K177" s="58">
        <v>38601</v>
      </c>
      <c r="L177" s="72">
        <v>1.1019780818150325E-2</v>
      </c>
      <c r="M177" s="54">
        <f t="shared" si="19"/>
        <v>1.3150565514638937E-2</v>
      </c>
      <c r="N177" s="54">
        <f t="shared" si="20"/>
        <v>4.5402434227900652E-6</v>
      </c>
      <c r="P177" s="58">
        <v>38601</v>
      </c>
      <c r="Q177" s="72">
        <v>1.1019780818150325E-2</v>
      </c>
      <c r="R177" s="54">
        <f t="shared" si="21"/>
        <v>1.3145362758104471E-2</v>
      </c>
      <c r="S177" s="54">
        <f t="shared" si="22"/>
        <v>4.5180985834592278E-6</v>
      </c>
    </row>
    <row r="178" spans="1:19" ht="14.4" x14ac:dyDescent="0.3">
      <c r="A178" s="58">
        <v>38602</v>
      </c>
      <c r="B178" s="72">
        <v>6.0248323325235009E-3</v>
      </c>
      <c r="C178" s="54">
        <f t="shared" si="23"/>
        <v>1.1890636837050455E-2</v>
      </c>
      <c r="D178" s="54">
        <f t="shared" si="16"/>
        <v>3.4407662485328698E-5</v>
      </c>
      <c r="F178" s="58">
        <v>38602</v>
      </c>
      <c r="G178" s="72">
        <v>6.0248323325235009E-3</v>
      </c>
      <c r="H178" s="54">
        <f t="shared" si="17"/>
        <v>1.2739084742696149E-2</v>
      </c>
      <c r="I178" s="54">
        <f t="shared" si="18"/>
        <v>4.5081185427509214E-5</v>
      </c>
      <c r="K178" s="58">
        <v>38602</v>
      </c>
      <c r="L178" s="72">
        <v>6.0248323325235009E-3</v>
      </c>
      <c r="M178" s="54">
        <f t="shared" si="19"/>
        <v>1.2739084742696149E-2</v>
      </c>
      <c r="N178" s="54">
        <f t="shared" si="20"/>
        <v>4.5081185427509214E-5</v>
      </c>
      <c r="P178" s="58">
        <v>38602</v>
      </c>
      <c r="Q178" s="72">
        <v>6.0248323325235009E-3</v>
      </c>
      <c r="R178" s="54">
        <f t="shared" si="21"/>
        <v>1.2739236362858815E-2</v>
      </c>
      <c r="S178" s="54">
        <f t="shared" si="22"/>
        <v>4.508322148258311E-5</v>
      </c>
    </row>
    <row r="179" spans="1:19" ht="14.4" x14ac:dyDescent="0.3">
      <c r="A179" s="58">
        <v>38603</v>
      </c>
      <c r="B179" s="72">
        <v>1.3743419066387944E-2</v>
      </c>
      <c r="C179" s="54">
        <f t="shared" si="23"/>
        <v>8.371154134334282E-3</v>
      </c>
      <c r="D179" s="54">
        <f t="shared" si="16"/>
        <v>2.8861230500173534E-5</v>
      </c>
      <c r="F179" s="58">
        <v>38603</v>
      </c>
      <c r="G179" s="72">
        <v>1.3743419066387944E-2</v>
      </c>
      <c r="H179" s="54">
        <f t="shared" si="17"/>
        <v>1.1442479895988995E-2</v>
      </c>
      <c r="I179" s="54">
        <f t="shared" si="18"/>
        <v>5.2943210658762013E-6</v>
      </c>
      <c r="K179" s="58">
        <v>38603</v>
      </c>
      <c r="L179" s="72">
        <v>1.3743419066387944E-2</v>
      </c>
      <c r="M179" s="54">
        <f t="shared" si="19"/>
        <v>1.1442479895988995E-2</v>
      </c>
      <c r="N179" s="54">
        <f t="shared" si="20"/>
        <v>5.2943210658762013E-6</v>
      </c>
      <c r="P179" s="58">
        <v>38603</v>
      </c>
      <c r="Q179" s="72">
        <v>1.3743419066387944E-2</v>
      </c>
      <c r="R179" s="54">
        <f t="shared" si="21"/>
        <v>1.1456342180420565E-2</v>
      </c>
      <c r="S179" s="54">
        <f t="shared" si="22"/>
        <v>5.2307206823262407E-6</v>
      </c>
    </row>
    <row r="180" spans="1:19" ht="14.4" x14ac:dyDescent="0.3">
      <c r="A180" s="58">
        <v>38604</v>
      </c>
      <c r="B180" s="72">
        <v>8.3219974255848306E-3</v>
      </c>
      <c r="C180" s="54">
        <f t="shared" si="23"/>
        <v>1.159451309356648E-2</v>
      </c>
      <c r="D180" s="54">
        <f t="shared" si="16"/>
        <v>1.070935879718538E-5</v>
      </c>
      <c r="F180" s="58">
        <v>38604</v>
      </c>
      <c r="G180" s="72">
        <v>8.3219974255848306E-3</v>
      </c>
      <c r="H180" s="54">
        <f t="shared" si="17"/>
        <v>1.1886819592810268E-2</v>
      </c>
      <c r="I180" s="54">
        <f t="shared" si="18"/>
        <v>1.2707957083941863E-5</v>
      </c>
      <c r="K180" s="58">
        <v>38604</v>
      </c>
      <c r="L180" s="72">
        <v>8.3219974255848306E-3</v>
      </c>
      <c r="M180" s="54">
        <f t="shared" si="19"/>
        <v>1.1886819592810268E-2</v>
      </c>
      <c r="N180" s="54">
        <f t="shared" si="20"/>
        <v>1.2707957083941863E-5</v>
      </c>
      <c r="P180" s="58">
        <v>38604</v>
      </c>
      <c r="Q180" s="72">
        <v>8.3219974255848306E-3</v>
      </c>
      <c r="R180" s="54">
        <f t="shared" si="21"/>
        <v>1.1893324765701482E-2</v>
      </c>
      <c r="S180" s="54">
        <f t="shared" si="22"/>
        <v>1.2754378970264673E-5</v>
      </c>
    </row>
    <row r="181" spans="1:19" ht="14.4" x14ac:dyDescent="0.3">
      <c r="A181" s="58">
        <v>38607</v>
      </c>
      <c r="B181" s="72">
        <v>1.224541635454785E-2</v>
      </c>
      <c r="C181" s="54">
        <f t="shared" si="23"/>
        <v>9.6310036927774907E-3</v>
      </c>
      <c r="D181" s="54">
        <f t="shared" si="16"/>
        <v>6.8351535660251735E-6</v>
      </c>
      <c r="F181" s="58">
        <v>38607</v>
      </c>
      <c r="G181" s="72">
        <v>1.224541635454785E-2</v>
      </c>
      <c r="H181" s="54">
        <f t="shared" si="17"/>
        <v>1.1198408520764386E-2</v>
      </c>
      <c r="I181" s="54">
        <f t="shared" si="18"/>
        <v>1.0962254040039402E-6</v>
      </c>
      <c r="K181" s="58">
        <v>38607</v>
      </c>
      <c r="L181" s="72">
        <v>1.224541635454785E-2</v>
      </c>
      <c r="M181" s="54">
        <f t="shared" si="19"/>
        <v>1.1198408520764386E-2</v>
      </c>
      <c r="N181" s="54">
        <f t="shared" si="20"/>
        <v>1.0962254040039402E-6</v>
      </c>
      <c r="P181" s="58">
        <v>38607</v>
      </c>
      <c r="Q181" s="72">
        <v>1.224541635454785E-2</v>
      </c>
      <c r="R181" s="54">
        <f t="shared" si="21"/>
        <v>1.1210965609547228E-2</v>
      </c>
      <c r="S181" s="54">
        <f t="shared" si="22"/>
        <v>1.0700883438323402E-6</v>
      </c>
    </row>
    <row r="182" spans="1:19" ht="14.4" x14ac:dyDescent="0.3">
      <c r="A182" s="58">
        <v>38608</v>
      </c>
      <c r="B182" s="72">
        <v>1.4938727405692347E-2</v>
      </c>
      <c r="C182" s="54">
        <f t="shared" si="23"/>
        <v>1.1199651289839706E-2</v>
      </c>
      <c r="D182" s="54">
        <f t="shared" si="16"/>
        <v>1.3980690200139671E-5</v>
      </c>
      <c r="F182" s="58">
        <v>38608</v>
      </c>
      <c r="G182" s="72">
        <v>1.4938727405692347E-2</v>
      </c>
      <c r="H182" s="54">
        <f t="shared" si="17"/>
        <v>1.1400598630532555E-2</v>
      </c>
      <c r="I182" s="54">
        <f t="shared" si="18"/>
        <v>1.2518355229613731E-5</v>
      </c>
      <c r="K182" s="58">
        <v>38608</v>
      </c>
      <c r="L182" s="72">
        <v>1.4938727405692347E-2</v>
      </c>
      <c r="M182" s="54">
        <f t="shared" si="19"/>
        <v>1.1400598630532555E-2</v>
      </c>
      <c r="N182" s="54">
        <f t="shared" si="20"/>
        <v>1.2518355229613731E-5</v>
      </c>
      <c r="P182" s="58">
        <v>38608</v>
      </c>
      <c r="Q182" s="72">
        <v>1.4938727405692347E-2</v>
      </c>
      <c r="R182" s="54">
        <f t="shared" si="21"/>
        <v>1.140861395432727E-2</v>
      </c>
      <c r="S182" s="54">
        <f t="shared" si="22"/>
        <v>1.2461700979508656E-5</v>
      </c>
    </row>
    <row r="183" spans="1:19" ht="14.4" x14ac:dyDescent="0.3">
      <c r="A183" s="58">
        <v>38609</v>
      </c>
      <c r="B183" s="72">
        <v>6.5875746909389507E-3</v>
      </c>
      <c r="C183" s="54">
        <f t="shared" si="23"/>
        <v>1.3443096959351291E-2</v>
      </c>
      <c r="D183" s="54">
        <f t="shared" si="16"/>
        <v>4.6998185572697481E-5</v>
      </c>
      <c r="F183" s="58">
        <v>38609</v>
      </c>
      <c r="G183" s="72">
        <v>6.5875746909389507E-3</v>
      </c>
      <c r="H183" s="54">
        <f t="shared" si="17"/>
        <v>1.2083854879760794E-2</v>
      </c>
      <c r="I183" s="54">
        <f t="shared" si="18"/>
        <v>3.0209095914035471E-5</v>
      </c>
      <c r="K183" s="58">
        <v>38609</v>
      </c>
      <c r="L183" s="72">
        <v>6.5875746909389507E-3</v>
      </c>
      <c r="M183" s="54">
        <f t="shared" si="19"/>
        <v>1.2083854879760794E-2</v>
      </c>
      <c r="N183" s="54">
        <f t="shared" si="20"/>
        <v>3.0209095914035471E-5</v>
      </c>
      <c r="P183" s="58">
        <v>38609</v>
      </c>
      <c r="Q183" s="72">
        <v>6.5875746909389507E-3</v>
      </c>
      <c r="R183" s="54">
        <f t="shared" si="21"/>
        <v>1.2083098538460511E-2</v>
      </c>
      <c r="S183" s="54">
        <f t="shared" si="22"/>
        <v>3.0200782358678173E-5</v>
      </c>
    </row>
    <row r="184" spans="1:19" ht="14.4" x14ac:dyDescent="0.3">
      <c r="A184" s="58">
        <v>38610</v>
      </c>
      <c r="B184" s="72">
        <v>4.9565167534440686E-3</v>
      </c>
      <c r="C184" s="54">
        <f t="shared" si="23"/>
        <v>9.3297835983038868E-3</v>
      </c>
      <c r="D184" s="54">
        <f t="shared" si="16"/>
        <v>1.9125462896350148E-5</v>
      </c>
      <c r="F184" s="58">
        <v>38610</v>
      </c>
      <c r="G184" s="72">
        <v>4.9565167534440686E-3</v>
      </c>
      <c r="H184" s="54">
        <f t="shared" si="17"/>
        <v>1.1022455472003994E-2</v>
      </c>
      <c r="I184" s="54">
        <f t="shared" si="18"/>
        <v>3.6795612537324427E-5</v>
      </c>
      <c r="K184" s="58">
        <v>38610</v>
      </c>
      <c r="L184" s="72">
        <v>4.9565167534440686E-3</v>
      </c>
      <c r="M184" s="54">
        <f t="shared" si="19"/>
        <v>1.1022455472003994E-2</v>
      </c>
      <c r="N184" s="54">
        <f t="shared" si="20"/>
        <v>3.6795612537324427E-5</v>
      </c>
      <c r="P184" s="58">
        <v>38610</v>
      </c>
      <c r="Q184" s="72">
        <v>4.9565167534440686E-3</v>
      </c>
      <c r="R184" s="54">
        <f t="shared" si="21"/>
        <v>1.103309089197636E-2</v>
      </c>
      <c r="S184" s="54">
        <f t="shared" si="22"/>
        <v>3.6924753261079455E-5</v>
      </c>
    </row>
    <row r="185" spans="1:19" ht="14.4" x14ac:dyDescent="0.3">
      <c r="A185" s="58">
        <v>38611</v>
      </c>
      <c r="B185" s="72">
        <v>1.3832052618007197E-2</v>
      </c>
      <c r="C185" s="54">
        <f t="shared" si="23"/>
        <v>6.7058234913879959E-3</v>
      </c>
      <c r="D185" s="54">
        <f t="shared" si="16"/>
        <v>5.0783141565075856E-5</v>
      </c>
      <c r="F185" s="58">
        <v>38611</v>
      </c>
      <c r="G185" s="72">
        <v>1.3832052618007197E-2</v>
      </c>
      <c r="H185" s="54">
        <f t="shared" si="17"/>
        <v>9.851047985088986E-3</v>
      </c>
      <c r="I185" s="54">
        <f t="shared" si="18"/>
        <v>1.5848397887316256E-5</v>
      </c>
      <c r="K185" s="58">
        <v>38611</v>
      </c>
      <c r="L185" s="72">
        <v>1.3832052618007197E-2</v>
      </c>
      <c r="M185" s="54">
        <f t="shared" si="19"/>
        <v>9.851047985088986E-3</v>
      </c>
      <c r="N185" s="54">
        <f t="shared" si="20"/>
        <v>1.5848397887316256E-5</v>
      </c>
      <c r="P185" s="58">
        <v>38611</v>
      </c>
      <c r="Q185" s="72">
        <v>1.3832052618007197E-2</v>
      </c>
      <c r="R185" s="54">
        <f t="shared" si="21"/>
        <v>9.8720643025340671E-3</v>
      </c>
      <c r="S185" s="54">
        <f t="shared" si="22"/>
        <v>1.5681507458683714E-5</v>
      </c>
    </row>
    <row r="186" spans="1:19" ht="14.4" x14ac:dyDescent="0.3">
      <c r="A186" s="58">
        <v>38614</v>
      </c>
      <c r="B186" s="72">
        <v>9.8365271566175291E-3</v>
      </c>
      <c r="C186" s="54">
        <f t="shared" si="23"/>
        <v>1.0981560967359517E-2</v>
      </c>
      <c r="D186" s="54">
        <f t="shared" si="16"/>
        <v>1.3111024277423179E-6</v>
      </c>
      <c r="F186" s="58">
        <v>38614</v>
      </c>
      <c r="G186" s="72">
        <v>9.8365271566175291E-3</v>
      </c>
      <c r="H186" s="54">
        <f t="shared" si="17"/>
        <v>1.0619829017804533E-2</v>
      </c>
      <c r="I186" s="54">
        <f t="shared" si="18"/>
        <v>6.1356180573902416E-7</v>
      </c>
      <c r="K186" s="58">
        <v>38614</v>
      </c>
      <c r="L186" s="72">
        <v>9.8365271566175291E-3</v>
      </c>
      <c r="M186" s="54">
        <f t="shared" si="19"/>
        <v>1.0619829017804533E-2</v>
      </c>
      <c r="N186" s="54">
        <f t="shared" si="20"/>
        <v>6.1356180573902416E-7</v>
      </c>
      <c r="P186" s="58">
        <v>38614</v>
      </c>
      <c r="Q186" s="72">
        <v>9.8365271566175291E-3</v>
      </c>
      <c r="R186" s="54">
        <f t="shared" si="21"/>
        <v>1.0628683348616436E-2</v>
      </c>
      <c r="S186" s="54">
        <f t="shared" si="22"/>
        <v>6.2751143252220893E-7</v>
      </c>
    </row>
    <row r="187" spans="1:19" ht="14.4" x14ac:dyDescent="0.3">
      <c r="A187" s="58">
        <v>38615</v>
      </c>
      <c r="B187" s="72">
        <v>3.2761124436637645E-2</v>
      </c>
      <c r="C187" s="54">
        <f t="shared" si="23"/>
        <v>1.0294540680914325E-2</v>
      </c>
      <c r="D187" s="54">
        <f t="shared" si="16"/>
        <v>5.0474738565293108E-4</v>
      </c>
      <c r="F187" s="58">
        <v>38615</v>
      </c>
      <c r="G187" s="72">
        <v>3.2761124436637645E-2</v>
      </c>
      <c r="H187" s="54">
        <f t="shared" si="17"/>
        <v>1.0468563779680473E-2</v>
      </c>
      <c r="I187" s="54">
        <f t="shared" si="18"/>
        <v>4.9695826064411483E-4</v>
      </c>
      <c r="K187" s="58">
        <v>38615</v>
      </c>
      <c r="L187" s="72">
        <v>3.2761124436637645E-2</v>
      </c>
      <c r="M187" s="54">
        <f t="shared" si="19"/>
        <v>1.0468563779680473E-2</v>
      </c>
      <c r="N187" s="54">
        <f t="shared" si="20"/>
        <v>4.9695826064411483E-4</v>
      </c>
      <c r="P187" s="58">
        <v>38615</v>
      </c>
      <c r="Q187" s="72">
        <v>3.2761124436637645E-2</v>
      </c>
      <c r="R187" s="54">
        <f t="shared" si="21"/>
        <v>1.0477329249919594E-2</v>
      </c>
      <c r="S187" s="54">
        <f t="shared" si="22"/>
        <v>4.9656752792359867E-4</v>
      </c>
    </row>
    <row r="188" spans="1:19" ht="14.4" x14ac:dyDescent="0.3">
      <c r="A188" s="58">
        <v>38616</v>
      </c>
      <c r="B188" s="72">
        <v>1.0763033666004729E-2</v>
      </c>
      <c r="C188" s="54">
        <f t="shared" si="23"/>
        <v>2.3774490934348316E-2</v>
      </c>
      <c r="D188" s="54">
        <f t="shared" si="16"/>
        <v>1.6929802024593117E-4</v>
      </c>
      <c r="F188" s="58">
        <v>38616</v>
      </c>
      <c r="G188" s="72">
        <v>1.0763033666004729E-2</v>
      </c>
      <c r="H188" s="54">
        <f t="shared" si="17"/>
        <v>1.4773531842771302E-2</v>
      </c>
      <c r="I188" s="54">
        <f t="shared" si="18"/>
        <v>1.6084095625848007E-5</v>
      </c>
      <c r="K188" s="58">
        <v>38616</v>
      </c>
      <c r="L188" s="72">
        <v>1.0763033666004729E-2</v>
      </c>
      <c r="M188" s="54">
        <f t="shared" si="19"/>
        <v>1.4773531842771302E-2</v>
      </c>
      <c r="N188" s="54">
        <f t="shared" si="20"/>
        <v>1.6084095625848007E-5</v>
      </c>
      <c r="P188" s="58">
        <v>38616</v>
      </c>
      <c r="Q188" s="72">
        <v>1.0763033666004729E-2</v>
      </c>
      <c r="R188" s="54">
        <f t="shared" si="21"/>
        <v>1.4735004402997685E-2</v>
      </c>
      <c r="S188" s="54">
        <f t="shared" si="22"/>
        <v>1.5776551535528368E-5</v>
      </c>
    </row>
    <row r="189" spans="1:19" ht="14.4" x14ac:dyDescent="0.3">
      <c r="A189" s="58">
        <v>38617</v>
      </c>
      <c r="B189" s="72">
        <v>1.0782357923422239E-2</v>
      </c>
      <c r="C189" s="54">
        <f t="shared" si="23"/>
        <v>1.5967616573342162E-2</v>
      </c>
      <c r="D189" s="54">
        <f t="shared" si="16"/>
        <v>2.6886907266569387E-5</v>
      </c>
      <c r="F189" s="58">
        <v>38617</v>
      </c>
      <c r="G189" s="72">
        <v>1.0782357923422239E-2</v>
      </c>
      <c r="H189" s="54">
        <f t="shared" si="17"/>
        <v>1.3999055243436542E-2</v>
      </c>
      <c r="I189" s="54">
        <f t="shared" si="18"/>
        <v>1.0347141648587195E-5</v>
      </c>
      <c r="K189" s="58">
        <v>38617</v>
      </c>
      <c r="L189" s="72">
        <v>1.0782357923422239E-2</v>
      </c>
      <c r="M189" s="54">
        <f t="shared" si="19"/>
        <v>1.3999055243436542E-2</v>
      </c>
      <c r="N189" s="54">
        <f t="shared" si="20"/>
        <v>1.0347141648587195E-5</v>
      </c>
      <c r="P189" s="58">
        <v>38617</v>
      </c>
      <c r="Q189" s="72">
        <v>1.0782357923422239E-2</v>
      </c>
      <c r="R189" s="54">
        <f t="shared" si="21"/>
        <v>1.3976095923811521E-2</v>
      </c>
      <c r="S189" s="54">
        <f t="shared" si="22"/>
        <v>1.0199962415130531E-5</v>
      </c>
    </row>
    <row r="190" spans="1:19" ht="14.4" x14ac:dyDescent="0.3">
      <c r="A190" s="58">
        <v>38618</v>
      </c>
      <c r="B190" s="72">
        <v>1.9993537411050286E-2</v>
      </c>
      <c r="C190" s="54">
        <f t="shared" si="23"/>
        <v>1.2856461383390208E-2</v>
      </c>
      <c r="D190" s="54">
        <f t="shared" si="16"/>
        <v>5.0937854224600164E-5</v>
      </c>
      <c r="F190" s="58">
        <v>38618</v>
      </c>
      <c r="G190" s="72">
        <v>1.9993537411050286E-2</v>
      </c>
      <c r="H190" s="54">
        <f t="shared" si="17"/>
        <v>1.337787136759634E-2</v>
      </c>
      <c r="I190" s="54">
        <f t="shared" si="18"/>
        <v>4.3767037198509589E-5</v>
      </c>
      <c r="K190" s="58">
        <v>38618</v>
      </c>
      <c r="L190" s="72">
        <v>1.9993537411050286E-2</v>
      </c>
      <c r="M190" s="54">
        <f t="shared" si="19"/>
        <v>1.337787136759634E-2</v>
      </c>
      <c r="N190" s="54">
        <f t="shared" si="20"/>
        <v>4.3767037198509589E-5</v>
      </c>
      <c r="P190" s="58">
        <v>38618</v>
      </c>
      <c r="Q190" s="72">
        <v>1.9993537411050286E-2</v>
      </c>
      <c r="R190" s="54">
        <f t="shared" si="21"/>
        <v>1.3365881244679863E-2</v>
      </c>
      <c r="S190" s="54">
        <f t="shared" si="22"/>
        <v>4.3925826259627901E-5</v>
      </c>
    </row>
    <row r="191" spans="1:19" ht="14.4" x14ac:dyDescent="0.3">
      <c r="A191" s="58">
        <v>38621</v>
      </c>
      <c r="B191" s="72">
        <v>1.0648527275932282E-2</v>
      </c>
      <c r="C191" s="54">
        <f t="shared" si="23"/>
        <v>1.7138706999986257E-2</v>
      </c>
      <c r="D191" s="54">
        <f t="shared" si="16"/>
        <v>4.2122432850521337E-5</v>
      </c>
      <c r="F191" s="58">
        <v>38621</v>
      </c>
      <c r="G191" s="72">
        <v>1.0648527275932282E-2</v>
      </c>
      <c r="H191" s="54">
        <f t="shared" si="17"/>
        <v>1.4655437972501167E-2</v>
      </c>
      <c r="I191" s="54">
        <f t="shared" si="18"/>
        <v>1.6055333330278145E-5</v>
      </c>
      <c r="K191" s="58">
        <v>38621</v>
      </c>
      <c r="L191" s="72">
        <v>1.0648527275932282E-2</v>
      </c>
      <c r="M191" s="54">
        <f t="shared" si="19"/>
        <v>1.4655437972501167E-2</v>
      </c>
      <c r="N191" s="54">
        <f t="shared" si="20"/>
        <v>1.6055333330278145E-5</v>
      </c>
      <c r="P191" s="58">
        <v>38621</v>
      </c>
      <c r="Q191" s="72">
        <v>1.0648527275932282E-2</v>
      </c>
      <c r="R191" s="54">
        <f t="shared" si="21"/>
        <v>1.4632200861524992E-2</v>
      </c>
      <c r="S191" s="54">
        <f t="shared" si="22"/>
        <v>1.5869655236549077E-5</v>
      </c>
    </row>
    <row r="192" spans="1:19" ht="14.4" x14ac:dyDescent="0.3">
      <c r="A192" s="58">
        <v>38622</v>
      </c>
      <c r="B192" s="72">
        <v>8.4290675520173747E-3</v>
      </c>
      <c r="C192" s="54">
        <f t="shared" si="23"/>
        <v>1.3244599165553872E-2</v>
      </c>
      <c r="D192" s="54">
        <f t="shared" si="16"/>
        <v>2.3189344720969422E-5</v>
      </c>
      <c r="F192" s="58">
        <v>38622</v>
      </c>
      <c r="G192" s="72">
        <v>8.4290675520173747E-3</v>
      </c>
      <c r="H192" s="54">
        <f t="shared" si="17"/>
        <v>1.3881654159783235E-2</v>
      </c>
      <c r="I192" s="54">
        <f t="shared" si="18"/>
        <v>2.9730700715187617E-5</v>
      </c>
      <c r="K192" s="58">
        <v>38622</v>
      </c>
      <c r="L192" s="72">
        <v>8.4290675520173747E-3</v>
      </c>
      <c r="M192" s="54">
        <f t="shared" si="19"/>
        <v>1.3881654159783235E-2</v>
      </c>
      <c r="N192" s="54">
        <f t="shared" si="20"/>
        <v>2.9730700715187617E-5</v>
      </c>
      <c r="P192" s="58">
        <v>38622</v>
      </c>
      <c r="Q192" s="72">
        <v>8.4290675520173747E-3</v>
      </c>
      <c r="R192" s="54">
        <f t="shared" si="21"/>
        <v>1.387105636610883E-2</v>
      </c>
      <c r="S192" s="54">
        <f t="shared" si="22"/>
        <v>2.9615242252696527E-5</v>
      </c>
    </row>
    <row r="193" spans="1:19" ht="14.4" x14ac:dyDescent="0.3">
      <c r="A193" s="58">
        <v>38623</v>
      </c>
      <c r="B193" s="72">
        <v>1.0138546317563463E-2</v>
      </c>
      <c r="C193" s="54">
        <f t="shared" si="23"/>
        <v>1.0355280197431973E-2</v>
      </c>
      <c r="D193" s="54">
        <f t="shared" si="16"/>
        <v>4.6973574682857657E-8</v>
      </c>
      <c r="F193" s="58">
        <v>38623</v>
      </c>
      <c r="G193" s="72">
        <v>1.0138546317563463E-2</v>
      </c>
      <c r="H193" s="54">
        <f t="shared" si="17"/>
        <v>1.2828692520746801E-2</v>
      </c>
      <c r="I193" s="54">
        <f t="shared" si="18"/>
        <v>7.236886594501726E-6</v>
      </c>
      <c r="K193" s="58">
        <v>38623</v>
      </c>
      <c r="L193" s="72">
        <v>1.0138546317563463E-2</v>
      </c>
      <c r="M193" s="54">
        <f t="shared" si="19"/>
        <v>1.2828692520746801E-2</v>
      </c>
      <c r="N193" s="54">
        <f t="shared" si="20"/>
        <v>7.236886594501726E-6</v>
      </c>
      <c r="P193" s="58">
        <v>38623</v>
      </c>
      <c r="Q193" s="72">
        <v>1.0138546317563463E-2</v>
      </c>
      <c r="R193" s="54">
        <f t="shared" si="21"/>
        <v>1.2831277443221566E-2</v>
      </c>
      <c r="S193" s="54">
        <f t="shared" si="22"/>
        <v>7.250800915087951E-6</v>
      </c>
    </row>
    <row r="194" spans="1:19" ht="14.4" x14ac:dyDescent="0.3">
      <c r="A194" s="58">
        <v>38624</v>
      </c>
      <c r="B194" s="72">
        <v>9.6607102621508994E-3</v>
      </c>
      <c r="C194" s="54">
        <f t="shared" si="23"/>
        <v>1.0225239869510867E-2</v>
      </c>
      <c r="D194" s="54">
        <f t="shared" si="16"/>
        <v>3.1869367758599878E-7</v>
      </c>
      <c r="F194" s="58">
        <v>38624</v>
      </c>
      <c r="G194" s="72">
        <v>9.6607102621508994E-3</v>
      </c>
      <c r="H194" s="54">
        <f t="shared" si="17"/>
        <v>1.2309192151634424E-2</v>
      </c>
      <c r="I194" s="54">
        <f t="shared" si="18"/>
        <v>7.0144563189222195E-6</v>
      </c>
      <c r="K194" s="58">
        <v>38624</v>
      </c>
      <c r="L194" s="72">
        <v>9.6607102621508994E-3</v>
      </c>
      <c r="M194" s="54">
        <f t="shared" si="19"/>
        <v>1.2309192151634424E-2</v>
      </c>
      <c r="N194" s="54">
        <f t="shared" si="20"/>
        <v>7.0144563189222195E-6</v>
      </c>
      <c r="P194" s="58">
        <v>38624</v>
      </c>
      <c r="Q194" s="72">
        <v>9.6607102621508994E-3</v>
      </c>
      <c r="R194" s="54">
        <f t="shared" si="21"/>
        <v>1.231678813331856E-2</v>
      </c>
      <c r="S194" s="54">
        <f t="shared" si="22"/>
        <v>7.0547496577065301E-6</v>
      </c>
    </row>
    <row r="195" spans="1:19" ht="14.4" x14ac:dyDescent="0.3">
      <c r="A195" s="58">
        <v>38625</v>
      </c>
      <c r="B195" s="72">
        <v>1.0724592213341298E-2</v>
      </c>
      <c r="C195" s="54">
        <f t="shared" si="23"/>
        <v>9.8865221050948859E-3</v>
      </c>
      <c r="D195" s="54">
        <f t="shared" si="16"/>
        <v>7.0236150633615207E-7</v>
      </c>
      <c r="F195" s="58">
        <v>38625</v>
      </c>
      <c r="G195" s="72">
        <v>1.0724592213341298E-2</v>
      </c>
      <c r="H195" s="54">
        <f t="shared" si="17"/>
        <v>1.1797737674719375E-2</v>
      </c>
      <c r="I195" s="54">
        <f t="shared" si="18"/>
        <v>1.1516411812763666E-6</v>
      </c>
      <c r="K195" s="58">
        <v>38625</v>
      </c>
      <c r="L195" s="72">
        <v>1.0724592213341298E-2</v>
      </c>
      <c r="M195" s="54">
        <f t="shared" si="19"/>
        <v>1.1797737674719375E-2</v>
      </c>
      <c r="N195" s="54">
        <f t="shared" si="20"/>
        <v>1.1516411812763666E-6</v>
      </c>
      <c r="P195" s="58">
        <v>38625</v>
      </c>
      <c r="Q195" s="72">
        <v>1.0724592213341298E-2</v>
      </c>
      <c r="R195" s="54">
        <f t="shared" si="21"/>
        <v>1.1809302013384577E-2</v>
      </c>
      <c r="S195" s="54">
        <f t="shared" si="22"/>
        <v>1.1765953503099314E-6</v>
      </c>
    </row>
    <row r="196" spans="1:19" ht="14.4" x14ac:dyDescent="0.3">
      <c r="A196" s="58">
        <v>38628</v>
      </c>
      <c r="B196" s="72">
        <v>2.7962664890251863E-2</v>
      </c>
      <c r="C196" s="54">
        <f t="shared" si="23"/>
        <v>1.0389364170042732E-2</v>
      </c>
      <c r="D196" s="54">
        <f t="shared" si="16"/>
        <v>3.088208982029028E-4</v>
      </c>
      <c r="F196" s="58">
        <v>38628</v>
      </c>
      <c r="G196" s="72">
        <v>2.7962664890251863E-2</v>
      </c>
      <c r="H196" s="54">
        <f t="shared" si="17"/>
        <v>1.1590500067098839E-2</v>
      </c>
      <c r="I196" s="54">
        <f t="shared" si="18"/>
        <v>2.6804778099648937E-4</v>
      </c>
      <c r="K196" s="58">
        <v>38628</v>
      </c>
      <c r="L196" s="72">
        <v>2.7962664890251863E-2</v>
      </c>
      <c r="M196" s="54">
        <f t="shared" si="19"/>
        <v>1.1590500067098839E-2</v>
      </c>
      <c r="N196" s="54">
        <f t="shared" si="20"/>
        <v>2.6804778099648937E-4</v>
      </c>
      <c r="P196" s="58">
        <v>38628</v>
      </c>
      <c r="Q196" s="72">
        <v>2.7962664890251863E-2</v>
      </c>
      <c r="R196" s="54">
        <f t="shared" si="21"/>
        <v>1.1602050873026886E-2</v>
      </c>
      <c r="S196" s="54">
        <f t="shared" si="22"/>
        <v>2.6766969102061839E-4</v>
      </c>
    </row>
    <row r="197" spans="1:19" ht="14.4" x14ac:dyDescent="0.3">
      <c r="A197" s="58">
        <v>38629</v>
      </c>
      <c r="B197" s="72">
        <v>8.8973657623130347E-3</v>
      </c>
      <c r="C197" s="54">
        <f t="shared" si="23"/>
        <v>2.0933344602168211E-2</v>
      </c>
      <c r="D197" s="54">
        <f t="shared" si="16"/>
        <v>1.4486478663344155E-4</v>
      </c>
      <c r="F197" s="58">
        <v>38629</v>
      </c>
      <c r="G197" s="72">
        <v>8.8973657623130347E-3</v>
      </c>
      <c r="H197" s="54">
        <f t="shared" si="17"/>
        <v>1.4752166767121325E-2</v>
      </c>
      <c r="I197" s="54">
        <f t="shared" si="18"/>
        <v>3.4278694805904169E-5</v>
      </c>
      <c r="K197" s="58">
        <v>38629</v>
      </c>
      <c r="L197" s="72">
        <v>8.8973657623130347E-3</v>
      </c>
      <c r="M197" s="54">
        <f t="shared" si="19"/>
        <v>1.4752166767121325E-2</v>
      </c>
      <c r="N197" s="54">
        <f t="shared" si="20"/>
        <v>3.4278694805904169E-5</v>
      </c>
      <c r="P197" s="58">
        <v>38629</v>
      </c>
      <c r="Q197" s="72">
        <v>8.8973657623130347E-3</v>
      </c>
      <c r="R197" s="54">
        <f t="shared" si="21"/>
        <v>1.4728007614531973E-2</v>
      </c>
      <c r="S197" s="54">
        <f t="shared" si="22"/>
        <v>3.3996384408847098E-5</v>
      </c>
    </row>
    <row r="198" spans="1:19" ht="14.4" x14ac:dyDescent="0.3">
      <c r="A198" s="58">
        <v>38630</v>
      </c>
      <c r="B198" s="72">
        <v>1.9605415022699212E-2</v>
      </c>
      <c r="C198" s="54">
        <f t="shared" si="23"/>
        <v>1.3711757298255106E-2</v>
      </c>
      <c r="D198" s="54">
        <f t="shared" si="16"/>
        <v>3.473520137289967E-5</v>
      </c>
      <c r="F198" s="58">
        <v>38630</v>
      </c>
      <c r="G198" s="72">
        <v>1.9605415022699212E-2</v>
      </c>
      <c r="H198" s="54">
        <f t="shared" si="17"/>
        <v>1.3621532573530569E-2</v>
      </c>
      <c r="I198" s="54">
        <f t="shared" si="18"/>
        <v>3.5806849165468515E-5</v>
      </c>
      <c r="K198" s="58">
        <v>38630</v>
      </c>
      <c r="L198" s="72">
        <v>1.9605415022699212E-2</v>
      </c>
      <c r="M198" s="54">
        <f t="shared" si="19"/>
        <v>1.3621532573530569E-2</v>
      </c>
      <c r="N198" s="54">
        <f t="shared" si="20"/>
        <v>3.5806849165468515E-5</v>
      </c>
      <c r="P198" s="58">
        <v>38630</v>
      </c>
      <c r="Q198" s="72">
        <v>1.9605415022699212E-2</v>
      </c>
      <c r="R198" s="54">
        <f t="shared" si="21"/>
        <v>1.3613970318251024E-2</v>
      </c>
      <c r="S198" s="54">
        <f t="shared" si="22"/>
        <v>3.5897409646460232E-5</v>
      </c>
    </row>
    <row r="199" spans="1:19" ht="14.4" x14ac:dyDescent="0.3">
      <c r="A199" s="58">
        <v>38631</v>
      </c>
      <c r="B199" s="72">
        <v>3.8581414280453287E-2</v>
      </c>
      <c r="C199" s="54">
        <f t="shared" si="23"/>
        <v>1.7247951932921571E-2</v>
      </c>
      <c r="D199" s="54">
        <f t="shared" si="16"/>
        <v>4.5511661573355343E-4</v>
      </c>
      <c r="F199" s="58">
        <v>38631</v>
      </c>
      <c r="G199" s="72">
        <v>3.8581414280453287E-2</v>
      </c>
      <c r="H199" s="54">
        <f t="shared" si="17"/>
        <v>1.4777093984055262E-2</v>
      </c>
      <c r="I199" s="54">
        <f t="shared" si="18"/>
        <v>5.6664566477350692E-4</v>
      </c>
      <c r="K199" s="58">
        <v>38631</v>
      </c>
      <c r="L199" s="72">
        <v>3.8581414280453287E-2</v>
      </c>
      <c r="M199" s="54">
        <f t="shared" si="19"/>
        <v>1.4777093984055262E-2</v>
      </c>
      <c r="N199" s="54">
        <f t="shared" si="20"/>
        <v>5.6664566477350692E-4</v>
      </c>
      <c r="P199" s="58">
        <v>38631</v>
      </c>
      <c r="Q199" s="72">
        <v>3.8581414280453287E-2</v>
      </c>
      <c r="R199" s="54">
        <f t="shared" si="21"/>
        <v>1.4758731568990531E-2</v>
      </c>
      <c r="S199" s="54">
        <f t="shared" si="22"/>
        <v>5.6752021157102639E-4</v>
      </c>
    </row>
    <row r="200" spans="1:19" ht="14.4" x14ac:dyDescent="0.3">
      <c r="A200" s="58">
        <v>38632</v>
      </c>
      <c r="B200" s="72">
        <v>1.157611360864611E-2</v>
      </c>
      <c r="C200" s="54">
        <f t="shared" si="23"/>
        <v>3.0048029341440598E-2</v>
      </c>
      <c r="D200" s="54">
        <f t="shared" ref="D200:D263" si="24">(C200-B200)^2</f>
        <v>3.412116708394606E-4</v>
      </c>
      <c r="F200" s="58">
        <v>38632</v>
      </c>
      <c r="G200" s="72">
        <v>1.157611360864611E-2</v>
      </c>
      <c r="H200" s="54">
        <f t="shared" ref="H200:H263" si="25">($H$4*G199)+(1-$H$4)*H199</f>
        <v>1.9374001455409247E-2</v>
      </c>
      <c r="I200" s="54">
        <f t="shared" ref="I200:I263" si="26">(H200-G200)^2</f>
        <v>6.0807054870696232E-5</v>
      </c>
      <c r="K200" s="58">
        <v>38632</v>
      </c>
      <c r="L200" s="72">
        <v>1.157611360864611E-2</v>
      </c>
      <c r="M200" s="54">
        <f t="shared" ref="M200:M263" si="27">($H$4*L199)+(1-$H$4)*M199</f>
        <v>1.9374001455409247E-2</v>
      </c>
      <c r="N200" s="54">
        <f t="shared" ref="N200:N263" si="28">(M200-L200)^2</f>
        <v>6.0807054870696232E-5</v>
      </c>
      <c r="P200" s="58">
        <v>38632</v>
      </c>
      <c r="Q200" s="72">
        <v>1.157611360864611E-2</v>
      </c>
      <c r="R200" s="54">
        <f t="shared" si="21"/>
        <v>1.9310435774238008E-2</v>
      </c>
      <c r="S200" s="54">
        <f t="shared" si="22"/>
        <v>5.9819739361166147E-5</v>
      </c>
    </row>
    <row r="201" spans="1:19" ht="14.4" x14ac:dyDescent="0.3">
      <c r="A201" s="58">
        <v>38635</v>
      </c>
      <c r="B201" s="72">
        <v>1.3557262031825487E-2</v>
      </c>
      <c r="C201" s="54">
        <f t="shared" si="23"/>
        <v>1.8964879901763904E-2</v>
      </c>
      <c r="D201" s="54">
        <f t="shared" si="24"/>
        <v>2.9242331027277294E-5</v>
      </c>
      <c r="F201" s="58">
        <v>38635</v>
      </c>
      <c r="G201" s="72">
        <v>1.3557262031825487E-2</v>
      </c>
      <c r="H201" s="54">
        <f t="shared" si="25"/>
        <v>1.7868133257652304E-2</v>
      </c>
      <c r="I201" s="54">
        <f t="shared" si="26"/>
        <v>1.85836107256616E-5</v>
      </c>
      <c r="K201" s="58">
        <v>38635</v>
      </c>
      <c r="L201" s="72">
        <v>1.3557262031825487E-2</v>
      </c>
      <c r="M201" s="54">
        <f t="shared" si="27"/>
        <v>1.7868133257652304E-2</v>
      </c>
      <c r="N201" s="54">
        <f t="shared" si="28"/>
        <v>1.85836107256616E-5</v>
      </c>
      <c r="P201" s="58">
        <v>38635</v>
      </c>
      <c r="Q201" s="72">
        <v>1.3557262031825487E-2</v>
      </c>
      <c r="R201" s="54">
        <f t="shared" ref="R201:R264" si="29">($R$4*Q200)+(1-$R$4)*R200</f>
        <v>1.7832669934334338E-2</v>
      </c>
      <c r="S201" s="54">
        <f t="shared" ref="S201:S264" si="30">(R201-Q201)^2</f>
        <v>1.827911273283513E-5</v>
      </c>
    </row>
    <row r="202" spans="1:19" ht="14.4" x14ac:dyDescent="0.3">
      <c r="A202" s="58">
        <v>38636</v>
      </c>
      <c r="B202" s="72">
        <v>1.2144114617967482E-2</v>
      </c>
      <c r="C202" s="54">
        <f t="shared" ref="C202:C265" si="31">($C$4*B201)+(1-$C$4)*C201</f>
        <v>1.5720309179800853E-2</v>
      </c>
      <c r="D202" s="54">
        <f t="shared" si="24"/>
        <v>1.2789167544086576E-5</v>
      </c>
      <c r="F202" s="58">
        <v>38636</v>
      </c>
      <c r="G202" s="72">
        <v>1.2144114617967482E-2</v>
      </c>
      <c r="H202" s="54">
        <f t="shared" si="25"/>
        <v>1.7035650922542455E-2</v>
      </c>
      <c r="I202" s="54">
        <f t="shared" si="26"/>
        <v>2.3927127418974982E-5</v>
      </c>
      <c r="K202" s="58">
        <v>38636</v>
      </c>
      <c r="L202" s="72">
        <v>1.2144114617967482E-2</v>
      </c>
      <c r="M202" s="54">
        <f t="shared" si="27"/>
        <v>1.7035650922542455E-2</v>
      </c>
      <c r="N202" s="54">
        <f t="shared" si="28"/>
        <v>2.3927127418974982E-5</v>
      </c>
      <c r="P202" s="58">
        <v>38636</v>
      </c>
      <c r="Q202" s="72">
        <v>1.2144114617967482E-2</v>
      </c>
      <c r="R202" s="54">
        <f t="shared" si="29"/>
        <v>1.7015784935919188E-2</v>
      </c>
      <c r="S202" s="54">
        <f t="shared" si="30"/>
        <v>2.373317168681168E-5</v>
      </c>
    </row>
    <row r="203" spans="1:19" ht="14.4" x14ac:dyDescent="0.3">
      <c r="A203" s="58">
        <v>38637</v>
      </c>
      <c r="B203" s="72">
        <v>1.0000325125391746E-2</v>
      </c>
      <c r="C203" s="54">
        <f t="shared" si="31"/>
        <v>1.3574592442700831E-2</v>
      </c>
      <c r="D203" s="54">
        <f t="shared" si="24"/>
        <v>1.2775386855583878E-5</v>
      </c>
      <c r="F203" s="58">
        <v>38637</v>
      </c>
      <c r="G203" s="72">
        <v>1.0000325125391746E-2</v>
      </c>
      <c r="H203" s="54">
        <f t="shared" si="25"/>
        <v>1.609103500808165E-2</v>
      </c>
      <c r="I203" s="54">
        <f t="shared" si="26"/>
        <v>3.7096746875096456E-5</v>
      </c>
      <c r="K203" s="58">
        <v>38637</v>
      </c>
      <c r="L203" s="72">
        <v>1.0000325125391746E-2</v>
      </c>
      <c r="M203" s="54">
        <f t="shared" si="27"/>
        <v>1.609103500808165E-2</v>
      </c>
      <c r="N203" s="54">
        <f t="shared" si="28"/>
        <v>3.7096746875096456E-5</v>
      </c>
      <c r="P203" s="58">
        <v>38637</v>
      </c>
      <c r="Q203" s="72">
        <v>1.0000325125391746E-2</v>
      </c>
      <c r="R203" s="54">
        <f t="shared" si="29"/>
        <v>1.608497447509185E-2</v>
      </c>
      <c r="S203" s="54">
        <f t="shared" si="30"/>
        <v>3.7022957708805888E-5</v>
      </c>
    </row>
    <row r="204" spans="1:19" ht="14.4" x14ac:dyDescent="0.3">
      <c r="A204" s="58">
        <v>38638</v>
      </c>
      <c r="B204" s="72">
        <v>2.4516106194817963E-2</v>
      </c>
      <c r="C204" s="54">
        <f t="shared" si="31"/>
        <v>1.1430032052315381E-2</v>
      </c>
      <c r="D204" s="54">
        <f t="shared" si="24"/>
        <v>1.712453364630747E-4</v>
      </c>
      <c r="F204" s="58">
        <v>38638</v>
      </c>
      <c r="G204" s="72">
        <v>2.4516106194817963E-2</v>
      </c>
      <c r="H204" s="54">
        <f t="shared" si="25"/>
        <v>1.491484390424142E-2</v>
      </c>
      <c r="I204" s="54">
        <f t="shared" si="26"/>
        <v>9.2184237572447131E-5</v>
      </c>
      <c r="K204" s="58">
        <v>38638</v>
      </c>
      <c r="L204" s="72">
        <v>2.4516106194817963E-2</v>
      </c>
      <c r="M204" s="54">
        <f t="shared" si="27"/>
        <v>1.491484390424142E-2</v>
      </c>
      <c r="N204" s="54">
        <f t="shared" si="28"/>
        <v>9.2184237572447131E-5</v>
      </c>
      <c r="P204" s="58">
        <v>38638</v>
      </c>
      <c r="Q204" s="72">
        <v>2.4516106194817963E-2</v>
      </c>
      <c r="R204" s="54">
        <f t="shared" si="29"/>
        <v>1.4922404987518564E-2</v>
      </c>
      <c r="S204" s="54">
        <f t="shared" si="30"/>
        <v>9.203910285493795E-5</v>
      </c>
    </row>
    <row r="205" spans="1:19" ht="14.4" x14ac:dyDescent="0.3">
      <c r="A205" s="58">
        <v>38639</v>
      </c>
      <c r="B205" s="72">
        <v>1.3079889878788151E-2</v>
      </c>
      <c r="C205" s="54">
        <f t="shared" si="31"/>
        <v>1.9281676537816931E-2</v>
      </c>
      <c r="D205" s="54">
        <f t="shared" si="24"/>
        <v>3.8462157764107359E-5</v>
      </c>
      <c r="F205" s="58">
        <v>38639</v>
      </c>
      <c r="G205" s="72">
        <v>1.3079889878788151E-2</v>
      </c>
      <c r="H205" s="54">
        <f t="shared" si="25"/>
        <v>1.676896592110317E-2</v>
      </c>
      <c r="I205" s="54">
        <f t="shared" si="26"/>
        <v>1.3609282045982643E-5</v>
      </c>
      <c r="K205" s="58">
        <v>38639</v>
      </c>
      <c r="L205" s="72">
        <v>1.3079889878788151E-2</v>
      </c>
      <c r="M205" s="54">
        <f t="shared" si="27"/>
        <v>1.676896592110317E-2</v>
      </c>
      <c r="N205" s="54">
        <f t="shared" si="28"/>
        <v>1.3609282045982643E-5</v>
      </c>
      <c r="P205" s="58">
        <v>38639</v>
      </c>
      <c r="Q205" s="72">
        <v>1.3079889878788151E-2</v>
      </c>
      <c r="R205" s="54">
        <f t="shared" si="29"/>
        <v>1.6755434905183584E-2</v>
      </c>
      <c r="S205" s="54">
        <f t="shared" si="30"/>
        <v>1.3509631241060207E-5</v>
      </c>
    </row>
    <row r="206" spans="1:19" ht="14.4" x14ac:dyDescent="0.3">
      <c r="A206" s="58">
        <v>38642</v>
      </c>
      <c r="B206" s="72">
        <v>4.9249030792815444E-3</v>
      </c>
      <c r="C206" s="54">
        <f t="shared" si="31"/>
        <v>1.5560604542399662E-2</v>
      </c>
      <c r="D206" s="54">
        <f t="shared" si="24"/>
        <v>1.1311814561257287E-4</v>
      </c>
      <c r="F206" s="58">
        <v>38642</v>
      </c>
      <c r="G206" s="72">
        <v>4.9249030792815444E-3</v>
      </c>
      <c r="H206" s="54">
        <f t="shared" si="25"/>
        <v>1.6056559895215636E-2</v>
      </c>
      <c r="I206" s="54">
        <f t="shared" si="26"/>
        <v>1.2391378346773193E-4</v>
      </c>
      <c r="K206" s="58">
        <v>38642</v>
      </c>
      <c r="L206" s="72">
        <v>4.9249030792815444E-3</v>
      </c>
      <c r="M206" s="54">
        <f t="shared" si="27"/>
        <v>1.6056559895215636E-2</v>
      </c>
      <c r="N206" s="54">
        <f t="shared" si="28"/>
        <v>1.2391378346773193E-4</v>
      </c>
      <c r="P206" s="58">
        <v>38642</v>
      </c>
      <c r="Q206" s="72">
        <v>4.9249030792815444E-3</v>
      </c>
      <c r="R206" s="54">
        <f t="shared" si="29"/>
        <v>1.6053163294725094E-2</v>
      </c>
      <c r="S206" s="54">
        <f t="shared" si="30"/>
        <v>1.2383817542262372E-4</v>
      </c>
    </row>
    <row r="207" spans="1:19" ht="14.4" x14ac:dyDescent="0.3">
      <c r="A207" s="58">
        <v>38643</v>
      </c>
      <c r="B207" s="72">
        <v>1.9419375143435287E-2</v>
      </c>
      <c r="C207" s="54">
        <f t="shared" si="31"/>
        <v>9.1791836645287919E-3</v>
      </c>
      <c r="D207" s="54">
        <f t="shared" si="24"/>
        <v>1.0486152152466919E-4</v>
      </c>
      <c r="F207" s="58">
        <v>38643</v>
      </c>
      <c r="G207" s="72">
        <v>1.9419375143435287E-2</v>
      </c>
      <c r="H207" s="54">
        <f t="shared" si="25"/>
        <v>1.39068998440753E-2</v>
      </c>
      <c r="I207" s="54">
        <f t="shared" si="26"/>
        <v>3.0387383926053982E-5</v>
      </c>
      <c r="K207" s="58">
        <v>38643</v>
      </c>
      <c r="L207" s="72">
        <v>1.9419375143435287E-2</v>
      </c>
      <c r="M207" s="54">
        <f t="shared" si="27"/>
        <v>1.39068998440753E-2</v>
      </c>
      <c r="N207" s="54">
        <f t="shared" si="28"/>
        <v>3.0387383926053982E-5</v>
      </c>
      <c r="P207" s="58">
        <v>38643</v>
      </c>
      <c r="Q207" s="72">
        <v>1.9419375143435287E-2</v>
      </c>
      <c r="R207" s="54">
        <f t="shared" si="29"/>
        <v>1.3926931357154514E-2</v>
      </c>
      <c r="S207" s="54">
        <f t="shared" si="30"/>
        <v>3.0166938745454271E-5</v>
      </c>
    </row>
    <row r="208" spans="1:19" ht="14.4" x14ac:dyDescent="0.3">
      <c r="A208" s="58">
        <v>38644</v>
      </c>
      <c r="B208" s="72">
        <v>1.6270285063150931E-2</v>
      </c>
      <c r="C208" s="54">
        <f t="shared" si="31"/>
        <v>1.5323298551872689E-2</v>
      </c>
      <c r="D208" s="54">
        <f t="shared" si="24"/>
        <v>8.9678345254293662E-7</v>
      </c>
      <c r="F208" s="58">
        <v>38644</v>
      </c>
      <c r="G208" s="72">
        <v>1.6270285063150931E-2</v>
      </c>
      <c r="H208" s="54">
        <f t="shared" si="25"/>
        <v>1.4971426727168727E-2</v>
      </c>
      <c r="I208" s="54">
        <f t="shared" si="26"/>
        <v>1.6870329769504596E-6</v>
      </c>
      <c r="K208" s="58">
        <v>38644</v>
      </c>
      <c r="L208" s="72">
        <v>1.6270285063150931E-2</v>
      </c>
      <c r="M208" s="54">
        <f t="shared" si="27"/>
        <v>1.4971426727168727E-2</v>
      </c>
      <c r="N208" s="54">
        <f t="shared" si="28"/>
        <v>1.6870329769504596E-6</v>
      </c>
      <c r="P208" s="58">
        <v>38644</v>
      </c>
      <c r="Q208" s="72">
        <v>1.6270285063150931E-2</v>
      </c>
      <c r="R208" s="54">
        <f t="shared" si="29"/>
        <v>1.4976350508720947E-2</v>
      </c>
      <c r="S208" s="54">
        <f t="shared" si="30"/>
        <v>1.6742666311479228E-6</v>
      </c>
    </row>
    <row r="209" spans="1:19" ht="14.4" x14ac:dyDescent="0.3">
      <c r="A209" s="58">
        <v>38645</v>
      </c>
      <c r="B209" s="72">
        <v>1.1225769914456693E-2</v>
      </c>
      <c r="C209" s="54">
        <f t="shared" si="31"/>
        <v>1.5891490458639634E-2</v>
      </c>
      <c r="D209" s="54">
        <f t="shared" si="24"/>
        <v>2.1768948196410764E-5</v>
      </c>
      <c r="F209" s="58">
        <v>38645</v>
      </c>
      <c r="G209" s="72">
        <v>1.1225769914456693E-2</v>
      </c>
      <c r="H209" s="54">
        <f t="shared" si="25"/>
        <v>1.5222252271211271E-2</v>
      </c>
      <c r="I209" s="54">
        <f t="shared" si="26"/>
        <v>1.5971871227850625E-5</v>
      </c>
      <c r="K209" s="58">
        <v>38645</v>
      </c>
      <c r="L209" s="72">
        <v>1.1225769914456693E-2</v>
      </c>
      <c r="M209" s="54">
        <f t="shared" si="27"/>
        <v>1.5222252271211271E-2</v>
      </c>
      <c r="N209" s="54">
        <f t="shared" si="28"/>
        <v>1.5971871227850625E-5</v>
      </c>
      <c r="P209" s="58">
        <v>38645</v>
      </c>
      <c r="Q209" s="72">
        <v>1.1225769914456693E-2</v>
      </c>
      <c r="R209" s="54">
        <f t="shared" si="29"/>
        <v>1.522357738169945E-2</v>
      </c>
      <c r="S209" s="54">
        <f t="shared" si="30"/>
        <v>1.5982464545141951E-5</v>
      </c>
    </row>
    <row r="210" spans="1:19" ht="14.4" x14ac:dyDescent="0.3">
      <c r="A210" s="58">
        <v>38646</v>
      </c>
      <c r="B210" s="72">
        <v>1.2418061320346886E-2</v>
      </c>
      <c r="C210" s="54">
        <f t="shared" si="31"/>
        <v>1.309205813212987E-2</v>
      </c>
      <c r="D210" s="54">
        <f t="shared" si="24"/>
        <v>4.5427170229362745E-7</v>
      </c>
      <c r="F210" s="58">
        <v>38646</v>
      </c>
      <c r="G210" s="72">
        <v>1.2418061320346886E-2</v>
      </c>
      <c r="H210" s="54">
        <f t="shared" si="25"/>
        <v>1.4450482299367993E-2</v>
      </c>
      <c r="I210" s="54">
        <f t="shared" si="26"/>
        <v>4.1307350359651164E-6</v>
      </c>
      <c r="K210" s="58">
        <v>38646</v>
      </c>
      <c r="L210" s="72">
        <v>1.2418061320346886E-2</v>
      </c>
      <c r="M210" s="54">
        <f t="shared" si="27"/>
        <v>1.4450482299367993E-2</v>
      </c>
      <c r="N210" s="54">
        <f t="shared" si="28"/>
        <v>4.1307350359651164E-6</v>
      </c>
      <c r="P210" s="58">
        <v>38646</v>
      </c>
      <c r="Q210" s="72">
        <v>1.2418061320346886E-2</v>
      </c>
      <c r="R210" s="54">
        <f t="shared" si="29"/>
        <v>1.4459732382342478E-2</v>
      </c>
      <c r="S210" s="54">
        <f t="shared" si="30"/>
        <v>4.1684207253902114E-6</v>
      </c>
    </row>
    <row r="211" spans="1:19" ht="14.4" x14ac:dyDescent="0.3">
      <c r="A211" s="58">
        <v>38649</v>
      </c>
      <c r="B211" s="72">
        <v>9.8312647767887645E-3</v>
      </c>
      <c r="C211" s="54">
        <f t="shared" si="31"/>
        <v>1.2687660045060081E-2</v>
      </c>
      <c r="D211" s="54">
        <f t="shared" si="24"/>
        <v>8.158993928602764E-6</v>
      </c>
      <c r="F211" s="58">
        <v>38649</v>
      </c>
      <c r="G211" s="72">
        <v>9.8312647767887645E-3</v>
      </c>
      <c r="H211" s="54">
        <f t="shared" si="25"/>
        <v>1.4057996772914527E-2</v>
      </c>
      <c r="I211" s="54">
        <f t="shared" si="26"/>
        <v>1.7865263367073273E-5</v>
      </c>
      <c r="K211" s="58">
        <v>38649</v>
      </c>
      <c r="L211" s="72">
        <v>9.8312647767887645E-3</v>
      </c>
      <c r="M211" s="54">
        <f t="shared" si="27"/>
        <v>1.4057996772914527E-2</v>
      </c>
      <c r="N211" s="54">
        <f t="shared" si="28"/>
        <v>1.7865263367073273E-5</v>
      </c>
      <c r="P211" s="58">
        <v>38649</v>
      </c>
      <c r="Q211" s="72">
        <v>9.8312647767887645E-3</v>
      </c>
      <c r="R211" s="54">
        <f t="shared" si="29"/>
        <v>1.4069638501179973E-2</v>
      </c>
      <c r="S211" s="54">
        <f t="shared" si="30"/>
        <v>1.7963811827609803E-5</v>
      </c>
    </row>
    <row r="212" spans="1:19" ht="14.4" x14ac:dyDescent="0.3">
      <c r="A212" s="58">
        <v>38650</v>
      </c>
      <c r="B212" s="72">
        <v>5.1698557795685262E-3</v>
      </c>
      <c r="C212" s="54">
        <f t="shared" si="31"/>
        <v>1.0973822884097291E-2</v>
      </c>
      <c r="D212" s="54">
        <f t="shared" si="24"/>
        <v>3.368603415045202E-5</v>
      </c>
      <c r="F212" s="58">
        <v>38650</v>
      </c>
      <c r="G212" s="72">
        <v>5.1698557795685262E-3</v>
      </c>
      <c r="H212" s="54">
        <f t="shared" si="25"/>
        <v>1.3241762759488757E-2</v>
      </c>
      <c r="I212" s="54">
        <f t="shared" si="26"/>
        <v>6.5155682292484957E-5</v>
      </c>
      <c r="K212" s="58">
        <v>38650</v>
      </c>
      <c r="L212" s="72">
        <v>5.1698557795685262E-3</v>
      </c>
      <c r="M212" s="54">
        <f t="shared" si="27"/>
        <v>1.3241762759488757E-2</v>
      </c>
      <c r="N212" s="54">
        <f t="shared" si="28"/>
        <v>6.5155682292484957E-5</v>
      </c>
      <c r="P212" s="58">
        <v>38650</v>
      </c>
      <c r="Q212" s="72">
        <v>5.1698557795685262E-3</v>
      </c>
      <c r="R212" s="54">
        <f t="shared" si="29"/>
        <v>1.3259829474279772E-2</v>
      </c>
      <c r="S212" s="54">
        <f t="shared" si="30"/>
        <v>6.5447674381119943E-5</v>
      </c>
    </row>
    <row r="213" spans="1:19" ht="14.4" x14ac:dyDescent="0.3">
      <c r="A213" s="58">
        <v>38651</v>
      </c>
      <c r="B213" s="72">
        <v>1.0862421665044392E-2</v>
      </c>
      <c r="C213" s="54">
        <f t="shared" si="31"/>
        <v>7.4914426213800317E-3</v>
      </c>
      <c r="D213" s="54">
        <f t="shared" si="24"/>
        <v>1.1363499712824283E-5</v>
      </c>
      <c r="F213" s="58">
        <v>38651</v>
      </c>
      <c r="G213" s="72">
        <v>1.0862421665044392E-2</v>
      </c>
      <c r="H213" s="54">
        <f t="shared" si="25"/>
        <v>1.1682978091745719E-2</v>
      </c>
      <c r="I213" s="54">
        <f t="shared" si="26"/>
        <v>6.733128494008504E-7</v>
      </c>
      <c r="K213" s="58">
        <v>38651</v>
      </c>
      <c r="L213" s="72">
        <v>1.0862421665044392E-2</v>
      </c>
      <c r="M213" s="54">
        <f t="shared" si="27"/>
        <v>1.1682978091745719E-2</v>
      </c>
      <c r="N213" s="54">
        <f t="shared" si="28"/>
        <v>6.733128494008504E-7</v>
      </c>
      <c r="P213" s="58">
        <v>38651</v>
      </c>
      <c r="Q213" s="72">
        <v>1.0862421665044392E-2</v>
      </c>
      <c r="R213" s="54">
        <f t="shared" si="29"/>
        <v>1.1714110726624184E-2</v>
      </c>
      <c r="S213" s="54">
        <f t="shared" si="30"/>
        <v>7.2537425761466775E-7</v>
      </c>
    </row>
    <row r="214" spans="1:19" ht="14.4" x14ac:dyDescent="0.3">
      <c r="A214" s="58">
        <v>38652</v>
      </c>
      <c r="B214" s="72">
        <v>1.3846404782904338E-2</v>
      </c>
      <c r="C214" s="54">
        <f t="shared" si="31"/>
        <v>9.5140300475786473E-3</v>
      </c>
      <c r="D214" s="54">
        <f t="shared" si="24"/>
        <v>1.876947084728835E-5</v>
      </c>
      <c r="F214" s="58">
        <v>38652</v>
      </c>
      <c r="G214" s="72">
        <v>1.3846404782904338E-2</v>
      </c>
      <c r="H214" s="54">
        <f t="shared" si="25"/>
        <v>1.152451853811832E-2</v>
      </c>
      <c r="I214" s="54">
        <f t="shared" si="26"/>
        <v>5.3911557337265175E-6</v>
      </c>
      <c r="K214" s="58">
        <v>38652</v>
      </c>
      <c r="L214" s="72">
        <v>1.3846404782904338E-2</v>
      </c>
      <c r="M214" s="54">
        <f t="shared" si="27"/>
        <v>1.152451853811832E-2</v>
      </c>
      <c r="N214" s="54">
        <f t="shared" si="28"/>
        <v>5.3911557337265175E-6</v>
      </c>
      <c r="P214" s="58">
        <v>38652</v>
      </c>
      <c r="Q214" s="72">
        <v>1.3846404782904338E-2</v>
      </c>
      <c r="R214" s="54">
        <f t="shared" si="29"/>
        <v>1.1551381921891764E-2</v>
      </c>
      <c r="S214" s="54">
        <f t="shared" si="30"/>
        <v>5.2671299325703425E-6</v>
      </c>
    </row>
    <row r="215" spans="1:19" ht="14.4" x14ac:dyDescent="0.3">
      <c r="A215" s="58">
        <v>38653</v>
      </c>
      <c r="B215" s="72">
        <v>1.1247901852488432E-2</v>
      </c>
      <c r="C215" s="54">
        <f t="shared" si="31"/>
        <v>1.211345488877406E-2</v>
      </c>
      <c r="D215" s="54">
        <f t="shared" si="24"/>
        <v>7.4918205862327108E-7</v>
      </c>
      <c r="F215" s="58">
        <v>38653</v>
      </c>
      <c r="G215" s="72">
        <v>1.1247901852488432E-2</v>
      </c>
      <c r="H215" s="54">
        <f t="shared" si="25"/>
        <v>1.197290337303024E-2</v>
      </c>
      <c r="I215" s="54">
        <f t="shared" si="26"/>
        <v>5.2562720478793472E-7</v>
      </c>
      <c r="K215" s="58">
        <v>38653</v>
      </c>
      <c r="L215" s="72">
        <v>1.1247901852488432E-2</v>
      </c>
      <c r="M215" s="54">
        <f t="shared" si="27"/>
        <v>1.197290337303024E-2</v>
      </c>
      <c r="N215" s="54">
        <f t="shared" si="28"/>
        <v>5.2562720478793472E-7</v>
      </c>
      <c r="P215" s="58">
        <v>38653</v>
      </c>
      <c r="Q215" s="72">
        <v>1.1247901852488432E-2</v>
      </c>
      <c r="R215" s="54">
        <f t="shared" si="29"/>
        <v>1.1989882712677329E-2</v>
      </c>
      <c r="S215" s="54">
        <f t="shared" si="30"/>
        <v>5.505355968866559E-7</v>
      </c>
    </row>
    <row r="216" spans="1:19" ht="14.4" x14ac:dyDescent="0.3">
      <c r="A216" s="58">
        <v>38656</v>
      </c>
      <c r="B216" s="72">
        <v>3.2248709343611862E-2</v>
      </c>
      <c r="C216" s="54">
        <f t="shared" si="31"/>
        <v>1.1594123067002682E-2</v>
      </c>
      <c r="D216" s="54">
        <f t="shared" si="24"/>
        <v>4.2661193425789221E-4</v>
      </c>
      <c r="F216" s="58">
        <v>38656</v>
      </c>
      <c r="G216" s="72">
        <v>3.2248709343611862E-2</v>
      </c>
      <c r="H216" s="54">
        <f t="shared" si="25"/>
        <v>1.1832896648829595E-2</v>
      </c>
      <c r="I216" s="54">
        <f t="shared" si="26"/>
        <v>4.1680540798843266E-4</v>
      </c>
      <c r="K216" s="58">
        <v>38656</v>
      </c>
      <c r="L216" s="72">
        <v>3.2248709343611862E-2</v>
      </c>
      <c r="M216" s="54">
        <f t="shared" si="27"/>
        <v>1.1832896648829595E-2</v>
      </c>
      <c r="N216" s="54">
        <f t="shared" si="28"/>
        <v>4.1680540798843266E-4</v>
      </c>
      <c r="P216" s="58">
        <v>38656</v>
      </c>
      <c r="Q216" s="72">
        <v>3.2248709343611862E-2</v>
      </c>
      <c r="R216" s="54">
        <f t="shared" si="29"/>
        <v>1.1848115412896692E-2</v>
      </c>
      <c r="S216" s="54">
        <f t="shared" si="30"/>
        <v>4.161842327259326E-4</v>
      </c>
    </row>
    <row r="217" spans="1:19" ht="14.4" x14ac:dyDescent="0.3">
      <c r="A217" s="58">
        <v>38657</v>
      </c>
      <c r="B217" s="72">
        <v>1.8080348114182233E-2</v>
      </c>
      <c r="C217" s="54">
        <f t="shared" si="31"/>
        <v>2.3986874832968193E-2</v>
      </c>
      <c r="D217" s="54">
        <f t="shared" si="24"/>
        <v>3.488705787973244E-5</v>
      </c>
      <c r="F217" s="58">
        <v>38657</v>
      </c>
      <c r="G217" s="72">
        <v>1.8080348114182233E-2</v>
      </c>
      <c r="H217" s="54">
        <f t="shared" si="25"/>
        <v>1.5775441562603465E-2</v>
      </c>
      <c r="I217" s="54">
        <f t="shared" si="26"/>
        <v>5.3125942115107262E-6</v>
      </c>
      <c r="K217" s="58">
        <v>38657</v>
      </c>
      <c r="L217" s="72">
        <v>1.8080348114182233E-2</v>
      </c>
      <c r="M217" s="54">
        <f t="shared" si="27"/>
        <v>1.5775441562603465E-2</v>
      </c>
      <c r="N217" s="54">
        <f t="shared" si="28"/>
        <v>5.3125942115107262E-6</v>
      </c>
      <c r="P217" s="58">
        <v>38657</v>
      </c>
      <c r="Q217" s="72">
        <v>1.8080348114182233E-2</v>
      </c>
      <c r="R217" s="54">
        <f t="shared" si="29"/>
        <v>1.5745974873506565E-2</v>
      </c>
      <c r="S217" s="54">
        <f t="shared" si="30"/>
        <v>5.4492984267826183E-6</v>
      </c>
    </row>
    <row r="218" spans="1:19" ht="14.4" x14ac:dyDescent="0.3">
      <c r="A218" s="58">
        <v>38658</v>
      </c>
      <c r="B218" s="72">
        <v>2.2405168329398709E-2</v>
      </c>
      <c r="C218" s="54">
        <f t="shared" si="31"/>
        <v>2.0442958801696616E-2</v>
      </c>
      <c r="D218" s="54">
        <f t="shared" si="24"/>
        <v>3.8502662306048721E-6</v>
      </c>
      <c r="F218" s="58">
        <v>38658</v>
      </c>
      <c r="G218" s="72">
        <v>2.2405168329398709E-2</v>
      </c>
      <c r="H218" s="54">
        <f t="shared" si="25"/>
        <v>1.6220547409600848E-2</v>
      </c>
      <c r="I218" s="54">
        <f t="shared" si="26"/>
        <v>3.824953592160134E-5</v>
      </c>
      <c r="K218" s="58">
        <v>38658</v>
      </c>
      <c r="L218" s="72">
        <v>2.2405168329398709E-2</v>
      </c>
      <c r="M218" s="54">
        <f t="shared" si="27"/>
        <v>1.6220547409600848E-2</v>
      </c>
      <c r="N218" s="54">
        <f t="shared" si="28"/>
        <v>3.824953592160134E-5</v>
      </c>
      <c r="P218" s="58">
        <v>38658</v>
      </c>
      <c r="Q218" s="72">
        <v>2.2405168329398709E-2</v>
      </c>
      <c r="R218" s="54">
        <f t="shared" si="29"/>
        <v>1.6191994183123948E-2</v>
      </c>
      <c r="S218" s="54">
        <f t="shared" si="30"/>
        <v>3.8603532971937115E-5</v>
      </c>
    </row>
    <row r="219" spans="1:19" ht="14.4" x14ac:dyDescent="0.3">
      <c r="A219" s="58">
        <v>38659</v>
      </c>
      <c r="B219" s="72">
        <v>1.4402637595831463E-2</v>
      </c>
      <c r="C219" s="54">
        <f t="shared" si="31"/>
        <v>2.1620284518317871E-2</v>
      </c>
      <c r="D219" s="54">
        <f t="shared" si="24"/>
        <v>5.2094427097677516E-5</v>
      </c>
      <c r="F219" s="58">
        <v>38659</v>
      </c>
      <c r="G219" s="72">
        <v>1.4402637595831463E-2</v>
      </c>
      <c r="H219" s="54">
        <f t="shared" si="25"/>
        <v>1.741487389150476E-2</v>
      </c>
      <c r="I219" s="54">
        <f t="shared" si="26"/>
        <v>9.0735675009715825E-6</v>
      </c>
      <c r="K219" s="58">
        <v>38659</v>
      </c>
      <c r="L219" s="72">
        <v>1.4402637595831463E-2</v>
      </c>
      <c r="M219" s="54">
        <f t="shared" si="27"/>
        <v>1.741487389150476E-2</v>
      </c>
      <c r="N219" s="54">
        <f t="shared" si="28"/>
        <v>9.0735675009715825E-6</v>
      </c>
      <c r="P219" s="58">
        <v>38659</v>
      </c>
      <c r="Q219" s="72">
        <v>1.4402637595831463E-2</v>
      </c>
      <c r="R219" s="54">
        <f t="shared" si="29"/>
        <v>1.7379120386837602E-2</v>
      </c>
      <c r="S219" s="54">
        <f t="shared" si="30"/>
        <v>8.8594498051556901E-6</v>
      </c>
    </row>
    <row r="220" spans="1:19" ht="14.4" x14ac:dyDescent="0.3">
      <c r="A220" s="58">
        <v>38660</v>
      </c>
      <c r="B220" s="72">
        <v>1.6406594662161777E-2</v>
      </c>
      <c r="C220" s="54">
        <f t="shared" si="31"/>
        <v>1.7289696364826024E-2</v>
      </c>
      <c r="D220" s="54">
        <f t="shared" si="24"/>
        <v>7.7986861724849206E-7</v>
      </c>
      <c r="F220" s="58">
        <v>38660</v>
      </c>
      <c r="G220" s="72">
        <v>1.6406594662161777E-2</v>
      </c>
      <c r="H220" s="54">
        <f t="shared" si="25"/>
        <v>1.6833173958020017E-2</v>
      </c>
      <c r="I220" s="54">
        <f t="shared" si="26"/>
        <v>1.8196989565491232E-7</v>
      </c>
      <c r="K220" s="58">
        <v>38660</v>
      </c>
      <c r="L220" s="72">
        <v>1.6406594662161777E-2</v>
      </c>
      <c r="M220" s="54">
        <f t="shared" si="27"/>
        <v>1.6833173958020017E-2</v>
      </c>
      <c r="N220" s="54">
        <f t="shared" si="28"/>
        <v>1.8196989565491232E-7</v>
      </c>
      <c r="P220" s="58">
        <v>38660</v>
      </c>
      <c r="Q220" s="72">
        <v>1.6406594662161777E-2</v>
      </c>
      <c r="R220" s="54">
        <f t="shared" si="29"/>
        <v>1.6810415787076028E-2</v>
      </c>
      <c r="S220" s="54">
        <f t="shared" si="30"/>
        <v>1.6307150092701129E-7</v>
      </c>
    </row>
    <row r="221" spans="1:19" ht="14.4" x14ac:dyDescent="0.3">
      <c r="A221" s="58">
        <v>38663</v>
      </c>
      <c r="B221" s="72">
        <v>1.8334656144881015E-2</v>
      </c>
      <c r="C221" s="54">
        <f t="shared" si="31"/>
        <v>1.6759835343227475E-2</v>
      </c>
      <c r="D221" s="54">
        <f t="shared" si="24"/>
        <v>2.4800605573206978E-6</v>
      </c>
      <c r="F221" s="58">
        <v>38663</v>
      </c>
      <c r="G221" s="72">
        <v>1.8334656144881015E-2</v>
      </c>
      <c r="H221" s="54">
        <f t="shared" si="25"/>
        <v>1.6750796241377028E-2</v>
      </c>
      <c r="I221" s="54">
        <f t="shared" si="26"/>
        <v>2.5086121939276587E-6</v>
      </c>
      <c r="K221" s="58">
        <v>38663</v>
      </c>
      <c r="L221" s="72">
        <v>1.8334656144881015E-2</v>
      </c>
      <c r="M221" s="54">
        <f t="shared" si="27"/>
        <v>1.6750796241377028E-2</v>
      </c>
      <c r="N221" s="54">
        <f t="shared" si="28"/>
        <v>2.5086121939276587E-6</v>
      </c>
      <c r="P221" s="58">
        <v>38663</v>
      </c>
      <c r="Q221" s="72">
        <v>1.8334656144881015E-2</v>
      </c>
      <c r="R221" s="54">
        <f t="shared" si="29"/>
        <v>1.6733259308324141E-2</v>
      </c>
      <c r="S221" s="54">
        <f t="shared" si="30"/>
        <v>2.5644718281343628E-6</v>
      </c>
    </row>
    <row r="222" spans="1:19" ht="14.4" x14ac:dyDescent="0.3">
      <c r="A222" s="58">
        <v>38664</v>
      </c>
      <c r="B222" s="72">
        <v>2.4751113517086313E-2</v>
      </c>
      <c r="C222" s="54">
        <f t="shared" si="31"/>
        <v>1.7704727824219599E-2</v>
      </c>
      <c r="D222" s="54">
        <f t="shared" si="24"/>
        <v>4.9651551332636727E-5</v>
      </c>
      <c r="F222" s="58">
        <v>38664</v>
      </c>
      <c r="G222" s="72">
        <v>2.4751113517086313E-2</v>
      </c>
      <c r="H222" s="54">
        <f t="shared" si="25"/>
        <v>1.7056659098763347E-2</v>
      </c>
      <c r="I222" s="54">
        <f t="shared" si="26"/>
        <v>5.9204628795649817E-5</v>
      </c>
      <c r="K222" s="58">
        <v>38664</v>
      </c>
      <c r="L222" s="72">
        <v>2.4751113517086313E-2</v>
      </c>
      <c r="M222" s="54">
        <f t="shared" si="27"/>
        <v>1.7056659098763347E-2</v>
      </c>
      <c r="N222" s="54">
        <f t="shared" si="28"/>
        <v>5.9204628795649817E-5</v>
      </c>
      <c r="P222" s="58">
        <v>38664</v>
      </c>
      <c r="Q222" s="72">
        <v>2.4751113517086313E-2</v>
      </c>
      <c r="R222" s="54">
        <f t="shared" si="29"/>
        <v>1.7039231763379282E-2</v>
      </c>
      <c r="S222" s="54">
        <f t="shared" si="30"/>
        <v>5.9473120183159436E-5</v>
      </c>
    </row>
    <row r="223" spans="1:19" ht="14.4" x14ac:dyDescent="0.3">
      <c r="A223" s="58">
        <v>38665</v>
      </c>
      <c r="B223" s="72">
        <v>1.3701610357095145E-2</v>
      </c>
      <c r="C223" s="54">
        <f t="shared" si="31"/>
        <v>2.1932559239939628E-2</v>
      </c>
      <c r="D223" s="54">
        <f t="shared" si="24"/>
        <v>6.7748519511998852E-5</v>
      </c>
      <c r="F223" s="58">
        <v>38665</v>
      </c>
      <c r="G223" s="72">
        <v>1.3701610357095145E-2</v>
      </c>
      <c r="H223" s="54">
        <f t="shared" si="25"/>
        <v>1.8542553027393341E-2</v>
      </c>
      <c r="I223" s="54">
        <f t="shared" si="26"/>
        <v>2.343472593711383E-5</v>
      </c>
      <c r="K223" s="58">
        <v>38665</v>
      </c>
      <c r="L223" s="72">
        <v>1.3701610357095145E-2</v>
      </c>
      <c r="M223" s="54">
        <f t="shared" si="27"/>
        <v>1.8542553027393341E-2</v>
      </c>
      <c r="N223" s="54">
        <f t="shared" si="28"/>
        <v>2.343472593711383E-5</v>
      </c>
      <c r="P223" s="58">
        <v>38665</v>
      </c>
      <c r="Q223" s="72">
        <v>1.3701610357095145E-2</v>
      </c>
      <c r="R223" s="54">
        <f t="shared" si="29"/>
        <v>1.8512710004007043E-2</v>
      </c>
      <c r="S223" s="54">
        <f t="shared" si="30"/>
        <v>2.3146679812515791E-5</v>
      </c>
    </row>
    <row r="224" spans="1:19" ht="14.4" x14ac:dyDescent="0.3">
      <c r="A224" s="58">
        <v>38666</v>
      </c>
      <c r="B224" s="72">
        <v>2.2903107303655343E-2</v>
      </c>
      <c r="C224" s="54">
        <f t="shared" si="31"/>
        <v>1.6993989910232939E-2</v>
      </c>
      <c r="D224" s="54">
        <f t="shared" si="24"/>
        <v>3.4917668369247186E-5</v>
      </c>
      <c r="F224" s="58">
        <v>38666</v>
      </c>
      <c r="G224" s="72">
        <v>2.2903107303655343E-2</v>
      </c>
      <c r="H224" s="54">
        <f t="shared" si="25"/>
        <v>1.7607707366924834E-2</v>
      </c>
      <c r="I224" s="54">
        <f t="shared" si="26"/>
        <v>2.8041260489925472E-5</v>
      </c>
      <c r="K224" s="58">
        <v>38666</v>
      </c>
      <c r="L224" s="72">
        <v>2.2903107303655343E-2</v>
      </c>
      <c r="M224" s="54">
        <f t="shared" si="27"/>
        <v>1.7607707366924834E-2</v>
      </c>
      <c r="N224" s="54">
        <f t="shared" si="28"/>
        <v>2.8041260489925472E-5</v>
      </c>
      <c r="P224" s="58">
        <v>38666</v>
      </c>
      <c r="Q224" s="72">
        <v>2.2903107303655343E-2</v>
      </c>
      <c r="R224" s="54">
        <f t="shared" si="29"/>
        <v>1.7593472537767503E-2</v>
      </c>
      <c r="S224" s="54">
        <f t="shared" si="30"/>
        <v>2.8192221347124817E-5</v>
      </c>
    </row>
    <row r="225" spans="1:19" ht="14.4" x14ac:dyDescent="0.3">
      <c r="A225" s="58">
        <v>38667</v>
      </c>
      <c r="B225" s="72">
        <v>1.1792604505279474E-2</v>
      </c>
      <c r="C225" s="54">
        <f t="shared" si="31"/>
        <v>2.053946034628638E-2</v>
      </c>
      <c r="D225" s="54">
        <f t="shared" si="24"/>
        <v>7.6507487103356624E-5</v>
      </c>
      <c r="F225" s="58">
        <v>38667</v>
      </c>
      <c r="G225" s="72">
        <v>1.1792604505279474E-2</v>
      </c>
      <c r="H225" s="54">
        <f t="shared" si="25"/>
        <v>1.8630314323555615E-2</v>
      </c>
      <c r="I225" s="54">
        <f t="shared" si="26"/>
        <v>4.6754275558949926E-5</v>
      </c>
      <c r="K225" s="58">
        <v>38667</v>
      </c>
      <c r="L225" s="72">
        <v>1.1792604505279474E-2</v>
      </c>
      <c r="M225" s="54">
        <f t="shared" si="27"/>
        <v>1.8630314323555615E-2</v>
      </c>
      <c r="N225" s="54">
        <f t="shared" si="28"/>
        <v>4.6754275558949926E-5</v>
      </c>
      <c r="P225" s="58">
        <v>38667</v>
      </c>
      <c r="Q225" s="72">
        <v>1.1792604505279474E-2</v>
      </c>
      <c r="R225" s="54">
        <f t="shared" si="29"/>
        <v>1.8607963104801374E-2</v>
      </c>
      <c r="S225" s="54">
        <f t="shared" si="30"/>
        <v>4.6449112840077108E-5</v>
      </c>
    </row>
    <row r="226" spans="1:19" ht="14.4" x14ac:dyDescent="0.3">
      <c r="A226" s="58">
        <v>38670</v>
      </c>
      <c r="B226" s="72">
        <v>1.100967962809064E-2</v>
      </c>
      <c r="C226" s="54">
        <f t="shared" si="31"/>
        <v>1.5291346841682237E-2</v>
      </c>
      <c r="D226" s="54">
        <f t="shared" si="24"/>
        <v>1.8332674127945228E-5</v>
      </c>
      <c r="F226" s="58">
        <v>38670</v>
      </c>
      <c r="G226" s="72">
        <v>1.100967962809064E-2</v>
      </c>
      <c r="H226" s="54">
        <f t="shared" si="25"/>
        <v>1.7309868330592719E-2</v>
      </c>
      <c r="I226" s="54">
        <f t="shared" si="26"/>
        <v>3.9692377687134828E-5</v>
      </c>
      <c r="K226" s="58">
        <v>38670</v>
      </c>
      <c r="L226" s="72">
        <v>1.100967962809064E-2</v>
      </c>
      <c r="M226" s="54">
        <f t="shared" si="27"/>
        <v>1.7309868330592719E-2</v>
      </c>
      <c r="N226" s="54">
        <f t="shared" si="28"/>
        <v>3.9692377687134828E-5</v>
      </c>
      <c r="P226" s="58">
        <v>38670</v>
      </c>
      <c r="Q226" s="72">
        <v>1.100967962809064E-2</v>
      </c>
      <c r="R226" s="54">
        <f t="shared" si="29"/>
        <v>1.7305779938722149E-2</v>
      </c>
      <c r="S226" s="54">
        <f t="shared" si="30"/>
        <v>3.9640879121534182E-5</v>
      </c>
    </row>
    <row r="227" spans="1:19" ht="14.4" x14ac:dyDescent="0.3">
      <c r="A227" s="58">
        <v>38671</v>
      </c>
      <c r="B227" s="72">
        <v>1.9419375143435287E-2</v>
      </c>
      <c r="C227" s="54">
        <f t="shared" si="31"/>
        <v>1.2722346513527279E-2</v>
      </c>
      <c r="D227" s="54">
        <f t="shared" si="24"/>
        <v>4.4850192469807533E-5</v>
      </c>
      <c r="F227" s="58">
        <v>38671</v>
      </c>
      <c r="G227" s="72">
        <v>1.9419375143435287E-2</v>
      </c>
      <c r="H227" s="54">
        <f t="shared" si="25"/>
        <v>1.6093224286282237E-2</v>
      </c>
      <c r="I227" s="54">
        <f t="shared" si="26"/>
        <v>1.1063279524539968E-5</v>
      </c>
      <c r="K227" s="58">
        <v>38671</v>
      </c>
      <c r="L227" s="72">
        <v>1.9419375143435287E-2</v>
      </c>
      <c r="M227" s="54">
        <f t="shared" si="27"/>
        <v>1.6093224286282237E-2</v>
      </c>
      <c r="N227" s="54">
        <f t="shared" si="28"/>
        <v>1.1063279524539968E-5</v>
      </c>
      <c r="P227" s="58">
        <v>38671</v>
      </c>
      <c r="Q227" s="72">
        <v>1.9419375143435287E-2</v>
      </c>
      <c r="R227" s="54">
        <f t="shared" si="29"/>
        <v>1.6102809366194144E-2</v>
      </c>
      <c r="S227" s="54">
        <f t="shared" si="30"/>
        <v>1.099960855476715E-5</v>
      </c>
    </row>
    <row r="228" spans="1:19" ht="14.4" x14ac:dyDescent="0.3">
      <c r="A228" s="58">
        <v>38672</v>
      </c>
      <c r="B228" s="72">
        <v>9.362445891397354E-3</v>
      </c>
      <c r="C228" s="54">
        <f t="shared" si="31"/>
        <v>1.6740563691472084E-2</v>
      </c>
      <c r="D228" s="54">
        <f t="shared" si="24"/>
        <v>5.4436622271779581E-5</v>
      </c>
      <c r="F228" s="58">
        <v>38672</v>
      </c>
      <c r="G228" s="72">
        <v>9.362445891397354E-3</v>
      </c>
      <c r="H228" s="54">
        <f t="shared" si="25"/>
        <v>1.6735544988394909E-2</v>
      </c>
      <c r="I228" s="54">
        <f t="shared" si="26"/>
        <v>5.4362590294146163E-5</v>
      </c>
      <c r="K228" s="58">
        <v>38672</v>
      </c>
      <c r="L228" s="72">
        <v>9.362445891397354E-3</v>
      </c>
      <c r="M228" s="54">
        <f t="shared" si="27"/>
        <v>1.6735544988394909E-2</v>
      </c>
      <c r="N228" s="54">
        <f t="shared" si="28"/>
        <v>5.4362590294146163E-5</v>
      </c>
      <c r="P228" s="58">
        <v>38672</v>
      </c>
      <c r="Q228" s="72">
        <v>9.362445891397354E-3</v>
      </c>
      <c r="R228" s="54">
        <f t="shared" si="29"/>
        <v>1.6736492254812923E-2</v>
      </c>
      <c r="S228" s="54">
        <f t="shared" si="30"/>
        <v>5.4376559769802379E-5</v>
      </c>
    </row>
    <row r="229" spans="1:19" ht="14.4" x14ac:dyDescent="0.3">
      <c r="A229" s="58">
        <v>38673</v>
      </c>
      <c r="B229" s="72">
        <v>1.2188901934828782E-2</v>
      </c>
      <c r="C229" s="54">
        <f t="shared" si="31"/>
        <v>1.2313693011427247E-2</v>
      </c>
      <c r="D229" s="54">
        <f t="shared" si="24"/>
        <v>1.5572812798603838E-8</v>
      </c>
      <c r="F229" s="58">
        <v>38673</v>
      </c>
      <c r="G229" s="72">
        <v>1.2188901934828782E-2</v>
      </c>
      <c r="H229" s="54">
        <f t="shared" si="25"/>
        <v>1.5311708730774481E-2</v>
      </c>
      <c r="I229" s="54">
        <f t="shared" si="26"/>
        <v>9.7519222848046412E-6</v>
      </c>
      <c r="K229" s="58">
        <v>38673</v>
      </c>
      <c r="L229" s="72">
        <v>1.2188901934828782E-2</v>
      </c>
      <c r="M229" s="54">
        <f t="shared" si="27"/>
        <v>1.5311708730774481E-2</v>
      </c>
      <c r="N229" s="54">
        <f t="shared" si="28"/>
        <v>9.7519222848046412E-6</v>
      </c>
      <c r="P229" s="58">
        <v>38673</v>
      </c>
      <c r="Q229" s="72">
        <v>1.2188901934828782E-2</v>
      </c>
      <c r="R229" s="54">
        <f t="shared" si="29"/>
        <v>1.532756286392202E-2</v>
      </c>
      <c r="S229" s="54">
        <f t="shared" si="30"/>
        <v>9.8511924278164275E-6</v>
      </c>
    </row>
    <row r="230" spans="1:19" ht="14.4" x14ac:dyDescent="0.3">
      <c r="A230" s="58">
        <v>38674</v>
      </c>
      <c r="B230" s="72">
        <v>1.6060223911608534E-2</v>
      </c>
      <c r="C230" s="54">
        <f t="shared" si="31"/>
        <v>1.2238818365468168E-2</v>
      </c>
      <c r="D230" s="54">
        <f t="shared" si="24"/>
        <v>1.4603140348072345E-5</v>
      </c>
      <c r="F230" s="58">
        <v>38674</v>
      </c>
      <c r="G230" s="72">
        <v>1.6060223911608534E-2</v>
      </c>
      <c r="H230" s="54">
        <f t="shared" si="25"/>
        <v>1.4708656271677382E-2</v>
      </c>
      <c r="I230" s="54">
        <f t="shared" si="26"/>
        <v>1.8267350853090619E-6</v>
      </c>
      <c r="K230" s="58">
        <v>38674</v>
      </c>
      <c r="L230" s="72">
        <v>1.6060223911608534E-2</v>
      </c>
      <c r="M230" s="54">
        <f t="shared" si="27"/>
        <v>1.4708656271677382E-2</v>
      </c>
      <c r="N230" s="54">
        <f t="shared" si="28"/>
        <v>1.8267350853090619E-6</v>
      </c>
      <c r="P230" s="58">
        <v>38674</v>
      </c>
      <c r="Q230" s="72">
        <v>1.6060223911608534E-2</v>
      </c>
      <c r="R230" s="54">
        <f t="shared" si="29"/>
        <v>1.4727871539362444E-2</v>
      </c>
      <c r="S230" s="54">
        <f t="shared" si="30"/>
        <v>1.7751628438297837E-6</v>
      </c>
    </row>
    <row r="231" spans="1:19" ht="14.4" x14ac:dyDescent="0.3">
      <c r="A231" s="58">
        <v>38677</v>
      </c>
      <c r="B231" s="72">
        <v>8.9554122311252225E-3</v>
      </c>
      <c r="C231" s="54">
        <f t="shared" si="31"/>
        <v>1.4531661693152387E-2</v>
      </c>
      <c r="D231" s="54">
        <f t="shared" si="24"/>
        <v>3.1094558062758247E-5</v>
      </c>
      <c r="F231" s="58">
        <v>38677</v>
      </c>
      <c r="G231" s="72">
        <v>8.9554122311252225E-3</v>
      </c>
      <c r="H231" s="54">
        <f t="shared" si="25"/>
        <v>1.4969660631586786E-2</v>
      </c>
      <c r="I231" s="54">
        <f t="shared" si="26"/>
        <v>3.6171183822454467E-5</v>
      </c>
      <c r="K231" s="58">
        <v>38677</v>
      </c>
      <c r="L231" s="72">
        <v>8.9554122311252225E-3</v>
      </c>
      <c r="M231" s="54">
        <f t="shared" si="27"/>
        <v>1.4969660631586786E-2</v>
      </c>
      <c r="N231" s="54">
        <f t="shared" si="28"/>
        <v>3.6171183822454467E-5</v>
      </c>
      <c r="P231" s="58">
        <v>38677</v>
      </c>
      <c r="Q231" s="72">
        <v>8.9554122311252225E-3</v>
      </c>
      <c r="R231" s="54">
        <f t="shared" si="29"/>
        <v>1.4982438750330078E-2</v>
      </c>
      <c r="S231" s="54">
        <f t="shared" si="30"/>
        <v>3.6325048663198602E-5</v>
      </c>
    </row>
    <row r="232" spans="1:19" ht="14.4" x14ac:dyDescent="0.3">
      <c r="A232" s="58">
        <v>38678</v>
      </c>
      <c r="B232" s="72">
        <v>7.8068479649424302E-3</v>
      </c>
      <c r="C232" s="54">
        <f t="shared" si="31"/>
        <v>1.1185912015936088E-2</v>
      </c>
      <c r="D232" s="54">
        <f t="shared" si="24"/>
        <v>1.1418073860717672E-5</v>
      </c>
      <c r="F232" s="58">
        <v>38678</v>
      </c>
      <c r="G232" s="72">
        <v>7.8068479649424302E-3</v>
      </c>
      <c r="H232" s="54">
        <f t="shared" si="25"/>
        <v>1.3808235181818999E-2</v>
      </c>
      <c r="I232" s="54">
        <f t="shared" si="26"/>
        <v>3.6016648526889494E-5</v>
      </c>
      <c r="K232" s="58">
        <v>38678</v>
      </c>
      <c r="L232" s="72">
        <v>7.8068479649424302E-3</v>
      </c>
      <c r="M232" s="54">
        <f t="shared" si="27"/>
        <v>1.3808235181818999E-2</v>
      </c>
      <c r="N232" s="54">
        <f t="shared" si="28"/>
        <v>3.6016648526889494E-5</v>
      </c>
      <c r="P232" s="58">
        <v>38678</v>
      </c>
      <c r="Q232" s="72">
        <v>7.8068479649424302E-3</v>
      </c>
      <c r="R232" s="54">
        <f t="shared" si="29"/>
        <v>1.3830879025303696E-2</v>
      </c>
      <c r="S232" s="54">
        <f t="shared" si="30"/>
        <v>3.6288950216197273E-5</v>
      </c>
    </row>
    <row r="233" spans="1:19" ht="14.4" x14ac:dyDescent="0.3">
      <c r="A233" s="58">
        <v>38679</v>
      </c>
      <c r="B233" s="72">
        <v>1.0659469821205813E-2</v>
      </c>
      <c r="C233" s="54">
        <f t="shared" si="31"/>
        <v>9.1584735853398949E-3</v>
      </c>
      <c r="D233" s="54">
        <f t="shared" si="24"/>
        <v>2.2529897000836549E-6</v>
      </c>
      <c r="F233" s="58">
        <v>38679</v>
      </c>
      <c r="G233" s="72">
        <v>1.0659469821205813E-2</v>
      </c>
      <c r="H233" s="54">
        <f t="shared" si="25"/>
        <v>1.2649293385025805E-2</v>
      </c>
      <c r="I233" s="54">
        <f t="shared" si="26"/>
        <v>3.959397815133295E-6</v>
      </c>
      <c r="K233" s="58">
        <v>38679</v>
      </c>
      <c r="L233" s="72">
        <v>1.0659469821205813E-2</v>
      </c>
      <c r="M233" s="54">
        <f t="shared" si="27"/>
        <v>1.2649293385025805E-2</v>
      </c>
      <c r="N233" s="54">
        <f t="shared" si="28"/>
        <v>3.959397815133295E-6</v>
      </c>
      <c r="P233" s="58">
        <v>38679</v>
      </c>
      <c r="Q233" s="72">
        <v>1.0659469821205813E-2</v>
      </c>
      <c r="R233" s="54">
        <f t="shared" si="29"/>
        <v>1.2679891630555148E-2</v>
      </c>
      <c r="S233" s="54">
        <f t="shared" si="30"/>
        <v>4.0821042876944428E-6</v>
      </c>
    </row>
    <row r="234" spans="1:19" ht="14.4" x14ac:dyDescent="0.3">
      <c r="A234" s="58">
        <v>38680</v>
      </c>
      <c r="B234" s="72">
        <v>1.7774469028094753E-2</v>
      </c>
      <c r="C234" s="54">
        <f t="shared" si="31"/>
        <v>1.0059071326859445E-2</v>
      </c>
      <c r="D234" s="54">
        <f t="shared" si="24"/>
        <v>5.9527361688227079E-5</v>
      </c>
      <c r="F234" s="58">
        <v>38680</v>
      </c>
      <c r="G234" s="72">
        <v>1.7774469028094753E-2</v>
      </c>
      <c r="H234" s="54">
        <f t="shared" si="25"/>
        <v>1.2265033944163534E-2</v>
      </c>
      <c r="I234" s="54">
        <f t="shared" si="26"/>
        <v>3.0353874944052206E-5</v>
      </c>
      <c r="K234" s="58">
        <v>38680</v>
      </c>
      <c r="L234" s="72">
        <v>1.7774469028094753E-2</v>
      </c>
      <c r="M234" s="54">
        <f t="shared" si="27"/>
        <v>1.2265033944163534E-2</v>
      </c>
      <c r="N234" s="54">
        <f t="shared" si="28"/>
        <v>3.0353874944052206E-5</v>
      </c>
      <c r="P234" s="58">
        <v>38680</v>
      </c>
      <c r="Q234" s="72">
        <v>1.7774469028094753E-2</v>
      </c>
      <c r="R234" s="54">
        <f t="shared" si="29"/>
        <v>1.2293857758661951E-2</v>
      </c>
      <c r="S234" s="54">
        <f t="shared" si="30"/>
        <v>3.0037099886633833E-5</v>
      </c>
    </row>
    <row r="235" spans="1:19" ht="14.4" x14ac:dyDescent="0.3">
      <c r="A235" s="58">
        <v>38681</v>
      </c>
      <c r="B235" s="72">
        <v>2.1350541927144015E-2</v>
      </c>
      <c r="C235" s="54">
        <f t="shared" si="31"/>
        <v>1.468830994760063E-2</v>
      </c>
      <c r="D235" s="54">
        <f t="shared" si="24"/>
        <v>4.4385334949250569E-5</v>
      </c>
      <c r="F235" s="58">
        <v>38681</v>
      </c>
      <c r="G235" s="72">
        <v>2.1350541927144015E-2</v>
      </c>
      <c r="H235" s="54">
        <f t="shared" si="25"/>
        <v>1.3328973724208229E-2</v>
      </c>
      <c r="I235" s="54">
        <f t="shared" si="26"/>
        <v>6.4345556434350454E-5</v>
      </c>
      <c r="K235" s="58">
        <v>38681</v>
      </c>
      <c r="L235" s="72">
        <v>2.1350541927144015E-2</v>
      </c>
      <c r="M235" s="54">
        <f t="shared" si="27"/>
        <v>1.3328973724208229E-2</v>
      </c>
      <c r="N235" s="54">
        <f t="shared" si="28"/>
        <v>6.4345556434350454E-5</v>
      </c>
      <c r="P235" s="58">
        <v>38681</v>
      </c>
      <c r="Q235" s="72">
        <v>2.1350541927144015E-2</v>
      </c>
      <c r="R235" s="54">
        <f t="shared" si="29"/>
        <v>1.3341016118807539E-2</v>
      </c>
      <c r="S235" s="54">
        <f t="shared" si="30"/>
        <v>6.4152503674408081E-5</v>
      </c>
    </row>
    <row r="236" spans="1:19" ht="14.4" x14ac:dyDescent="0.3">
      <c r="A236" s="58">
        <v>38684</v>
      </c>
      <c r="B236" s="72">
        <v>4.9885389177071462E-3</v>
      </c>
      <c r="C236" s="54">
        <f t="shared" si="31"/>
        <v>1.8685649135326662E-2</v>
      </c>
      <c r="D236" s="54">
        <f t="shared" si="24"/>
        <v>1.8761082831361692E-4</v>
      </c>
      <c r="F236" s="58">
        <v>38684</v>
      </c>
      <c r="G236" s="72">
        <v>4.9885389177071462E-3</v>
      </c>
      <c r="H236" s="54">
        <f t="shared" si="25"/>
        <v>1.4878037354041456E-2</v>
      </c>
      <c r="I236" s="54">
        <f t="shared" si="26"/>
        <v>9.7802179322258739E-5</v>
      </c>
      <c r="K236" s="58">
        <v>38684</v>
      </c>
      <c r="L236" s="72">
        <v>4.9885389177071462E-3</v>
      </c>
      <c r="M236" s="54">
        <f t="shared" si="27"/>
        <v>1.4878037354041456E-2</v>
      </c>
      <c r="N236" s="54">
        <f t="shared" si="28"/>
        <v>9.7802179322258739E-5</v>
      </c>
      <c r="P236" s="58">
        <v>38684</v>
      </c>
      <c r="Q236" s="72">
        <v>4.9885389177071462E-3</v>
      </c>
      <c r="R236" s="54">
        <f t="shared" si="29"/>
        <v>1.4871364012258737E-2</v>
      </c>
      <c r="S236" s="54">
        <f t="shared" si="30"/>
        <v>9.7670231849498643E-5</v>
      </c>
    </row>
    <row r="237" spans="1:19" ht="14.4" x14ac:dyDescent="0.3">
      <c r="A237" s="58">
        <v>38685</v>
      </c>
      <c r="B237" s="72">
        <v>8.3606158275010226E-3</v>
      </c>
      <c r="C237" s="54">
        <f t="shared" si="31"/>
        <v>1.0467383004754954E-2</v>
      </c>
      <c r="D237" s="54">
        <f t="shared" si="24"/>
        <v>4.4384679391544961E-6</v>
      </c>
      <c r="F237" s="58">
        <v>38685</v>
      </c>
      <c r="G237" s="72">
        <v>8.3606158275010226E-3</v>
      </c>
      <c r="H237" s="54">
        <f t="shared" si="25"/>
        <v>1.2968253386934959E-2</v>
      </c>
      <c r="I237" s="54">
        <f t="shared" si="26"/>
        <v>2.1230323879106319E-5</v>
      </c>
      <c r="K237" s="58">
        <v>38685</v>
      </c>
      <c r="L237" s="72">
        <v>8.3606158275010226E-3</v>
      </c>
      <c r="M237" s="54">
        <f t="shared" si="27"/>
        <v>1.2968253386934959E-2</v>
      </c>
      <c r="N237" s="54">
        <f t="shared" si="28"/>
        <v>2.1230323879106319E-5</v>
      </c>
      <c r="P237" s="58">
        <v>38685</v>
      </c>
      <c r="Q237" s="72">
        <v>8.3606158275010226E-3</v>
      </c>
      <c r="R237" s="54">
        <f t="shared" si="29"/>
        <v>1.2983092355895242E-2</v>
      </c>
      <c r="S237" s="54">
        <f t="shared" si="30"/>
        <v>2.1367289255555476E-5</v>
      </c>
    </row>
    <row r="238" spans="1:19" ht="14.4" x14ac:dyDescent="0.3">
      <c r="A238" s="58">
        <v>38686</v>
      </c>
      <c r="B238" s="72">
        <v>1.0473567770590777E-2</v>
      </c>
      <c r="C238" s="54">
        <f t="shared" si="31"/>
        <v>9.2033226984025961E-3</v>
      </c>
      <c r="D238" s="54">
        <f t="shared" si="24"/>
        <v>1.613522543418356E-6</v>
      </c>
      <c r="F238" s="58">
        <v>38686</v>
      </c>
      <c r="G238" s="72">
        <v>1.0473567770590777E-2</v>
      </c>
      <c r="H238" s="54">
        <f t="shared" si="25"/>
        <v>1.2078461817231618E-2</v>
      </c>
      <c r="I238" s="54">
        <f t="shared" si="26"/>
        <v>2.5756849009432148E-6</v>
      </c>
      <c r="K238" s="58">
        <v>38686</v>
      </c>
      <c r="L238" s="72">
        <v>1.0473567770590777E-2</v>
      </c>
      <c r="M238" s="54">
        <f t="shared" si="27"/>
        <v>1.2078461817231618E-2</v>
      </c>
      <c r="N238" s="54">
        <f t="shared" si="28"/>
        <v>2.5756849009432148E-6</v>
      </c>
      <c r="P238" s="58">
        <v>38686</v>
      </c>
      <c r="Q238" s="72">
        <v>1.0473567770590777E-2</v>
      </c>
      <c r="R238" s="54">
        <f t="shared" si="29"/>
        <v>1.2099894350541049E-2</v>
      </c>
      <c r="S238" s="54">
        <f t="shared" si="30"/>
        <v>2.6449381446527509E-6</v>
      </c>
    </row>
    <row r="239" spans="1:19" ht="14.4" x14ac:dyDescent="0.3">
      <c r="A239" s="58">
        <v>38687</v>
      </c>
      <c r="B239" s="72">
        <v>1.6270285063150931E-2</v>
      </c>
      <c r="C239" s="54">
        <f t="shared" si="31"/>
        <v>9.9654697417155044E-3</v>
      </c>
      <c r="D239" s="54">
        <f t="shared" si="24"/>
        <v>3.9750696237406904E-5</v>
      </c>
      <c r="F239" s="58">
        <v>38687</v>
      </c>
      <c r="G239" s="72">
        <v>1.6270285063150931E-2</v>
      </c>
      <c r="H239" s="54">
        <f t="shared" si="25"/>
        <v>1.1768537007706551E-2</v>
      </c>
      <c r="I239" s="54">
        <f t="shared" si="26"/>
        <v>2.0265735554697256E-5</v>
      </c>
      <c r="K239" s="58">
        <v>38687</v>
      </c>
      <c r="L239" s="72">
        <v>1.6270285063150931E-2</v>
      </c>
      <c r="M239" s="54">
        <f t="shared" si="27"/>
        <v>1.1768537007706551E-2</v>
      </c>
      <c r="N239" s="54">
        <f t="shared" si="28"/>
        <v>2.0265735554697256E-5</v>
      </c>
      <c r="P239" s="58">
        <v>38687</v>
      </c>
      <c r="Q239" s="72">
        <v>1.6270285063150931E-2</v>
      </c>
      <c r="R239" s="54">
        <f t="shared" si="29"/>
        <v>1.1789158669647162E-2</v>
      </c>
      <c r="S239" s="54">
        <f t="shared" si="30"/>
        <v>2.0080493754556102E-5</v>
      </c>
    </row>
    <row r="240" spans="1:19" ht="14.4" x14ac:dyDescent="0.3">
      <c r="A240" s="58">
        <v>38688</v>
      </c>
      <c r="B240" s="72">
        <v>6.1197132111131961E-3</v>
      </c>
      <c r="C240" s="54">
        <f t="shared" si="31"/>
        <v>1.3748358934576762E-2</v>
      </c>
      <c r="D240" s="54">
        <f t="shared" si="24"/>
        <v>5.8196235574118951E-5</v>
      </c>
      <c r="F240" s="58">
        <v>38688</v>
      </c>
      <c r="G240" s="72">
        <v>6.1197132111131961E-3</v>
      </c>
      <c r="H240" s="54">
        <f t="shared" si="25"/>
        <v>1.2637880009840365E-2</v>
      </c>
      <c r="I240" s="54">
        <f t="shared" si="26"/>
        <v>4.2486498416029192E-5</v>
      </c>
      <c r="K240" s="58">
        <v>38688</v>
      </c>
      <c r="L240" s="72">
        <v>6.1197132111131961E-3</v>
      </c>
      <c r="M240" s="54">
        <f t="shared" si="27"/>
        <v>1.2637880009840365E-2</v>
      </c>
      <c r="N240" s="54">
        <f t="shared" si="28"/>
        <v>4.2486498416029192E-5</v>
      </c>
      <c r="P240" s="58">
        <v>38688</v>
      </c>
      <c r="Q240" s="72">
        <v>6.1197132111131961E-3</v>
      </c>
      <c r="R240" s="54">
        <f t="shared" si="29"/>
        <v>1.264534947303398E-2</v>
      </c>
      <c r="S240" s="54">
        <f t="shared" si="30"/>
        <v>4.2583928622895467E-5</v>
      </c>
    </row>
    <row r="241" spans="1:19" ht="14.4" x14ac:dyDescent="0.3">
      <c r="A241" s="58">
        <v>38691</v>
      </c>
      <c r="B241" s="72">
        <v>1.3284816845498591E-2</v>
      </c>
      <c r="C241" s="54">
        <f t="shared" si="31"/>
        <v>9.171171500498624E-3</v>
      </c>
      <c r="D241" s="54">
        <f t="shared" si="24"/>
        <v>1.6922078024439897E-5</v>
      </c>
      <c r="F241" s="58">
        <v>38691</v>
      </c>
      <c r="G241" s="72">
        <v>1.3284816845498591E-2</v>
      </c>
      <c r="H241" s="54">
        <f t="shared" si="25"/>
        <v>1.1379141710090031E-2</v>
      </c>
      <c r="I241" s="54">
        <f t="shared" si="26"/>
        <v>3.6315977217144339E-6</v>
      </c>
      <c r="K241" s="58">
        <v>38691</v>
      </c>
      <c r="L241" s="72">
        <v>1.3284816845498591E-2</v>
      </c>
      <c r="M241" s="54">
        <f t="shared" si="27"/>
        <v>1.1379141710090031E-2</v>
      </c>
      <c r="N241" s="54">
        <f t="shared" si="28"/>
        <v>3.6315977217144339E-6</v>
      </c>
      <c r="P241" s="58">
        <v>38691</v>
      </c>
      <c r="Q241" s="72">
        <v>1.3284816845498591E-2</v>
      </c>
      <c r="R241" s="54">
        <f t="shared" si="29"/>
        <v>1.1398522389155298E-2</v>
      </c>
      <c r="S241" s="54">
        <f t="shared" si="30"/>
        <v>3.5581067760314401E-6</v>
      </c>
    </row>
    <row r="242" spans="1:19" ht="14.4" x14ac:dyDescent="0.3">
      <c r="A242" s="58">
        <v>38692</v>
      </c>
      <c r="B242" s="72">
        <v>1.3870390293397065E-2</v>
      </c>
      <c r="C242" s="54">
        <f t="shared" si="31"/>
        <v>1.1639358707498604E-2</v>
      </c>
      <c r="D242" s="54">
        <f t="shared" si="24"/>
        <v>4.9775019372766036E-6</v>
      </c>
      <c r="F242" s="58">
        <v>38692</v>
      </c>
      <c r="G242" s="72">
        <v>1.3870390293397065E-2</v>
      </c>
      <c r="H242" s="54">
        <f t="shared" si="25"/>
        <v>1.1747151052883939E-2</v>
      </c>
      <c r="I242" s="54">
        <f t="shared" si="26"/>
        <v>4.5081448724547553E-6</v>
      </c>
      <c r="K242" s="58">
        <v>38692</v>
      </c>
      <c r="L242" s="72">
        <v>1.3870390293397065E-2</v>
      </c>
      <c r="M242" s="54">
        <f t="shared" si="27"/>
        <v>1.1747151052883939E-2</v>
      </c>
      <c r="N242" s="54">
        <f t="shared" si="28"/>
        <v>4.5081448724547553E-6</v>
      </c>
      <c r="P242" s="58">
        <v>38692</v>
      </c>
      <c r="Q242" s="72">
        <v>1.3870390293397065E-2</v>
      </c>
      <c r="R242" s="54">
        <f t="shared" si="29"/>
        <v>1.1758929086976174E-2</v>
      </c>
      <c r="S242" s="54">
        <f t="shared" si="30"/>
        <v>4.4582684262203647E-6</v>
      </c>
    </row>
    <row r="243" spans="1:19" ht="14.4" x14ac:dyDescent="0.3">
      <c r="A243" s="58">
        <v>38693</v>
      </c>
      <c r="B243" s="72">
        <v>1.5133934290072639E-2</v>
      </c>
      <c r="C243" s="54">
        <f t="shared" si="31"/>
        <v>1.297797765903768E-2</v>
      </c>
      <c r="D243" s="54">
        <f t="shared" si="24"/>
        <v>4.6481489949036114E-6</v>
      </c>
      <c r="F243" s="58">
        <v>38693</v>
      </c>
      <c r="G243" s="72">
        <v>1.5133934290072639E-2</v>
      </c>
      <c r="H243" s="54">
        <f t="shared" si="25"/>
        <v>1.2157174704332776E-2</v>
      </c>
      <c r="I243" s="54">
        <f t="shared" si="26"/>
        <v>8.8610976312941645E-6</v>
      </c>
      <c r="K243" s="58">
        <v>38693</v>
      </c>
      <c r="L243" s="72">
        <v>1.5133934290072639E-2</v>
      </c>
      <c r="M243" s="54">
        <f t="shared" si="27"/>
        <v>1.2157174704332776E-2</v>
      </c>
      <c r="N243" s="54">
        <f t="shared" si="28"/>
        <v>8.8610976312941645E-6</v>
      </c>
      <c r="P243" s="58">
        <v>38693</v>
      </c>
      <c r="Q243" s="72">
        <v>1.5133934290072639E-2</v>
      </c>
      <c r="R243" s="54">
        <f t="shared" si="29"/>
        <v>1.2162357490438832E-2</v>
      </c>
      <c r="S243" s="54">
        <f t="shared" si="30"/>
        <v>8.8302686761219002E-6</v>
      </c>
    </row>
    <row r="244" spans="1:19" ht="14.4" x14ac:dyDescent="0.3">
      <c r="A244" s="58">
        <v>38694</v>
      </c>
      <c r="B244" s="72">
        <v>1.8671800416070354E-2</v>
      </c>
      <c r="C244" s="54">
        <f t="shared" si="31"/>
        <v>1.4271551637658655E-2</v>
      </c>
      <c r="D244" s="54">
        <f t="shared" si="24"/>
        <v>1.9362189311913648E-5</v>
      </c>
      <c r="F244" s="58">
        <v>38694</v>
      </c>
      <c r="G244" s="72">
        <v>1.8671800416070354E-2</v>
      </c>
      <c r="H244" s="54">
        <f t="shared" si="25"/>
        <v>1.2732023648126511E-2</v>
      </c>
      <c r="I244" s="54">
        <f t="shared" si="26"/>
        <v>3.5280948053005405E-5</v>
      </c>
      <c r="K244" s="58">
        <v>38694</v>
      </c>
      <c r="L244" s="72">
        <v>1.8671800416070354E-2</v>
      </c>
      <c r="M244" s="54">
        <f t="shared" si="27"/>
        <v>1.2732023648126511E-2</v>
      </c>
      <c r="N244" s="54">
        <f t="shared" si="28"/>
        <v>3.5280948053005405E-5</v>
      </c>
      <c r="P244" s="58">
        <v>38694</v>
      </c>
      <c r="Q244" s="72">
        <v>1.8671800416070354E-2</v>
      </c>
      <c r="R244" s="54">
        <f t="shared" si="29"/>
        <v>1.2730124722153707E-2</v>
      </c>
      <c r="S244" s="54">
        <f t="shared" si="30"/>
        <v>3.5303510051679864E-5</v>
      </c>
    </row>
    <row r="245" spans="1:19" ht="14.4" x14ac:dyDescent="0.3">
      <c r="A245" s="58">
        <v>38695</v>
      </c>
      <c r="B245" s="72">
        <v>1.8409447668770562E-2</v>
      </c>
      <c r="C245" s="54">
        <f t="shared" si="31"/>
        <v>1.6911700904705673E-2</v>
      </c>
      <c r="D245" s="54">
        <f t="shared" si="24"/>
        <v>2.243245369266846E-6</v>
      </c>
      <c r="F245" s="58">
        <v>38695</v>
      </c>
      <c r="G245" s="72">
        <v>1.8409447668770562E-2</v>
      </c>
      <c r="H245" s="54">
        <f t="shared" si="25"/>
        <v>1.3879067708311984E-2</v>
      </c>
      <c r="I245" s="54">
        <f t="shared" si="26"/>
        <v>2.0524342586124669E-5</v>
      </c>
      <c r="K245" s="58">
        <v>38695</v>
      </c>
      <c r="L245" s="72">
        <v>1.8409447668770562E-2</v>
      </c>
      <c r="M245" s="54">
        <f t="shared" si="27"/>
        <v>1.3879067708311984E-2</v>
      </c>
      <c r="N245" s="54">
        <f t="shared" si="28"/>
        <v>2.0524342586124669E-5</v>
      </c>
      <c r="P245" s="58">
        <v>38695</v>
      </c>
      <c r="Q245" s="72">
        <v>1.8409447668770562E-2</v>
      </c>
      <c r="R245" s="54">
        <f t="shared" si="29"/>
        <v>1.3865376808150049E-2</v>
      </c>
      <c r="S245" s="54">
        <f t="shared" si="30"/>
        <v>2.0648579986340451E-5</v>
      </c>
    </row>
    <row r="246" spans="1:19" ht="14.4" x14ac:dyDescent="0.3">
      <c r="A246" s="58">
        <v>38698</v>
      </c>
      <c r="B246" s="72">
        <v>1.3819851325553597E-2</v>
      </c>
      <c r="C246" s="54">
        <f t="shared" si="31"/>
        <v>1.7810348963144606E-2</v>
      </c>
      <c r="D246" s="54">
        <f t="shared" si="24"/>
        <v>1.5924071395619419E-5</v>
      </c>
      <c r="F246" s="58">
        <v>38698</v>
      </c>
      <c r="G246" s="72">
        <v>1.3819851325553597E-2</v>
      </c>
      <c r="H246" s="54">
        <f t="shared" si="25"/>
        <v>1.4753939883992449E-2</v>
      </c>
      <c r="I246" s="54">
        <f t="shared" si="26"/>
        <v>8.725214350063727E-7</v>
      </c>
      <c r="K246" s="58">
        <v>38698</v>
      </c>
      <c r="L246" s="72">
        <v>1.3819851325553597E-2</v>
      </c>
      <c r="M246" s="54">
        <f t="shared" si="27"/>
        <v>1.4753939883992449E-2</v>
      </c>
      <c r="N246" s="54">
        <f t="shared" si="28"/>
        <v>8.725214350063727E-7</v>
      </c>
      <c r="P246" s="58">
        <v>38698</v>
      </c>
      <c r="Q246" s="72">
        <v>1.3819851325553597E-2</v>
      </c>
      <c r="R246" s="54">
        <f t="shared" si="29"/>
        <v>1.4733594157797103E-2</v>
      </c>
      <c r="S246" s="54">
        <f t="shared" si="30"/>
        <v>8.3492596347638286E-7</v>
      </c>
    </row>
    <row r="247" spans="1:19" ht="14.4" x14ac:dyDescent="0.3">
      <c r="A247" s="58">
        <v>38699</v>
      </c>
      <c r="B247" s="72">
        <v>1.5000387212717077E-2</v>
      </c>
      <c r="C247" s="54">
        <f t="shared" si="31"/>
        <v>1.5416050380590001E-2</v>
      </c>
      <c r="D247" s="54">
        <f t="shared" si="24"/>
        <v>1.7277586912615464E-7</v>
      </c>
      <c r="F247" s="58">
        <v>38699</v>
      </c>
      <c r="G247" s="72">
        <v>1.5000387212717077E-2</v>
      </c>
      <c r="H247" s="54">
        <f t="shared" si="25"/>
        <v>1.457355587723534E-2</v>
      </c>
      <c r="I247" s="54">
        <f t="shared" si="26"/>
        <v>1.8218498894912305E-7</v>
      </c>
      <c r="K247" s="58">
        <v>38699</v>
      </c>
      <c r="L247" s="72">
        <v>1.5000387212717077E-2</v>
      </c>
      <c r="M247" s="54">
        <f t="shared" si="27"/>
        <v>1.457355587723534E-2</v>
      </c>
      <c r="N247" s="54">
        <f t="shared" si="28"/>
        <v>1.8218498894912305E-7</v>
      </c>
      <c r="P247" s="58">
        <v>38699</v>
      </c>
      <c r="Q247" s="72">
        <v>1.5000387212717077E-2</v>
      </c>
      <c r="R247" s="54">
        <f t="shared" si="29"/>
        <v>1.4559008988594632E-2</v>
      </c>
      <c r="S247" s="54">
        <f t="shared" si="30"/>
        <v>1.9481473672948374E-7</v>
      </c>
    </row>
    <row r="248" spans="1:19" ht="14.4" x14ac:dyDescent="0.3">
      <c r="A248" s="58">
        <v>38700</v>
      </c>
      <c r="B248" s="72">
        <v>1.9214939762695882E-2</v>
      </c>
      <c r="C248" s="54">
        <f t="shared" si="31"/>
        <v>1.5166652479866247E-2</v>
      </c>
      <c r="D248" s="54">
        <f t="shared" si="24"/>
        <v>1.6388629924320157E-5</v>
      </c>
      <c r="F248" s="58">
        <v>38700</v>
      </c>
      <c r="G248" s="72">
        <v>1.9214939762695882E-2</v>
      </c>
      <c r="H248" s="54">
        <f t="shared" si="25"/>
        <v>1.4655982265834257E-2</v>
      </c>
      <c r="I248" s="54">
        <f t="shared" si="26"/>
        <v>2.0784093458190818E-5</v>
      </c>
      <c r="K248" s="58">
        <v>38700</v>
      </c>
      <c r="L248" s="72">
        <v>1.9214939762695882E-2</v>
      </c>
      <c r="M248" s="54">
        <f t="shared" si="27"/>
        <v>1.4655982265834257E-2</v>
      </c>
      <c r="N248" s="54">
        <f t="shared" si="28"/>
        <v>2.0784093458190818E-5</v>
      </c>
      <c r="P248" s="58">
        <v>38700</v>
      </c>
      <c r="Q248" s="72">
        <v>1.9214939762695882E-2</v>
      </c>
      <c r="R248" s="54">
        <f t="shared" si="29"/>
        <v>1.4643341351291805E-2</v>
      </c>
      <c r="S248" s="54">
        <f t="shared" si="30"/>
        <v>2.0899512035152282E-5</v>
      </c>
    </row>
    <row r="249" spans="1:19" ht="14.4" x14ac:dyDescent="0.3">
      <c r="A249" s="58">
        <v>38701</v>
      </c>
      <c r="B249" s="72">
        <v>4.6600521256625199E-3</v>
      </c>
      <c r="C249" s="54">
        <f t="shared" si="31"/>
        <v>1.7595624849564027E-2</v>
      </c>
      <c r="D249" s="54">
        <f t="shared" si="24"/>
        <v>1.6732904169534466E-4</v>
      </c>
      <c r="F249" s="58">
        <v>38701</v>
      </c>
      <c r="G249" s="72">
        <v>4.6600521256625199E-3</v>
      </c>
      <c r="H249" s="54">
        <f t="shared" si="25"/>
        <v>1.5536373115812846E-2</v>
      </c>
      <c r="I249" s="54">
        <f t="shared" si="26"/>
        <v>1.1829435828078457E-4</v>
      </c>
      <c r="K249" s="58">
        <v>38701</v>
      </c>
      <c r="L249" s="72">
        <v>4.6600521256625199E-3</v>
      </c>
      <c r="M249" s="54">
        <f t="shared" si="27"/>
        <v>1.5536373115812846E-2</v>
      </c>
      <c r="N249" s="54">
        <f t="shared" si="28"/>
        <v>1.1829435828078457E-4</v>
      </c>
      <c r="P249" s="58">
        <v>38701</v>
      </c>
      <c r="Q249" s="72">
        <v>4.6600521256625199E-3</v>
      </c>
      <c r="R249" s="54">
        <f t="shared" si="29"/>
        <v>1.5516818279391014E-2</v>
      </c>
      <c r="S249" s="54">
        <f t="shared" si="30"/>
        <v>1.178693713167446E-4</v>
      </c>
    </row>
    <row r="250" spans="1:19" ht="14.4" x14ac:dyDescent="0.3">
      <c r="A250" s="58">
        <v>38702</v>
      </c>
      <c r="B250" s="72">
        <v>3.3578722341166989E-2</v>
      </c>
      <c r="C250" s="54">
        <f t="shared" si="31"/>
        <v>9.8342812152231226E-3</v>
      </c>
      <c r="D250" s="54">
        <f t="shared" si="24"/>
        <v>5.6379848438341436E-4</v>
      </c>
      <c r="F250" s="58">
        <v>38702</v>
      </c>
      <c r="G250" s="72">
        <v>3.3578722341166989E-2</v>
      </c>
      <c r="H250" s="54">
        <f t="shared" si="25"/>
        <v>1.3436021557863444E-2</v>
      </c>
      <c r="I250" s="54">
        <f t="shared" si="26"/>
        <v>4.0572839484569732E-4</v>
      </c>
      <c r="K250" s="58">
        <v>38702</v>
      </c>
      <c r="L250" s="72">
        <v>3.3578722341166989E-2</v>
      </c>
      <c r="M250" s="54">
        <f t="shared" si="27"/>
        <v>1.3436021557863444E-2</v>
      </c>
      <c r="N250" s="54">
        <f t="shared" si="28"/>
        <v>4.0572839484569732E-4</v>
      </c>
      <c r="P250" s="58">
        <v>38702</v>
      </c>
      <c r="Q250" s="72">
        <v>3.3578722341166989E-2</v>
      </c>
      <c r="R250" s="54">
        <f t="shared" si="29"/>
        <v>1.3442459620635231E-2</v>
      </c>
      <c r="S250" s="54">
        <f t="shared" si="30"/>
        <v>4.05469076350277E-4</v>
      </c>
    </row>
    <row r="251" spans="1:19" ht="14.4" x14ac:dyDescent="0.3">
      <c r="A251" s="58">
        <v>38705</v>
      </c>
      <c r="B251" s="72">
        <v>1.0969459379904681E-2</v>
      </c>
      <c r="C251" s="54">
        <f t="shared" si="31"/>
        <v>2.4080945890789442E-2</v>
      </c>
      <c r="D251" s="54">
        <f t="shared" si="24"/>
        <v>1.7191107852511302E-4</v>
      </c>
      <c r="F251" s="58">
        <v>38705</v>
      </c>
      <c r="G251" s="72">
        <v>1.0969459379904681E-2</v>
      </c>
      <c r="H251" s="54">
        <f t="shared" si="25"/>
        <v>1.7325825197332487E-2</v>
      </c>
      <c r="I251" s="54">
        <f t="shared" si="26"/>
        <v>4.0403386404964651E-5</v>
      </c>
      <c r="K251" s="58">
        <v>38705</v>
      </c>
      <c r="L251" s="72">
        <v>1.0969459379904681E-2</v>
      </c>
      <c r="M251" s="54">
        <f t="shared" si="27"/>
        <v>1.7325825197332487E-2</v>
      </c>
      <c r="N251" s="54">
        <f t="shared" si="28"/>
        <v>4.0403386404964651E-5</v>
      </c>
      <c r="P251" s="58">
        <v>38705</v>
      </c>
      <c r="Q251" s="72">
        <v>1.0969459379904681E-2</v>
      </c>
      <c r="R251" s="54">
        <f t="shared" si="29"/>
        <v>1.7289814379673814E-2</v>
      </c>
      <c r="S251" s="54">
        <f t="shared" si="30"/>
        <v>3.9946887323106667E-5</v>
      </c>
    </row>
    <row r="252" spans="1:19" ht="14.4" x14ac:dyDescent="0.3">
      <c r="A252" s="58">
        <v>38706</v>
      </c>
      <c r="B252" s="72">
        <v>2.2316123744108029E-2</v>
      </c>
      <c r="C252" s="54">
        <f t="shared" si="31"/>
        <v>1.6214053984258587E-2</v>
      </c>
      <c r="D252" s="54">
        <f t="shared" si="24"/>
        <v>3.7235255354069024E-5</v>
      </c>
      <c r="F252" s="58">
        <v>38706</v>
      </c>
      <c r="G252" s="72">
        <v>2.2316123744108029E-2</v>
      </c>
      <c r="H252" s="54">
        <f t="shared" si="25"/>
        <v>1.6098332660138961E-2</v>
      </c>
      <c r="I252" s="54">
        <f t="shared" si="26"/>
        <v>3.8660925963885238E-5</v>
      </c>
      <c r="K252" s="58">
        <v>38706</v>
      </c>
      <c r="L252" s="72">
        <v>2.2316123744108029E-2</v>
      </c>
      <c r="M252" s="54">
        <f t="shared" si="27"/>
        <v>1.6098332660138961E-2</v>
      </c>
      <c r="N252" s="54">
        <f t="shared" si="28"/>
        <v>3.8660925963885238E-5</v>
      </c>
      <c r="P252" s="58">
        <v>38706</v>
      </c>
      <c r="Q252" s="72">
        <v>2.2316123744108029E-2</v>
      </c>
      <c r="R252" s="54">
        <f t="shared" si="29"/>
        <v>1.6082209561209621E-2</v>
      </c>
      <c r="S252" s="54">
        <f t="shared" si="30"/>
        <v>3.8861686039741928E-5</v>
      </c>
    </row>
    <row r="253" spans="1:19" ht="14.4" x14ac:dyDescent="0.3">
      <c r="A253" s="58">
        <v>38707</v>
      </c>
      <c r="B253" s="72">
        <v>1.8513778785269591E-2</v>
      </c>
      <c r="C253" s="54">
        <f t="shared" si="31"/>
        <v>1.9875295840168252E-2</v>
      </c>
      <c r="D253" s="54">
        <f t="shared" si="24"/>
        <v>1.8537286907799251E-6</v>
      </c>
      <c r="F253" s="58">
        <v>38707</v>
      </c>
      <c r="G253" s="72">
        <v>1.8513778785269591E-2</v>
      </c>
      <c r="H253" s="54">
        <f t="shared" si="25"/>
        <v>1.7299064709335114E-2</v>
      </c>
      <c r="I253" s="54">
        <f t="shared" si="26"/>
        <v>1.4755302862733482E-6</v>
      </c>
      <c r="K253" s="58">
        <v>38707</v>
      </c>
      <c r="L253" s="72">
        <v>1.8513778785269591E-2</v>
      </c>
      <c r="M253" s="54">
        <f t="shared" si="27"/>
        <v>1.7299064709335114E-2</v>
      </c>
      <c r="N253" s="54">
        <f t="shared" si="28"/>
        <v>1.4755302862733482E-6</v>
      </c>
      <c r="P253" s="58">
        <v>38707</v>
      </c>
      <c r="Q253" s="72">
        <v>1.8513778785269591E-2</v>
      </c>
      <c r="R253" s="54">
        <f t="shared" si="29"/>
        <v>1.7273298480334476E-2</v>
      </c>
      <c r="S253" s="54">
        <f t="shared" si="30"/>
        <v>1.5387913869319136E-6</v>
      </c>
    </row>
    <row r="254" spans="1:19" ht="14.4" x14ac:dyDescent="0.3">
      <c r="A254" s="58">
        <v>38708</v>
      </c>
      <c r="B254" s="72">
        <v>8.6725146682655012E-3</v>
      </c>
      <c r="C254" s="54">
        <f t="shared" si="31"/>
        <v>1.9058385607229056E-2</v>
      </c>
      <c r="D254" s="54">
        <f t="shared" si="24"/>
        <v>1.078663151608077E-4</v>
      </c>
      <c r="F254" s="58">
        <v>38708</v>
      </c>
      <c r="G254" s="72">
        <v>8.6725146682655012E-3</v>
      </c>
      <c r="H254" s="54">
        <f t="shared" si="25"/>
        <v>1.7533640960271671E-2</v>
      </c>
      <c r="I254" s="54">
        <f t="shared" si="26"/>
        <v>7.8519559162883013E-5</v>
      </c>
      <c r="K254" s="58">
        <v>38708</v>
      </c>
      <c r="L254" s="72">
        <v>8.6725146682655012E-3</v>
      </c>
      <c r="M254" s="54">
        <f t="shared" si="27"/>
        <v>1.7533640960271671E-2</v>
      </c>
      <c r="N254" s="54">
        <f t="shared" si="28"/>
        <v>7.8519559162883013E-5</v>
      </c>
      <c r="P254" s="58">
        <v>38708</v>
      </c>
      <c r="Q254" s="72">
        <v>8.6725146682655012E-3</v>
      </c>
      <c r="R254" s="54">
        <f t="shared" si="29"/>
        <v>1.7510312064777801E-2</v>
      </c>
      <c r="S254" s="54">
        <f t="shared" si="30"/>
        <v>7.810666282179959E-5</v>
      </c>
    </row>
    <row r="255" spans="1:19" ht="14.4" x14ac:dyDescent="0.3">
      <c r="A255" s="58">
        <v>38709</v>
      </c>
      <c r="B255" s="72">
        <v>7.0431981423125832E-3</v>
      </c>
      <c r="C255" s="54">
        <f t="shared" si="31"/>
        <v>1.2826863043850924E-2</v>
      </c>
      <c r="D255" s="54">
        <f t="shared" si="24"/>
        <v>3.3450779693286504E-5</v>
      </c>
      <c r="F255" s="58">
        <v>38709</v>
      </c>
      <c r="G255" s="72">
        <v>7.0431981423125832E-3</v>
      </c>
      <c r="H255" s="54">
        <f t="shared" si="25"/>
        <v>1.5822448321744703E-2</v>
      </c>
      <c r="I255" s="54">
        <f t="shared" si="26"/>
        <v>7.7075233713058919E-5</v>
      </c>
      <c r="K255" s="58">
        <v>38709</v>
      </c>
      <c r="L255" s="72">
        <v>7.0431981423125832E-3</v>
      </c>
      <c r="M255" s="54">
        <f t="shared" si="27"/>
        <v>1.5822448321744703E-2</v>
      </c>
      <c r="N255" s="54">
        <f t="shared" si="28"/>
        <v>7.7075233713058919E-5</v>
      </c>
      <c r="P255" s="58">
        <v>38709</v>
      </c>
      <c r="Q255" s="72">
        <v>7.0431981423125832E-3</v>
      </c>
      <c r="R255" s="54">
        <f t="shared" si="29"/>
        <v>1.5821709649086215E-2</v>
      </c>
      <c r="S255" s="54">
        <f t="shared" si="30"/>
        <v>7.7062264274557074E-5</v>
      </c>
    </row>
    <row r="256" spans="1:19" ht="14.4" x14ac:dyDescent="0.3">
      <c r="A256" s="58">
        <v>38714</v>
      </c>
      <c r="B256" s="72">
        <v>7.0178737064442581E-3</v>
      </c>
      <c r="C256" s="54">
        <f t="shared" si="31"/>
        <v>9.3566641029279203E-3</v>
      </c>
      <c r="D256" s="54">
        <f t="shared" si="24"/>
        <v>5.4699405186842058E-6</v>
      </c>
      <c r="F256" s="58">
        <v>38714</v>
      </c>
      <c r="G256" s="72">
        <v>7.0178737064442581E-3</v>
      </c>
      <c r="H256" s="54">
        <f t="shared" si="25"/>
        <v>1.4127066969107465E-2</v>
      </c>
      <c r="I256" s="54">
        <f t="shared" si="26"/>
        <v>5.0540628845895936E-5</v>
      </c>
      <c r="K256" s="58">
        <v>38714</v>
      </c>
      <c r="L256" s="72">
        <v>7.0178737064442581E-3</v>
      </c>
      <c r="M256" s="54">
        <f t="shared" si="27"/>
        <v>1.4127066969107465E-2</v>
      </c>
      <c r="N256" s="54">
        <f t="shared" si="28"/>
        <v>5.0540628845895936E-5</v>
      </c>
      <c r="P256" s="58">
        <v>38714</v>
      </c>
      <c r="Q256" s="72">
        <v>7.0178737064442581E-3</v>
      </c>
      <c r="R256" s="54">
        <f t="shared" si="29"/>
        <v>1.4144434749984751E-2</v>
      </c>
      <c r="S256" s="54">
        <f t="shared" si="30"/>
        <v>5.0787872307308953E-5</v>
      </c>
    </row>
    <row r="257" spans="1:19" ht="14.4" x14ac:dyDescent="0.3">
      <c r="A257" s="58">
        <v>38715</v>
      </c>
      <c r="B257" s="72">
        <v>1.1316427504544063E-2</v>
      </c>
      <c r="C257" s="54">
        <f t="shared" si="31"/>
        <v>7.9533898650377237E-3</v>
      </c>
      <c r="D257" s="54">
        <f t="shared" si="24"/>
        <v>1.1310022164736372E-5</v>
      </c>
      <c r="F257" s="58">
        <v>38715</v>
      </c>
      <c r="G257" s="72">
        <v>1.1316427504544063E-2</v>
      </c>
      <c r="H257" s="54">
        <f t="shared" si="25"/>
        <v>1.2754194178894632E-2</v>
      </c>
      <c r="I257" s="54">
        <f t="shared" si="26"/>
        <v>2.0671730098730937E-6</v>
      </c>
      <c r="K257" s="58">
        <v>38715</v>
      </c>
      <c r="L257" s="72">
        <v>1.1316427504544063E-2</v>
      </c>
      <c r="M257" s="54">
        <f t="shared" si="27"/>
        <v>1.2754194178894632E-2</v>
      </c>
      <c r="N257" s="54">
        <f t="shared" si="28"/>
        <v>2.0671730098730937E-6</v>
      </c>
      <c r="P257" s="58">
        <v>38715</v>
      </c>
      <c r="Q257" s="72">
        <v>1.1316427504544063E-2</v>
      </c>
      <c r="R257" s="54">
        <f t="shared" si="29"/>
        <v>1.278279138413377E-2</v>
      </c>
      <c r="S257" s="54">
        <f t="shared" si="30"/>
        <v>2.1502230273653757E-6</v>
      </c>
    </row>
    <row r="258" spans="1:19" ht="14.4" x14ac:dyDescent="0.3">
      <c r="A258" s="58">
        <v>38716</v>
      </c>
      <c r="B258" s="72">
        <v>8.656887974075737E-3</v>
      </c>
      <c r="C258" s="54">
        <f t="shared" si="31"/>
        <v>9.9712124487415267E-3</v>
      </c>
      <c r="D258" s="54">
        <f t="shared" si="24"/>
        <v>1.7274488247055042E-6</v>
      </c>
      <c r="F258" s="58">
        <v>38716</v>
      </c>
      <c r="G258" s="72">
        <v>8.656887974075737E-3</v>
      </c>
      <c r="H258" s="54">
        <f t="shared" si="25"/>
        <v>1.2476543723637315E-2</v>
      </c>
      <c r="I258" s="54">
        <f t="shared" si="26"/>
        <v>1.4589770045158818E-5</v>
      </c>
      <c r="K258" s="58">
        <v>38716</v>
      </c>
      <c r="L258" s="72">
        <v>8.656887974075737E-3</v>
      </c>
      <c r="M258" s="54">
        <f t="shared" si="27"/>
        <v>1.2476543723637315E-2</v>
      </c>
      <c r="N258" s="54">
        <f t="shared" si="28"/>
        <v>1.4589770045158818E-5</v>
      </c>
      <c r="P258" s="58">
        <v>38716</v>
      </c>
      <c r="Q258" s="72">
        <v>8.656887974075737E-3</v>
      </c>
      <c r="R258" s="54">
        <f t="shared" si="29"/>
        <v>1.250261913325877E-2</v>
      </c>
      <c r="S258" s="54">
        <f t="shared" si="30"/>
        <v>1.4789648148711273E-5</v>
      </c>
    </row>
    <row r="259" spans="1:19" ht="14.4" x14ac:dyDescent="0.3">
      <c r="A259" s="58">
        <v>38720</v>
      </c>
      <c r="B259" s="72">
        <v>2.2443510752328859E-2</v>
      </c>
      <c r="C259" s="54">
        <f t="shared" si="31"/>
        <v>9.1826177639420525E-3</v>
      </c>
      <c r="D259" s="54">
        <f t="shared" si="24"/>
        <v>1.7585128284944637E-4</v>
      </c>
      <c r="F259" s="58">
        <v>38720</v>
      </c>
      <c r="G259" s="72">
        <v>2.2443510752328859E-2</v>
      </c>
      <c r="H259" s="54">
        <f t="shared" si="25"/>
        <v>1.1738921147796882E-2</v>
      </c>
      <c r="I259" s="54">
        <f t="shared" si="26"/>
        <v>1.1458823860145407E-4</v>
      </c>
      <c r="K259" s="58">
        <v>38720</v>
      </c>
      <c r="L259" s="72">
        <v>2.2443510752328859E-2</v>
      </c>
      <c r="M259" s="54">
        <f t="shared" si="27"/>
        <v>1.1738921147796882E-2</v>
      </c>
      <c r="N259" s="54">
        <f t="shared" si="28"/>
        <v>1.1458823860145407E-4</v>
      </c>
      <c r="P259" s="58">
        <v>38720</v>
      </c>
      <c r="Q259" s="72">
        <v>2.2443510752328859E-2</v>
      </c>
      <c r="R259" s="54">
        <f t="shared" si="29"/>
        <v>1.1767830742651446E-2</v>
      </c>
      <c r="S259" s="54">
        <f t="shared" si="30"/>
        <v>1.1397014366902593E-4</v>
      </c>
    </row>
    <row r="260" spans="1:19" ht="14.4" x14ac:dyDescent="0.3">
      <c r="A260" s="58">
        <v>38721</v>
      </c>
      <c r="B260" s="72">
        <v>1.6411243586394859E-2</v>
      </c>
      <c r="C260" s="54">
        <f t="shared" si="31"/>
        <v>1.7139153556974138E-2</v>
      </c>
      <c r="D260" s="54">
        <f t="shared" si="24"/>
        <v>5.2985292526872673E-7</v>
      </c>
      <c r="F260" s="58">
        <v>38721</v>
      </c>
      <c r="G260" s="72">
        <v>1.6411243586394859E-2</v>
      </c>
      <c r="H260" s="54">
        <f t="shared" si="25"/>
        <v>1.3806109259792552E-2</v>
      </c>
      <c r="I260" s="54">
        <f t="shared" si="26"/>
        <v>6.7867248596416514E-6</v>
      </c>
      <c r="K260" s="58">
        <v>38721</v>
      </c>
      <c r="L260" s="72">
        <v>1.6411243586394859E-2</v>
      </c>
      <c r="M260" s="54">
        <f t="shared" si="27"/>
        <v>1.3806109259792552E-2</v>
      </c>
      <c r="N260" s="54">
        <f t="shared" si="28"/>
        <v>6.7867248596416514E-6</v>
      </c>
      <c r="P260" s="58">
        <v>38721</v>
      </c>
      <c r="Q260" s="72">
        <v>1.6411243586394859E-2</v>
      </c>
      <c r="R260" s="54">
        <f t="shared" si="29"/>
        <v>1.3807589999930384E-2</v>
      </c>
      <c r="S260" s="54">
        <f t="shared" si="30"/>
        <v>6.7790119983093241E-6</v>
      </c>
    </row>
    <row r="261" spans="1:19" ht="14.4" x14ac:dyDescent="0.3">
      <c r="A261" s="58">
        <v>38722</v>
      </c>
      <c r="B261" s="72">
        <v>1.587478870088728E-2</v>
      </c>
      <c r="C261" s="54">
        <f t="shared" si="31"/>
        <v>1.6702407574626571E-2</v>
      </c>
      <c r="D261" s="54">
        <f t="shared" si="24"/>
        <v>6.8495300016949318E-7</v>
      </c>
      <c r="F261" s="58">
        <v>38722</v>
      </c>
      <c r="G261" s="72">
        <v>1.587478870088728E-2</v>
      </c>
      <c r="H261" s="54">
        <f t="shared" si="25"/>
        <v>1.4309192788359045E-2</v>
      </c>
      <c r="I261" s="54">
        <f t="shared" si="26"/>
        <v>2.4510905613251159E-6</v>
      </c>
      <c r="K261" s="58">
        <v>38722</v>
      </c>
      <c r="L261" s="72">
        <v>1.587478870088728E-2</v>
      </c>
      <c r="M261" s="54">
        <f t="shared" si="27"/>
        <v>1.4309192788359045E-2</v>
      </c>
      <c r="N261" s="54">
        <f t="shared" si="28"/>
        <v>2.4510905613251159E-6</v>
      </c>
      <c r="P261" s="58">
        <v>38722</v>
      </c>
      <c r="Q261" s="72">
        <v>1.587478870088728E-2</v>
      </c>
      <c r="R261" s="54">
        <f t="shared" si="29"/>
        <v>1.4305059622560904E-2</v>
      </c>
      <c r="S261" s="54">
        <f t="shared" si="30"/>
        <v>2.4640493793433725E-6</v>
      </c>
    </row>
    <row r="262" spans="1:19" ht="14.4" x14ac:dyDescent="0.3">
      <c r="A262" s="58">
        <v>38723</v>
      </c>
      <c r="B262" s="72">
        <v>8.9284901801580229E-3</v>
      </c>
      <c r="C262" s="54">
        <f t="shared" si="31"/>
        <v>1.6205836250382997E-2</v>
      </c>
      <c r="D262" s="54">
        <f t="shared" si="24"/>
        <v>5.295976582581887E-5</v>
      </c>
      <c r="F262" s="58">
        <v>38723</v>
      </c>
      <c r="G262" s="72">
        <v>8.9284901801580229E-3</v>
      </c>
      <c r="H262" s="54">
        <f t="shared" si="25"/>
        <v>1.4611528644111721E-2</v>
      </c>
      <c r="I262" s="54">
        <f t="shared" si="26"/>
        <v>3.2296926182777205E-5</v>
      </c>
      <c r="K262" s="58">
        <v>38723</v>
      </c>
      <c r="L262" s="72">
        <v>8.9284901801580229E-3</v>
      </c>
      <c r="M262" s="54">
        <f t="shared" si="27"/>
        <v>1.4611528644111721E-2</v>
      </c>
      <c r="N262" s="54">
        <f t="shared" si="28"/>
        <v>3.2296926182777205E-5</v>
      </c>
      <c r="P262" s="58">
        <v>38723</v>
      </c>
      <c r="Q262" s="72">
        <v>8.9284901801580229E-3</v>
      </c>
      <c r="R262" s="54">
        <f t="shared" si="29"/>
        <v>1.4604981446372942E-2</v>
      </c>
      <c r="S262" s="54">
        <f t="shared" si="30"/>
        <v>3.2222553095414254E-5</v>
      </c>
    </row>
    <row r="263" spans="1:19" ht="14.4" x14ac:dyDescent="0.3">
      <c r="A263" s="58">
        <v>38726</v>
      </c>
      <c r="B263" s="72">
        <v>1.2090480721697036E-2</v>
      </c>
      <c r="C263" s="54">
        <f t="shared" si="31"/>
        <v>1.1839428608248014E-2</v>
      </c>
      <c r="D263" s="54">
        <f t="shared" si="24"/>
        <v>6.3027163667220924E-8</v>
      </c>
      <c r="F263" s="58">
        <v>38726</v>
      </c>
      <c r="G263" s="72">
        <v>1.2090480721697036E-2</v>
      </c>
      <c r="H263" s="54">
        <f t="shared" si="25"/>
        <v>1.3514063912934587E-2</v>
      </c>
      <c r="I263" s="54">
        <f t="shared" si="26"/>
        <v>2.0265891023740894E-6</v>
      </c>
      <c r="K263" s="58">
        <v>38726</v>
      </c>
      <c r="L263" s="72">
        <v>1.2090480721697036E-2</v>
      </c>
      <c r="M263" s="54">
        <f t="shared" si="27"/>
        <v>1.3514063912934587E-2</v>
      </c>
      <c r="N263" s="54">
        <f t="shared" si="28"/>
        <v>2.0265891023740894E-6</v>
      </c>
      <c r="P263" s="58">
        <v>38726</v>
      </c>
      <c r="Q263" s="72">
        <v>1.2090480721697036E-2</v>
      </c>
      <c r="R263" s="54">
        <f t="shared" si="29"/>
        <v>1.3520397082788706E-2</v>
      </c>
      <c r="S263" s="54">
        <f t="shared" si="30"/>
        <v>2.0446607997176439E-6</v>
      </c>
    </row>
    <row r="264" spans="1:19" ht="14.4" x14ac:dyDescent="0.3">
      <c r="A264" s="58">
        <v>38727</v>
      </c>
      <c r="B264" s="72">
        <v>6.8276167439341468E-3</v>
      </c>
      <c r="C264" s="54">
        <f t="shared" si="31"/>
        <v>1.1990059876317427E-2</v>
      </c>
      <c r="D264" s="54">
        <f t="shared" ref="D264:D327" si="32">(C264-B264)^2</f>
        <v>2.6650819095091298E-5</v>
      </c>
      <c r="F264" s="58">
        <v>38727</v>
      </c>
      <c r="G264" s="72">
        <v>6.8276167439341468E-3</v>
      </c>
      <c r="H264" s="54">
        <f t="shared" ref="H264:H327" si="33">($H$4*G263)+(1-$H$4)*H263</f>
        <v>1.3239152462978836E-2</v>
      </c>
      <c r="I264" s="54">
        <f t="shared" ref="I264:I327" si="34">(H264-G264)^2</f>
        <v>4.1107790276585902E-5</v>
      </c>
      <c r="K264" s="58">
        <v>38727</v>
      </c>
      <c r="L264" s="72">
        <v>6.8276167439341468E-3</v>
      </c>
      <c r="M264" s="54">
        <f t="shared" ref="M264:M327" si="35">($H$4*L263)+(1-$H$4)*M263</f>
        <v>1.3239152462978836E-2</v>
      </c>
      <c r="N264" s="54">
        <f t="shared" ref="N264:N327" si="36">(M264-L264)^2</f>
        <v>4.1107790276585902E-5</v>
      </c>
      <c r="P264" s="58">
        <v>38727</v>
      </c>
      <c r="Q264" s="72">
        <v>6.8276167439341468E-3</v>
      </c>
      <c r="R264" s="54">
        <f t="shared" si="29"/>
        <v>1.3247188712733834E-2</v>
      </c>
      <c r="S264" s="54">
        <f t="shared" si="30"/>
        <v>4.1210904262598692E-5</v>
      </c>
    </row>
    <row r="265" spans="1:19" ht="14.4" x14ac:dyDescent="0.3">
      <c r="A265" s="58">
        <v>38728</v>
      </c>
      <c r="B265" s="72">
        <v>1.5667702595521599E-2</v>
      </c>
      <c r="C265" s="54">
        <f t="shared" si="31"/>
        <v>8.8925939968874587E-3</v>
      </c>
      <c r="D265" s="54">
        <f t="shared" si="32"/>
        <v>4.5902096523286267E-5</v>
      </c>
      <c r="F265" s="58">
        <v>38728</v>
      </c>
      <c r="G265" s="72">
        <v>1.5667702595521599E-2</v>
      </c>
      <c r="H265" s="54">
        <f t="shared" si="33"/>
        <v>1.200100593819908E-2</v>
      </c>
      <c r="I265" s="54">
        <f t="shared" si="34"/>
        <v>1.344466437682014E-5</v>
      </c>
      <c r="K265" s="58">
        <v>38728</v>
      </c>
      <c r="L265" s="72">
        <v>1.5667702595521599E-2</v>
      </c>
      <c r="M265" s="54">
        <f t="shared" si="35"/>
        <v>1.200100593819908E-2</v>
      </c>
      <c r="N265" s="54">
        <f t="shared" si="36"/>
        <v>1.344466437682014E-5</v>
      </c>
      <c r="P265" s="58">
        <v>38728</v>
      </c>
      <c r="Q265" s="72">
        <v>1.5667702595521599E-2</v>
      </c>
      <c r="R265" s="54">
        <f t="shared" ref="R265:R328" si="37">($R$4*Q264)+(1-$R$4)*R264</f>
        <v>1.202062690690436E-2</v>
      </c>
      <c r="S265" s="54">
        <f t="shared" ref="S265:S328" si="38">(R265-Q265)^2</f>
        <v>1.3301161078502909E-5</v>
      </c>
    </row>
    <row r="266" spans="1:19" ht="14.4" x14ac:dyDescent="0.3">
      <c r="A266" s="58">
        <v>38729</v>
      </c>
      <c r="B266" s="72">
        <v>7.7827595144088811E-3</v>
      </c>
      <c r="C266" s="54">
        <f t="shared" ref="C266:C329" si="39">($C$4*B265)+(1-$C$4)*C265</f>
        <v>1.2957659156067943E-2</v>
      </c>
      <c r="D266" s="54">
        <f t="shared" si="32"/>
        <v>2.6779586301243089E-5</v>
      </c>
      <c r="F266" s="58">
        <v>38729</v>
      </c>
      <c r="G266" s="72">
        <v>7.7827595144088811E-3</v>
      </c>
      <c r="H266" s="54">
        <f t="shared" si="33"/>
        <v>1.2709090229174826E-2</v>
      </c>
      <c r="I266" s="54">
        <f t="shared" si="34"/>
        <v>2.4268734311246346E-5</v>
      </c>
      <c r="K266" s="58">
        <v>38729</v>
      </c>
      <c r="L266" s="72">
        <v>7.7827595144088811E-3</v>
      </c>
      <c r="M266" s="54">
        <f t="shared" si="35"/>
        <v>1.2709090229174826E-2</v>
      </c>
      <c r="N266" s="54">
        <f t="shared" si="36"/>
        <v>2.4268734311246346E-5</v>
      </c>
      <c r="P266" s="58">
        <v>38729</v>
      </c>
      <c r="Q266" s="72">
        <v>7.7827595144088811E-3</v>
      </c>
      <c r="R266" s="54">
        <f t="shared" si="37"/>
        <v>1.2717458995456137E-2</v>
      </c>
      <c r="S266" s="54">
        <f t="shared" si="38"/>
        <v>2.4351258968248055E-5</v>
      </c>
    </row>
    <row r="267" spans="1:19" ht="14.4" x14ac:dyDescent="0.3">
      <c r="A267" s="58">
        <v>38730</v>
      </c>
      <c r="B267" s="72">
        <v>8.8664575919351809E-3</v>
      </c>
      <c r="C267" s="54">
        <f t="shared" si="39"/>
        <v>9.8527193710725054E-3</v>
      </c>
      <c r="D267" s="54">
        <f t="shared" si="32"/>
        <v>9.7271229698712071E-7</v>
      </c>
      <c r="F267" s="58">
        <v>38730</v>
      </c>
      <c r="G267" s="72">
        <v>8.8664575919351809E-3</v>
      </c>
      <c r="H267" s="54">
        <f t="shared" si="33"/>
        <v>1.1757755085507863E-2</v>
      </c>
      <c r="I267" s="54">
        <f t="shared" si="34"/>
        <v>8.3596011963396738E-6</v>
      </c>
      <c r="K267" s="58">
        <v>38730</v>
      </c>
      <c r="L267" s="72">
        <v>8.8664575919351809E-3</v>
      </c>
      <c r="M267" s="54">
        <f t="shared" si="35"/>
        <v>1.1757755085507863E-2</v>
      </c>
      <c r="N267" s="54">
        <f t="shared" si="36"/>
        <v>8.3596011963396738E-6</v>
      </c>
      <c r="P267" s="58">
        <v>38730</v>
      </c>
      <c r="Q267" s="72">
        <v>8.8664575919351809E-3</v>
      </c>
      <c r="R267" s="54">
        <f t="shared" si="37"/>
        <v>1.1774605805848418E-2</v>
      </c>
      <c r="S267" s="54">
        <f t="shared" si="38"/>
        <v>8.4573260340867511E-6</v>
      </c>
    </row>
    <row r="268" spans="1:19" ht="14.4" x14ac:dyDescent="0.3">
      <c r="A268" s="58">
        <v>38733</v>
      </c>
      <c r="B268" s="72">
        <v>2.2927002274705635E-2</v>
      </c>
      <c r="C268" s="54">
        <f t="shared" si="39"/>
        <v>9.2609623035901107E-3</v>
      </c>
      <c r="D268" s="54">
        <f t="shared" si="32"/>
        <v>1.8676064849212719E-4</v>
      </c>
      <c r="F268" s="58">
        <v>38733</v>
      </c>
      <c r="G268" s="72">
        <v>2.2927002274705635E-2</v>
      </c>
      <c r="H268" s="54">
        <f t="shared" si="33"/>
        <v>1.1199409924435464E-2</v>
      </c>
      <c r="I268" s="54">
        <f t="shared" si="34"/>
        <v>1.3753642233411544E-4</v>
      </c>
      <c r="K268" s="58">
        <v>38733</v>
      </c>
      <c r="L268" s="72">
        <v>2.2927002274705635E-2</v>
      </c>
      <c r="M268" s="54">
        <f t="shared" si="35"/>
        <v>1.1199409924435464E-2</v>
      </c>
      <c r="N268" s="54">
        <f t="shared" si="36"/>
        <v>1.3753642233411544E-4</v>
      </c>
      <c r="P268" s="58">
        <v>38733</v>
      </c>
      <c r="Q268" s="72">
        <v>2.2927002274705635E-2</v>
      </c>
      <c r="R268" s="54">
        <f t="shared" si="37"/>
        <v>1.1218957618988985E-2</v>
      </c>
      <c r="S268" s="54">
        <f t="shared" si="38"/>
        <v>1.3707830966025521E-4</v>
      </c>
    </row>
    <row r="269" spans="1:19" ht="14.4" x14ac:dyDescent="0.3">
      <c r="A269" s="58">
        <v>38734</v>
      </c>
      <c r="B269" s="72">
        <v>5.9488764200278828E-3</v>
      </c>
      <c r="C269" s="54">
        <f t="shared" si="39"/>
        <v>1.7460586286259426E-2</v>
      </c>
      <c r="D269" s="54">
        <f t="shared" si="32"/>
        <v>1.3251946404429265E-4</v>
      </c>
      <c r="F269" s="58">
        <v>38734</v>
      </c>
      <c r="G269" s="72">
        <v>5.9488764200278828E-3</v>
      </c>
      <c r="H269" s="54">
        <f t="shared" si="33"/>
        <v>1.3464152468002581E-2</v>
      </c>
      <c r="I269" s="54">
        <f t="shared" si="34"/>
        <v>5.6479374077262201E-5</v>
      </c>
      <c r="K269" s="58">
        <v>38734</v>
      </c>
      <c r="L269" s="72">
        <v>5.9488764200278828E-3</v>
      </c>
      <c r="M269" s="54">
        <f t="shared" si="35"/>
        <v>1.3464152468002581E-2</v>
      </c>
      <c r="N269" s="54">
        <f t="shared" si="36"/>
        <v>5.6479374077262201E-5</v>
      </c>
      <c r="P269" s="58">
        <v>38734</v>
      </c>
      <c r="Q269" s="72">
        <v>5.9488764200278828E-3</v>
      </c>
      <c r="R269" s="54">
        <f t="shared" si="37"/>
        <v>1.3455966638506692E-2</v>
      </c>
      <c r="S269" s="54">
        <f t="shared" si="38"/>
        <v>5.6356403548380212E-5</v>
      </c>
    </row>
    <row r="270" spans="1:19" ht="14.4" x14ac:dyDescent="0.3">
      <c r="A270" s="58">
        <v>38735</v>
      </c>
      <c r="B270" s="72">
        <v>9.2942596665986765E-3</v>
      </c>
      <c r="C270" s="54">
        <f t="shared" si="39"/>
        <v>1.0553560366520501E-2</v>
      </c>
      <c r="D270" s="54">
        <f t="shared" si="32"/>
        <v>1.5858382528235983E-6</v>
      </c>
      <c r="F270" s="58">
        <v>38735</v>
      </c>
      <c r="G270" s="72">
        <v>9.2942596665986765E-3</v>
      </c>
      <c r="H270" s="54">
        <f t="shared" si="33"/>
        <v>1.2012860089809785E-2</v>
      </c>
      <c r="I270" s="54">
        <f t="shared" si="34"/>
        <v>7.3907882610836175E-6</v>
      </c>
      <c r="K270" s="58">
        <v>38735</v>
      </c>
      <c r="L270" s="72">
        <v>9.2942596665986765E-3</v>
      </c>
      <c r="M270" s="54">
        <f t="shared" si="35"/>
        <v>1.2012860089809785E-2</v>
      </c>
      <c r="N270" s="54">
        <f t="shared" si="36"/>
        <v>7.3907882610836175E-6</v>
      </c>
      <c r="P270" s="58">
        <v>38735</v>
      </c>
      <c r="Q270" s="72">
        <v>9.2942596665986765E-3</v>
      </c>
      <c r="R270" s="54">
        <f t="shared" si="37"/>
        <v>1.2021617093139134E-2</v>
      </c>
      <c r="S270" s="54">
        <f t="shared" si="38"/>
        <v>7.4384785321053849E-6</v>
      </c>
    </row>
    <row r="271" spans="1:19" ht="14.4" x14ac:dyDescent="0.3">
      <c r="A271" s="58">
        <v>38736</v>
      </c>
      <c r="B271" s="72">
        <v>8.7435386702870051E-3</v>
      </c>
      <c r="C271" s="54">
        <f t="shared" si="39"/>
        <v>9.7979799465674061E-3</v>
      </c>
      <c r="D271" s="54">
        <f t="shared" si="32"/>
        <v>1.1118464051238411E-6</v>
      </c>
      <c r="F271" s="58">
        <v>38736</v>
      </c>
      <c r="G271" s="72">
        <v>8.7435386702870051E-3</v>
      </c>
      <c r="H271" s="54">
        <f t="shared" si="33"/>
        <v>1.1487864860310362E-2</v>
      </c>
      <c r="I271" s="54">
        <f t="shared" si="34"/>
        <v>7.5313262372481116E-6</v>
      </c>
      <c r="K271" s="58">
        <v>38736</v>
      </c>
      <c r="L271" s="72">
        <v>8.7435386702870051E-3</v>
      </c>
      <c r="M271" s="54">
        <f t="shared" si="35"/>
        <v>1.1487864860310362E-2</v>
      </c>
      <c r="N271" s="54">
        <f t="shared" si="36"/>
        <v>7.5313262372481116E-6</v>
      </c>
      <c r="P271" s="58">
        <v>38736</v>
      </c>
      <c r="Q271" s="72">
        <v>8.7435386702870051E-3</v>
      </c>
      <c r="R271" s="54">
        <f t="shared" si="37"/>
        <v>1.150051187514352E-2</v>
      </c>
      <c r="S271" s="54">
        <f t="shared" si="38"/>
        <v>7.6009012522968023E-6</v>
      </c>
    </row>
    <row r="272" spans="1:19" ht="14.4" x14ac:dyDescent="0.3">
      <c r="A272" s="58">
        <v>38737</v>
      </c>
      <c r="B272" s="72">
        <v>2.1382346992818262E-2</v>
      </c>
      <c r="C272" s="54">
        <f t="shared" si="39"/>
        <v>9.1653151807991641E-3</v>
      </c>
      <c r="D272" s="54">
        <f t="shared" si="32"/>
        <v>1.4925586629588664E-4</v>
      </c>
      <c r="F272" s="58">
        <v>38737</v>
      </c>
      <c r="G272" s="72">
        <v>2.1382346992818262E-2</v>
      </c>
      <c r="H272" s="54">
        <f t="shared" si="33"/>
        <v>1.0957901668348955E-2</v>
      </c>
      <c r="I272" s="54">
        <f t="shared" si="34"/>
        <v>1.0866906032284999E-4</v>
      </c>
      <c r="K272" s="58">
        <v>38737</v>
      </c>
      <c r="L272" s="72">
        <v>2.1382346992818262E-2</v>
      </c>
      <c r="M272" s="54">
        <f t="shared" si="35"/>
        <v>1.0957901668348955E-2</v>
      </c>
      <c r="N272" s="54">
        <f t="shared" si="36"/>
        <v>1.0866906032284999E-4</v>
      </c>
      <c r="P272" s="58">
        <v>38737</v>
      </c>
      <c r="Q272" s="72">
        <v>2.1382346992818262E-2</v>
      </c>
      <c r="R272" s="54">
        <f t="shared" si="37"/>
        <v>1.0973748089456954E-2</v>
      </c>
      <c r="S272" s="54">
        <f t="shared" si="38"/>
        <v>1.0833893113105421E-4</v>
      </c>
    </row>
    <row r="273" spans="1:19" ht="14.4" x14ac:dyDescent="0.3">
      <c r="A273" s="58">
        <v>38740</v>
      </c>
      <c r="B273" s="72">
        <v>1.872472858272678E-2</v>
      </c>
      <c r="C273" s="54">
        <f t="shared" si="39"/>
        <v>1.6495534268010623E-2</v>
      </c>
      <c r="D273" s="54">
        <f t="shared" si="32"/>
        <v>4.9693072927628334E-6</v>
      </c>
      <c r="F273" s="58">
        <v>38740</v>
      </c>
      <c r="G273" s="72">
        <v>1.872472858272678E-2</v>
      </c>
      <c r="H273" s="54">
        <f t="shared" si="33"/>
        <v>1.2970990469041373E-2</v>
      </c>
      <c r="I273" s="54">
        <f t="shared" si="34"/>
        <v>3.3105502280876094E-5</v>
      </c>
      <c r="K273" s="58">
        <v>38740</v>
      </c>
      <c r="L273" s="72">
        <v>1.872472858272678E-2</v>
      </c>
      <c r="M273" s="54">
        <f t="shared" si="35"/>
        <v>1.2970990469041373E-2</v>
      </c>
      <c r="N273" s="54">
        <f t="shared" si="36"/>
        <v>3.3105502280876094E-5</v>
      </c>
      <c r="P273" s="58">
        <v>38740</v>
      </c>
      <c r="Q273" s="72">
        <v>1.872472858272678E-2</v>
      </c>
      <c r="R273" s="54">
        <f t="shared" si="37"/>
        <v>1.296247723356664E-2</v>
      </c>
      <c r="S273" s="54">
        <f t="shared" si="38"/>
        <v>3.3203540610897845E-5</v>
      </c>
    </row>
    <row r="274" spans="1:19" ht="14.4" x14ac:dyDescent="0.3">
      <c r="A274" s="58">
        <v>38741</v>
      </c>
      <c r="B274" s="72">
        <v>6.7796904872761601E-3</v>
      </c>
      <c r="C274" s="54">
        <f t="shared" si="39"/>
        <v>1.7833050856840317E-2</v>
      </c>
      <c r="D274" s="54">
        <f t="shared" si="32"/>
        <v>1.2217677545945147E-4</v>
      </c>
      <c r="F274" s="58">
        <v>38741</v>
      </c>
      <c r="G274" s="72">
        <v>6.7796904872761601E-3</v>
      </c>
      <c r="H274" s="54">
        <f t="shared" si="33"/>
        <v>1.4082108173461477E-2</v>
      </c>
      <c r="I274" s="54">
        <f t="shared" si="34"/>
        <v>5.3325304063512123E-5</v>
      </c>
      <c r="K274" s="58">
        <v>38741</v>
      </c>
      <c r="L274" s="72">
        <v>6.7796904872761601E-3</v>
      </c>
      <c r="M274" s="54">
        <f t="shared" si="35"/>
        <v>1.4082108173461477E-2</v>
      </c>
      <c r="N274" s="54">
        <f t="shared" si="36"/>
        <v>5.3325304063512123E-5</v>
      </c>
      <c r="P274" s="58">
        <v>38741</v>
      </c>
      <c r="Q274" s="72">
        <v>6.7796904872761601E-3</v>
      </c>
      <c r="R274" s="54">
        <f t="shared" si="37"/>
        <v>1.4063447431395997E-2</v>
      </c>
      <c r="S274" s="54">
        <f t="shared" si="38"/>
        <v>5.3053115221013945E-5</v>
      </c>
    </row>
    <row r="275" spans="1:19" ht="14.4" x14ac:dyDescent="0.3">
      <c r="A275" s="58">
        <v>38742</v>
      </c>
      <c r="B275" s="72">
        <v>6.7669584044909208E-3</v>
      </c>
      <c r="C275" s="54">
        <f t="shared" si="39"/>
        <v>1.1201034635101824E-2</v>
      </c>
      <c r="D275" s="54">
        <f t="shared" si="32"/>
        <v>1.9661032018868595E-5</v>
      </c>
      <c r="F275" s="58">
        <v>38742</v>
      </c>
      <c r="G275" s="72">
        <v>6.7669584044909208E-3</v>
      </c>
      <c r="H275" s="54">
        <f t="shared" si="33"/>
        <v>1.2671921366924001E-2</v>
      </c>
      <c r="I275" s="54">
        <f t="shared" si="34"/>
        <v>3.4868587587706456E-5</v>
      </c>
      <c r="K275" s="58">
        <v>38742</v>
      </c>
      <c r="L275" s="72">
        <v>6.7669584044909208E-3</v>
      </c>
      <c r="M275" s="54">
        <f t="shared" si="35"/>
        <v>1.2671921366924001E-2</v>
      </c>
      <c r="N275" s="54">
        <f t="shared" si="36"/>
        <v>3.4868587587706456E-5</v>
      </c>
      <c r="P275" s="58">
        <v>38742</v>
      </c>
      <c r="Q275" s="72">
        <v>6.7669584044909208E-3</v>
      </c>
      <c r="R275" s="54">
        <f t="shared" si="37"/>
        <v>1.2671769276836255E-2</v>
      </c>
      <c r="S275" s="54">
        <f t="shared" si="38"/>
        <v>3.4866791438167662E-5</v>
      </c>
    </row>
    <row r="276" spans="1:19" ht="14.4" x14ac:dyDescent="0.3">
      <c r="A276" s="58">
        <v>38744</v>
      </c>
      <c r="B276" s="72">
        <v>6.1943101861041804E-3</v>
      </c>
      <c r="C276" s="54">
        <f t="shared" si="39"/>
        <v>8.5405888967352815E-3</v>
      </c>
      <c r="D276" s="54">
        <f t="shared" si="32"/>
        <v>5.5050237879607418E-6</v>
      </c>
      <c r="F276" s="58">
        <v>38744</v>
      </c>
      <c r="G276" s="72">
        <v>6.1943101861041804E-3</v>
      </c>
      <c r="H276" s="54">
        <f t="shared" si="33"/>
        <v>1.1531600281419847E-2</v>
      </c>
      <c r="I276" s="54">
        <f t="shared" si="34"/>
        <v>2.8486665561554716E-5</v>
      </c>
      <c r="K276" s="58">
        <v>38744</v>
      </c>
      <c r="L276" s="72">
        <v>6.1943101861041804E-3</v>
      </c>
      <c r="M276" s="54">
        <f t="shared" si="35"/>
        <v>1.1531600281419847E-2</v>
      </c>
      <c r="N276" s="54">
        <f t="shared" si="36"/>
        <v>2.8486665561554716E-5</v>
      </c>
      <c r="P276" s="58">
        <v>38744</v>
      </c>
      <c r="Q276" s="72">
        <v>6.1943101861041804E-3</v>
      </c>
      <c r="R276" s="54">
        <f t="shared" si="37"/>
        <v>1.154356080408046E-2</v>
      </c>
      <c r="S276" s="54">
        <f t="shared" si="38"/>
        <v>2.8614482173919607E-5</v>
      </c>
    </row>
    <row r="277" spans="1:19" ht="14.4" x14ac:dyDescent="0.3">
      <c r="A277" s="58">
        <v>38747</v>
      </c>
      <c r="B277" s="72">
        <v>3.9492189569480347E-3</v>
      </c>
      <c r="C277" s="54">
        <f t="shared" si="39"/>
        <v>7.132821670356621E-3</v>
      </c>
      <c r="D277" s="54">
        <f t="shared" si="32"/>
        <v>1.0135326236822513E-5</v>
      </c>
      <c r="F277" s="58">
        <v>38747</v>
      </c>
      <c r="G277" s="72">
        <v>3.9492189569480347E-3</v>
      </c>
      <c r="H277" s="54">
        <f t="shared" si="33"/>
        <v>1.0500903819162416E-2</v>
      </c>
      <c r="I277" s="54">
        <f t="shared" si="34"/>
        <v>4.2924574533769075E-5</v>
      </c>
      <c r="K277" s="58">
        <v>38747</v>
      </c>
      <c r="L277" s="72">
        <v>3.9492189569480347E-3</v>
      </c>
      <c r="M277" s="54">
        <f t="shared" si="35"/>
        <v>1.0500903819162416E-2</v>
      </c>
      <c r="N277" s="54">
        <f t="shared" si="36"/>
        <v>4.2924574533769075E-5</v>
      </c>
      <c r="P277" s="58">
        <v>38747</v>
      </c>
      <c r="Q277" s="72">
        <v>3.9492189569480347E-3</v>
      </c>
      <c r="R277" s="54">
        <f t="shared" si="37"/>
        <v>1.0521500995465805E-2</v>
      </c>
      <c r="S277" s="54">
        <f t="shared" si="38"/>
        <v>4.3194891193823294E-5</v>
      </c>
    </row>
    <row r="278" spans="1:19" ht="14.4" x14ac:dyDescent="0.3">
      <c r="A278" s="58">
        <v>38748</v>
      </c>
      <c r="B278" s="72">
        <v>2.0586354656763485E-2</v>
      </c>
      <c r="C278" s="54">
        <f t="shared" si="39"/>
        <v>5.2226600423114691E-3</v>
      </c>
      <c r="D278" s="54">
        <f t="shared" si="32"/>
        <v>2.3604311220614188E-4</v>
      </c>
      <c r="F278" s="58">
        <v>38748</v>
      </c>
      <c r="G278" s="72">
        <v>2.0586354656763485E-2</v>
      </c>
      <c r="H278" s="54">
        <f t="shared" si="33"/>
        <v>9.2356927684764875E-3</v>
      </c>
      <c r="I278" s="54">
        <f t="shared" si="34"/>
        <v>1.2883752530221094E-4</v>
      </c>
      <c r="K278" s="58">
        <v>38748</v>
      </c>
      <c r="L278" s="72">
        <v>2.0586354656763485E-2</v>
      </c>
      <c r="M278" s="54">
        <f t="shared" si="35"/>
        <v>9.2356927684764875E-3</v>
      </c>
      <c r="N278" s="54">
        <f t="shared" si="36"/>
        <v>1.2883752530221094E-4</v>
      </c>
      <c r="P278" s="58">
        <v>38748</v>
      </c>
      <c r="Q278" s="72">
        <v>2.0586354656763485E-2</v>
      </c>
      <c r="R278" s="54">
        <f t="shared" si="37"/>
        <v>9.2657614905946959E-3</v>
      </c>
      <c r="S278" s="54">
        <f t="shared" si="38"/>
        <v>1.2815582963390749E-4</v>
      </c>
    </row>
    <row r="279" spans="1:19" ht="14.4" x14ac:dyDescent="0.3">
      <c r="A279" s="58">
        <v>38749</v>
      </c>
      <c r="B279" s="72">
        <v>1.7762836506242843E-2</v>
      </c>
      <c r="C279" s="54">
        <f t="shared" si="39"/>
        <v>1.4440876810982679E-2</v>
      </c>
      <c r="D279" s="54">
        <f t="shared" si="32"/>
        <v>1.1035416216933007E-5</v>
      </c>
      <c r="F279" s="58">
        <v>38749</v>
      </c>
      <c r="G279" s="72">
        <v>1.7762836506242843E-2</v>
      </c>
      <c r="H279" s="54">
        <f t="shared" si="33"/>
        <v>1.1427645396797271E-2</v>
      </c>
      <c r="I279" s="54">
        <f t="shared" si="34"/>
        <v>4.013464639319823E-5</v>
      </c>
      <c r="K279" s="58">
        <v>38749</v>
      </c>
      <c r="L279" s="72">
        <v>1.7762836506242843E-2</v>
      </c>
      <c r="M279" s="54">
        <f t="shared" si="35"/>
        <v>1.1427645396797271E-2</v>
      </c>
      <c r="N279" s="54">
        <f t="shared" si="36"/>
        <v>4.013464639319823E-5</v>
      </c>
      <c r="P279" s="58">
        <v>38749</v>
      </c>
      <c r="Q279" s="72">
        <v>1.7762836506242843E-2</v>
      </c>
      <c r="R279" s="54">
        <f t="shared" si="37"/>
        <v>1.1428741711774932E-2</v>
      </c>
      <c r="S279" s="54">
        <f t="shared" si="38"/>
        <v>4.0120756865305498E-5</v>
      </c>
    </row>
    <row r="280" spans="1:19" ht="14.4" x14ac:dyDescent="0.3">
      <c r="A280" s="58">
        <v>38750</v>
      </c>
      <c r="B280" s="72">
        <v>1.1070566087673954E-2</v>
      </c>
      <c r="C280" s="54">
        <f t="shared" si="39"/>
        <v>1.6434052628138778E-2</v>
      </c>
      <c r="D280" s="54">
        <f t="shared" si="32"/>
        <v>2.8766987869747334E-5</v>
      </c>
      <c r="F280" s="58">
        <v>38750</v>
      </c>
      <c r="G280" s="72">
        <v>1.1070566087673954E-2</v>
      </c>
      <c r="H280" s="54">
        <f t="shared" si="33"/>
        <v>1.2651048837048928E-2</v>
      </c>
      <c r="I280" s="54">
        <f t="shared" si="34"/>
        <v>2.4979257210718791E-6</v>
      </c>
      <c r="K280" s="58">
        <v>38750</v>
      </c>
      <c r="L280" s="72">
        <v>1.1070566087673954E-2</v>
      </c>
      <c r="M280" s="54">
        <f t="shared" si="35"/>
        <v>1.2651048837048928E-2</v>
      </c>
      <c r="N280" s="54">
        <f t="shared" si="36"/>
        <v>2.4979257210718791E-6</v>
      </c>
      <c r="P280" s="58">
        <v>38750</v>
      </c>
      <c r="Q280" s="72">
        <v>1.1070566087673954E-2</v>
      </c>
      <c r="R280" s="54">
        <f t="shared" si="37"/>
        <v>1.2638971737570606E-2</v>
      </c>
      <c r="S280" s="54">
        <f t="shared" si="38"/>
        <v>2.4598962826277402E-6</v>
      </c>
    </row>
    <row r="281" spans="1:19" ht="14.4" x14ac:dyDescent="0.3">
      <c r="A281" s="58">
        <v>38751</v>
      </c>
      <c r="B281" s="72">
        <v>1.4566564191762764E-2</v>
      </c>
      <c r="C281" s="54">
        <f t="shared" si="39"/>
        <v>1.3215960703859884E-2</v>
      </c>
      <c r="D281" s="54">
        <f t="shared" si="32"/>
        <v>1.8241297815354252E-6</v>
      </c>
      <c r="F281" s="58">
        <v>38751</v>
      </c>
      <c r="G281" s="72">
        <v>1.4566564191762764E-2</v>
      </c>
      <c r="H281" s="54">
        <f t="shared" si="33"/>
        <v>1.2345838149724776E-2</v>
      </c>
      <c r="I281" s="54">
        <f t="shared" si="34"/>
        <v>4.9316241537857105E-6</v>
      </c>
      <c r="K281" s="58">
        <v>38751</v>
      </c>
      <c r="L281" s="72">
        <v>1.4566564191762764E-2</v>
      </c>
      <c r="M281" s="54">
        <f t="shared" si="35"/>
        <v>1.2345838149724776E-2</v>
      </c>
      <c r="N281" s="54">
        <f t="shared" si="36"/>
        <v>4.9316241537857105E-6</v>
      </c>
      <c r="P281" s="58">
        <v>38751</v>
      </c>
      <c r="Q281" s="72">
        <v>1.4566564191762764E-2</v>
      </c>
      <c r="R281" s="54">
        <f t="shared" si="37"/>
        <v>1.2339302775907716E-2</v>
      </c>
      <c r="S281" s="54">
        <f t="shared" si="38"/>
        <v>4.9606934145566318E-6</v>
      </c>
    </row>
    <row r="282" spans="1:19" ht="14.4" x14ac:dyDescent="0.3">
      <c r="A282" s="58">
        <v>38754</v>
      </c>
      <c r="B282" s="72">
        <v>1.3408435002369113E-2</v>
      </c>
      <c r="C282" s="54">
        <f t="shared" si="39"/>
        <v>1.4026322796601612E-2</v>
      </c>
      <c r="D282" s="54">
        <f t="shared" si="32"/>
        <v>3.8178532626150238E-7</v>
      </c>
      <c r="F282" s="58">
        <v>38754</v>
      </c>
      <c r="G282" s="72">
        <v>1.3408435002369113E-2</v>
      </c>
      <c r="H282" s="54">
        <f t="shared" si="33"/>
        <v>1.2774687703392539E-2</v>
      </c>
      <c r="I282" s="54">
        <f t="shared" si="34"/>
        <v>4.0163563896010416E-7</v>
      </c>
      <c r="K282" s="58">
        <v>38754</v>
      </c>
      <c r="L282" s="72">
        <v>1.3408435002369113E-2</v>
      </c>
      <c r="M282" s="54">
        <f t="shared" si="35"/>
        <v>1.2774687703392539E-2</v>
      </c>
      <c r="N282" s="54">
        <f t="shared" si="36"/>
        <v>4.0163563896010416E-7</v>
      </c>
      <c r="P282" s="58">
        <v>38754</v>
      </c>
      <c r="Q282" s="72">
        <v>1.3408435002369113E-2</v>
      </c>
      <c r="R282" s="54">
        <f t="shared" si="37"/>
        <v>1.2764856659805722E-2</v>
      </c>
      <c r="S282" s="54">
        <f t="shared" si="38"/>
        <v>4.1419308301664197E-7</v>
      </c>
    </row>
    <row r="283" spans="1:19" ht="14.4" x14ac:dyDescent="0.3">
      <c r="A283" s="58">
        <v>38755</v>
      </c>
      <c r="B283" s="72">
        <v>8.9637664704788119E-3</v>
      </c>
      <c r="C283" s="54">
        <f t="shared" si="39"/>
        <v>1.3655590120062113E-2</v>
      </c>
      <c r="D283" s="54">
        <f t="shared" si="32"/>
        <v>2.2013209158789173E-5</v>
      </c>
      <c r="F283" s="58">
        <v>38755</v>
      </c>
      <c r="G283" s="72">
        <v>8.9637664704788119E-3</v>
      </c>
      <c r="H283" s="54">
        <f t="shared" si="33"/>
        <v>1.2897072113337512E-2</v>
      </c>
      <c r="I283" s="54">
        <f t="shared" si="34"/>
        <v>1.5470893280144091E-5</v>
      </c>
      <c r="K283" s="58">
        <v>38755</v>
      </c>
      <c r="L283" s="72">
        <v>8.9637664704788119E-3</v>
      </c>
      <c r="M283" s="54">
        <f t="shared" si="35"/>
        <v>1.2897072113337512E-2</v>
      </c>
      <c r="N283" s="54">
        <f t="shared" si="36"/>
        <v>1.5470893280144091E-5</v>
      </c>
      <c r="P283" s="58">
        <v>38755</v>
      </c>
      <c r="Q283" s="72">
        <v>8.9637664704788119E-3</v>
      </c>
      <c r="R283" s="54">
        <f t="shared" si="37"/>
        <v>1.2887822586176493E-2</v>
      </c>
      <c r="S283" s="54">
        <f t="shared" si="38"/>
        <v>1.5398216399144373E-5</v>
      </c>
    </row>
    <row r="284" spans="1:19" ht="14.4" x14ac:dyDescent="0.3">
      <c r="A284" s="58">
        <v>38756</v>
      </c>
      <c r="B284" s="72">
        <v>7.872637885911098E-3</v>
      </c>
      <c r="C284" s="54">
        <f t="shared" si="39"/>
        <v>1.0840495930312133E-2</v>
      </c>
      <c r="D284" s="54">
        <f t="shared" si="32"/>
        <v>8.8081813717159377E-6</v>
      </c>
      <c r="F284" s="58">
        <v>38756</v>
      </c>
      <c r="G284" s="72">
        <v>7.872637885911098E-3</v>
      </c>
      <c r="H284" s="54">
        <f t="shared" si="33"/>
        <v>1.2137502343159622E-2</v>
      </c>
      <c r="I284" s="54">
        <f t="shared" si="34"/>
        <v>1.8189068838701745E-5</v>
      </c>
      <c r="K284" s="58">
        <v>38756</v>
      </c>
      <c r="L284" s="72">
        <v>7.872637885911098E-3</v>
      </c>
      <c r="M284" s="54">
        <f t="shared" si="35"/>
        <v>1.2137502343159622E-2</v>
      </c>
      <c r="N284" s="54">
        <f t="shared" si="36"/>
        <v>1.8189068838701745E-5</v>
      </c>
      <c r="P284" s="58">
        <v>38756</v>
      </c>
      <c r="Q284" s="72">
        <v>7.872637885911098E-3</v>
      </c>
      <c r="R284" s="54">
        <f t="shared" si="37"/>
        <v>1.2138068961037793E-2</v>
      </c>
      <c r="S284" s="54">
        <f t="shared" si="38"/>
        <v>1.8193902256656473E-5</v>
      </c>
    </row>
    <row r="285" spans="1:19" ht="14.4" x14ac:dyDescent="0.3">
      <c r="A285" s="58">
        <v>38757</v>
      </c>
      <c r="B285" s="72">
        <v>1.6194635311495911E-2</v>
      </c>
      <c r="C285" s="54">
        <f t="shared" si="39"/>
        <v>9.0597811036715117E-3</v>
      </c>
      <c r="D285" s="54">
        <f t="shared" si="32"/>
        <v>5.090614456690954E-5</v>
      </c>
      <c r="F285" s="58">
        <v>38757</v>
      </c>
      <c r="G285" s="72">
        <v>1.6194635311495911E-2</v>
      </c>
      <c r="H285" s="54">
        <f t="shared" si="33"/>
        <v>1.1313904481774587E-2</v>
      </c>
      <c r="I285" s="54">
        <f t="shared" si="34"/>
        <v>2.3821533432192208E-5</v>
      </c>
      <c r="K285" s="58">
        <v>38757</v>
      </c>
      <c r="L285" s="72">
        <v>1.6194635311495911E-2</v>
      </c>
      <c r="M285" s="54">
        <f t="shared" si="35"/>
        <v>1.1313904481774587E-2</v>
      </c>
      <c r="N285" s="54">
        <f t="shared" si="36"/>
        <v>2.3821533432192208E-5</v>
      </c>
      <c r="P285" s="58">
        <v>38757</v>
      </c>
      <c r="Q285" s="72">
        <v>1.6194635311495911E-2</v>
      </c>
      <c r="R285" s="54">
        <f t="shared" si="37"/>
        <v>1.1323090194918161E-2</v>
      </c>
      <c r="S285" s="54">
        <f t="shared" si="38"/>
        <v>2.373195182285253E-5</v>
      </c>
    </row>
    <row r="286" spans="1:19" ht="14.4" x14ac:dyDescent="0.3">
      <c r="A286" s="58">
        <v>38758</v>
      </c>
      <c r="B286" s="72">
        <v>6.188535436015931E-3</v>
      </c>
      <c r="C286" s="54">
        <f t="shared" si="39"/>
        <v>1.3340693628366151E-2</v>
      </c>
      <c r="D286" s="54">
        <f t="shared" si="32"/>
        <v>5.1153366808402374E-5</v>
      </c>
      <c r="F286" s="58">
        <v>38758</v>
      </c>
      <c r="G286" s="72">
        <v>6.188535436015931E-3</v>
      </c>
      <c r="H286" s="54">
        <f t="shared" si="33"/>
        <v>1.2256433725939087E-2</v>
      </c>
      <c r="I286" s="54">
        <f t="shared" si="34"/>
        <v>3.6819389656852365E-5</v>
      </c>
      <c r="K286" s="58">
        <v>38758</v>
      </c>
      <c r="L286" s="72">
        <v>6.188535436015931E-3</v>
      </c>
      <c r="M286" s="54">
        <f t="shared" si="35"/>
        <v>1.2256433725939087E-2</v>
      </c>
      <c r="N286" s="54">
        <f t="shared" si="36"/>
        <v>3.6819389656852365E-5</v>
      </c>
      <c r="P286" s="58">
        <v>38758</v>
      </c>
      <c r="Q286" s="72">
        <v>6.188535436015931E-3</v>
      </c>
      <c r="R286" s="54">
        <f t="shared" si="37"/>
        <v>1.2253876734022354E-2</v>
      </c>
      <c r="S286" s="54">
        <f t="shared" si="38"/>
        <v>3.6788365061302233E-5</v>
      </c>
    </row>
    <row r="287" spans="1:19" ht="14.4" x14ac:dyDescent="0.3">
      <c r="A287" s="58">
        <v>38761</v>
      </c>
      <c r="B287" s="72">
        <v>9.0396619848465212E-3</v>
      </c>
      <c r="C287" s="54">
        <f t="shared" si="39"/>
        <v>9.049398712956019E-3</v>
      </c>
      <c r="D287" s="54">
        <f t="shared" si="32"/>
        <v>9.480387427828487E-11</v>
      </c>
      <c r="F287" s="58">
        <v>38761</v>
      </c>
      <c r="G287" s="72">
        <v>9.0396619848465212E-3</v>
      </c>
      <c r="H287" s="54">
        <f t="shared" si="33"/>
        <v>1.1084647821655799E-2</v>
      </c>
      <c r="I287" s="54">
        <f t="shared" si="34"/>
        <v>4.1819670727505397E-6</v>
      </c>
      <c r="K287" s="58">
        <v>38761</v>
      </c>
      <c r="L287" s="72">
        <v>9.0396619848465212E-3</v>
      </c>
      <c r="M287" s="54">
        <f t="shared" si="35"/>
        <v>1.1084647821655799E-2</v>
      </c>
      <c r="N287" s="54">
        <f t="shared" si="36"/>
        <v>4.1819670727505397E-6</v>
      </c>
      <c r="P287" s="58">
        <v>38761</v>
      </c>
      <c r="Q287" s="72">
        <v>9.0396619848465212E-3</v>
      </c>
      <c r="R287" s="54">
        <f t="shared" si="37"/>
        <v>1.1094996358257073E-2</v>
      </c>
      <c r="S287" s="54">
        <f t="shared" si="38"/>
        <v>4.2243993865229444E-6</v>
      </c>
    </row>
    <row r="288" spans="1:19" ht="14.4" x14ac:dyDescent="0.3">
      <c r="A288" s="58">
        <v>38762</v>
      </c>
      <c r="B288" s="72">
        <v>1.4158184959933477E-2</v>
      </c>
      <c r="C288" s="54">
        <f t="shared" si="39"/>
        <v>9.0435566760903204E-3</v>
      </c>
      <c r="D288" s="54">
        <f t="shared" si="32"/>
        <v>2.6159422481888396E-5</v>
      </c>
      <c r="F288" s="58">
        <v>38762</v>
      </c>
      <c r="G288" s="72">
        <v>1.4158184959933477E-2</v>
      </c>
      <c r="H288" s="54">
        <f t="shared" si="33"/>
        <v>1.0689735866389253E-2</v>
      </c>
      <c r="I288" s="54">
        <f t="shared" si="34"/>
        <v>1.2030139114507754E-5</v>
      </c>
      <c r="K288" s="58">
        <v>38762</v>
      </c>
      <c r="L288" s="72">
        <v>1.4158184959933477E-2</v>
      </c>
      <c r="M288" s="54">
        <f t="shared" si="35"/>
        <v>1.0689735866389253E-2</v>
      </c>
      <c r="N288" s="54">
        <f t="shared" si="36"/>
        <v>1.2030139114507754E-5</v>
      </c>
      <c r="P288" s="58">
        <v>38762</v>
      </c>
      <c r="Q288" s="72">
        <v>1.4158184959933477E-2</v>
      </c>
      <c r="R288" s="54">
        <f t="shared" si="37"/>
        <v>1.0702291883116622E-2</v>
      </c>
      <c r="S288" s="54">
        <f t="shared" si="38"/>
        <v>1.1943196958390666E-5</v>
      </c>
    </row>
    <row r="289" spans="1:19" ht="14.4" x14ac:dyDescent="0.3">
      <c r="A289" s="58">
        <v>38763</v>
      </c>
      <c r="B289" s="72">
        <v>2.0871022468132706E-2</v>
      </c>
      <c r="C289" s="54">
        <f t="shared" si="39"/>
        <v>1.2112333646396216E-2</v>
      </c>
      <c r="D289" s="54">
        <f t="shared" si="32"/>
        <v>7.6714629876011752E-5</v>
      </c>
      <c r="F289" s="58">
        <v>38763</v>
      </c>
      <c r="G289" s="72">
        <v>2.0871022468132706E-2</v>
      </c>
      <c r="H289" s="54">
        <f t="shared" si="33"/>
        <v>1.1359536110781738E-2</v>
      </c>
      <c r="I289" s="54">
        <f t="shared" si="34"/>
        <v>9.0468372726073586E-5</v>
      </c>
      <c r="K289" s="58">
        <v>38763</v>
      </c>
      <c r="L289" s="72">
        <v>2.0871022468132706E-2</v>
      </c>
      <c r="M289" s="54">
        <f t="shared" si="35"/>
        <v>1.1359536110781738E-2</v>
      </c>
      <c r="N289" s="54">
        <f t="shared" si="36"/>
        <v>9.0468372726073586E-5</v>
      </c>
      <c r="P289" s="58">
        <v>38763</v>
      </c>
      <c r="Q289" s="72">
        <v>2.0871022468132706E-2</v>
      </c>
      <c r="R289" s="54">
        <f t="shared" si="37"/>
        <v>1.1362595478692113E-2</v>
      </c>
      <c r="S289" s="54">
        <f t="shared" si="38"/>
        <v>9.0410183813522288E-5</v>
      </c>
    </row>
    <row r="290" spans="1:19" ht="14.4" x14ac:dyDescent="0.3">
      <c r="A290" s="58">
        <v>38764</v>
      </c>
      <c r="B290" s="72">
        <v>1.0956293191430988E-2</v>
      </c>
      <c r="C290" s="54">
        <f t="shared" si="39"/>
        <v>1.7367546939438108E-2</v>
      </c>
      <c r="D290" s="54">
        <f t="shared" si="32"/>
        <v>4.1104174621335348E-5</v>
      </c>
      <c r="F290" s="58">
        <v>38764</v>
      </c>
      <c r="G290" s="72">
        <v>1.0956293191430988E-2</v>
      </c>
      <c r="H290" s="54">
        <f t="shared" si="33"/>
        <v>1.319632128907579E-2</v>
      </c>
      <c r="I290" s="54">
        <f t="shared" si="34"/>
        <v>5.0177258782381894E-6</v>
      </c>
      <c r="K290" s="58">
        <v>38764</v>
      </c>
      <c r="L290" s="72">
        <v>1.0956293191430988E-2</v>
      </c>
      <c r="M290" s="54">
        <f t="shared" si="35"/>
        <v>1.319632128907579E-2</v>
      </c>
      <c r="N290" s="54">
        <f t="shared" si="36"/>
        <v>5.0177258782381894E-6</v>
      </c>
      <c r="P290" s="58">
        <v>38764</v>
      </c>
      <c r="Q290" s="72">
        <v>1.0956293191430988E-2</v>
      </c>
      <c r="R290" s="54">
        <f t="shared" si="37"/>
        <v>1.3179332394400625E-2</v>
      </c>
      <c r="S290" s="54">
        <f t="shared" si="38"/>
        <v>4.9419032979398801E-6</v>
      </c>
    </row>
    <row r="291" spans="1:19" ht="14.4" x14ac:dyDescent="0.3">
      <c r="A291" s="58">
        <v>38765</v>
      </c>
      <c r="B291" s="72">
        <v>8.0613452572652067E-3</v>
      </c>
      <c r="C291" s="54">
        <f t="shared" si="39"/>
        <v>1.3520794690633837E-2</v>
      </c>
      <c r="D291" s="54">
        <f t="shared" si="32"/>
        <v>2.9805588115509065E-5</v>
      </c>
      <c r="F291" s="58">
        <v>38765</v>
      </c>
      <c r="G291" s="72">
        <v>8.0613452572652067E-3</v>
      </c>
      <c r="H291" s="54">
        <f t="shared" si="33"/>
        <v>1.2763744270707223E-2</v>
      </c>
      <c r="I291" s="54">
        <f t="shared" si="34"/>
        <v>2.2112556481620446E-5</v>
      </c>
      <c r="K291" s="58">
        <v>38765</v>
      </c>
      <c r="L291" s="72">
        <v>8.0613452572652067E-3</v>
      </c>
      <c r="M291" s="54">
        <f t="shared" si="35"/>
        <v>1.2763744270707223E-2</v>
      </c>
      <c r="N291" s="54">
        <f t="shared" si="36"/>
        <v>2.2112556481620446E-5</v>
      </c>
      <c r="P291" s="58">
        <v>38765</v>
      </c>
      <c r="Q291" s="72">
        <v>8.0613452572652067E-3</v>
      </c>
      <c r="R291" s="54">
        <f t="shared" si="37"/>
        <v>1.2754585231742992E-2</v>
      </c>
      <c r="S291" s="54">
        <f t="shared" si="38"/>
        <v>2.202650145803624E-5</v>
      </c>
    </row>
    <row r="292" spans="1:19" ht="14.4" x14ac:dyDescent="0.3">
      <c r="A292" s="58">
        <v>38768</v>
      </c>
      <c r="B292" s="72">
        <v>1.881361222830991E-2</v>
      </c>
      <c r="C292" s="54">
        <f t="shared" si="39"/>
        <v>1.0245125030612659E-2</v>
      </c>
      <c r="D292" s="54">
        <f t="shared" si="32"/>
        <v>7.3418972857101689E-5</v>
      </c>
      <c r="F292" s="58">
        <v>38768</v>
      </c>
      <c r="G292" s="72">
        <v>1.881361222830991E-2</v>
      </c>
      <c r="H292" s="54">
        <f t="shared" si="33"/>
        <v>1.1855653096961332E-2</v>
      </c>
      <c r="I292" s="54">
        <f t="shared" si="34"/>
        <v>4.8413195273517055E-5</v>
      </c>
      <c r="K292" s="58">
        <v>38768</v>
      </c>
      <c r="L292" s="72">
        <v>1.881361222830991E-2</v>
      </c>
      <c r="M292" s="54">
        <f t="shared" si="35"/>
        <v>1.1855653096961332E-2</v>
      </c>
      <c r="N292" s="54">
        <f t="shared" si="36"/>
        <v>4.8413195273517055E-5</v>
      </c>
      <c r="P292" s="58">
        <v>38768</v>
      </c>
      <c r="Q292" s="72">
        <v>1.881361222830991E-2</v>
      </c>
      <c r="R292" s="54">
        <f t="shared" si="37"/>
        <v>1.1857866739254016E-2</v>
      </c>
      <c r="S292" s="54">
        <f t="shared" si="38"/>
        <v>4.8382395308521416E-5</v>
      </c>
    </row>
    <row r="293" spans="1:19" ht="14.4" x14ac:dyDescent="0.3">
      <c r="A293" s="58">
        <v>38769</v>
      </c>
      <c r="B293" s="72">
        <v>1.6760935404746883E-2</v>
      </c>
      <c r="C293" s="54">
        <f t="shared" si="39"/>
        <v>1.5386217349231009E-2</v>
      </c>
      <c r="D293" s="54">
        <f t="shared" si="32"/>
        <v>1.8898497321613446E-6</v>
      </c>
      <c r="F293" s="58">
        <v>38769</v>
      </c>
      <c r="G293" s="72">
        <v>1.6760935404746883E-2</v>
      </c>
      <c r="H293" s="54">
        <f t="shared" si="33"/>
        <v>1.319932071351209E-2</v>
      </c>
      <c r="I293" s="54">
        <f t="shared" si="34"/>
        <v>1.2685099208819509E-5</v>
      </c>
      <c r="K293" s="58">
        <v>38769</v>
      </c>
      <c r="L293" s="72">
        <v>1.6760935404746883E-2</v>
      </c>
      <c r="M293" s="54">
        <f t="shared" si="35"/>
        <v>1.319932071351209E-2</v>
      </c>
      <c r="N293" s="54">
        <f t="shared" si="36"/>
        <v>1.2685099208819509E-5</v>
      </c>
      <c r="P293" s="58">
        <v>38769</v>
      </c>
      <c r="Q293" s="72">
        <v>1.6760935404746883E-2</v>
      </c>
      <c r="R293" s="54">
        <f t="shared" si="37"/>
        <v>1.3186873063883138E-2</v>
      </c>
      <c r="S293" s="54">
        <f t="shared" si="38"/>
        <v>1.277392161638043E-5</v>
      </c>
    </row>
    <row r="294" spans="1:19" ht="14.4" x14ac:dyDescent="0.3">
      <c r="A294" s="58">
        <v>38770</v>
      </c>
      <c r="B294" s="72">
        <v>1.8978420245123341E-2</v>
      </c>
      <c r="C294" s="54">
        <f t="shared" si="39"/>
        <v>1.6211048182540534E-2</v>
      </c>
      <c r="D294" s="54">
        <f t="shared" si="32"/>
        <v>7.6583481327638227E-6</v>
      </c>
      <c r="F294" s="58">
        <v>38770</v>
      </c>
      <c r="G294" s="72">
        <v>1.8978420245123341E-2</v>
      </c>
      <c r="H294" s="54">
        <f t="shared" si="33"/>
        <v>1.3887112382434423E-2</v>
      </c>
      <c r="I294" s="54">
        <f t="shared" si="34"/>
        <v>2.5921415752678003E-5</v>
      </c>
      <c r="K294" s="58">
        <v>38770</v>
      </c>
      <c r="L294" s="72">
        <v>1.8978420245123341E-2</v>
      </c>
      <c r="M294" s="54">
        <f t="shared" si="35"/>
        <v>1.3887112382434423E-2</v>
      </c>
      <c r="N294" s="54">
        <f t="shared" si="36"/>
        <v>2.5921415752678003E-5</v>
      </c>
      <c r="P294" s="58">
        <v>38770</v>
      </c>
      <c r="Q294" s="72">
        <v>1.8978420245123341E-2</v>
      </c>
      <c r="R294" s="54">
        <f t="shared" si="37"/>
        <v>1.3869754785633915E-2</v>
      </c>
      <c r="S294" s="54">
        <f t="shared" si="38"/>
        <v>2.6098462776980304E-5</v>
      </c>
    </row>
    <row r="295" spans="1:19" ht="14.4" x14ac:dyDescent="0.3">
      <c r="A295" s="58">
        <v>38771</v>
      </c>
      <c r="B295" s="72">
        <v>8.3528634997239101E-3</v>
      </c>
      <c r="C295" s="54">
        <f t="shared" si="39"/>
        <v>1.7871471420090219E-2</v>
      </c>
      <c r="D295" s="54">
        <f t="shared" si="32"/>
        <v>9.060389674166023E-5</v>
      </c>
      <c r="F295" s="58">
        <v>38771</v>
      </c>
      <c r="G295" s="72">
        <v>8.3528634997239101E-3</v>
      </c>
      <c r="H295" s="54">
        <f t="shared" si="33"/>
        <v>1.4870306645557298E-2</v>
      </c>
      <c r="I295" s="54">
        <f t="shared" si="34"/>
        <v>4.2477065159170614E-5</v>
      </c>
      <c r="K295" s="58">
        <v>38771</v>
      </c>
      <c r="L295" s="72">
        <v>8.3528634997239101E-3</v>
      </c>
      <c r="M295" s="54">
        <f t="shared" si="35"/>
        <v>1.4870306645557298E-2</v>
      </c>
      <c r="N295" s="54">
        <f t="shared" si="36"/>
        <v>4.2477065159170614E-5</v>
      </c>
      <c r="P295" s="58">
        <v>38771</v>
      </c>
      <c r="Q295" s="72">
        <v>8.3528634997239101E-3</v>
      </c>
      <c r="R295" s="54">
        <f t="shared" si="37"/>
        <v>1.4845846955302607E-2</v>
      </c>
      <c r="S295" s="54">
        <f t="shared" si="38"/>
        <v>4.215883415441868E-5</v>
      </c>
    </row>
    <row r="296" spans="1:19" ht="14.4" x14ac:dyDescent="0.3">
      <c r="A296" s="58">
        <v>38772</v>
      </c>
      <c r="B296" s="72">
        <v>2.0900731281889608E-2</v>
      </c>
      <c r="C296" s="54">
        <f t="shared" si="39"/>
        <v>1.2160306667870434E-2</v>
      </c>
      <c r="D296" s="54">
        <f t="shared" si="32"/>
        <v>7.639502243335223E-5</v>
      </c>
      <c r="F296" s="58">
        <v>38772</v>
      </c>
      <c r="G296" s="72">
        <v>2.0900731281889608E-2</v>
      </c>
      <c r="H296" s="54">
        <f t="shared" si="33"/>
        <v>1.3611708092094724E-2</v>
      </c>
      <c r="I296" s="54">
        <f t="shared" si="34"/>
        <v>5.3129859061367573E-5</v>
      </c>
      <c r="K296" s="58">
        <v>38772</v>
      </c>
      <c r="L296" s="72">
        <v>2.0900731281889608E-2</v>
      </c>
      <c r="M296" s="54">
        <f t="shared" si="35"/>
        <v>1.3611708092094724E-2</v>
      </c>
      <c r="N296" s="54">
        <f t="shared" si="36"/>
        <v>5.3129859061367573E-5</v>
      </c>
      <c r="P296" s="58">
        <v>38772</v>
      </c>
      <c r="Q296" s="72">
        <v>2.0900731281889608E-2</v>
      </c>
      <c r="R296" s="54">
        <f t="shared" si="37"/>
        <v>1.3605258711849267E-2</v>
      </c>
      <c r="S296" s="54">
        <f t="shared" si="38"/>
        <v>5.3223920020211011E-5</v>
      </c>
    </row>
    <row r="297" spans="1:19" ht="14.4" x14ac:dyDescent="0.3">
      <c r="A297" s="58">
        <v>38775</v>
      </c>
      <c r="B297" s="72">
        <v>1.2077506196799755E-2</v>
      </c>
      <c r="C297" s="54">
        <f t="shared" si="39"/>
        <v>1.740456143628194E-2</v>
      </c>
      <c r="D297" s="54">
        <f t="shared" si="32"/>
        <v>2.8377517524494595E-5</v>
      </c>
      <c r="F297" s="58">
        <v>38775</v>
      </c>
      <c r="G297" s="72">
        <v>1.2077506196799755E-2</v>
      </c>
      <c r="H297" s="54">
        <f t="shared" si="33"/>
        <v>1.5019308256385519E-2</v>
      </c>
      <c r="I297" s="54">
        <f t="shared" si="34"/>
        <v>8.6541993577830406E-6</v>
      </c>
      <c r="K297" s="58">
        <v>38775</v>
      </c>
      <c r="L297" s="72">
        <v>1.2077506196799755E-2</v>
      </c>
      <c r="M297" s="54">
        <f t="shared" si="35"/>
        <v>1.5019308256385519E-2</v>
      </c>
      <c r="N297" s="54">
        <f t="shared" si="36"/>
        <v>8.6541993577830406E-6</v>
      </c>
      <c r="P297" s="58">
        <v>38775</v>
      </c>
      <c r="Q297" s="72">
        <v>1.2077506196799755E-2</v>
      </c>
      <c r="R297" s="54">
        <f t="shared" si="37"/>
        <v>1.4999175323950308E-2</v>
      </c>
      <c r="S297" s="54">
        <f t="shared" si="38"/>
        <v>8.5361504885446698E-6</v>
      </c>
    </row>
    <row r="298" spans="1:19" ht="14.4" x14ac:dyDescent="0.3">
      <c r="A298" s="58">
        <v>38776</v>
      </c>
      <c r="B298" s="72">
        <v>1.0919595447262702E-2</v>
      </c>
      <c r="C298" s="54">
        <f t="shared" si="39"/>
        <v>1.420832829259263E-2</v>
      </c>
      <c r="D298" s="54">
        <f t="shared" si="32"/>
        <v>1.0815763727951886E-5</v>
      </c>
      <c r="F298" s="58">
        <v>38776</v>
      </c>
      <c r="G298" s="72">
        <v>1.0919595447262702E-2</v>
      </c>
      <c r="H298" s="54">
        <f t="shared" si="33"/>
        <v>1.4451210041499685E-2</v>
      </c>
      <c r="I298" s="54">
        <f t="shared" si="34"/>
        <v>1.2472301642227652E-5</v>
      </c>
      <c r="K298" s="58">
        <v>38776</v>
      </c>
      <c r="L298" s="72">
        <v>1.0919595447262702E-2</v>
      </c>
      <c r="M298" s="54">
        <f t="shared" si="35"/>
        <v>1.4451210041499685E-2</v>
      </c>
      <c r="N298" s="54">
        <f t="shared" si="36"/>
        <v>1.2472301642227652E-5</v>
      </c>
      <c r="P298" s="58">
        <v>38776</v>
      </c>
      <c r="Q298" s="72">
        <v>1.0919595447262702E-2</v>
      </c>
      <c r="R298" s="54">
        <f t="shared" si="37"/>
        <v>1.4440943750560212E-2</v>
      </c>
      <c r="S298" s="54">
        <f t="shared" si="38"/>
        <v>1.2399893873136259E-5</v>
      </c>
    </row>
    <row r="299" spans="1:19" ht="14.4" x14ac:dyDescent="0.3">
      <c r="A299" s="58">
        <v>38777</v>
      </c>
      <c r="B299" s="72">
        <v>1.6606436959168178E-2</v>
      </c>
      <c r="C299" s="54">
        <f t="shared" si="39"/>
        <v>1.2235088585394674E-2</v>
      </c>
      <c r="D299" s="54">
        <f t="shared" si="32"/>
        <v>1.9108686604892259E-5</v>
      </c>
      <c r="F299" s="58">
        <v>38777</v>
      </c>
      <c r="G299" s="72">
        <v>1.6606436959168178E-2</v>
      </c>
      <c r="H299" s="54">
        <f t="shared" si="33"/>
        <v>1.3769211760849456E-2</v>
      </c>
      <c r="I299" s="54">
        <f t="shared" si="34"/>
        <v>8.0498468259747083E-6</v>
      </c>
      <c r="K299" s="58">
        <v>38777</v>
      </c>
      <c r="L299" s="72">
        <v>1.6606436959168178E-2</v>
      </c>
      <c r="M299" s="54">
        <f t="shared" si="35"/>
        <v>1.3769211760849456E-2</v>
      </c>
      <c r="N299" s="54">
        <f t="shared" si="36"/>
        <v>8.0498468259747083E-6</v>
      </c>
      <c r="P299" s="58">
        <v>38777</v>
      </c>
      <c r="Q299" s="72">
        <v>1.6606436959168178E-2</v>
      </c>
      <c r="R299" s="54">
        <f t="shared" si="37"/>
        <v>1.3768133888027473E-2</v>
      </c>
      <c r="S299" s="54">
        <f t="shared" si="38"/>
        <v>8.0559643236467561E-6</v>
      </c>
    </row>
    <row r="300" spans="1:19" ht="14.4" x14ac:dyDescent="0.3">
      <c r="A300" s="58">
        <v>38778</v>
      </c>
      <c r="B300" s="72">
        <v>1.9049247099050329E-2</v>
      </c>
      <c r="C300" s="54">
        <f t="shared" si="39"/>
        <v>1.4857897609658777E-2</v>
      </c>
      <c r="D300" s="54">
        <f t="shared" si="32"/>
        <v>1.7567410542222823E-5</v>
      </c>
      <c r="F300" s="58">
        <v>38778</v>
      </c>
      <c r="G300" s="72">
        <v>1.9049247099050329E-2</v>
      </c>
      <c r="H300" s="54">
        <f t="shared" si="33"/>
        <v>1.4317114895644641E-2</v>
      </c>
      <c r="I300" s="54">
        <f t="shared" si="34"/>
        <v>2.2393075190509174E-5</v>
      </c>
      <c r="K300" s="58">
        <v>38778</v>
      </c>
      <c r="L300" s="72">
        <v>1.9049247099050329E-2</v>
      </c>
      <c r="M300" s="54">
        <f t="shared" si="35"/>
        <v>1.4317114895644641E-2</v>
      </c>
      <c r="N300" s="54">
        <f t="shared" si="36"/>
        <v>2.2393075190509174E-5</v>
      </c>
      <c r="P300" s="58">
        <v>38778</v>
      </c>
      <c r="Q300" s="72">
        <v>1.9049247099050329E-2</v>
      </c>
      <c r="R300" s="54">
        <f t="shared" si="37"/>
        <v>1.431043704427367E-2</v>
      </c>
      <c r="S300" s="54">
        <f t="shared" si="38"/>
        <v>2.2456320735252356E-5</v>
      </c>
    </row>
    <row r="301" spans="1:19" ht="14.4" x14ac:dyDescent="0.3">
      <c r="A301" s="58">
        <v>38779</v>
      </c>
      <c r="B301" s="72">
        <v>1.0502488435716528E-2</v>
      </c>
      <c r="C301" s="54">
        <f t="shared" si="39"/>
        <v>1.7372707303293707E-2</v>
      </c>
      <c r="D301" s="54">
        <f t="shared" si="32"/>
        <v>4.7199907288413459E-5</v>
      </c>
      <c r="F301" s="58">
        <v>38779</v>
      </c>
      <c r="G301" s="72">
        <v>1.0502488435716528E-2</v>
      </c>
      <c r="H301" s="54">
        <f t="shared" si="33"/>
        <v>1.5230947914626577E-2</v>
      </c>
      <c r="I301" s="54">
        <f t="shared" si="34"/>
        <v>2.2358329043694298E-5</v>
      </c>
      <c r="K301" s="58">
        <v>38779</v>
      </c>
      <c r="L301" s="72">
        <v>1.0502488435716528E-2</v>
      </c>
      <c r="M301" s="54">
        <f t="shared" si="35"/>
        <v>1.5230947914626577E-2</v>
      </c>
      <c r="N301" s="54">
        <f t="shared" si="36"/>
        <v>2.2358329043694298E-5</v>
      </c>
      <c r="P301" s="58">
        <v>38779</v>
      </c>
      <c r="Q301" s="72">
        <v>1.0502488435716528E-2</v>
      </c>
      <c r="R301" s="54">
        <f t="shared" si="37"/>
        <v>1.521586242878829E-2</v>
      </c>
      <c r="S301" s="54">
        <f t="shared" si="38"/>
        <v>2.2215894398565243E-5</v>
      </c>
    </row>
    <row r="302" spans="1:19" ht="14.4" x14ac:dyDescent="0.3">
      <c r="A302" s="58">
        <v>38782</v>
      </c>
      <c r="B302" s="72">
        <v>8.735589718344346E-3</v>
      </c>
      <c r="C302" s="54">
        <f t="shared" si="39"/>
        <v>1.32505759827474E-2</v>
      </c>
      <c r="D302" s="54">
        <f t="shared" si="32"/>
        <v>2.038510096774824E-5</v>
      </c>
      <c r="F302" s="58">
        <v>38782</v>
      </c>
      <c r="G302" s="72">
        <v>8.735589718344346E-3</v>
      </c>
      <c r="H302" s="54">
        <f t="shared" si="33"/>
        <v>1.4317824143985447E-2</v>
      </c>
      <c r="I302" s="54">
        <f t="shared" si="34"/>
        <v>3.1161341182812629E-5</v>
      </c>
      <c r="K302" s="58">
        <v>38782</v>
      </c>
      <c r="L302" s="72">
        <v>8.735589718344346E-3</v>
      </c>
      <c r="M302" s="54">
        <f t="shared" si="35"/>
        <v>1.4317824143985447E-2</v>
      </c>
      <c r="N302" s="54">
        <f t="shared" si="36"/>
        <v>3.1161341182812629E-5</v>
      </c>
      <c r="P302" s="58">
        <v>38782</v>
      </c>
      <c r="Q302" s="72">
        <v>8.735589718344346E-3</v>
      </c>
      <c r="R302" s="54">
        <f t="shared" si="37"/>
        <v>1.4315297010316513E-2</v>
      </c>
      <c r="S302" s="54">
        <f t="shared" si="38"/>
        <v>3.1133133464087372E-5</v>
      </c>
    </row>
    <row r="303" spans="1:19" ht="14.4" x14ac:dyDescent="0.3">
      <c r="A303" s="58">
        <v>38783</v>
      </c>
      <c r="B303" s="72">
        <v>1.3044376069492516E-2</v>
      </c>
      <c r="C303" s="54">
        <f t="shared" si="39"/>
        <v>1.0541584224105567E-2</v>
      </c>
      <c r="D303" s="54">
        <f t="shared" si="32"/>
        <v>6.2639670213354083E-6</v>
      </c>
      <c r="F303" s="58">
        <v>38783</v>
      </c>
      <c r="G303" s="72">
        <v>1.3044376069492516E-2</v>
      </c>
      <c r="H303" s="54">
        <f t="shared" si="33"/>
        <v>1.3239825914312747E-2</v>
      </c>
      <c r="I303" s="54">
        <f t="shared" si="34"/>
        <v>3.8200641840252555E-8</v>
      </c>
      <c r="K303" s="58">
        <v>38783</v>
      </c>
      <c r="L303" s="72">
        <v>1.3044376069492516E-2</v>
      </c>
      <c r="M303" s="54">
        <f t="shared" si="35"/>
        <v>1.3239825914312747E-2</v>
      </c>
      <c r="N303" s="54">
        <f t="shared" si="36"/>
        <v>3.8200641840252555E-8</v>
      </c>
      <c r="P303" s="58">
        <v>38783</v>
      </c>
      <c r="Q303" s="72">
        <v>1.3044376069492516E-2</v>
      </c>
      <c r="R303" s="54">
        <f t="shared" si="37"/>
        <v>1.3249204771565444E-2</v>
      </c>
      <c r="S303" s="54">
        <f t="shared" si="38"/>
        <v>4.1954797192880393E-8</v>
      </c>
    </row>
    <row r="304" spans="1:19" ht="14.4" x14ac:dyDescent="0.3">
      <c r="A304" s="58">
        <v>38784</v>
      </c>
      <c r="B304" s="72">
        <v>1.637995727495475E-2</v>
      </c>
      <c r="C304" s="54">
        <f t="shared" si="39"/>
        <v>1.2043259331337736E-2</v>
      </c>
      <c r="D304" s="54">
        <f t="shared" si="32"/>
        <v>1.8806949054172045E-5</v>
      </c>
      <c r="F304" s="58">
        <v>38784</v>
      </c>
      <c r="G304" s="72">
        <v>1.637995727495475E-2</v>
      </c>
      <c r="H304" s="54">
        <f t="shared" si="33"/>
        <v>1.320208214172265E-2</v>
      </c>
      <c r="I304" s="54">
        <f t="shared" si="34"/>
        <v>1.0098890362414942E-5</v>
      </c>
      <c r="K304" s="58">
        <v>38784</v>
      </c>
      <c r="L304" s="72">
        <v>1.637995727495475E-2</v>
      </c>
      <c r="M304" s="54">
        <f t="shared" si="35"/>
        <v>1.320208214172265E-2</v>
      </c>
      <c r="N304" s="54">
        <f t="shared" si="36"/>
        <v>1.0098890362414942E-5</v>
      </c>
      <c r="P304" s="58">
        <v>38784</v>
      </c>
      <c r="Q304" s="72">
        <v>1.637995727495475E-2</v>
      </c>
      <c r="R304" s="54">
        <f t="shared" si="37"/>
        <v>1.3210068974985653E-2</v>
      </c>
      <c r="S304" s="54">
        <f t="shared" si="38"/>
        <v>1.0048191834280975E-5</v>
      </c>
    </row>
    <row r="305" spans="1:19" ht="14.4" x14ac:dyDescent="0.3">
      <c r="A305" s="58">
        <v>38785</v>
      </c>
      <c r="B305" s="72">
        <v>1.0378305456231687E-2</v>
      </c>
      <c r="C305" s="54">
        <f t="shared" si="39"/>
        <v>1.4645278097507944E-2</v>
      </c>
      <c r="D305" s="54">
        <f t="shared" si="32"/>
        <v>1.8207055521400076E-5</v>
      </c>
      <c r="F305" s="58">
        <v>38785</v>
      </c>
      <c r="G305" s="72">
        <v>1.0378305456231687E-2</v>
      </c>
      <c r="H305" s="54">
        <f t="shared" si="33"/>
        <v>1.3815768975082693E-2</v>
      </c>
      <c r="I305" s="54">
        <f t="shared" si="34"/>
        <v>1.1816155443431537E-5</v>
      </c>
      <c r="K305" s="58">
        <v>38785</v>
      </c>
      <c r="L305" s="72">
        <v>1.0378305456231687E-2</v>
      </c>
      <c r="M305" s="54">
        <f t="shared" si="35"/>
        <v>1.3815768975082693E-2</v>
      </c>
      <c r="N305" s="54">
        <f t="shared" si="36"/>
        <v>1.1816155443431537E-5</v>
      </c>
      <c r="P305" s="58">
        <v>38785</v>
      </c>
      <c r="Q305" s="72">
        <v>1.0378305456231687E-2</v>
      </c>
      <c r="R305" s="54">
        <f t="shared" si="37"/>
        <v>1.3815726787747087E-2</v>
      </c>
      <c r="S305" s="54">
        <f t="shared" si="38"/>
        <v>1.1815865410357104E-5</v>
      </c>
    </row>
    <row r="306" spans="1:19" ht="14.4" x14ac:dyDescent="0.3">
      <c r="A306" s="58">
        <v>38786</v>
      </c>
      <c r="B306" s="72">
        <v>1.3781265666502149E-2</v>
      </c>
      <c r="C306" s="54">
        <f t="shared" si="39"/>
        <v>1.208509451274219E-2</v>
      </c>
      <c r="D306" s="54">
        <f t="shared" si="32"/>
        <v>2.8769965828473919E-6</v>
      </c>
      <c r="F306" s="58">
        <v>38786</v>
      </c>
      <c r="G306" s="72">
        <v>1.3781265666502149E-2</v>
      </c>
      <c r="H306" s="54">
        <f t="shared" si="33"/>
        <v>1.3151952426844429E-2</v>
      </c>
      <c r="I306" s="54">
        <f t="shared" si="34"/>
        <v>3.9603515360849511E-7</v>
      </c>
      <c r="K306" s="58">
        <v>38786</v>
      </c>
      <c r="L306" s="72">
        <v>1.3781265666502149E-2</v>
      </c>
      <c r="M306" s="54">
        <f t="shared" si="35"/>
        <v>1.3151952426844429E-2</v>
      </c>
      <c r="N306" s="54">
        <f t="shared" si="36"/>
        <v>3.9603515360849511E-7</v>
      </c>
      <c r="P306" s="58">
        <v>38786</v>
      </c>
      <c r="Q306" s="72">
        <v>1.3781265666502149E-2</v>
      </c>
      <c r="R306" s="54">
        <f t="shared" si="37"/>
        <v>1.3158952514279659E-2</v>
      </c>
      <c r="S306" s="54">
        <f t="shared" si="38"/>
        <v>3.8727365942909311E-7</v>
      </c>
    </row>
    <row r="307" spans="1:19" ht="14.4" x14ac:dyDescent="0.3">
      <c r="A307" s="58">
        <v>38789</v>
      </c>
      <c r="B307" s="72">
        <v>2.0102070713345067E-2</v>
      </c>
      <c r="C307" s="54">
        <f t="shared" si="39"/>
        <v>1.3102797204998167E-2</v>
      </c>
      <c r="D307" s="54">
        <f t="shared" si="32"/>
        <v>4.8989829644646719E-5</v>
      </c>
      <c r="F307" s="58">
        <v>38789</v>
      </c>
      <c r="G307" s="72">
        <v>2.0102070713345067E-2</v>
      </c>
      <c r="H307" s="54">
        <f t="shared" si="33"/>
        <v>1.3273480565316097E-2</v>
      </c>
      <c r="I307" s="54">
        <f t="shared" si="34"/>
        <v>4.662964340975831E-5</v>
      </c>
      <c r="K307" s="58">
        <v>38789</v>
      </c>
      <c r="L307" s="72">
        <v>2.0102070713345067E-2</v>
      </c>
      <c r="M307" s="54">
        <f t="shared" si="35"/>
        <v>1.3273480565316097E-2</v>
      </c>
      <c r="N307" s="54">
        <f t="shared" si="36"/>
        <v>4.662964340975831E-5</v>
      </c>
      <c r="P307" s="58">
        <v>38789</v>
      </c>
      <c r="Q307" s="72">
        <v>2.0102070713345067E-2</v>
      </c>
      <c r="R307" s="54">
        <f t="shared" si="37"/>
        <v>1.3277855386229883E-2</v>
      </c>
      <c r="S307" s="54">
        <f t="shared" si="38"/>
        <v>4.6569914830833796E-5</v>
      </c>
    </row>
    <row r="308" spans="1:19" ht="14.4" x14ac:dyDescent="0.3">
      <c r="A308" s="58">
        <v>38790</v>
      </c>
      <c r="B308" s="72">
        <v>7.9898456197745604E-3</v>
      </c>
      <c r="C308" s="54">
        <f t="shared" si="39"/>
        <v>1.7302361310006308E-2</v>
      </c>
      <c r="D308" s="54">
        <f t="shared" si="32"/>
        <v>8.6722948480812473E-5</v>
      </c>
      <c r="F308" s="58">
        <v>38790</v>
      </c>
      <c r="G308" s="72">
        <v>7.9898456197745604E-3</v>
      </c>
      <c r="H308" s="54">
        <f t="shared" si="33"/>
        <v>1.4592165437617974E-2</v>
      </c>
      <c r="I308" s="54">
        <f t="shared" si="34"/>
        <v>4.3590626977087884E-5</v>
      </c>
      <c r="K308" s="58">
        <v>38790</v>
      </c>
      <c r="L308" s="72">
        <v>7.9898456197745604E-3</v>
      </c>
      <c r="M308" s="54">
        <f t="shared" si="35"/>
        <v>1.4592165437617974E-2</v>
      </c>
      <c r="N308" s="54">
        <f t="shared" si="36"/>
        <v>4.3590626977087884E-5</v>
      </c>
      <c r="P308" s="58">
        <v>38790</v>
      </c>
      <c r="Q308" s="72">
        <v>7.9898456197745604E-3</v>
      </c>
      <c r="R308" s="54">
        <f t="shared" si="37"/>
        <v>1.4581730771641387E-2</v>
      </c>
      <c r="S308" s="54">
        <f t="shared" si="38"/>
        <v>4.3452949855402337E-5</v>
      </c>
    </row>
    <row r="309" spans="1:19" ht="14.4" x14ac:dyDescent="0.3">
      <c r="A309" s="58">
        <v>38791</v>
      </c>
      <c r="B309" s="72">
        <v>9.5582050069775958E-3</v>
      </c>
      <c r="C309" s="54">
        <f t="shared" si="39"/>
        <v>1.1714851895867261E-2</v>
      </c>
      <c r="D309" s="54">
        <f t="shared" si="32"/>
        <v>4.6511258033574707E-6</v>
      </c>
      <c r="F309" s="58">
        <v>38791</v>
      </c>
      <c r="G309" s="72">
        <v>9.5582050069775958E-3</v>
      </c>
      <c r="H309" s="54">
        <f t="shared" si="33"/>
        <v>1.331717615327763E-2</v>
      </c>
      <c r="I309" s="54">
        <f t="shared" si="34"/>
        <v>1.4129864078716195E-5</v>
      </c>
      <c r="K309" s="58">
        <v>38791</v>
      </c>
      <c r="L309" s="72">
        <v>9.5582050069775958E-3</v>
      </c>
      <c r="M309" s="54">
        <f t="shared" si="35"/>
        <v>1.331717615327763E-2</v>
      </c>
      <c r="N309" s="54">
        <f t="shared" si="36"/>
        <v>1.4129864078716195E-5</v>
      </c>
      <c r="P309" s="58">
        <v>38791</v>
      </c>
      <c r="Q309" s="72">
        <v>9.5582050069775958E-3</v>
      </c>
      <c r="R309" s="54">
        <f t="shared" si="37"/>
        <v>1.332224577871809E-2</v>
      </c>
      <c r="S309" s="54">
        <f t="shared" si="38"/>
        <v>1.4168002931324775E-5</v>
      </c>
    </row>
    <row r="310" spans="1:19" ht="14.4" x14ac:dyDescent="0.3">
      <c r="A310" s="58">
        <v>38792</v>
      </c>
      <c r="B310" s="72">
        <v>7.8711638429794575E-3</v>
      </c>
      <c r="C310" s="54">
        <f t="shared" si="39"/>
        <v>1.0420863762533462E-2</v>
      </c>
      <c r="D310" s="54">
        <f t="shared" si="32"/>
        <v>6.5009696797736993E-6</v>
      </c>
      <c r="F310" s="58">
        <v>38792</v>
      </c>
      <c r="G310" s="72">
        <v>7.8711638429794575E-3</v>
      </c>
      <c r="H310" s="54">
        <f t="shared" si="33"/>
        <v>1.2591272521841224E-2</v>
      </c>
      <c r="I310" s="54">
        <f t="shared" si="34"/>
        <v>2.2279425940266166E-5</v>
      </c>
      <c r="K310" s="58">
        <v>38792</v>
      </c>
      <c r="L310" s="72">
        <v>7.8711638429794575E-3</v>
      </c>
      <c r="M310" s="54">
        <f t="shared" si="35"/>
        <v>1.2591272521841224E-2</v>
      </c>
      <c r="N310" s="54">
        <f t="shared" si="36"/>
        <v>2.2279425940266166E-5</v>
      </c>
      <c r="P310" s="58">
        <v>38792</v>
      </c>
      <c r="Q310" s="72">
        <v>7.8711638429794575E-3</v>
      </c>
      <c r="R310" s="54">
        <f t="shared" si="37"/>
        <v>1.2603065641998628E-2</v>
      </c>
      <c r="S310" s="54">
        <f t="shared" si="38"/>
        <v>2.2390894635560862E-5</v>
      </c>
    </row>
    <row r="311" spans="1:19" ht="14.4" x14ac:dyDescent="0.3">
      <c r="A311" s="58">
        <v>38793</v>
      </c>
      <c r="B311" s="72">
        <v>4.7103081022634979E-3</v>
      </c>
      <c r="C311" s="54">
        <f t="shared" si="39"/>
        <v>8.8910438108010595E-3</v>
      </c>
      <c r="D311" s="54">
        <f t="shared" si="32"/>
        <v>1.7478551064641067E-5</v>
      </c>
      <c r="F311" s="58">
        <v>38793</v>
      </c>
      <c r="G311" s="72">
        <v>4.7103081022634979E-3</v>
      </c>
      <c r="H311" s="54">
        <f t="shared" si="33"/>
        <v>1.1679761393554748E-2</v>
      </c>
      <c r="I311" s="54">
        <f t="shared" si="34"/>
        <v>4.8573279179490443E-5</v>
      </c>
      <c r="K311" s="58">
        <v>38793</v>
      </c>
      <c r="L311" s="72">
        <v>4.7103081022634979E-3</v>
      </c>
      <c r="M311" s="54">
        <f t="shared" si="35"/>
        <v>1.1679761393554748E-2</v>
      </c>
      <c r="N311" s="54">
        <f t="shared" si="36"/>
        <v>4.8573279179490443E-5</v>
      </c>
      <c r="P311" s="58">
        <v>38793</v>
      </c>
      <c r="Q311" s="72">
        <v>4.7103081022634979E-3</v>
      </c>
      <c r="R311" s="54">
        <f t="shared" si="37"/>
        <v>1.1698960190136562E-2</v>
      </c>
      <c r="S311" s="54">
        <f t="shared" si="38"/>
        <v>4.8841258005332541E-5</v>
      </c>
    </row>
    <row r="312" spans="1:19" ht="14.4" x14ac:dyDescent="0.3">
      <c r="A312" s="58">
        <v>38796</v>
      </c>
      <c r="B312" s="72">
        <v>1.9165718333527738E-2</v>
      </c>
      <c r="C312" s="54">
        <f t="shared" si="39"/>
        <v>6.3826023856785232E-3</v>
      </c>
      <c r="D312" s="54">
        <f t="shared" si="32"/>
        <v>1.6340805333615695E-4</v>
      </c>
      <c r="F312" s="58">
        <v>38796</v>
      </c>
      <c r="G312" s="72">
        <v>1.9165718333527738E-2</v>
      </c>
      <c r="H312" s="54">
        <f t="shared" si="33"/>
        <v>1.0333874113133756E-2</v>
      </c>
      <c r="I312" s="54">
        <f t="shared" si="34"/>
        <v>7.8001472333306596E-5</v>
      </c>
      <c r="K312" s="58">
        <v>38796</v>
      </c>
      <c r="L312" s="72">
        <v>1.9165718333527738E-2</v>
      </c>
      <c r="M312" s="54">
        <f t="shared" si="35"/>
        <v>1.0333874113133756E-2</v>
      </c>
      <c r="N312" s="54">
        <f t="shared" si="36"/>
        <v>7.8001472333306596E-5</v>
      </c>
      <c r="P312" s="58">
        <v>38796</v>
      </c>
      <c r="Q312" s="72">
        <v>1.9165718333527738E-2</v>
      </c>
      <c r="R312" s="54">
        <f t="shared" si="37"/>
        <v>1.0363666533974268E-2</v>
      </c>
      <c r="S312" s="54">
        <f t="shared" si="38"/>
        <v>7.7476115882022485E-5</v>
      </c>
    </row>
    <row r="313" spans="1:19" ht="14.4" x14ac:dyDescent="0.3">
      <c r="A313" s="58">
        <v>38797</v>
      </c>
      <c r="B313" s="72">
        <v>1.0144856168063437E-2</v>
      </c>
      <c r="C313" s="54">
        <f t="shared" si="39"/>
        <v>1.4052471954388052E-2</v>
      </c>
      <c r="D313" s="54">
        <f t="shared" si="32"/>
        <v>1.5269461133533335E-5</v>
      </c>
      <c r="F313" s="58">
        <v>38797</v>
      </c>
      <c r="G313" s="72">
        <v>1.0144856168063437E-2</v>
      </c>
      <c r="H313" s="54">
        <f t="shared" si="33"/>
        <v>1.2039412022935235E-2</v>
      </c>
      <c r="I313" s="54">
        <f t="shared" si="34"/>
        <v>3.5893418872290073E-6</v>
      </c>
      <c r="K313" s="58">
        <v>38797</v>
      </c>
      <c r="L313" s="72">
        <v>1.0144856168063437E-2</v>
      </c>
      <c r="M313" s="54">
        <f t="shared" si="35"/>
        <v>1.2039412022935235E-2</v>
      </c>
      <c r="N313" s="54">
        <f t="shared" si="36"/>
        <v>3.5893418872290073E-6</v>
      </c>
      <c r="P313" s="58">
        <v>38797</v>
      </c>
      <c r="Q313" s="72">
        <v>1.0144856168063437E-2</v>
      </c>
      <c r="R313" s="54">
        <f t="shared" si="37"/>
        <v>1.2045439182172109E-2</v>
      </c>
      <c r="S313" s="54">
        <f t="shared" si="38"/>
        <v>3.6122157935184031E-6</v>
      </c>
    </row>
    <row r="314" spans="1:19" ht="14.4" x14ac:dyDescent="0.3">
      <c r="A314" s="58">
        <v>38798</v>
      </c>
      <c r="B314" s="72">
        <v>8.1433275390651386E-3</v>
      </c>
      <c r="C314" s="54">
        <f t="shared" si="39"/>
        <v>1.1707902482593284E-2</v>
      </c>
      <c r="D314" s="54">
        <f t="shared" si="32"/>
        <v>1.2706194528028681E-5</v>
      </c>
      <c r="F314" s="58">
        <v>38798</v>
      </c>
      <c r="G314" s="72">
        <v>8.1433275390651386E-3</v>
      </c>
      <c r="H314" s="54">
        <f t="shared" si="33"/>
        <v>1.1673549950180509E-2</v>
      </c>
      <c r="I314" s="54">
        <f t="shared" si="34"/>
        <v>1.246247027194122E-5</v>
      </c>
      <c r="K314" s="58">
        <v>38798</v>
      </c>
      <c r="L314" s="72">
        <v>8.1433275390651386E-3</v>
      </c>
      <c r="M314" s="54">
        <f t="shared" si="35"/>
        <v>1.1673549950180509E-2</v>
      </c>
      <c r="N314" s="54">
        <f t="shared" si="36"/>
        <v>1.246247027194122E-5</v>
      </c>
      <c r="P314" s="58">
        <v>38798</v>
      </c>
      <c r="Q314" s="72">
        <v>8.1433275390651386E-3</v>
      </c>
      <c r="R314" s="54">
        <f t="shared" si="37"/>
        <v>1.168230242706695E-2</v>
      </c>
      <c r="S314" s="54">
        <f t="shared" si="38"/>
        <v>1.2524343257907433E-5</v>
      </c>
    </row>
    <row r="315" spans="1:19" ht="14.4" x14ac:dyDescent="0.3">
      <c r="A315" s="58">
        <v>38799</v>
      </c>
      <c r="B315" s="72">
        <v>8.2269944665330618E-3</v>
      </c>
      <c r="C315" s="54">
        <f t="shared" si="39"/>
        <v>9.5691575164763964E-3</v>
      </c>
      <c r="D315" s="54">
        <f t="shared" si="32"/>
        <v>1.8014016526331941E-6</v>
      </c>
      <c r="F315" s="58">
        <v>38799</v>
      </c>
      <c r="G315" s="72">
        <v>8.2269944665330618E-3</v>
      </c>
      <c r="H315" s="54">
        <f t="shared" si="33"/>
        <v>1.0991820517240007E-2</v>
      </c>
      <c r="I315" s="54">
        <f t="shared" si="34"/>
        <v>7.6442630906677647E-6</v>
      </c>
      <c r="K315" s="58">
        <v>38799</v>
      </c>
      <c r="L315" s="72">
        <v>8.2269944665330618E-3</v>
      </c>
      <c r="M315" s="54">
        <f t="shared" si="35"/>
        <v>1.0991820517240007E-2</v>
      </c>
      <c r="N315" s="54">
        <f t="shared" si="36"/>
        <v>7.6442630906677647E-6</v>
      </c>
      <c r="P315" s="58">
        <v>38799</v>
      </c>
      <c r="Q315" s="72">
        <v>8.2269944665330618E-3</v>
      </c>
      <c r="R315" s="54">
        <f t="shared" si="37"/>
        <v>1.1006124723863432E-2</v>
      </c>
      <c r="S315" s="54">
        <f t="shared" si="38"/>
        <v>7.7235649872091682E-6</v>
      </c>
    </row>
    <row r="316" spans="1:19" ht="14.4" x14ac:dyDescent="0.3">
      <c r="A316" s="58">
        <v>38800</v>
      </c>
      <c r="B316" s="72">
        <v>1.3865645830703837E-2</v>
      </c>
      <c r="C316" s="54">
        <f t="shared" si="39"/>
        <v>8.763859686510396E-3</v>
      </c>
      <c r="D316" s="54">
        <f t="shared" si="32"/>
        <v>2.6028221861084174E-5</v>
      </c>
      <c r="F316" s="58">
        <v>38800</v>
      </c>
      <c r="G316" s="72">
        <v>1.3865645830703837E-2</v>
      </c>
      <c r="H316" s="54">
        <f t="shared" si="33"/>
        <v>1.0457898549662885E-2</v>
      </c>
      <c r="I316" s="54">
        <f t="shared" si="34"/>
        <v>1.1612741531442E-5</v>
      </c>
      <c r="K316" s="58">
        <v>38800</v>
      </c>
      <c r="L316" s="72">
        <v>1.3865645830703837E-2</v>
      </c>
      <c r="M316" s="54">
        <f t="shared" si="35"/>
        <v>1.0457898549662885E-2</v>
      </c>
      <c r="N316" s="54">
        <f t="shared" si="36"/>
        <v>1.1612741531442E-5</v>
      </c>
      <c r="P316" s="58">
        <v>38800</v>
      </c>
      <c r="Q316" s="72">
        <v>1.3865645830703837E-2</v>
      </c>
      <c r="R316" s="54">
        <f t="shared" si="37"/>
        <v>1.0475127479244358E-2</v>
      </c>
      <c r="S316" s="54">
        <f t="shared" si="38"/>
        <v>1.1495614691583498E-5</v>
      </c>
    </row>
    <row r="317" spans="1:19" ht="14.4" x14ac:dyDescent="0.3">
      <c r="A317" s="58">
        <v>38803</v>
      </c>
      <c r="B317" s="72">
        <v>1.4892832347402565E-2</v>
      </c>
      <c r="C317" s="54">
        <f t="shared" si="39"/>
        <v>1.1824931373026459E-2</v>
      </c>
      <c r="D317" s="54">
        <f t="shared" si="32"/>
        <v>9.4120163885778598E-6</v>
      </c>
      <c r="F317" s="58">
        <v>38803</v>
      </c>
      <c r="G317" s="72">
        <v>1.4892832347402565E-2</v>
      </c>
      <c r="H317" s="54">
        <f t="shared" si="33"/>
        <v>1.1115976526334781E-2</v>
      </c>
      <c r="I317" s="54">
        <f t="shared" si="34"/>
        <v>1.4264639893133605E-5</v>
      </c>
      <c r="K317" s="58">
        <v>38803</v>
      </c>
      <c r="L317" s="72">
        <v>1.4892832347402565E-2</v>
      </c>
      <c r="M317" s="54">
        <f t="shared" si="35"/>
        <v>1.1115976526334781E-2</v>
      </c>
      <c r="N317" s="54">
        <f t="shared" si="36"/>
        <v>1.4264639893133605E-5</v>
      </c>
      <c r="P317" s="58">
        <v>38803</v>
      </c>
      <c r="Q317" s="72">
        <v>1.4892832347402565E-2</v>
      </c>
      <c r="R317" s="54">
        <f t="shared" si="37"/>
        <v>1.1122940188888562E-2</v>
      </c>
      <c r="S317" s="54">
        <f t="shared" si="38"/>
        <v>1.4212086886825367E-5</v>
      </c>
    </row>
    <row r="318" spans="1:19" ht="14.4" x14ac:dyDescent="0.3">
      <c r="A318" s="58">
        <v>38804</v>
      </c>
      <c r="B318" s="72">
        <v>9.3192401688868987E-3</v>
      </c>
      <c r="C318" s="54">
        <f t="shared" si="39"/>
        <v>1.3665671957652123E-2</v>
      </c>
      <c r="D318" s="54">
        <f t="shared" si="32"/>
        <v>1.8891469294388871E-5</v>
      </c>
      <c r="F318" s="58">
        <v>38804</v>
      </c>
      <c r="G318" s="72">
        <v>9.3192401688868987E-3</v>
      </c>
      <c r="H318" s="54">
        <f t="shared" si="33"/>
        <v>1.184533390877264E-2</v>
      </c>
      <c r="I318" s="54">
        <f t="shared" si="34"/>
        <v>6.3811495826899315E-6</v>
      </c>
      <c r="K318" s="58">
        <v>38804</v>
      </c>
      <c r="L318" s="72">
        <v>9.3192401688868987E-3</v>
      </c>
      <c r="M318" s="54">
        <f t="shared" si="35"/>
        <v>1.184533390877264E-2</v>
      </c>
      <c r="N318" s="54">
        <f t="shared" si="36"/>
        <v>6.3811495826899315E-6</v>
      </c>
      <c r="P318" s="58">
        <v>38804</v>
      </c>
      <c r="Q318" s="72">
        <v>9.3192401688868987E-3</v>
      </c>
      <c r="R318" s="54">
        <f t="shared" si="37"/>
        <v>1.1843238326553009E-2</v>
      </c>
      <c r="S318" s="54">
        <f t="shared" si="38"/>
        <v>6.3705666999019207E-6</v>
      </c>
    </row>
    <row r="319" spans="1:19" ht="14.4" x14ac:dyDescent="0.3">
      <c r="A319" s="58">
        <v>38805</v>
      </c>
      <c r="B319" s="72">
        <v>4.641543790689635E-3</v>
      </c>
      <c r="C319" s="54">
        <f t="shared" si="39"/>
        <v>1.105781288439299E-2</v>
      </c>
      <c r="D319" s="54">
        <f t="shared" si="32"/>
        <v>4.1168509082812868E-5</v>
      </c>
      <c r="F319" s="58">
        <v>38805</v>
      </c>
      <c r="G319" s="72">
        <v>4.641543790689635E-3</v>
      </c>
      <c r="H319" s="54">
        <f t="shared" si="33"/>
        <v>1.1357514091124732E-2</v>
      </c>
      <c r="I319" s="54">
        <f t="shared" si="34"/>
        <v>4.5104257076326285E-5</v>
      </c>
      <c r="K319" s="58">
        <v>38805</v>
      </c>
      <c r="L319" s="72">
        <v>4.641543790689635E-3</v>
      </c>
      <c r="M319" s="54">
        <f t="shared" si="35"/>
        <v>1.1357514091124732E-2</v>
      </c>
      <c r="N319" s="54">
        <f t="shared" si="36"/>
        <v>4.5104257076326285E-5</v>
      </c>
      <c r="P319" s="58">
        <v>38805</v>
      </c>
      <c r="Q319" s="72">
        <v>4.641543790689635E-3</v>
      </c>
      <c r="R319" s="54">
        <f t="shared" si="37"/>
        <v>1.1360988146443873E-2</v>
      </c>
      <c r="S319" s="54">
        <f t="shared" si="38"/>
        <v>4.5150932450077491E-5</v>
      </c>
    </row>
    <row r="320" spans="1:19" ht="14.4" x14ac:dyDescent="0.3">
      <c r="A320" s="58">
        <v>38806</v>
      </c>
      <c r="B320" s="72">
        <v>1.4943949864878431E-2</v>
      </c>
      <c r="C320" s="54">
        <f t="shared" si="39"/>
        <v>7.208051428170977E-3</v>
      </c>
      <c r="D320" s="54">
        <f t="shared" si="32"/>
        <v>5.9844124623052829E-5</v>
      </c>
      <c r="F320" s="58">
        <v>38806</v>
      </c>
      <c r="G320" s="72">
        <v>1.4943949864878431E-2</v>
      </c>
      <c r="H320" s="54">
        <f t="shared" si="33"/>
        <v>1.0060577498646891E-2</v>
      </c>
      <c r="I320" s="54">
        <f t="shared" si="34"/>
        <v>2.3847325667273833E-5</v>
      </c>
      <c r="K320" s="58">
        <v>38806</v>
      </c>
      <c r="L320" s="72">
        <v>1.4943949864878431E-2</v>
      </c>
      <c r="M320" s="54">
        <f t="shared" si="35"/>
        <v>1.0060577498646891E-2</v>
      </c>
      <c r="N320" s="54">
        <f t="shared" si="36"/>
        <v>2.3847325667273833E-5</v>
      </c>
      <c r="P320" s="58">
        <v>38806</v>
      </c>
      <c r="Q320" s="72">
        <v>1.4943949864878431E-2</v>
      </c>
      <c r="R320" s="54">
        <f t="shared" si="37"/>
        <v>1.007713092929274E-2</v>
      </c>
      <c r="S320" s="54">
        <f t="shared" si="38"/>
        <v>2.3685926551775437E-5</v>
      </c>
    </row>
    <row r="321" spans="1:19" ht="14.4" x14ac:dyDescent="0.3">
      <c r="A321" s="58">
        <v>38807</v>
      </c>
      <c r="B321" s="72">
        <v>6.7218055622289066E-3</v>
      </c>
      <c r="C321" s="54">
        <f t="shared" si="39"/>
        <v>1.1849590490195449E-2</v>
      </c>
      <c r="D321" s="54">
        <f t="shared" si="32"/>
        <v>2.6294178267480834E-5</v>
      </c>
      <c r="F321" s="58">
        <v>38807</v>
      </c>
      <c r="G321" s="72">
        <v>6.7218055622289066E-3</v>
      </c>
      <c r="H321" s="54">
        <f t="shared" si="33"/>
        <v>1.1003616856050015E-2</v>
      </c>
      <c r="I321" s="54">
        <f t="shared" si="34"/>
        <v>1.8333907955893991E-5</v>
      </c>
      <c r="K321" s="58">
        <v>38807</v>
      </c>
      <c r="L321" s="72">
        <v>6.7218055622289066E-3</v>
      </c>
      <c r="M321" s="54">
        <f t="shared" si="35"/>
        <v>1.1003616856050015E-2</v>
      </c>
      <c r="N321" s="54">
        <f t="shared" si="36"/>
        <v>1.8333907955893991E-5</v>
      </c>
      <c r="P321" s="58">
        <v>38807</v>
      </c>
      <c r="Q321" s="72">
        <v>6.7218055622289066E-3</v>
      </c>
      <c r="R321" s="54">
        <f t="shared" si="37"/>
        <v>1.1007014455996658E-2</v>
      </c>
      <c r="S321" s="54">
        <f t="shared" si="38"/>
        <v>1.8363015263226233E-5</v>
      </c>
    </row>
    <row r="322" spans="1:19" ht="14.4" x14ac:dyDescent="0.3">
      <c r="A322" s="58">
        <v>38810</v>
      </c>
      <c r="B322" s="72">
        <v>2.2070349329781414E-2</v>
      </c>
      <c r="C322" s="54">
        <f t="shared" si="39"/>
        <v>8.7729195334155241E-3</v>
      </c>
      <c r="D322" s="54">
        <f t="shared" si="32"/>
        <v>1.7682163918927938E-4</v>
      </c>
      <c r="F322" s="58">
        <v>38810</v>
      </c>
      <c r="G322" s="72">
        <v>2.2070349329781414E-2</v>
      </c>
      <c r="H322" s="54">
        <f t="shared" si="33"/>
        <v>1.0176746351771324E-2</v>
      </c>
      <c r="I322" s="54">
        <f t="shared" si="34"/>
        <v>1.4145779179853047E-4</v>
      </c>
      <c r="K322" s="58">
        <v>38810</v>
      </c>
      <c r="L322" s="72">
        <v>2.2070349329781414E-2</v>
      </c>
      <c r="M322" s="54">
        <f t="shared" si="35"/>
        <v>1.0176746351771324E-2</v>
      </c>
      <c r="N322" s="54">
        <f t="shared" si="36"/>
        <v>1.4145779179853047E-4</v>
      </c>
      <c r="P322" s="58">
        <v>38810</v>
      </c>
      <c r="Q322" s="72">
        <v>2.2070349329781414E-2</v>
      </c>
      <c r="R322" s="54">
        <f t="shared" si="37"/>
        <v>1.0188256821587107E-2</v>
      </c>
      <c r="S322" s="54">
        <f t="shared" si="38"/>
        <v>1.4118412237328727E-4</v>
      </c>
    </row>
    <row r="323" spans="1:19" ht="14.4" x14ac:dyDescent="0.3">
      <c r="A323" s="58">
        <v>38811</v>
      </c>
      <c r="B323" s="72">
        <v>1.2404458971180784E-2</v>
      </c>
      <c r="C323" s="54">
        <f t="shared" si="39"/>
        <v>1.6751377411235058E-2</v>
      </c>
      <c r="D323" s="54">
        <f t="shared" si="32"/>
        <v>1.8895699924483885E-5</v>
      </c>
      <c r="F323" s="58">
        <v>38811</v>
      </c>
      <c r="G323" s="72">
        <v>1.2404458971180784E-2</v>
      </c>
      <c r="H323" s="54">
        <f t="shared" si="33"/>
        <v>1.2473547592477433E-2</v>
      </c>
      <c r="I323" s="54">
        <f t="shared" si="34"/>
        <v>4.7732375926718759E-9</v>
      </c>
      <c r="K323" s="58">
        <v>38811</v>
      </c>
      <c r="L323" s="72">
        <v>1.2404458971180784E-2</v>
      </c>
      <c r="M323" s="54">
        <f t="shared" si="35"/>
        <v>1.2473547592477433E-2</v>
      </c>
      <c r="N323" s="54">
        <f t="shared" si="36"/>
        <v>4.7732375926718759E-9</v>
      </c>
      <c r="P323" s="58">
        <v>38811</v>
      </c>
      <c r="Q323" s="72">
        <v>1.2404458971180784E-2</v>
      </c>
      <c r="R323" s="54">
        <f t="shared" si="37"/>
        <v>1.2458520464508568E-2</v>
      </c>
      <c r="S323" s="54">
        <f t="shared" si="38"/>
        <v>2.9226450608300575E-9</v>
      </c>
    </row>
    <row r="324" spans="1:19" ht="14.4" x14ac:dyDescent="0.3">
      <c r="A324" s="58">
        <v>38812</v>
      </c>
      <c r="B324" s="72">
        <v>1.2697327172574199E-2</v>
      </c>
      <c r="C324" s="54">
        <f t="shared" si="39"/>
        <v>1.4143226347202494E-2</v>
      </c>
      <c r="D324" s="54">
        <f t="shared" si="32"/>
        <v>2.0906244231907846E-6</v>
      </c>
      <c r="F324" s="58">
        <v>38812</v>
      </c>
      <c r="G324" s="72">
        <v>1.2697327172574199E-2</v>
      </c>
      <c r="H324" s="54">
        <f t="shared" si="33"/>
        <v>1.2460205728669956E-2</v>
      </c>
      <c r="I324" s="54">
        <f t="shared" si="34"/>
        <v>5.6226579159233101E-8</v>
      </c>
      <c r="K324" s="58">
        <v>38812</v>
      </c>
      <c r="L324" s="72">
        <v>1.2697327172574199E-2</v>
      </c>
      <c r="M324" s="54">
        <f t="shared" si="35"/>
        <v>1.2460205728669956E-2</v>
      </c>
      <c r="N324" s="54">
        <f t="shared" si="36"/>
        <v>5.6226579159233101E-8</v>
      </c>
      <c r="P324" s="58">
        <v>38812</v>
      </c>
      <c r="Q324" s="72">
        <v>1.2697327172574199E-2</v>
      </c>
      <c r="R324" s="54">
        <f t="shared" si="37"/>
        <v>1.2448191152335693E-2</v>
      </c>
      <c r="S324" s="54">
        <f t="shared" si="38"/>
        <v>6.2068756580281176E-8</v>
      </c>
    </row>
    <row r="325" spans="1:19" ht="14.4" x14ac:dyDescent="0.3">
      <c r="A325" s="58">
        <v>38813</v>
      </c>
      <c r="B325" s="72">
        <v>3.3020136865795822E-2</v>
      </c>
      <c r="C325" s="54">
        <f t="shared" si="39"/>
        <v>1.3275686842425517E-2</v>
      </c>
      <c r="D325" s="54">
        <f t="shared" si="32"/>
        <v>3.8984330672536767E-4</v>
      </c>
      <c r="F325" s="58">
        <v>38813</v>
      </c>
      <c r="G325" s="72">
        <v>3.3020136865795822E-2</v>
      </c>
      <c r="H325" s="54">
        <f t="shared" si="33"/>
        <v>1.2505996800354814E-2</v>
      </c>
      <c r="I325" s="54">
        <f t="shared" si="34"/>
        <v>4.2082994262453198E-4</v>
      </c>
      <c r="K325" s="58">
        <v>38813</v>
      </c>
      <c r="L325" s="72">
        <v>3.3020136865795822E-2</v>
      </c>
      <c r="M325" s="54">
        <f t="shared" si="35"/>
        <v>1.2505996800354814E-2</v>
      </c>
      <c r="N325" s="54">
        <f t="shared" si="36"/>
        <v>4.2082994262453198E-4</v>
      </c>
      <c r="P325" s="58">
        <v>38813</v>
      </c>
      <c r="Q325" s="72">
        <v>3.3020136865795822E-2</v>
      </c>
      <c r="R325" s="54">
        <f t="shared" si="37"/>
        <v>1.2495792570057326E-2</v>
      </c>
      <c r="S325" s="54">
        <f t="shared" si="38"/>
        <v>4.2124870877001332E-4</v>
      </c>
    </row>
    <row r="326" spans="1:19" ht="14.4" x14ac:dyDescent="0.3">
      <c r="A326" s="58">
        <v>38814</v>
      </c>
      <c r="B326" s="72">
        <v>1.8020762357841062E-2</v>
      </c>
      <c r="C326" s="54">
        <f t="shared" si="39"/>
        <v>2.5122356856447699E-2</v>
      </c>
      <c r="D326" s="54">
        <f t="shared" si="32"/>
        <v>5.0432644422640061E-5</v>
      </c>
      <c r="F326" s="58">
        <v>38814</v>
      </c>
      <c r="G326" s="72">
        <v>1.8020762357841062E-2</v>
      </c>
      <c r="H326" s="54">
        <f t="shared" si="33"/>
        <v>1.6467529940601511E-2</v>
      </c>
      <c r="I326" s="54">
        <f t="shared" si="34"/>
        <v>2.4125309419638156E-6</v>
      </c>
      <c r="K326" s="58">
        <v>38814</v>
      </c>
      <c r="L326" s="72">
        <v>1.8020762357841062E-2</v>
      </c>
      <c r="M326" s="54">
        <f t="shared" si="35"/>
        <v>1.6467529940601511E-2</v>
      </c>
      <c r="N326" s="54">
        <f t="shared" si="36"/>
        <v>2.4125309419638156E-6</v>
      </c>
      <c r="P326" s="58">
        <v>38814</v>
      </c>
      <c r="Q326" s="72">
        <v>1.8020762357841062E-2</v>
      </c>
      <c r="R326" s="54">
        <f t="shared" si="37"/>
        <v>1.6417296515366924E-2</v>
      </c>
      <c r="S326" s="54">
        <f t="shared" si="38"/>
        <v>2.5711027079812953E-6</v>
      </c>
    </row>
    <row r="327" spans="1:19" ht="14.4" x14ac:dyDescent="0.3">
      <c r="A327" s="58">
        <v>38817</v>
      </c>
      <c r="B327" s="72">
        <v>1.5439441668852581E-2</v>
      </c>
      <c r="C327" s="54">
        <f t="shared" si="39"/>
        <v>2.0861400157283716E-2</v>
      </c>
      <c r="D327" s="54">
        <f t="shared" si="32"/>
        <v>2.9397633850270441E-5</v>
      </c>
      <c r="F327" s="58">
        <v>38817</v>
      </c>
      <c r="G327" s="72">
        <v>1.5439441668852581E-2</v>
      </c>
      <c r="H327" s="54">
        <f t="shared" si="33"/>
        <v>1.6767478253120149E-2</v>
      </c>
      <c r="I327" s="54">
        <f t="shared" si="34"/>
        <v>1.7636811691530687E-6</v>
      </c>
      <c r="K327" s="58">
        <v>38817</v>
      </c>
      <c r="L327" s="72">
        <v>1.5439441668852581E-2</v>
      </c>
      <c r="M327" s="54">
        <f t="shared" si="35"/>
        <v>1.6767478253120149E-2</v>
      </c>
      <c r="N327" s="54">
        <f t="shared" si="36"/>
        <v>1.7636811691530687E-6</v>
      </c>
      <c r="P327" s="58">
        <v>38817</v>
      </c>
      <c r="Q327" s="72">
        <v>1.5439441668852581E-2</v>
      </c>
      <c r="R327" s="54">
        <f t="shared" si="37"/>
        <v>1.6723664287064122E-2</v>
      </c>
      <c r="S327" s="54">
        <f t="shared" si="38"/>
        <v>1.6492277331261049E-6</v>
      </c>
    </row>
    <row r="328" spans="1:19" ht="14.4" x14ac:dyDescent="0.3">
      <c r="A328" s="58">
        <v>38818</v>
      </c>
      <c r="B328" s="72">
        <v>1.0222565187502381E-2</v>
      </c>
      <c r="C328" s="54">
        <f t="shared" si="39"/>
        <v>1.7608225064225033E-2</v>
      </c>
      <c r="D328" s="54">
        <f t="shared" ref="D328:D391" si="40">(C328-B328)^2</f>
        <v>5.4547971814630861E-5</v>
      </c>
      <c r="F328" s="58">
        <v>38818</v>
      </c>
      <c r="G328" s="72">
        <v>1.0222565187502381E-2</v>
      </c>
      <c r="H328" s="54">
        <f t="shared" ref="H328:H391" si="41">($H$4*G327)+(1-$H$4)*H327</f>
        <v>1.6511018029915423E-2</v>
      </c>
      <c r="I328" s="54">
        <f t="shared" ref="I328:I391" si="42">(H328-G328)^2</f>
        <v>3.9544639151252668E-5</v>
      </c>
      <c r="K328" s="58">
        <v>38818</v>
      </c>
      <c r="L328" s="72">
        <v>1.0222565187502381E-2</v>
      </c>
      <c r="M328" s="54">
        <f t="shared" ref="M328:M391" si="43">($H$4*L327)+(1-$H$4)*M327</f>
        <v>1.6511018029915423E-2</v>
      </c>
      <c r="N328" s="54">
        <f t="shared" ref="N328:N391" si="44">(M328-L328)^2</f>
        <v>3.9544639151252668E-5</v>
      </c>
      <c r="P328" s="58">
        <v>38818</v>
      </c>
      <c r="Q328" s="72">
        <v>1.0222565187502381E-2</v>
      </c>
      <c r="R328" s="54">
        <f t="shared" si="37"/>
        <v>1.6478293034691494E-2</v>
      </c>
      <c r="S328" s="54">
        <f t="shared" si="38"/>
        <v>3.9134130898097335E-5</v>
      </c>
    </row>
    <row r="329" spans="1:19" ht="14.4" x14ac:dyDescent="0.3">
      <c r="A329" s="58">
        <v>38819</v>
      </c>
      <c r="B329" s="72">
        <v>1.4243225789319313E-2</v>
      </c>
      <c r="C329" s="54">
        <f t="shared" si="39"/>
        <v>1.3176829138191442E-2</v>
      </c>
      <c r="D329" s="54">
        <f t="shared" si="40"/>
        <v>1.1372018175367383E-6</v>
      </c>
      <c r="F329" s="58">
        <v>38819</v>
      </c>
      <c r="G329" s="72">
        <v>1.4243225789319313E-2</v>
      </c>
      <c r="H329" s="54">
        <f t="shared" si="41"/>
        <v>1.5296640324750707E-2</v>
      </c>
      <c r="I329" s="54">
        <f t="shared" si="42"/>
        <v>1.1096821834581406E-6</v>
      </c>
      <c r="K329" s="58">
        <v>38819</v>
      </c>
      <c r="L329" s="72">
        <v>1.4243225789319313E-2</v>
      </c>
      <c r="M329" s="54">
        <f t="shared" si="43"/>
        <v>1.5296640324750707E-2</v>
      </c>
      <c r="N329" s="54">
        <f t="shared" si="44"/>
        <v>1.1096821834581406E-6</v>
      </c>
      <c r="P329" s="58">
        <v>38819</v>
      </c>
      <c r="Q329" s="72">
        <v>1.4243225789319313E-2</v>
      </c>
      <c r="R329" s="54">
        <f t="shared" ref="R329:R392" si="45">($R$4*Q328)+(1-$R$4)*R328</f>
        <v>1.5283036266433675E-2</v>
      </c>
      <c r="S329" s="54">
        <f t="shared" ref="S329:S392" si="46">(R329-Q329)^2</f>
        <v>1.0812058283167978E-6</v>
      </c>
    </row>
    <row r="330" spans="1:19" ht="14.4" x14ac:dyDescent="0.3">
      <c r="A330" s="58">
        <v>38820</v>
      </c>
      <c r="B330" s="72">
        <v>8.9598331229261089E-3</v>
      </c>
      <c r="C330" s="54">
        <f t="shared" ref="C330:C393" si="47">($C$4*B329)+(1-$C$4)*C329</f>
        <v>1.3816667128868164E-2</v>
      </c>
      <c r="D330" s="54">
        <f t="shared" si="40"/>
        <v>2.358883656127515E-5</v>
      </c>
      <c r="F330" s="58">
        <v>38820</v>
      </c>
      <c r="G330" s="72">
        <v>8.9598331229261089E-3</v>
      </c>
      <c r="H330" s="54">
        <f t="shared" si="41"/>
        <v>1.5093213001976438E-2</v>
      </c>
      <c r="I330" s="54">
        <f t="shared" si="42"/>
        <v>3.7618348740739423E-5</v>
      </c>
      <c r="K330" s="58">
        <v>38820</v>
      </c>
      <c r="L330" s="72">
        <v>8.9598331229261089E-3</v>
      </c>
      <c r="M330" s="54">
        <f t="shared" si="43"/>
        <v>1.5093213001976438E-2</v>
      </c>
      <c r="N330" s="54">
        <f t="shared" si="44"/>
        <v>3.7618348740739423E-5</v>
      </c>
      <c r="P330" s="58">
        <v>38820</v>
      </c>
      <c r="Q330" s="72">
        <v>8.9598331229261089E-3</v>
      </c>
      <c r="R330" s="54">
        <f t="shared" si="45"/>
        <v>1.5084363859187766E-2</v>
      </c>
      <c r="S330" s="54">
        <f t="shared" si="46"/>
        <v>3.7509876739413758E-5</v>
      </c>
    </row>
    <row r="331" spans="1:19" ht="14.4" x14ac:dyDescent="0.3">
      <c r="A331" s="58">
        <v>38825</v>
      </c>
      <c r="B331" s="72">
        <v>1.7064014685884747E-2</v>
      </c>
      <c r="C331" s="54">
        <f t="shared" si="47"/>
        <v>1.0902566725302931E-2</v>
      </c>
      <c r="D331" s="54">
        <f t="shared" si="40"/>
        <v>3.7963440970957817E-5</v>
      </c>
      <c r="F331" s="58">
        <v>38825</v>
      </c>
      <c r="G331" s="72">
        <v>1.7064014685884747E-2</v>
      </c>
      <c r="H331" s="54">
        <f t="shared" si="41"/>
        <v>1.3908781796229095E-2</v>
      </c>
      <c r="I331" s="54">
        <f t="shared" si="42"/>
        <v>9.9554945879647559E-6</v>
      </c>
      <c r="K331" s="58">
        <v>38825</v>
      </c>
      <c r="L331" s="72">
        <v>1.7064014685884747E-2</v>
      </c>
      <c r="M331" s="54">
        <f t="shared" si="43"/>
        <v>1.3908781796229095E-2</v>
      </c>
      <c r="N331" s="54">
        <f t="shared" si="44"/>
        <v>9.9554945879647559E-6</v>
      </c>
      <c r="P331" s="58">
        <v>38825</v>
      </c>
      <c r="Q331" s="72">
        <v>1.7064014685884747E-2</v>
      </c>
      <c r="R331" s="54">
        <f t="shared" si="45"/>
        <v>1.3914174395429513E-2</v>
      </c>
      <c r="S331" s="54">
        <f t="shared" si="46"/>
        <v>9.9214938553751111E-6</v>
      </c>
    </row>
    <row r="332" spans="1:19" ht="14.4" x14ac:dyDescent="0.3">
      <c r="A332" s="58">
        <v>38826</v>
      </c>
      <c r="B332" s="72">
        <v>1.9298894230560359E-2</v>
      </c>
      <c r="C332" s="54">
        <f t="shared" si="47"/>
        <v>1.4599435501652021E-2</v>
      </c>
      <c r="D332" s="54">
        <f t="shared" si="40"/>
        <v>2.2084912344712776E-5</v>
      </c>
      <c r="F332" s="58">
        <v>38826</v>
      </c>
      <c r="G332" s="72">
        <v>1.9298894230560359E-2</v>
      </c>
      <c r="H332" s="54">
        <f t="shared" si="41"/>
        <v>1.451809613344689E-2</v>
      </c>
      <c r="I332" s="54">
        <f t="shared" si="42"/>
        <v>2.2856030445363769E-5</v>
      </c>
      <c r="K332" s="58">
        <v>38826</v>
      </c>
      <c r="L332" s="72">
        <v>1.9298894230560359E-2</v>
      </c>
      <c r="M332" s="54">
        <f t="shared" si="43"/>
        <v>1.451809613344689E-2</v>
      </c>
      <c r="N332" s="54">
        <f t="shared" si="44"/>
        <v>2.2856030445363769E-5</v>
      </c>
      <c r="P332" s="58">
        <v>38826</v>
      </c>
      <c r="Q332" s="72">
        <v>1.9298894230560359E-2</v>
      </c>
      <c r="R332" s="54">
        <f t="shared" si="45"/>
        <v>1.4516001715617278E-2</v>
      </c>
      <c r="S332" s="54">
        <f t="shared" si="46"/>
        <v>2.2876060809498556E-5</v>
      </c>
    </row>
    <row r="333" spans="1:19" ht="14.4" x14ac:dyDescent="0.3">
      <c r="A333" s="58">
        <v>38827</v>
      </c>
      <c r="B333" s="72">
        <v>1.5284962745046558E-2</v>
      </c>
      <c r="C333" s="54">
        <f t="shared" si="47"/>
        <v>1.7419110738997025E-2</v>
      </c>
      <c r="D333" s="54">
        <f t="shared" si="40"/>
        <v>4.5545876600828001E-6</v>
      </c>
      <c r="F333" s="58">
        <v>38827</v>
      </c>
      <c r="G333" s="72">
        <v>1.5284962745046558E-2</v>
      </c>
      <c r="H333" s="54">
        <f t="shared" si="41"/>
        <v>1.5441327135971305E-2</v>
      </c>
      <c r="I333" s="54">
        <f t="shared" si="42"/>
        <v>2.4449822749266962E-8</v>
      </c>
      <c r="K333" s="58">
        <v>38827</v>
      </c>
      <c r="L333" s="72">
        <v>1.5284962745046558E-2</v>
      </c>
      <c r="M333" s="54">
        <f t="shared" si="43"/>
        <v>1.5441327135971305E-2</v>
      </c>
      <c r="N333" s="54">
        <f t="shared" si="44"/>
        <v>2.4449822749266962E-8</v>
      </c>
      <c r="P333" s="58">
        <v>38827</v>
      </c>
      <c r="Q333" s="72">
        <v>1.5284962745046558E-2</v>
      </c>
      <c r="R333" s="54">
        <f t="shared" si="45"/>
        <v>1.5429849758559891E-2</v>
      </c>
      <c r="S333" s="54">
        <f t="shared" si="46"/>
        <v>2.0992246684812624E-8</v>
      </c>
    </row>
    <row r="334" spans="1:19" ht="14.4" x14ac:dyDescent="0.3">
      <c r="A334" s="58">
        <v>38828</v>
      </c>
      <c r="B334" s="72">
        <v>1.3199678690273959E-2</v>
      </c>
      <c r="C334" s="54">
        <f t="shared" si="47"/>
        <v>1.6138621942626746E-2</v>
      </c>
      <c r="D334" s="54">
        <f t="shared" si="40"/>
        <v>8.63738744054998E-6</v>
      </c>
      <c r="F334" s="58">
        <v>38828</v>
      </c>
      <c r="G334" s="72">
        <v>1.3199678690273959E-2</v>
      </c>
      <c r="H334" s="54">
        <f t="shared" si="41"/>
        <v>1.541113124598387E-2</v>
      </c>
      <c r="I334" s="54">
        <f t="shared" si="42"/>
        <v>4.8905224061558983E-6</v>
      </c>
      <c r="K334" s="58">
        <v>38828</v>
      </c>
      <c r="L334" s="72">
        <v>1.3199678690273959E-2</v>
      </c>
      <c r="M334" s="54">
        <f t="shared" si="43"/>
        <v>1.541113124598387E-2</v>
      </c>
      <c r="N334" s="54">
        <f t="shared" si="44"/>
        <v>4.8905224061558983E-6</v>
      </c>
      <c r="P334" s="58">
        <v>38828</v>
      </c>
      <c r="Q334" s="72">
        <v>1.3199678690273959E-2</v>
      </c>
      <c r="R334" s="54">
        <f t="shared" si="45"/>
        <v>1.5402166779414261E-2</v>
      </c>
      <c r="S334" s="54">
        <f t="shared" si="46"/>
        <v>4.8509537828048982E-6</v>
      </c>
    </row>
    <row r="335" spans="1:19" ht="14.4" x14ac:dyDescent="0.3">
      <c r="A335" s="58">
        <v>38831</v>
      </c>
      <c r="B335" s="72">
        <v>1.0582850129984823E-2</v>
      </c>
      <c r="C335" s="54">
        <f t="shared" si="47"/>
        <v>1.4375255991215074E-2</v>
      </c>
      <c r="D335" s="54">
        <f t="shared" si="40"/>
        <v>1.4382342216293561E-5</v>
      </c>
      <c r="F335" s="58">
        <v>38831</v>
      </c>
      <c r="G335" s="72">
        <v>1.0582850129984823E-2</v>
      </c>
      <c r="H335" s="54">
        <f t="shared" si="41"/>
        <v>1.4984072516757058E-2</v>
      </c>
      <c r="I335" s="54">
        <f t="shared" si="42"/>
        <v>1.9370758497825095E-5</v>
      </c>
      <c r="K335" s="58">
        <v>38831</v>
      </c>
      <c r="L335" s="72">
        <v>1.0582850129984823E-2</v>
      </c>
      <c r="M335" s="54">
        <f t="shared" si="43"/>
        <v>1.4984072516757058E-2</v>
      </c>
      <c r="N335" s="54">
        <f t="shared" si="44"/>
        <v>1.9370758497825095E-5</v>
      </c>
      <c r="P335" s="58">
        <v>38831</v>
      </c>
      <c r="Q335" s="72">
        <v>1.0582850129984823E-2</v>
      </c>
      <c r="R335" s="54">
        <f t="shared" si="45"/>
        <v>1.498134623544909E-2</v>
      </c>
      <c r="S335" s="54">
        <f t="shared" si="46"/>
        <v>1.934676798978433E-5</v>
      </c>
    </row>
    <row r="336" spans="1:19" ht="14.4" x14ac:dyDescent="0.3">
      <c r="A336" s="58">
        <v>38833</v>
      </c>
      <c r="B336" s="72">
        <v>1.7710807264461389E-2</v>
      </c>
      <c r="C336" s="54">
        <f t="shared" si="47"/>
        <v>1.2099812474476924E-2</v>
      </c>
      <c r="D336" s="54">
        <f t="shared" si="40"/>
        <v>3.14832625332328E-5</v>
      </c>
      <c r="F336" s="58">
        <v>38833</v>
      </c>
      <c r="G336" s="72">
        <v>1.7710807264461389E-2</v>
      </c>
      <c r="H336" s="54">
        <f t="shared" si="41"/>
        <v>1.4134142259521143E-2</v>
      </c>
      <c r="I336" s="54">
        <f t="shared" si="42"/>
        <v>1.2792532557564209E-5</v>
      </c>
      <c r="K336" s="58">
        <v>38833</v>
      </c>
      <c r="L336" s="72">
        <v>1.7710807264461389E-2</v>
      </c>
      <c r="M336" s="54">
        <f t="shared" si="43"/>
        <v>1.4134142259521143E-2</v>
      </c>
      <c r="N336" s="54">
        <f t="shared" si="44"/>
        <v>1.2792532557564209E-5</v>
      </c>
      <c r="P336" s="58">
        <v>38833</v>
      </c>
      <c r="Q336" s="72">
        <v>1.7710807264461389E-2</v>
      </c>
      <c r="R336" s="54">
        <f t="shared" si="45"/>
        <v>1.4140943268978273E-2</v>
      </c>
      <c r="S336" s="54">
        <f t="shared" si="46"/>
        <v>1.2743928946246674E-5</v>
      </c>
    </row>
    <row r="337" spans="1:19" ht="14.4" x14ac:dyDescent="0.3">
      <c r="A337" s="58">
        <v>38834</v>
      </c>
      <c r="B337" s="72">
        <v>1.0952787544123238E-2</v>
      </c>
      <c r="C337" s="54">
        <f t="shared" si="47"/>
        <v>1.5466409348467602E-2</v>
      </c>
      <c r="D337" s="54">
        <f t="shared" si="40"/>
        <v>2.0372781792652874E-5</v>
      </c>
      <c r="F337" s="58">
        <v>38834</v>
      </c>
      <c r="G337" s="72">
        <v>1.0952787544123238E-2</v>
      </c>
      <c r="H337" s="54">
        <f t="shared" si="41"/>
        <v>1.4824840329410078E-2</v>
      </c>
      <c r="I337" s="54">
        <f t="shared" si="42"/>
        <v>1.4992792772047575E-5</v>
      </c>
      <c r="K337" s="58">
        <v>38834</v>
      </c>
      <c r="L337" s="72">
        <v>1.0952787544123238E-2</v>
      </c>
      <c r="M337" s="54">
        <f t="shared" si="43"/>
        <v>1.4824840329410078E-2</v>
      </c>
      <c r="N337" s="54">
        <f t="shared" si="44"/>
        <v>1.4992792772047575E-5</v>
      </c>
      <c r="P337" s="58">
        <v>38834</v>
      </c>
      <c r="Q337" s="72">
        <v>1.0952787544123238E-2</v>
      </c>
      <c r="R337" s="54">
        <f t="shared" si="45"/>
        <v>1.4823022829756855E-2</v>
      </c>
      <c r="S337" s="54">
        <f t="shared" si="46"/>
        <v>1.4978721166163526E-5</v>
      </c>
    </row>
    <row r="338" spans="1:19" ht="14.4" x14ac:dyDescent="0.3">
      <c r="A338" s="58">
        <v>38835</v>
      </c>
      <c r="B338" s="72">
        <v>1.1058431944717569E-2</v>
      </c>
      <c r="C338" s="54">
        <f t="shared" si="47"/>
        <v>1.2758236265860983E-2</v>
      </c>
      <c r="D338" s="54">
        <f t="shared" si="40"/>
        <v>2.8893347301778257E-6</v>
      </c>
      <c r="F338" s="58">
        <v>38835</v>
      </c>
      <c r="G338" s="72">
        <v>1.1058431944717569E-2</v>
      </c>
      <c r="H338" s="54">
        <f t="shared" si="41"/>
        <v>1.4077099240543305E-2</v>
      </c>
      <c r="I338" s="54">
        <f t="shared" si="42"/>
        <v>9.1123522428878629E-6</v>
      </c>
      <c r="K338" s="58">
        <v>38835</v>
      </c>
      <c r="L338" s="72">
        <v>1.1058431944717569E-2</v>
      </c>
      <c r="M338" s="54">
        <f t="shared" si="43"/>
        <v>1.4077099240543305E-2</v>
      </c>
      <c r="N338" s="54">
        <f t="shared" si="44"/>
        <v>9.1123522428878629E-6</v>
      </c>
      <c r="P338" s="58">
        <v>38835</v>
      </c>
      <c r="Q338" s="72">
        <v>1.1058431944717569E-2</v>
      </c>
      <c r="R338" s="54">
        <f t="shared" si="45"/>
        <v>1.4083552534228832E-2</v>
      </c>
      <c r="S338" s="54">
        <f t="shared" si="46"/>
        <v>9.1513545810849757E-6</v>
      </c>
    </row>
    <row r="339" spans="1:19" ht="14.4" x14ac:dyDescent="0.3">
      <c r="A339" s="58">
        <v>38838</v>
      </c>
      <c r="B339" s="72">
        <v>8.4513085688816963E-3</v>
      </c>
      <c r="C339" s="54">
        <f t="shared" si="47"/>
        <v>1.1738353673174936E-2</v>
      </c>
      <c r="D339" s="54">
        <f t="shared" si="40"/>
        <v>1.0804665517658154E-5</v>
      </c>
      <c r="F339" s="58">
        <v>38838</v>
      </c>
      <c r="G339" s="72">
        <v>8.4513085688816963E-3</v>
      </c>
      <c r="H339" s="54">
        <f t="shared" si="41"/>
        <v>1.3494157401711931E-2</v>
      </c>
      <c r="I339" s="54">
        <f t="shared" si="42"/>
        <v>2.5430324350777257E-5</v>
      </c>
      <c r="K339" s="58">
        <v>38838</v>
      </c>
      <c r="L339" s="72">
        <v>8.4513085688816963E-3</v>
      </c>
      <c r="M339" s="54">
        <f t="shared" si="43"/>
        <v>1.3494157401711931E-2</v>
      </c>
      <c r="N339" s="54">
        <f t="shared" si="44"/>
        <v>2.5430324350777257E-5</v>
      </c>
      <c r="P339" s="58">
        <v>38838</v>
      </c>
      <c r="Q339" s="72">
        <v>8.4513085688816963E-3</v>
      </c>
      <c r="R339" s="54">
        <f t="shared" si="45"/>
        <v>1.3505554905857881E-2</v>
      </c>
      <c r="S339" s="54">
        <f t="shared" si="46"/>
        <v>2.5545406034837182E-5</v>
      </c>
    </row>
    <row r="340" spans="1:19" ht="14.4" x14ac:dyDescent="0.3">
      <c r="A340" s="58">
        <v>38839</v>
      </c>
      <c r="B340" s="72">
        <v>1.0639094960163202E-2</v>
      </c>
      <c r="C340" s="54">
        <f t="shared" si="47"/>
        <v>9.7661266105989915E-3</v>
      </c>
      <c r="D340" s="54">
        <f t="shared" si="40"/>
        <v>7.6207373934086237E-7</v>
      </c>
      <c r="F340" s="58">
        <v>38839</v>
      </c>
      <c r="G340" s="72">
        <v>1.0639094960163202E-2</v>
      </c>
      <c r="H340" s="54">
        <f t="shared" si="41"/>
        <v>1.252032117417412E-2</v>
      </c>
      <c r="I340" s="54">
        <f t="shared" si="42"/>
        <v>3.5390120682818524E-6</v>
      </c>
      <c r="K340" s="58">
        <v>38839</v>
      </c>
      <c r="L340" s="72">
        <v>1.0639094960163202E-2</v>
      </c>
      <c r="M340" s="54">
        <f t="shared" si="43"/>
        <v>1.252032117417412E-2</v>
      </c>
      <c r="N340" s="54">
        <f t="shared" si="44"/>
        <v>3.5390120682818524E-6</v>
      </c>
      <c r="P340" s="58">
        <v>38839</v>
      </c>
      <c r="Q340" s="72">
        <v>1.0639094960163202E-2</v>
      </c>
      <c r="R340" s="54">
        <f t="shared" si="45"/>
        <v>1.2539860379132661E-2</v>
      </c>
      <c r="S340" s="54">
        <f t="shared" si="46"/>
        <v>3.6129091779501413E-6</v>
      </c>
    </row>
    <row r="341" spans="1:19" ht="14.4" x14ac:dyDescent="0.3">
      <c r="A341" s="58">
        <v>38840</v>
      </c>
      <c r="B341" s="72">
        <v>1.2858179746231636E-2</v>
      </c>
      <c r="C341" s="54">
        <f t="shared" si="47"/>
        <v>1.0289907620337518E-2</v>
      </c>
      <c r="D341" s="54">
        <f t="shared" si="40"/>
        <v>6.596021712644692E-6</v>
      </c>
      <c r="F341" s="58">
        <v>38840</v>
      </c>
      <c r="G341" s="72">
        <v>1.2858179746231636E-2</v>
      </c>
      <c r="H341" s="54">
        <f t="shared" si="41"/>
        <v>1.2157033219264427E-2</v>
      </c>
      <c r="I341" s="54">
        <f t="shared" si="42"/>
        <v>4.9160645227817937E-7</v>
      </c>
      <c r="K341" s="58">
        <v>38840</v>
      </c>
      <c r="L341" s="72">
        <v>1.2858179746231636E-2</v>
      </c>
      <c r="M341" s="54">
        <f t="shared" si="43"/>
        <v>1.2157033219264427E-2</v>
      </c>
      <c r="N341" s="54">
        <f t="shared" si="44"/>
        <v>4.9160645227817937E-7</v>
      </c>
      <c r="P341" s="58">
        <v>38840</v>
      </c>
      <c r="Q341" s="72">
        <v>1.2858179746231636E-2</v>
      </c>
      <c r="R341" s="54">
        <f t="shared" si="45"/>
        <v>1.217668877266412E-2</v>
      </c>
      <c r="S341" s="54">
        <f t="shared" si="46"/>
        <v>4.6442994705400137E-7</v>
      </c>
    </row>
    <row r="342" spans="1:19" ht="14.4" x14ac:dyDescent="0.3">
      <c r="A342" s="58">
        <v>38841</v>
      </c>
      <c r="B342" s="72">
        <v>1.1723838582717588E-2</v>
      </c>
      <c r="C342" s="54">
        <f t="shared" si="47"/>
        <v>1.183087089587399E-2</v>
      </c>
      <c r="D342" s="54">
        <f t="shared" si="40"/>
        <v>1.1455916059610064E-8</v>
      </c>
      <c r="F342" s="58">
        <v>38841</v>
      </c>
      <c r="G342" s="72">
        <v>1.1723838582717588E-2</v>
      </c>
      <c r="H342" s="54">
        <f t="shared" si="41"/>
        <v>1.2292433250359502E-2</v>
      </c>
      <c r="I342" s="54">
        <f t="shared" si="42"/>
        <v>3.2329989607081908E-7</v>
      </c>
      <c r="K342" s="58">
        <v>38841</v>
      </c>
      <c r="L342" s="72">
        <v>1.1723838582717588E-2</v>
      </c>
      <c r="M342" s="54">
        <f t="shared" si="43"/>
        <v>1.2292433250359502E-2</v>
      </c>
      <c r="N342" s="54">
        <f t="shared" si="44"/>
        <v>3.2329989607081908E-7</v>
      </c>
      <c r="P342" s="58">
        <v>38841</v>
      </c>
      <c r="Q342" s="72">
        <v>1.1723838582717588E-2</v>
      </c>
      <c r="R342" s="54">
        <f t="shared" si="45"/>
        <v>1.2306898513010991E-2</v>
      </c>
      <c r="S342" s="54">
        <f t="shared" si="46"/>
        <v>3.3995888231374847E-7</v>
      </c>
    </row>
    <row r="343" spans="1:19" ht="14.4" x14ac:dyDescent="0.3">
      <c r="A343" s="58">
        <v>38842</v>
      </c>
      <c r="B343" s="72">
        <v>8.5187414746476075E-3</v>
      </c>
      <c r="C343" s="54">
        <f t="shared" si="47"/>
        <v>1.1766651507980149E-2</v>
      </c>
      <c r="D343" s="54">
        <f t="shared" si="40"/>
        <v>1.054891958462219E-5</v>
      </c>
      <c r="F343" s="58">
        <v>38842</v>
      </c>
      <c r="G343" s="72">
        <v>8.5187414746476075E-3</v>
      </c>
      <c r="H343" s="54">
        <f t="shared" si="41"/>
        <v>1.2182630616076738E-2</v>
      </c>
      <c r="I343" s="54">
        <f t="shared" si="42"/>
        <v>1.3424083640682292E-5</v>
      </c>
      <c r="K343" s="58">
        <v>38842</v>
      </c>
      <c r="L343" s="72">
        <v>8.5187414746476075E-3</v>
      </c>
      <c r="M343" s="54">
        <f t="shared" si="43"/>
        <v>1.2182630616076738E-2</v>
      </c>
      <c r="N343" s="54">
        <f t="shared" si="44"/>
        <v>1.3424083640682292E-5</v>
      </c>
      <c r="P343" s="58">
        <v>38842</v>
      </c>
      <c r="Q343" s="72">
        <v>8.5187414746476075E-3</v>
      </c>
      <c r="R343" s="54">
        <f t="shared" si="45"/>
        <v>1.2195495596354976E-2</v>
      </c>
      <c r="S343" s="54">
        <f t="shared" si="46"/>
        <v>1.3518520871492126E-5</v>
      </c>
    </row>
    <row r="344" spans="1:19" ht="14.4" x14ac:dyDescent="0.3">
      <c r="A344" s="58">
        <v>38845</v>
      </c>
      <c r="B344" s="72">
        <v>1.561338900563832E-2</v>
      </c>
      <c r="C344" s="54">
        <f t="shared" si="47"/>
        <v>9.8179054879806247E-3</v>
      </c>
      <c r="D344" s="54">
        <f t="shared" si="40"/>
        <v>3.3587629203442009E-5</v>
      </c>
      <c r="F344" s="58">
        <v>38845</v>
      </c>
      <c r="G344" s="72">
        <v>1.561338900563832E-2</v>
      </c>
      <c r="H344" s="54">
        <f t="shared" si="41"/>
        <v>1.1475088491003045E-2</v>
      </c>
      <c r="I344" s="54">
        <f t="shared" si="42"/>
        <v>1.712553114943058E-5</v>
      </c>
      <c r="K344" s="58">
        <v>38845</v>
      </c>
      <c r="L344" s="72">
        <v>1.561338900563832E-2</v>
      </c>
      <c r="M344" s="54">
        <f t="shared" si="43"/>
        <v>1.1475088491003045E-2</v>
      </c>
      <c r="N344" s="54">
        <f t="shared" si="44"/>
        <v>1.712553114943058E-5</v>
      </c>
      <c r="P344" s="58">
        <v>38845</v>
      </c>
      <c r="Q344" s="72">
        <v>1.561338900563832E-2</v>
      </c>
      <c r="R344" s="54">
        <f t="shared" si="45"/>
        <v>1.1492992968916472E-2</v>
      </c>
      <c r="S344" s="54">
        <f t="shared" si="46"/>
        <v>1.6977663499433113E-5</v>
      </c>
    </row>
    <row r="345" spans="1:19" ht="14.4" x14ac:dyDescent="0.3">
      <c r="A345" s="58">
        <v>38846</v>
      </c>
      <c r="B345" s="72">
        <v>8.8664575919351809E-3</v>
      </c>
      <c r="C345" s="54">
        <f t="shared" si="47"/>
        <v>1.3295195598575241E-2</v>
      </c>
      <c r="D345" s="54">
        <f t="shared" si="40"/>
        <v>1.9613720331458171E-5</v>
      </c>
      <c r="F345" s="58">
        <v>38846</v>
      </c>
      <c r="G345" s="72">
        <v>8.8664575919351809E-3</v>
      </c>
      <c r="H345" s="54">
        <f t="shared" si="41"/>
        <v>1.2274245296052146E-2</v>
      </c>
      <c r="I345" s="54">
        <f t="shared" si="42"/>
        <v>1.1613017036330777E-5</v>
      </c>
      <c r="K345" s="58">
        <v>38846</v>
      </c>
      <c r="L345" s="72">
        <v>8.8664575919351809E-3</v>
      </c>
      <c r="M345" s="54">
        <f t="shared" si="43"/>
        <v>1.2274245296052146E-2</v>
      </c>
      <c r="N345" s="54">
        <f t="shared" si="44"/>
        <v>1.1613017036330777E-5</v>
      </c>
      <c r="P345" s="58">
        <v>38846</v>
      </c>
      <c r="Q345" s="72">
        <v>8.8664575919351809E-3</v>
      </c>
      <c r="R345" s="54">
        <f t="shared" si="45"/>
        <v>1.2280260473369595E-2</v>
      </c>
      <c r="S345" s="54">
        <f t="shared" si="46"/>
        <v>1.1654050113289907E-5</v>
      </c>
    </row>
    <row r="346" spans="1:19" ht="14.4" x14ac:dyDescent="0.3">
      <c r="A346" s="58">
        <v>38847</v>
      </c>
      <c r="B346" s="72">
        <v>1.2048295660473799E-2</v>
      </c>
      <c r="C346" s="54">
        <f t="shared" si="47"/>
        <v>1.0637952794591204E-2</v>
      </c>
      <c r="D346" s="54">
        <f t="shared" si="40"/>
        <v>1.9890669993459312E-6</v>
      </c>
      <c r="F346" s="58">
        <v>38847</v>
      </c>
      <c r="G346" s="72">
        <v>1.2048295660473799E-2</v>
      </c>
      <c r="H346" s="54">
        <f t="shared" si="41"/>
        <v>1.1616159513186338E-2</v>
      </c>
      <c r="I346" s="54">
        <f t="shared" si="42"/>
        <v>1.867416497924505E-7</v>
      </c>
      <c r="K346" s="58">
        <v>38847</v>
      </c>
      <c r="L346" s="72">
        <v>1.2048295660473799E-2</v>
      </c>
      <c r="M346" s="54">
        <f t="shared" si="43"/>
        <v>1.1616159513186338E-2</v>
      </c>
      <c r="N346" s="54">
        <f t="shared" si="44"/>
        <v>1.867416497924505E-7</v>
      </c>
      <c r="P346" s="58">
        <v>38847</v>
      </c>
      <c r="Q346" s="72">
        <v>1.2048295660473799E-2</v>
      </c>
      <c r="R346" s="54">
        <f t="shared" si="45"/>
        <v>1.1627998882199836E-2</v>
      </c>
      <c r="S346" s="54">
        <f t="shared" si="46"/>
        <v>1.7664938182747299E-7</v>
      </c>
    </row>
    <row r="347" spans="1:19" ht="14.4" x14ac:dyDescent="0.3">
      <c r="A347" s="58">
        <v>38848</v>
      </c>
      <c r="B347" s="72">
        <v>5.2913223733776467E-3</v>
      </c>
      <c r="C347" s="54">
        <f t="shared" si="47"/>
        <v>1.1484158514120761E-2</v>
      </c>
      <c r="D347" s="54">
        <f t="shared" si="40"/>
        <v>3.8351219466094074E-5</v>
      </c>
      <c r="F347" s="58">
        <v>38848</v>
      </c>
      <c r="G347" s="72">
        <v>5.2913223733776467E-3</v>
      </c>
      <c r="H347" s="54">
        <f t="shared" si="41"/>
        <v>1.1699610326289724E-2</v>
      </c>
      <c r="I347" s="54">
        <f t="shared" si="42"/>
        <v>4.1066154487438056E-5</v>
      </c>
      <c r="K347" s="58">
        <v>38848</v>
      </c>
      <c r="L347" s="72">
        <v>5.2913223733776467E-3</v>
      </c>
      <c r="M347" s="54">
        <f t="shared" si="43"/>
        <v>1.1699610326289724E-2</v>
      </c>
      <c r="N347" s="54">
        <f t="shared" si="44"/>
        <v>4.1066154487438056E-5</v>
      </c>
      <c r="P347" s="58">
        <v>38848</v>
      </c>
      <c r="Q347" s="72">
        <v>5.2913223733776467E-3</v>
      </c>
      <c r="R347" s="54">
        <f t="shared" si="45"/>
        <v>1.1708303297797876E-2</v>
      </c>
      <c r="S347" s="54">
        <f t="shared" si="46"/>
        <v>4.1177644184373103E-5</v>
      </c>
    </row>
    <row r="348" spans="1:19" ht="14.4" x14ac:dyDescent="0.3">
      <c r="A348" s="58">
        <v>38849</v>
      </c>
      <c r="B348" s="72">
        <v>6.9000278743153063E-3</v>
      </c>
      <c r="C348" s="54">
        <f t="shared" si="47"/>
        <v>7.768456829674893E-3</v>
      </c>
      <c r="D348" s="54">
        <f t="shared" si="40"/>
        <v>7.5416885050694297E-7</v>
      </c>
      <c r="F348" s="58">
        <v>38849</v>
      </c>
      <c r="G348" s="72">
        <v>6.9000278743153063E-3</v>
      </c>
      <c r="H348" s="54">
        <f t="shared" si="41"/>
        <v>1.0462090985156224E-2</v>
      </c>
      <c r="I348" s="54">
        <f t="shared" si="42"/>
        <v>1.2688293605613678E-5</v>
      </c>
      <c r="K348" s="58">
        <v>38849</v>
      </c>
      <c r="L348" s="72">
        <v>6.9000278743153063E-3</v>
      </c>
      <c r="M348" s="54">
        <f t="shared" si="43"/>
        <v>1.0462090985156224E-2</v>
      </c>
      <c r="N348" s="54">
        <f t="shared" si="44"/>
        <v>1.2688293605613678E-5</v>
      </c>
      <c r="P348" s="58">
        <v>38849</v>
      </c>
      <c r="Q348" s="72">
        <v>6.9000278743153063E-3</v>
      </c>
      <c r="R348" s="54">
        <f t="shared" si="45"/>
        <v>1.0482236552400546E-2</v>
      </c>
      <c r="S348" s="54">
        <f t="shared" si="46"/>
        <v>1.2832219013349201E-5</v>
      </c>
    </row>
    <row r="349" spans="1:19" ht="14.4" x14ac:dyDescent="0.3">
      <c r="A349" s="58">
        <v>38852</v>
      </c>
      <c r="B349" s="72">
        <v>1.0724592213341298E-2</v>
      </c>
      <c r="C349" s="54">
        <f t="shared" si="47"/>
        <v>7.2473994564591412E-3</v>
      </c>
      <c r="D349" s="54">
        <f t="shared" si="40"/>
        <v>1.2090869468513732E-5</v>
      </c>
      <c r="F349" s="58">
        <v>38852</v>
      </c>
      <c r="G349" s="72">
        <v>1.0724592213341298E-2</v>
      </c>
      <c r="H349" s="54">
        <f t="shared" si="41"/>
        <v>9.774212720884308E-3</v>
      </c>
      <c r="I349" s="54">
        <f t="shared" si="42"/>
        <v>9.0322117968280506E-7</v>
      </c>
      <c r="K349" s="58">
        <v>38852</v>
      </c>
      <c r="L349" s="72">
        <v>1.0724592213341298E-2</v>
      </c>
      <c r="M349" s="54">
        <f t="shared" si="43"/>
        <v>9.774212720884308E-3</v>
      </c>
      <c r="N349" s="54">
        <f t="shared" si="44"/>
        <v>9.0322117968280506E-7</v>
      </c>
      <c r="P349" s="58">
        <v>38852</v>
      </c>
      <c r="Q349" s="72">
        <v>1.0724592213341298E-2</v>
      </c>
      <c r="R349" s="54">
        <f t="shared" si="45"/>
        <v>9.7977983427496654E-3</v>
      </c>
      <c r="S349" s="54">
        <f t="shared" si="46"/>
        <v>8.5894687856621903E-7</v>
      </c>
    </row>
    <row r="350" spans="1:19" ht="14.4" x14ac:dyDescent="0.3">
      <c r="A350" s="58">
        <v>38853</v>
      </c>
      <c r="B350" s="72">
        <v>5.3383569666894332E-3</v>
      </c>
      <c r="C350" s="54">
        <f t="shared" si="47"/>
        <v>9.3337151105884354E-3</v>
      </c>
      <c r="D350" s="54">
        <f t="shared" si="40"/>
        <v>1.596288669802008E-5</v>
      </c>
      <c r="F350" s="58">
        <v>38853</v>
      </c>
      <c r="G350" s="72">
        <v>5.3383569666894332E-3</v>
      </c>
      <c r="H350" s="54">
        <f t="shared" si="41"/>
        <v>9.957742707672388E-3</v>
      </c>
      <c r="I350" s="54">
        <f t="shared" si="42"/>
        <v>2.1338724623996641E-5</v>
      </c>
      <c r="K350" s="58">
        <v>38853</v>
      </c>
      <c r="L350" s="72">
        <v>5.3383569666894332E-3</v>
      </c>
      <c r="M350" s="54">
        <f t="shared" si="43"/>
        <v>9.957742707672388E-3</v>
      </c>
      <c r="N350" s="54">
        <f t="shared" si="44"/>
        <v>2.1338724623996641E-5</v>
      </c>
      <c r="P350" s="58">
        <v>38853</v>
      </c>
      <c r="Q350" s="72">
        <v>5.3383569666894332E-3</v>
      </c>
      <c r="R350" s="54">
        <f t="shared" si="45"/>
        <v>9.9748771213768808E-3</v>
      </c>
      <c r="S350" s="54">
        <f t="shared" si="46"/>
        <v>2.1497319144822912E-5</v>
      </c>
    </row>
    <row r="351" spans="1:19" ht="14.4" x14ac:dyDescent="0.3">
      <c r="A351" s="58">
        <v>38854</v>
      </c>
      <c r="B351" s="72">
        <v>1.0801751698168841E-2</v>
      </c>
      <c r="C351" s="54">
        <f t="shared" si="47"/>
        <v>6.9365002242490342E-3</v>
      </c>
      <c r="D351" s="54">
        <f t="shared" si="40"/>
        <v>1.4940168956639235E-5</v>
      </c>
      <c r="F351" s="58">
        <v>38854</v>
      </c>
      <c r="G351" s="72">
        <v>1.0801751698168841E-2</v>
      </c>
      <c r="H351" s="54">
        <f t="shared" si="41"/>
        <v>9.0656824193975829E-3</v>
      </c>
      <c r="I351" s="54">
        <f t="shared" si="42"/>
        <v>3.0139365406933545E-6</v>
      </c>
      <c r="K351" s="58">
        <v>38854</v>
      </c>
      <c r="L351" s="72">
        <v>1.0801751698168841E-2</v>
      </c>
      <c r="M351" s="54">
        <f t="shared" si="43"/>
        <v>9.0656824193975829E-3</v>
      </c>
      <c r="N351" s="54">
        <f t="shared" si="44"/>
        <v>3.0139365406933545E-6</v>
      </c>
      <c r="P351" s="58">
        <v>38854</v>
      </c>
      <c r="Q351" s="72">
        <v>1.0801751698168841E-2</v>
      </c>
      <c r="R351" s="54">
        <f t="shared" si="45"/>
        <v>9.0889958568100282E-3</v>
      </c>
      <c r="S351" s="54">
        <f t="shared" si="46"/>
        <v>2.9335325721087331E-6</v>
      </c>
    </row>
    <row r="352" spans="1:19" ht="14.4" x14ac:dyDescent="0.3">
      <c r="A352" s="58">
        <v>38855</v>
      </c>
      <c r="B352" s="72">
        <v>1.5301750155197247E-2</v>
      </c>
      <c r="C352" s="54">
        <f t="shared" si="47"/>
        <v>9.2556511086009183E-3</v>
      </c>
      <c r="D352" s="54">
        <f t="shared" si="40"/>
        <v>3.6555313681253029E-5</v>
      </c>
      <c r="F352" s="58">
        <v>38855</v>
      </c>
      <c r="G352" s="72">
        <v>1.5301750155197247E-2</v>
      </c>
      <c r="H352" s="54">
        <f t="shared" si="41"/>
        <v>9.4009387820663086E-3</v>
      </c>
      <c r="I352" s="54">
        <f t="shared" si="42"/>
        <v>3.4819574861271425E-5</v>
      </c>
      <c r="K352" s="58">
        <v>38855</v>
      </c>
      <c r="L352" s="72">
        <v>1.5301750155197247E-2</v>
      </c>
      <c r="M352" s="54">
        <f t="shared" si="43"/>
        <v>9.4009387820663086E-3</v>
      </c>
      <c r="N352" s="54">
        <f t="shared" si="44"/>
        <v>3.4819574861271425E-5</v>
      </c>
      <c r="P352" s="58">
        <v>38855</v>
      </c>
      <c r="Q352" s="72">
        <v>1.5301750155197247E-2</v>
      </c>
      <c r="R352" s="54">
        <f t="shared" si="45"/>
        <v>9.4162452291875528E-3</v>
      </c>
      <c r="S352" s="54">
        <f t="shared" si="46"/>
        <v>3.4639168234084376E-5</v>
      </c>
    </row>
    <row r="353" spans="1:19" ht="14.4" x14ac:dyDescent="0.3">
      <c r="A353" s="58">
        <v>38856</v>
      </c>
      <c r="B353" s="72">
        <v>1.2597732960424322E-2</v>
      </c>
      <c r="C353" s="54">
        <f t="shared" si="47"/>
        <v>1.2883310536558716E-2</v>
      </c>
      <c r="D353" s="54">
        <f t="shared" si="40"/>
        <v>8.1554551990795645E-8</v>
      </c>
      <c r="F353" s="58">
        <v>38856</v>
      </c>
      <c r="G353" s="72">
        <v>1.2597732960424322E-2</v>
      </c>
      <c r="H353" s="54">
        <f t="shared" si="41"/>
        <v>1.0540458144536856E-2</v>
      </c>
      <c r="I353" s="54">
        <f t="shared" si="42"/>
        <v>4.232379668084809E-6</v>
      </c>
      <c r="K353" s="58">
        <v>38856</v>
      </c>
      <c r="L353" s="72">
        <v>1.2597732960424322E-2</v>
      </c>
      <c r="M353" s="54">
        <f t="shared" si="43"/>
        <v>1.0540458144536856E-2</v>
      </c>
      <c r="N353" s="54">
        <f t="shared" si="44"/>
        <v>4.232379668084809E-6</v>
      </c>
      <c r="P353" s="58">
        <v>38856</v>
      </c>
      <c r="Q353" s="72">
        <v>1.2597732960424322E-2</v>
      </c>
      <c r="R353" s="54">
        <f t="shared" si="45"/>
        <v>1.0540764992397637E-2</v>
      </c>
      <c r="S353" s="54">
        <f t="shared" si="46"/>
        <v>4.231117221487828E-6</v>
      </c>
    </row>
    <row r="354" spans="1:19" ht="14.4" x14ac:dyDescent="0.3">
      <c r="A354" s="58">
        <v>38859</v>
      </c>
      <c r="B354" s="72">
        <v>1.9383556332854671E-2</v>
      </c>
      <c r="C354" s="54">
        <f t="shared" si="47"/>
        <v>1.2711963990878079E-2</v>
      </c>
      <c r="D354" s="54">
        <f t="shared" si="40"/>
        <v>4.45101443775207E-5</v>
      </c>
      <c r="F354" s="58">
        <v>38859</v>
      </c>
      <c r="G354" s="72">
        <v>1.9383556332854671E-2</v>
      </c>
      <c r="H354" s="54">
        <f t="shared" si="41"/>
        <v>1.0937743253039303E-2</v>
      </c>
      <c r="I354" s="54">
        <f t="shared" si="42"/>
        <v>7.1331758579180345E-5</v>
      </c>
      <c r="K354" s="58">
        <v>38859</v>
      </c>
      <c r="L354" s="72">
        <v>1.9383556332854671E-2</v>
      </c>
      <c r="M354" s="54">
        <f t="shared" si="43"/>
        <v>1.0937743253039303E-2</v>
      </c>
      <c r="N354" s="54">
        <f t="shared" si="44"/>
        <v>7.1331758579180345E-5</v>
      </c>
      <c r="P354" s="58">
        <v>38859</v>
      </c>
      <c r="Q354" s="72">
        <v>1.9383556332854671E-2</v>
      </c>
      <c r="R354" s="54">
        <f t="shared" si="45"/>
        <v>1.0933781591893435E-2</v>
      </c>
      <c r="S354" s="54">
        <f t="shared" si="46"/>
        <v>7.1398693172986509E-5</v>
      </c>
    </row>
    <row r="355" spans="1:19" ht="14.4" x14ac:dyDescent="0.3">
      <c r="A355" s="58">
        <v>38860</v>
      </c>
      <c r="B355" s="72">
        <v>2.1679250639356162E-2</v>
      </c>
      <c r="C355" s="54">
        <f t="shared" si="47"/>
        <v>1.6714919396064034E-2</v>
      </c>
      <c r="D355" s="54">
        <f t="shared" si="40"/>
        <v>2.464458469312637E-5</v>
      </c>
      <c r="F355" s="58">
        <v>38860</v>
      </c>
      <c r="G355" s="72">
        <v>2.1679250639356162E-2</v>
      </c>
      <c r="H355" s="54">
        <f t="shared" si="41"/>
        <v>1.256873379445532E-2</v>
      </c>
      <c r="I355" s="54">
        <f t="shared" si="42"/>
        <v>8.3001517181222002E-5</v>
      </c>
      <c r="K355" s="58">
        <v>38860</v>
      </c>
      <c r="L355" s="72">
        <v>2.1679250639356162E-2</v>
      </c>
      <c r="M355" s="54">
        <f t="shared" si="43"/>
        <v>1.256873379445532E-2</v>
      </c>
      <c r="N355" s="54">
        <f t="shared" si="44"/>
        <v>8.3001517181222002E-5</v>
      </c>
      <c r="P355" s="58">
        <v>38860</v>
      </c>
      <c r="Q355" s="72">
        <v>2.1679250639356162E-2</v>
      </c>
      <c r="R355" s="54">
        <f t="shared" si="45"/>
        <v>1.2548246078855727E-2</v>
      </c>
      <c r="S355" s="54">
        <f t="shared" si="46"/>
        <v>8.3375244283879753E-5</v>
      </c>
    </row>
    <row r="356" spans="1:19" ht="14.4" x14ac:dyDescent="0.3">
      <c r="A356" s="58">
        <v>38861</v>
      </c>
      <c r="B356" s="72">
        <v>1.5970279814766966E-2</v>
      </c>
      <c r="C356" s="54">
        <f t="shared" si="47"/>
        <v>1.9693518142039311E-2</v>
      </c>
      <c r="D356" s="54">
        <f t="shared" si="40"/>
        <v>1.3862503641669768E-5</v>
      </c>
      <c r="F356" s="58">
        <v>38861</v>
      </c>
      <c r="G356" s="72">
        <v>1.5970279814766966E-2</v>
      </c>
      <c r="H356" s="54">
        <f t="shared" si="41"/>
        <v>1.4328086820744339E-2</v>
      </c>
      <c r="I356" s="54">
        <f t="shared" si="42"/>
        <v>2.6967978296169998E-6</v>
      </c>
      <c r="K356" s="58">
        <v>38861</v>
      </c>
      <c r="L356" s="72">
        <v>1.5970279814766966E-2</v>
      </c>
      <c r="M356" s="54">
        <f t="shared" si="43"/>
        <v>1.4328086820744339E-2</v>
      </c>
      <c r="N356" s="54">
        <f t="shared" si="44"/>
        <v>2.6967978296169998E-6</v>
      </c>
      <c r="P356" s="58">
        <v>38861</v>
      </c>
      <c r="Q356" s="72">
        <v>1.5970279814766966E-2</v>
      </c>
      <c r="R356" s="54">
        <f t="shared" si="45"/>
        <v>1.4292870408514683E-2</v>
      </c>
      <c r="S356" s="54">
        <f t="shared" si="46"/>
        <v>2.8137023161836369E-6</v>
      </c>
    </row>
    <row r="357" spans="1:19" ht="14.4" x14ac:dyDescent="0.3">
      <c r="A357" s="58">
        <v>38862</v>
      </c>
      <c r="B357" s="72">
        <v>1.3212304938934629E-2</v>
      </c>
      <c r="C357" s="54">
        <f t="shared" si="47"/>
        <v>1.7459575145675903E-2</v>
      </c>
      <c r="D357" s="54">
        <f t="shared" si="40"/>
        <v>1.8039304209072068E-5</v>
      </c>
      <c r="F357" s="58">
        <v>38862</v>
      </c>
      <c r="G357" s="72">
        <v>1.3212304938934629E-2</v>
      </c>
      <c r="H357" s="54">
        <f t="shared" si="41"/>
        <v>1.4645214516458048E-2</v>
      </c>
      <c r="I357" s="54">
        <f t="shared" si="42"/>
        <v>2.0532298573583439E-6</v>
      </c>
      <c r="K357" s="58">
        <v>38862</v>
      </c>
      <c r="L357" s="72">
        <v>1.3212304938934629E-2</v>
      </c>
      <c r="M357" s="54">
        <f t="shared" si="43"/>
        <v>1.4645214516458048E-2</v>
      </c>
      <c r="N357" s="54">
        <f t="shared" si="44"/>
        <v>2.0532298573583439E-6</v>
      </c>
      <c r="P357" s="58">
        <v>38862</v>
      </c>
      <c r="Q357" s="72">
        <v>1.3212304938934629E-2</v>
      </c>
      <c r="R357" s="54">
        <f t="shared" si="45"/>
        <v>1.4613366279648727E-2</v>
      </c>
      <c r="S357" s="54">
        <f t="shared" si="46"/>
        <v>1.9629728804435856E-6</v>
      </c>
    </row>
    <row r="358" spans="1:19" ht="14.4" x14ac:dyDescent="0.3">
      <c r="A358" s="58">
        <v>38863</v>
      </c>
      <c r="B358" s="72">
        <v>9.8029449438955286E-3</v>
      </c>
      <c r="C358" s="54">
        <f t="shared" si="47"/>
        <v>1.4911213021631137E-2</v>
      </c>
      <c r="D358" s="54">
        <f t="shared" si="40"/>
        <v>2.609440275401265E-5</v>
      </c>
      <c r="F358" s="58">
        <v>38863</v>
      </c>
      <c r="G358" s="72">
        <v>9.8029449438955286E-3</v>
      </c>
      <c r="H358" s="54">
        <f t="shared" si="41"/>
        <v>1.4368502026427876E-2</v>
      </c>
      <c r="I358" s="54">
        <f t="shared" si="42"/>
        <v>2.0844311473861276E-5</v>
      </c>
      <c r="K358" s="58">
        <v>38863</v>
      </c>
      <c r="L358" s="72">
        <v>9.8029449438955286E-3</v>
      </c>
      <c r="M358" s="54">
        <f t="shared" si="43"/>
        <v>1.4368502026427876E-2</v>
      </c>
      <c r="N358" s="54">
        <f t="shared" si="44"/>
        <v>2.0844311473861276E-5</v>
      </c>
      <c r="P358" s="58">
        <v>38863</v>
      </c>
      <c r="Q358" s="72">
        <v>9.8029449438955286E-3</v>
      </c>
      <c r="R358" s="54">
        <f t="shared" si="45"/>
        <v>1.4345671122324171E-2</v>
      </c>
      <c r="S358" s="54">
        <f t="shared" si="46"/>
        <v>2.0636361132180895E-5</v>
      </c>
    </row>
    <row r="359" spans="1:19" ht="14.4" x14ac:dyDescent="0.3">
      <c r="A359" s="58">
        <v>38866</v>
      </c>
      <c r="B359" s="72">
        <v>1.0495511465764719E-2</v>
      </c>
      <c r="C359" s="54">
        <f t="shared" si="47"/>
        <v>1.1846252174989771E-2</v>
      </c>
      <c r="D359" s="54">
        <f t="shared" si="40"/>
        <v>1.8245004635577953E-6</v>
      </c>
      <c r="F359" s="58">
        <v>38866</v>
      </c>
      <c r="G359" s="72">
        <v>1.0495511465764719E-2</v>
      </c>
      <c r="H359" s="54">
        <f t="shared" si="41"/>
        <v>1.3486836715162433E-2</v>
      </c>
      <c r="I359" s="54">
        <f t="shared" si="42"/>
        <v>8.9480267476842945E-6</v>
      </c>
      <c r="K359" s="58">
        <v>38866</v>
      </c>
      <c r="L359" s="72">
        <v>1.0495511465764719E-2</v>
      </c>
      <c r="M359" s="54">
        <f t="shared" si="43"/>
        <v>1.3486836715162433E-2</v>
      </c>
      <c r="N359" s="54">
        <f t="shared" si="44"/>
        <v>8.9480267476842945E-6</v>
      </c>
      <c r="P359" s="58">
        <v>38866</v>
      </c>
      <c r="Q359" s="72">
        <v>1.0495511465764719E-2</v>
      </c>
      <c r="R359" s="54">
        <f t="shared" si="45"/>
        <v>1.3477710695697148E-2</v>
      </c>
      <c r="S359" s="54">
        <f t="shared" si="46"/>
        <v>8.8935122470095695E-6</v>
      </c>
    </row>
    <row r="360" spans="1:19" ht="14.4" x14ac:dyDescent="0.3">
      <c r="A360" s="58">
        <v>38867</v>
      </c>
      <c r="B360" s="72">
        <v>1.732221019605009E-2</v>
      </c>
      <c r="C360" s="54">
        <f t="shared" si="47"/>
        <v>1.1035807749454739E-2</v>
      </c>
      <c r="D360" s="54">
        <f t="shared" si="40"/>
        <v>3.9518855720560014E-5</v>
      </c>
      <c r="F360" s="58">
        <v>38867</v>
      </c>
      <c r="G360" s="72">
        <v>1.732221019605009E-2</v>
      </c>
      <c r="H360" s="54">
        <f t="shared" si="41"/>
        <v>1.2909174962296214E-2</v>
      </c>
      <c r="I360" s="54">
        <f t="shared" si="42"/>
        <v>1.9474879974353131E-5</v>
      </c>
      <c r="K360" s="58">
        <v>38867</v>
      </c>
      <c r="L360" s="72">
        <v>1.732221019605009E-2</v>
      </c>
      <c r="M360" s="54">
        <f t="shared" si="43"/>
        <v>1.2909174962296214E-2</v>
      </c>
      <c r="N360" s="54">
        <f t="shared" si="44"/>
        <v>1.9474879974353131E-5</v>
      </c>
      <c r="P360" s="58">
        <v>38867</v>
      </c>
      <c r="Q360" s="72">
        <v>1.732221019605009E-2</v>
      </c>
      <c r="R360" s="54">
        <f t="shared" si="45"/>
        <v>1.290791387893319E-2</v>
      </c>
      <c r="S360" s="54">
        <f t="shared" si="46"/>
        <v>1.9486011975311831E-5</v>
      </c>
    </row>
    <row r="361" spans="1:19" ht="14.4" x14ac:dyDescent="0.3">
      <c r="A361" s="58">
        <v>38868</v>
      </c>
      <c r="B361" s="72">
        <v>1.7673801992334256E-2</v>
      </c>
      <c r="C361" s="54">
        <f t="shared" si="47"/>
        <v>1.480764921741195E-2</v>
      </c>
      <c r="D361" s="54">
        <f t="shared" si="40"/>
        <v>8.214831729194831E-6</v>
      </c>
      <c r="F361" s="58">
        <v>38868</v>
      </c>
      <c r="G361" s="72">
        <v>1.7673801992334256E-2</v>
      </c>
      <c r="H361" s="54">
        <f t="shared" si="41"/>
        <v>1.3761386425795184E-2</v>
      </c>
      <c r="I361" s="54">
        <f t="shared" si="42"/>
        <v>1.5306995565297243E-5</v>
      </c>
      <c r="K361" s="58">
        <v>38868</v>
      </c>
      <c r="L361" s="72">
        <v>1.7673801992334256E-2</v>
      </c>
      <c r="M361" s="54">
        <f t="shared" si="43"/>
        <v>1.3761386425795184E-2</v>
      </c>
      <c r="N361" s="54">
        <f t="shared" si="44"/>
        <v>1.5306995565297243E-5</v>
      </c>
      <c r="P361" s="58">
        <v>38868</v>
      </c>
      <c r="Q361" s="72">
        <v>1.7673801992334256E-2</v>
      </c>
      <c r="R361" s="54">
        <f t="shared" si="45"/>
        <v>1.3751335728318839E-2</v>
      </c>
      <c r="S361" s="54">
        <f t="shared" si="46"/>
        <v>1.5385741592339061E-5</v>
      </c>
    </row>
    <row r="362" spans="1:19" ht="14.4" x14ac:dyDescent="0.3">
      <c r="A362" s="58">
        <v>38869</v>
      </c>
      <c r="B362" s="72">
        <v>1.0339030511253266E-2</v>
      </c>
      <c r="C362" s="54">
        <f t="shared" si="47"/>
        <v>1.6527340882365335E-2</v>
      </c>
      <c r="D362" s="54">
        <f t="shared" si="40"/>
        <v>3.8295185249213191E-5</v>
      </c>
      <c r="F362" s="58">
        <v>38869</v>
      </c>
      <c r="G362" s="72">
        <v>1.0339030511253266E-2</v>
      </c>
      <c r="H362" s="54">
        <f t="shared" si="41"/>
        <v>1.4516922064911354E-2</v>
      </c>
      <c r="I362" s="54">
        <f t="shared" si="42"/>
        <v>1.7454777834127589E-5</v>
      </c>
      <c r="K362" s="58">
        <v>38869</v>
      </c>
      <c r="L362" s="72">
        <v>1.0339030511253266E-2</v>
      </c>
      <c r="M362" s="54">
        <f t="shared" si="43"/>
        <v>1.4516922064911354E-2</v>
      </c>
      <c r="N362" s="54">
        <f t="shared" si="44"/>
        <v>1.7454777834127589E-5</v>
      </c>
      <c r="P362" s="58">
        <v>38869</v>
      </c>
      <c r="Q362" s="72">
        <v>1.0339030511253266E-2</v>
      </c>
      <c r="R362" s="54">
        <f t="shared" si="45"/>
        <v>1.4500785586888696E-2</v>
      </c>
      <c r="S362" s="54">
        <f t="shared" si="46"/>
        <v>1.7320205309577262E-5</v>
      </c>
    </row>
    <row r="363" spans="1:19" ht="14.4" x14ac:dyDescent="0.3">
      <c r="A363" s="58">
        <v>38870</v>
      </c>
      <c r="B363" s="72">
        <v>1.9008628457438101E-2</v>
      </c>
      <c r="C363" s="54">
        <f t="shared" si="47"/>
        <v>1.2814354659698095E-2</v>
      </c>
      <c r="D363" s="54">
        <f t="shared" si="40"/>
        <v>3.8369027881368395E-5</v>
      </c>
      <c r="F363" s="58">
        <v>38870</v>
      </c>
      <c r="G363" s="72">
        <v>1.9008628457438101E-2</v>
      </c>
      <c r="H363" s="54">
        <f t="shared" si="41"/>
        <v>1.3710119742543693E-2</v>
      </c>
      <c r="I363" s="54">
        <f t="shared" si="42"/>
        <v>2.8074194601811989E-5</v>
      </c>
      <c r="K363" s="58">
        <v>38870</v>
      </c>
      <c r="L363" s="72">
        <v>1.9008628457438101E-2</v>
      </c>
      <c r="M363" s="54">
        <f t="shared" si="43"/>
        <v>1.3710119742543693E-2</v>
      </c>
      <c r="N363" s="54">
        <f t="shared" si="44"/>
        <v>2.8074194601811989E-5</v>
      </c>
      <c r="P363" s="58">
        <v>38870</v>
      </c>
      <c r="Q363" s="72">
        <v>1.9008628457438101E-2</v>
      </c>
      <c r="R363" s="54">
        <f t="shared" si="45"/>
        <v>1.3705615777156689E-2</v>
      </c>
      <c r="S363" s="54">
        <f t="shared" si="46"/>
        <v>2.8121943487225447E-5</v>
      </c>
    </row>
    <row r="364" spans="1:19" ht="14.4" x14ac:dyDescent="0.3">
      <c r="A364" s="58">
        <v>38873</v>
      </c>
      <c r="B364" s="72">
        <v>1.8633176218889418E-2</v>
      </c>
      <c r="C364" s="54">
        <f t="shared" si="47"/>
        <v>1.6530918938342097E-2</v>
      </c>
      <c r="D364" s="54">
        <f t="shared" si="40"/>
        <v>4.4194856736142181E-6</v>
      </c>
      <c r="F364" s="58">
        <v>38873</v>
      </c>
      <c r="G364" s="72">
        <v>1.8633176218889418E-2</v>
      </c>
      <c r="H364" s="54">
        <f t="shared" si="41"/>
        <v>1.4733327042531916E-2</v>
      </c>
      <c r="I364" s="54">
        <f t="shared" si="42"/>
        <v>1.5208823598336287E-5</v>
      </c>
      <c r="K364" s="58">
        <v>38873</v>
      </c>
      <c r="L364" s="72">
        <v>1.8633176218889418E-2</v>
      </c>
      <c r="M364" s="54">
        <f t="shared" si="43"/>
        <v>1.4733327042531916E-2</v>
      </c>
      <c r="N364" s="54">
        <f t="shared" si="44"/>
        <v>1.5208823598336287E-5</v>
      </c>
      <c r="P364" s="58">
        <v>38873</v>
      </c>
      <c r="Q364" s="72">
        <v>1.8633176218889418E-2</v>
      </c>
      <c r="R364" s="54">
        <f t="shared" si="45"/>
        <v>1.4718841088918208E-2</v>
      </c>
      <c r="S364" s="54">
        <f t="shared" si="46"/>
        <v>1.5322019509726733E-5</v>
      </c>
    </row>
    <row r="365" spans="1:19" ht="14.4" x14ac:dyDescent="0.3">
      <c r="A365" s="58">
        <v>38874</v>
      </c>
      <c r="B365" s="72">
        <v>1.8152788864361488E-2</v>
      </c>
      <c r="C365" s="54">
        <f t="shared" si="47"/>
        <v>1.7792273306670488E-2</v>
      </c>
      <c r="D365" s="54">
        <f t="shared" si="40"/>
        <v>1.2997146733725259E-7</v>
      </c>
      <c r="F365" s="58">
        <v>38874</v>
      </c>
      <c r="G365" s="72">
        <v>1.8152788864361488E-2</v>
      </c>
      <c r="H365" s="54">
        <f t="shared" si="41"/>
        <v>1.5486435956910967E-2</v>
      </c>
      <c r="I365" s="54">
        <f t="shared" si="42"/>
        <v>7.1094378270698482E-6</v>
      </c>
      <c r="K365" s="58">
        <v>38874</v>
      </c>
      <c r="L365" s="72">
        <v>1.8152788864361488E-2</v>
      </c>
      <c r="M365" s="54">
        <f t="shared" si="43"/>
        <v>1.5486435956910967E-2</v>
      </c>
      <c r="N365" s="54">
        <f t="shared" si="44"/>
        <v>7.1094378270698482E-6</v>
      </c>
      <c r="P365" s="58">
        <v>38874</v>
      </c>
      <c r="Q365" s="72">
        <v>1.8152788864361488E-2</v>
      </c>
      <c r="R365" s="54">
        <f t="shared" si="45"/>
        <v>1.5466737364397919E-2</v>
      </c>
      <c r="S365" s="54">
        <f t="shared" si="46"/>
        <v>7.2148726604565386E-6</v>
      </c>
    </row>
    <row r="366" spans="1:19" ht="14.4" x14ac:dyDescent="0.3">
      <c r="A366" s="58">
        <v>38875</v>
      </c>
      <c r="B366" s="72">
        <v>2.8327537070020368E-2</v>
      </c>
      <c r="C366" s="54">
        <f t="shared" si="47"/>
        <v>1.800858264128509E-2</v>
      </c>
      <c r="D366" s="54">
        <f t="shared" si="40"/>
        <v>1.0648082050231541E-4</v>
      </c>
      <c r="F366" s="58">
        <v>38875</v>
      </c>
      <c r="G366" s="72">
        <v>2.8327537070020368E-2</v>
      </c>
      <c r="H366" s="54">
        <f t="shared" si="41"/>
        <v>1.6001341547531019E-2</v>
      </c>
      <c r="I366" s="54">
        <f t="shared" si="42"/>
        <v>1.5193509605863646E-4</v>
      </c>
      <c r="K366" s="58">
        <v>38875</v>
      </c>
      <c r="L366" s="72">
        <v>2.8327537070020368E-2</v>
      </c>
      <c r="M366" s="54">
        <f t="shared" si="43"/>
        <v>1.6001341547531019E-2</v>
      </c>
      <c r="N366" s="54">
        <f t="shared" si="44"/>
        <v>1.5193509605863646E-4</v>
      </c>
      <c r="P366" s="58">
        <v>38875</v>
      </c>
      <c r="Q366" s="72">
        <v>2.8327537070020368E-2</v>
      </c>
      <c r="R366" s="54">
        <f t="shared" si="45"/>
        <v>1.597995042507528E-2</v>
      </c>
      <c r="S366" s="54">
        <f t="shared" si="46"/>
        <v>1.5246289595442628E-4</v>
      </c>
    </row>
    <row r="367" spans="1:19" ht="14.4" x14ac:dyDescent="0.3">
      <c r="A367" s="58">
        <v>38876</v>
      </c>
      <c r="B367" s="72">
        <v>3.0901828280689138E-2</v>
      </c>
      <c r="C367" s="54">
        <f t="shared" si="47"/>
        <v>2.4199955298526254E-2</v>
      </c>
      <c r="D367" s="54">
        <f t="shared" si="40"/>
        <v>4.4915101469044822E-5</v>
      </c>
      <c r="F367" s="58">
        <v>38876</v>
      </c>
      <c r="G367" s="72">
        <v>3.0901828280689138E-2</v>
      </c>
      <c r="H367" s="54">
        <f t="shared" si="41"/>
        <v>1.838168173726016E-2</v>
      </c>
      <c r="I367" s="54">
        <f t="shared" si="42"/>
        <v>1.567540694689366E-4</v>
      </c>
      <c r="K367" s="58">
        <v>38876</v>
      </c>
      <c r="L367" s="72">
        <v>3.0901828280689138E-2</v>
      </c>
      <c r="M367" s="54">
        <f t="shared" si="43"/>
        <v>1.838168173726016E-2</v>
      </c>
      <c r="N367" s="54">
        <f t="shared" si="44"/>
        <v>1.567540694689366E-4</v>
      </c>
      <c r="P367" s="58">
        <v>38876</v>
      </c>
      <c r="Q367" s="72">
        <v>3.0901828280689138E-2</v>
      </c>
      <c r="R367" s="54">
        <f t="shared" si="45"/>
        <v>1.8339154161160432E-2</v>
      </c>
      <c r="S367" s="54">
        <f t="shared" si="46"/>
        <v>1.5782078103347634E-4</v>
      </c>
    </row>
    <row r="368" spans="1:19" ht="14.4" x14ac:dyDescent="0.3">
      <c r="A368" s="58">
        <v>38877</v>
      </c>
      <c r="B368" s="72">
        <v>1.5930939531127081E-2</v>
      </c>
      <c r="C368" s="54">
        <f t="shared" si="47"/>
        <v>2.8221079087823984E-2</v>
      </c>
      <c r="D368" s="54">
        <f t="shared" si="40"/>
        <v>1.5104753032308592E-4</v>
      </c>
      <c r="F368" s="58">
        <v>38877</v>
      </c>
      <c r="G368" s="72">
        <v>1.5930939531127081E-2</v>
      </c>
      <c r="H368" s="54">
        <f t="shared" si="41"/>
        <v>2.0799476258225511E-2</v>
      </c>
      <c r="I368" s="54">
        <f t="shared" si="42"/>
        <v>2.3702649863106292E-5</v>
      </c>
      <c r="K368" s="58">
        <v>38877</v>
      </c>
      <c r="L368" s="72">
        <v>1.5930939531127081E-2</v>
      </c>
      <c r="M368" s="54">
        <f t="shared" si="43"/>
        <v>2.0799476258225511E-2</v>
      </c>
      <c r="N368" s="54">
        <f t="shared" si="44"/>
        <v>2.3702649863106292E-5</v>
      </c>
      <c r="P368" s="58">
        <v>38877</v>
      </c>
      <c r="Q368" s="72">
        <v>1.5930939531127081E-2</v>
      </c>
      <c r="R368" s="54">
        <f t="shared" si="45"/>
        <v>2.0739453796243024E-2</v>
      </c>
      <c r="S368" s="54">
        <f t="shared" si="46"/>
        <v>2.3121809437823518E-5</v>
      </c>
    </row>
    <row r="369" spans="1:19" ht="14.4" x14ac:dyDescent="0.3">
      <c r="A369" s="58">
        <v>38881</v>
      </c>
      <c r="B369" s="72">
        <v>1.4656332355954475E-2</v>
      </c>
      <c r="C369" s="54">
        <f t="shared" si="47"/>
        <v>2.0846995353805842E-2</v>
      </c>
      <c r="D369" s="54">
        <f t="shared" si="40"/>
        <v>3.8324308352966073E-5</v>
      </c>
      <c r="F369" s="58">
        <v>38881</v>
      </c>
      <c r="G369" s="72">
        <v>1.4656332355954475E-2</v>
      </c>
      <c r="H369" s="54">
        <f t="shared" si="41"/>
        <v>1.9859301845484706E-2</v>
      </c>
      <c r="I369" s="54">
        <f t="shared" si="42"/>
        <v>2.7070891508982468E-5</v>
      </c>
      <c r="K369" s="58">
        <v>38881</v>
      </c>
      <c r="L369" s="72">
        <v>1.4656332355954475E-2</v>
      </c>
      <c r="M369" s="54">
        <f t="shared" si="43"/>
        <v>1.9859301845484706E-2</v>
      </c>
      <c r="N369" s="54">
        <f t="shared" si="44"/>
        <v>2.7070891508982468E-5</v>
      </c>
      <c r="P369" s="58">
        <v>38881</v>
      </c>
      <c r="Q369" s="72">
        <v>1.4656332355954475E-2</v>
      </c>
      <c r="R369" s="54">
        <f t="shared" si="45"/>
        <v>1.9820710308508564E-2</v>
      </c>
      <c r="S369" s="54">
        <f t="shared" si="46"/>
        <v>2.6670799636826762E-5</v>
      </c>
    </row>
    <row r="370" spans="1:19" ht="14.4" x14ac:dyDescent="0.3">
      <c r="A370" s="58">
        <v>38882</v>
      </c>
      <c r="B370" s="72">
        <v>2.558758052790738E-2</v>
      </c>
      <c r="C370" s="54">
        <f t="shared" si="47"/>
        <v>1.7132597555095021E-2</v>
      </c>
      <c r="D370" s="54">
        <f t="shared" si="40"/>
        <v>7.1486737070546903E-5</v>
      </c>
      <c r="F370" s="58">
        <v>38882</v>
      </c>
      <c r="G370" s="72">
        <v>2.558758052790738E-2</v>
      </c>
      <c r="H370" s="54">
        <f t="shared" si="41"/>
        <v>1.8854544346768497E-2</v>
      </c>
      <c r="I370" s="54">
        <f t="shared" si="42"/>
        <v>4.5333776216525274E-5</v>
      </c>
      <c r="K370" s="58">
        <v>38882</v>
      </c>
      <c r="L370" s="72">
        <v>2.558758052790738E-2</v>
      </c>
      <c r="M370" s="54">
        <f t="shared" si="43"/>
        <v>1.8854544346768497E-2</v>
      </c>
      <c r="N370" s="54">
        <f t="shared" si="44"/>
        <v>4.5333776216525274E-5</v>
      </c>
      <c r="P370" s="58">
        <v>38882</v>
      </c>
      <c r="Q370" s="72">
        <v>2.558758052790738E-2</v>
      </c>
      <c r="R370" s="54">
        <f t="shared" si="45"/>
        <v>1.8833973376785211E-2</v>
      </c>
      <c r="S370" s="54">
        <f t="shared" si="46"/>
        <v>4.5611209551688496E-5</v>
      </c>
    </row>
    <row r="371" spans="1:19" ht="14.4" x14ac:dyDescent="0.3">
      <c r="A371" s="58">
        <v>38883</v>
      </c>
      <c r="B371" s="72">
        <v>1.5465950075398041E-2</v>
      </c>
      <c r="C371" s="54">
        <f t="shared" si="47"/>
        <v>2.2205587338782435E-2</v>
      </c>
      <c r="D371" s="54">
        <f t="shared" si="40"/>
        <v>4.542271044199948E-5</v>
      </c>
      <c r="F371" s="58">
        <v>38883</v>
      </c>
      <c r="G371" s="72">
        <v>1.5465950075398041E-2</v>
      </c>
      <c r="H371" s="54">
        <f t="shared" si="41"/>
        <v>2.0154776571028116E-2</v>
      </c>
      <c r="I371" s="54">
        <f t="shared" si="42"/>
        <v>2.1985093906122611E-5</v>
      </c>
      <c r="K371" s="58">
        <v>38883</v>
      </c>
      <c r="L371" s="72">
        <v>1.5465950075398041E-2</v>
      </c>
      <c r="M371" s="54">
        <f t="shared" si="43"/>
        <v>2.0154776571028116E-2</v>
      </c>
      <c r="N371" s="54">
        <f t="shared" si="44"/>
        <v>2.1985093906122611E-5</v>
      </c>
      <c r="P371" s="58">
        <v>38883</v>
      </c>
      <c r="Q371" s="72">
        <v>1.5465950075398041E-2</v>
      </c>
      <c r="R371" s="54">
        <f t="shared" si="45"/>
        <v>2.012435794189386E-2</v>
      </c>
      <c r="S371" s="54">
        <f t="shared" si="46"/>
        <v>2.1700763850630133E-5</v>
      </c>
    </row>
    <row r="372" spans="1:19" ht="14.4" x14ac:dyDescent="0.3">
      <c r="A372" s="58">
        <v>38884</v>
      </c>
      <c r="B372" s="72">
        <v>1.7683416022175318E-2</v>
      </c>
      <c r="C372" s="54">
        <f t="shared" si="47"/>
        <v>1.8161804980751796E-2</v>
      </c>
      <c r="D372" s="54">
        <f t="shared" si="40"/>
        <v>2.288559956878875E-7</v>
      </c>
      <c r="F372" s="58">
        <v>38884</v>
      </c>
      <c r="G372" s="72">
        <v>1.7683416022175318E-2</v>
      </c>
      <c r="H372" s="54">
        <f t="shared" si="41"/>
        <v>1.9249306417658273E-2</v>
      </c>
      <c r="I372" s="54">
        <f t="shared" si="42"/>
        <v>2.4520127306657677E-6</v>
      </c>
      <c r="K372" s="58">
        <v>38884</v>
      </c>
      <c r="L372" s="72">
        <v>1.7683416022175318E-2</v>
      </c>
      <c r="M372" s="54">
        <f t="shared" si="43"/>
        <v>1.9249306417658273E-2</v>
      </c>
      <c r="N372" s="54">
        <f t="shared" si="44"/>
        <v>2.4520127306657677E-6</v>
      </c>
      <c r="P372" s="58">
        <v>38884</v>
      </c>
      <c r="Q372" s="72">
        <v>1.7683416022175318E-2</v>
      </c>
      <c r="R372" s="54">
        <f t="shared" si="45"/>
        <v>1.9234294680232553E-2</v>
      </c>
      <c r="S372" s="54">
        <f t="shared" si="46"/>
        <v>2.4052246120174122E-6</v>
      </c>
    </row>
    <row r="373" spans="1:19" ht="14.4" x14ac:dyDescent="0.3">
      <c r="A373" s="58">
        <v>38887</v>
      </c>
      <c r="B373" s="72">
        <v>1.0146998795053788E-2</v>
      </c>
      <c r="C373" s="54">
        <f t="shared" si="47"/>
        <v>1.787477160560591E-2</v>
      </c>
      <c r="D373" s="54">
        <f t="shared" si="40"/>
        <v>5.9718472611508658E-5</v>
      </c>
      <c r="F373" s="58">
        <v>38887</v>
      </c>
      <c r="G373" s="72">
        <v>1.0146998795053788E-2</v>
      </c>
      <c r="H373" s="54">
        <f t="shared" si="41"/>
        <v>1.8946913693619592E-2</v>
      </c>
      <c r="I373" s="54">
        <f t="shared" si="42"/>
        <v>7.743850222200041E-5</v>
      </c>
      <c r="K373" s="58">
        <v>38887</v>
      </c>
      <c r="L373" s="72">
        <v>1.0146998795053788E-2</v>
      </c>
      <c r="M373" s="54">
        <f t="shared" si="43"/>
        <v>1.8946913693619592E-2</v>
      </c>
      <c r="N373" s="54">
        <f t="shared" si="44"/>
        <v>7.743850222200041E-5</v>
      </c>
      <c r="P373" s="58">
        <v>38887</v>
      </c>
      <c r="Q373" s="72">
        <v>1.0146998795053788E-2</v>
      </c>
      <c r="R373" s="54">
        <f t="shared" si="45"/>
        <v>1.893797453043217E-2</v>
      </c>
      <c r="S373" s="54">
        <f t="shared" si="46"/>
        <v>7.7281254380011502E-5</v>
      </c>
    </row>
    <row r="374" spans="1:19" ht="14.4" x14ac:dyDescent="0.3">
      <c r="A374" s="58">
        <v>38888</v>
      </c>
      <c r="B374" s="72">
        <v>1.0157725520577244E-2</v>
      </c>
      <c r="C374" s="54">
        <f t="shared" si="47"/>
        <v>1.3238107919274636E-2</v>
      </c>
      <c r="D374" s="54">
        <f t="shared" si="40"/>
        <v>9.4887557222047005E-6</v>
      </c>
      <c r="F374" s="58">
        <v>38888</v>
      </c>
      <c r="G374" s="72">
        <v>1.0157725520577244E-2</v>
      </c>
      <c r="H374" s="54">
        <f t="shared" si="41"/>
        <v>1.7247541729169195E-2</v>
      </c>
      <c r="I374" s="54">
        <f t="shared" si="42"/>
        <v>5.0265493871613155E-5</v>
      </c>
      <c r="K374" s="58">
        <v>38888</v>
      </c>
      <c r="L374" s="72">
        <v>1.0157725520577244E-2</v>
      </c>
      <c r="M374" s="54">
        <f t="shared" si="43"/>
        <v>1.7247541729169195E-2</v>
      </c>
      <c r="N374" s="54">
        <f t="shared" si="44"/>
        <v>5.0265493871613155E-5</v>
      </c>
      <c r="P374" s="58">
        <v>38888</v>
      </c>
      <c r="Q374" s="72">
        <v>1.0157725520577244E-2</v>
      </c>
      <c r="R374" s="54">
        <f t="shared" si="45"/>
        <v>1.7258318141284326E-2</v>
      </c>
      <c r="S374" s="54">
        <f t="shared" si="46"/>
        <v>5.0418415565239871E-5</v>
      </c>
    </row>
    <row r="375" spans="1:19" ht="14.4" x14ac:dyDescent="0.3">
      <c r="A375" s="58">
        <v>38889</v>
      </c>
      <c r="B375" s="72">
        <v>9.3986457208892482E-3</v>
      </c>
      <c r="C375" s="54">
        <f t="shared" si="47"/>
        <v>1.1389878480056201E-2</v>
      </c>
      <c r="D375" s="54">
        <f t="shared" si="40"/>
        <v>3.9650079011796336E-6</v>
      </c>
      <c r="F375" s="58">
        <v>38889</v>
      </c>
      <c r="G375" s="72">
        <v>9.3986457208892482E-3</v>
      </c>
      <c r="H375" s="54">
        <f t="shared" si="41"/>
        <v>1.5878410886784482E-2</v>
      </c>
      <c r="I375" s="54">
        <f t="shared" si="42"/>
        <v>4.1987356605149283E-5</v>
      </c>
      <c r="K375" s="58">
        <v>38889</v>
      </c>
      <c r="L375" s="72">
        <v>9.3986457208892482E-3</v>
      </c>
      <c r="M375" s="54">
        <f t="shared" si="43"/>
        <v>1.5878410886784482E-2</v>
      </c>
      <c r="N375" s="54">
        <f t="shared" si="44"/>
        <v>4.1987356605149283E-5</v>
      </c>
      <c r="P375" s="58">
        <v>38889</v>
      </c>
      <c r="Q375" s="72">
        <v>9.3986457208892482E-3</v>
      </c>
      <c r="R375" s="54">
        <f t="shared" si="45"/>
        <v>1.5901636457576626E-2</v>
      </c>
      <c r="S375" s="54">
        <f t="shared" si="46"/>
        <v>4.2288888521441846E-5</v>
      </c>
    </row>
    <row r="376" spans="1:19" ht="14.4" x14ac:dyDescent="0.3">
      <c r="A376" s="58">
        <v>38890</v>
      </c>
      <c r="B376" s="72">
        <v>9.4578522280000608E-3</v>
      </c>
      <c r="C376" s="54">
        <f t="shared" si="47"/>
        <v>1.0195138824556029E-2</v>
      </c>
      <c r="D376" s="54">
        <f t="shared" si="40"/>
        <v>5.4359152546108274E-7</v>
      </c>
      <c r="F376" s="58">
        <v>38890</v>
      </c>
      <c r="G376" s="72">
        <v>9.4578522280000608E-3</v>
      </c>
      <c r="H376" s="54">
        <f t="shared" si="41"/>
        <v>1.4627088415366118E-2</v>
      </c>
      <c r="I376" s="54">
        <f t="shared" si="42"/>
        <v>2.6721002760774774E-5</v>
      </c>
      <c r="K376" s="58">
        <v>38890</v>
      </c>
      <c r="L376" s="72">
        <v>9.4578522280000608E-3</v>
      </c>
      <c r="M376" s="54">
        <f t="shared" si="43"/>
        <v>1.4627088415366118E-2</v>
      </c>
      <c r="N376" s="54">
        <f t="shared" si="44"/>
        <v>2.6721002760774774E-5</v>
      </c>
      <c r="P376" s="58">
        <v>38890</v>
      </c>
      <c r="Q376" s="72">
        <v>9.4578522280000608E-3</v>
      </c>
      <c r="R376" s="54">
        <f t="shared" si="45"/>
        <v>1.4659136163156684E-2</v>
      </c>
      <c r="S376" s="54">
        <f t="shared" si="46"/>
        <v>2.7053354574118368E-5</v>
      </c>
    </row>
    <row r="377" spans="1:19" ht="14.4" x14ac:dyDescent="0.3">
      <c r="A377" s="58">
        <v>38891</v>
      </c>
      <c r="B377" s="72">
        <v>1.0083111216694505E-2</v>
      </c>
      <c r="C377" s="54">
        <f t="shared" si="47"/>
        <v>9.7527668666224469E-3</v>
      </c>
      <c r="D377" s="54">
        <f t="shared" si="40"/>
        <v>1.0912738962453035E-7</v>
      </c>
      <c r="F377" s="58">
        <v>38891</v>
      </c>
      <c r="G377" s="72">
        <v>1.0083111216694505E-2</v>
      </c>
      <c r="H377" s="54">
        <f t="shared" si="41"/>
        <v>1.3628845232825339E-2</v>
      </c>
      <c r="I377" s="54">
        <f t="shared" si="42"/>
        <v>1.2572229713147297E-5</v>
      </c>
      <c r="K377" s="58">
        <v>38891</v>
      </c>
      <c r="L377" s="72">
        <v>1.0083111216694505E-2</v>
      </c>
      <c r="M377" s="54">
        <f t="shared" si="43"/>
        <v>1.3628845232825339E-2</v>
      </c>
      <c r="N377" s="54">
        <f t="shared" si="44"/>
        <v>1.2572229713147297E-5</v>
      </c>
      <c r="P377" s="58">
        <v>38891</v>
      </c>
      <c r="Q377" s="72">
        <v>1.0083111216694505E-2</v>
      </c>
      <c r="R377" s="54">
        <f t="shared" si="45"/>
        <v>1.3665347753720036E-2</v>
      </c>
      <c r="S377" s="54">
        <f t="shared" si="46"/>
        <v>1.2832418607200666E-5</v>
      </c>
    </row>
    <row r="378" spans="1:19" ht="14.4" x14ac:dyDescent="0.3">
      <c r="A378" s="58">
        <v>38894</v>
      </c>
      <c r="B378" s="72">
        <v>3.1691957681345842E-3</v>
      </c>
      <c r="C378" s="54">
        <f t="shared" si="47"/>
        <v>9.950973476665681E-3</v>
      </c>
      <c r="D378" s="54">
        <f t="shared" si="40"/>
        <v>4.5992508887929296E-5</v>
      </c>
      <c r="F378" s="58">
        <v>38894</v>
      </c>
      <c r="G378" s="72">
        <v>3.1691957681345842E-3</v>
      </c>
      <c r="H378" s="54">
        <f t="shared" si="41"/>
        <v>1.2944120317884073E-2</v>
      </c>
      <c r="I378" s="54">
        <f t="shared" si="42"/>
        <v>9.5549149953295267E-5</v>
      </c>
      <c r="K378" s="58">
        <v>38894</v>
      </c>
      <c r="L378" s="72">
        <v>3.1691957681345842E-3</v>
      </c>
      <c r="M378" s="54">
        <f t="shared" si="43"/>
        <v>1.2944120317884073E-2</v>
      </c>
      <c r="N378" s="54">
        <f t="shared" si="44"/>
        <v>9.5549149953295267E-5</v>
      </c>
      <c r="P378" s="58">
        <v>38894</v>
      </c>
      <c r="Q378" s="72">
        <v>3.1691957681345842E-3</v>
      </c>
      <c r="R378" s="54">
        <f t="shared" si="45"/>
        <v>1.298090422117344E-2</v>
      </c>
      <c r="S378" s="54">
        <f t="shared" si="46"/>
        <v>9.6269622767434121E-5</v>
      </c>
    </row>
    <row r="379" spans="1:19" ht="14.4" x14ac:dyDescent="0.3">
      <c r="A379" s="58">
        <v>38895</v>
      </c>
      <c r="B379" s="72">
        <v>6.2886564598655641E-3</v>
      </c>
      <c r="C379" s="54">
        <f t="shared" si="47"/>
        <v>5.8819068515470231E-3</v>
      </c>
      <c r="D379" s="54">
        <f t="shared" si="40"/>
        <v>1.6544524386728653E-7</v>
      </c>
      <c r="F379" s="58">
        <v>38895</v>
      </c>
      <c r="G379" s="72">
        <v>6.2886564598655641E-3</v>
      </c>
      <c r="H379" s="54">
        <f t="shared" si="41"/>
        <v>1.1056461979600656E-2</v>
      </c>
      <c r="I379" s="54">
        <f t="shared" si="42"/>
        <v>2.2731969474016409E-5</v>
      </c>
      <c r="K379" s="58">
        <v>38895</v>
      </c>
      <c r="L379" s="72">
        <v>6.2886564598655641E-3</v>
      </c>
      <c r="M379" s="54">
        <f t="shared" si="43"/>
        <v>1.1056461979600656E-2</v>
      </c>
      <c r="N379" s="54">
        <f t="shared" si="44"/>
        <v>2.2731969474016409E-5</v>
      </c>
      <c r="P379" s="58">
        <v>38895</v>
      </c>
      <c r="Q379" s="72">
        <v>6.2886564598655641E-3</v>
      </c>
      <c r="R379" s="54">
        <f t="shared" si="45"/>
        <v>1.1106220535575339E-2</v>
      </c>
      <c r="S379" s="54">
        <f t="shared" si="46"/>
        <v>2.3208923623569379E-5</v>
      </c>
    </row>
    <row r="380" spans="1:19" ht="14.4" x14ac:dyDescent="0.3">
      <c r="A380" s="58">
        <v>38896</v>
      </c>
      <c r="B380" s="72">
        <v>7.6182146836448741E-3</v>
      </c>
      <c r="C380" s="54">
        <f t="shared" si="47"/>
        <v>6.125956616538147E-3</v>
      </c>
      <c r="D380" s="54">
        <f t="shared" si="40"/>
        <v>2.2268341388451051E-6</v>
      </c>
      <c r="F380" s="58">
        <v>38896</v>
      </c>
      <c r="G380" s="72">
        <v>7.6182146836448741E-3</v>
      </c>
      <c r="H380" s="54">
        <f t="shared" si="41"/>
        <v>1.0135740003810848E-2</v>
      </c>
      <c r="I380" s="54">
        <f t="shared" si="42"/>
        <v>6.3379337376767901E-6</v>
      </c>
      <c r="K380" s="58">
        <v>38896</v>
      </c>
      <c r="L380" s="72">
        <v>7.6182146836448741E-3</v>
      </c>
      <c r="M380" s="54">
        <f t="shared" si="43"/>
        <v>1.0135740003810848E-2</v>
      </c>
      <c r="N380" s="54">
        <f t="shared" si="44"/>
        <v>6.3379337376767901E-6</v>
      </c>
      <c r="P380" s="58">
        <v>38896</v>
      </c>
      <c r="Q380" s="72">
        <v>7.6182146836448741E-3</v>
      </c>
      <c r="R380" s="54">
        <f t="shared" si="45"/>
        <v>1.0185747936915986E-2</v>
      </c>
      <c r="S380" s="54">
        <f t="shared" si="46"/>
        <v>6.5922270066529397E-6</v>
      </c>
    </row>
    <row r="381" spans="1:19" ht="14.4" x14ac:dyDescent="0.3">
      <c r="A381" s="58">
        <v>38897</v>
      </c>
      <c r="B381" s="72">
        <v>6.32175526140576E-3</v>
      </c>
      <c r="C381" s="54">
        <f t="shared" si="47"/>
        <v>7.0213114568021835E-3</v>
      </c>
      <c r="D381" s="54">
        <f t="shared" si="40"/>
        <v>4.8937887051751906E-7</v>
      </c>
      <c r="F381" s="58">
        <v>38897</v>
      </c>
      <c r="G381" s="72">
        <v>6.32175526140576E-3</v>
      </c>
      <c r="H381" s="54">
        <f t="shared" si="41"/>
        <v>9.6495748535568009E-3</v>
      </c>
      <c r="I381" s="54">
        <f t="shared" si="42"/>
        <v>1.1074383237904321E-5</v>
      </c>
      <c r="K381" s="58">
        <v>38897</v>
      </c>
      <c r="L381" s="72">
        <v>6.32175526140576E-3</v>
      </c>
      <c r="M381" s="54">
        <f t="shared" si="43"/>
        <v>9.6495748535568009E-3</v>
      </c>
      <c r="N381" s="54">
        <f t="shared" si="44"/>
        <v>1.1074383237904321E-5</v>
      </c>
      <c r="P381" s="58">
        <v>38897</v>
      </c>
      <c r="Q381" s="72">
        <v>6.32175526140576E-3</v>
      </c>
      <c r="R381" s="54">
        <f t="shared" si="45"/>
        <v>9.695179681124896E-3</v>
      </c>
      <c r="S381" s="54">
        <f t="shared" si="46"/>
        <v>1.1379992315557391E-5</v>
      </c>
    </row>
    <row r="382" spans="1:19" ht="14.4" x14ac:dyDescent="0.3">
      <c r="A382" s="58">
        <v>38898</v>
      </c>
      <c r="B382" s="72">
        <v>1.2408730782972608E-2</v>
      </c>
      <c r="C382" s="54">
        <f t="shared" si="47"/>
        <v>6.601577739564329E-3</v>
      </c>
      <c r="D382" s="54">
        <f t="shared" si="40"/>
        <v>3.3723026469566043E-5</v>
      </c>
      <c r="F382" s="58">
        <v>38898</v>
      </c>
      <c r="G382" s="72">
        <v>1.2408730782972608E-2</v>
      </c>
      <c r="H382" s="54">
        <f t="shared" si="41"/>
        <v>9.0069318981605036E-3</v>
      </c>
      <c r="I382" s="54">
        <f t="shared" si="42"/>
        <v>1.1572235652708879E-5</v>
      </c>
      <c r="K382" s="58">
        <v>38898</v>
      </c>
      <c r="L382" s="72">
        <v>1.2408730782972608E-2</v>
      </c>
      <c r="M382" s="54">
        <f t="shared" si="43"/>
        <v>9.0069318981605036E-3</v>
      </c>
      <c r="N382" s="54">
        <f t="shared" si="44"/>
        <v>1.1572235652708879E-5</v>
      </c>
      <c r="P382" s="58">
        <v>38898</v>
      </c>
      <c r="Q382" s="72">
        <v>1.2408730782972608E-2</v>
      </c>
      <c r="R382" s="54">
        <f t="shared" si="45"/>
        <v>9.0506330402912068E-3</v>
      </c>
      <c r="S382" s="54">
        <f t="shared" si="46"/>
        <v>1.1276820449401926E-5</v>
      </c>
    </row>
    <row r="383" spans="1:19" ht="14.4" x14ac:dyDescent="0.3">
      <c r="A383" s="58">
        <v>38901</v>
      </c>
      <c r="B383" s="72">
        <v>7.3992049427896219E-3</v>
      </c>
      <c r="C383" s="54">
        <f t="shared" si="47"/>
        <v>1.0085869565609296E-2</v>
      </c>
      <c r="D383" s="54">
        <f t="shared" si="40"/>
        <v>7.2181667955107834E-6</v>
      </c>
      <c r="F383" s="58">
        <v>38901</v>
      </c>
      <c r="G383" s="72">
        <v>7.3992049427896219E-3</v>
      </c>
      <c r="H383" s="54">
        <f t="shared" si="41"/>
        <v>9.6638611662481395E-3</v>
      </c>
      <c r="I383" s="54">
        <f t="shared" si="42"/>
        <v>5.1286678104493955E-6</v>
      </c>
      <c r="K383" s="58">
        <v>38901</v>
      </c>
      <c r="L383" s="72">
        <v>7.3992049427896219E-3</v>
      </c>
      <c r="M383" s="54">
        <f t="shared" si="43"/>
        <v>9.6638611662481395E-3</v>
      </c>
      <c r="N383" s="54">
        <f t="shared" si="44"/>
        <v>5.1286678104493955E-6</v>
      </c>
      <c r="P383" s="58">
        <v>38901</v>
      </c>
      <c r="Q383" s="72">
        <v>7.3992049427896219E-3</v>
      </c>
      <c r="R383" s="54">
        <f t="shared" si="45"/>
        <v>9.6922512745650606E-3</v>
      </c>
      <c r="S383" s="54">
        <f t="shared" si="46"/>
        <v>5.2580614796687954E-6</v>
      </c>
    </row>
    <row r="384" spans="1:19" ht="14.4" x14ac:dyDescent="0.3">
      <c r="A384" s="58">
        <v>38902</v>
      </c>
      <c r="B384" s="72">
        <v>5.176102902449066E-2</v>
      </c>
      <c r="C384" s="54">
        <f t="shared" si="47"/>
        <v>8.4738707919174913E-3</v>
      </c>
      <c r="D384" s="54">
        <f t="shared" si="40"/>
        <v>1.873778067851827E-3</v>
      </c>
      <c r="F384" s="58">
        <v>38902</v>
      </c>
      <c r="G384" s="72">
        <v>5.176102902449066E-2</v>
      </c>
      <c r="H384" s="54">
        <f t="shared" si="41"/>
        <v>9.2265281534151707E-3</v>
      </c>
      <c r="I384" s="54">
        <f t="shared" si="42"/>
        <v>1.8091837643515218E-3</v>
      </c>
      <c r="K384" s="58">
        <v>38902</v>
      </c>
      <c r="L384" s="72">
        <v>5.176102902449066E-2</v>
      </c>
      <c r="M384" s="54">
        <f t="shared" si="43"/>
        <v>9.2265281534151707E-3</v>
      </c>
      <c r="N384" s="54">
        <f t="shared" si="44"/>
        <v>1.8091837643515218E-3</v>
      </c>
      <c r="P384" s="58">
        <v>38902</v>
      </c>
      <c r="Q384" s="72">
        <v>5.176102902449066E-2</v>
      </c>
      <c r="R384" s="54">
        <f t="shared" si="45"/>
        <v>9.2541281312740874E-3</v>
      </c>
      <c r="S384" s="54">
        <f t="shared" si="46"/>
        <v>1.8068366235457357E-3</v>
      </c>
    </row>
    <row r="385" spans="1:19" ht="14.4" x14ac:dyDescent="0.3">
      <c r="A385" s="58">
        <v>38903</v>
      </c>
      <c r="B385" s="72">
        <v>3.1871163416195683E-2</v>
      </c>
      <c r="C385" s="54">
        <f t="shared" si="47"/>
        <v>3.4446165731461392E-2</v>
      </c>
      <c r="D385" s="54">
        <f t="shared" si="40"/>
        <v>6.6306369236237626E-6</v>
      </c>
      <c r="F385" s="58">
        <v>38903</v>
      </c>
      <c r="G385" s="72">
        <v>3.1871163416195683E-2</v>
      </c>
      <c r="H385" s="54">
        <f t="shared" si="41"/>
        <v>1.7440464212498775E-2</v>
      </c>
      <c r="I385" s="54">
        <f t="shared" si="42"/>
        <v>2.0824507950757858E-4</v>
      </c>
      <c r="K385" s="58">
        <v>38903</v>
      </c>
      <c r="L385" s="72">
        <v>3.1871163416195683E-2</v>
      </c>
      <c r="M385" s="54">
        <f t="shared" si="43"/>
        <v>1.7440464212498775E-2</v>
      </c>
      <c r="N385" s="54">
        <f t="shared" si="44"/>
        <v>2.0824507950757858E-4</v>
      </c>
      <c r="P385" s="58">
        <v>38903</v>
      </c>
      <c r="Q385" s="72">
        <v>3.1871163416195683E-2</v>
      </c>
      <c r="R385" s="54">
        <f t="shared" si="45"/>
        <v>1.7375750783562335E-2</v>
      </c>
      <c r="S385" s="54">
        <f t="shared" si="46"/>
        <v>2.1011698739030645E-4</v>
      </c>
    </row>
    <row r="386" spans="1:19" ht="14.4" x14ac:dyDescent="0.3">
      <c r="A386" s="58">
        <v>38904</v>
      </c>
      <c r="B386" s="72">
        <v>1.5095690381553447E-2</v>
      </c>
      <c r="C386" s="54">
        <f t="shared" si="47"/>
        <v>3.2901164342301961E-2</v>
      </c>
      <c r="D386" s="54">
        <f t="shared" si="40"/>
        <v>3.1703490296689337E-4</v>
      </c>
      <c r="F386" s="58">
        <v>38904</v>
      </c>
      <c r="G386" s="72">
        <v>1.5095690381553447E-2</v>
      </c>
      <c r="H386" s="54">
        <f t="shared" si="41"/>
        <v>2.0227209986389834E-2</v>
      </c>
      <c r="I386" s="54">
        <f t="shared" si="42"/>
        <v>2.6332493454820189E-5</v>
      </c>
      <c r="K386" s="58">
        <v>38904</v>
      </c>
      <c r="L386" s="72">
        <v>1.5095690381553447E-2</v>
      </c>
      <c r="M386" s="54">
        <f t="shared" si="43"/>
        <v>2.0227209986389834E-2</v>
      </c>
      <c r="N386" s="54">
        <f t="shared" si="44"/>
        <v>2.6332493454820189E-5</v>
      </c>
      <c r="P386" s="58">
        <v>38904</v>
      </c>
      <c r="Q386" s="72">
        <v>1.5095690381553447E-2</v>
      </c>
      <c r="R386" s="54">
        <f t="shared" si="45"/>
        <v>2.0145330995660259E-2</v>
      </c>
      <c r="S386" s="54">
        <f t="shared" si="46"/>
        <v>2.5498870331637016E-5</v>
      </c>
    </row>
    <row r="387" spans="1:19" ht="14.4" x14ac:dyDescent="0.3">
      <c r="A387" s="58">
        <v>38905</v>
      </c>
      <c r="B387" s="72">
        <v>1.8974350147604166E-2</v>
      </c>
      <c r="C387" s="54">
        <f t="shared" si="47"/>
        <v>2.2217879965852852E-2</v>
      </c>
      <c r="D387" s="54">
        <f t="shared" si="40"/>
        <v>1.0520485681868354E-5</v>
      </c>
      <c r="F387" s="58">
        <v>38905</v>
      </c>
      <c r="G387" s="72">
        <v>1.8974350147604166E-2</v>
      </c>
      <c r="H387" s="54">
        <f t="shared" si="41"/>
        <v>1.9236250340529192E-2</v>
      </c>
      <c r="I387" s="54">
        <f t="shared" si="42"/>
        <v>6.859171105416562E-8</v>
      </c>
      <c r="K387" s="58">
        <v>38905</v>
      </c>
      <c r="L387" s="72">
        <v>1.8974350147604166E-2</v>
      </c>
      <c r="M387" s="54">
        <f t="shared" si="43"/>
        <v>1.9236250340529192E-2</v>
      </c>
      <c r="N387" s="54">
        <f t="shared" si="44"/>
        <v>6.859171105416562E-8</v>
      </c>
      <c r="P387" s="58">
        <v>38905</v>
      </c>
      <c r="Q387" s="72">
        <v>1.8974350147604166E-2</v>
      </c>
      <c r="R387" s="54">
        <f t="shared" si="45"/>
        <v>1.9180516465886123E-2</v>
      </c>
      <c r="S387" s="54">
        <f t="shared" si="46"/>
        <v>4.2504550793937208E-8</v>
      </c>
    </row>
    <row r="388" spans="1:19" ht="14.4" x14ac:dyDescent="0.3">
      <c r="A388" s="58">
        <v>38908</v>
      </c>
      <c r="B388" s="72">
        <v>1.4027266911431172E-2</v>
      </c>
      <c r="C388" s="54">
        <f t="shared" si="47"/>
        <v>2.0271762074903641E-2</v>
      </c>
      <c r="D388" s="54">
        <f t="shared" si="40"/>
        <v>3.8993719846631058E-5</v>
      </c>
      <c r="F388" s="58">
        <v>38908</v>
      </c>
      <c r="G388" s="72">
        <v>1.4027266911431172E-2</v>
      </c>
      <c r="H388" s="54">
        <f t="shared" si="41"/>
        <v>1.9185674187183269E-2</v>
      </c>
      <c r="I388" s="54">
        <f t="shared" si="42"/>
        <v>2.6609165622532167E-5</v>
      </c>
      <c r="K388" s="58">
        <v>38908</v>
      </c>
      <c r="L388" s="72">
        <v>1.4027266911431172E-2</v>
      </c>
      <c r="M388" s="54">
        <f t="shared" si="43"/>
        <v>1.9185674187183269E-2</v>
      </c>
      <c r="N388" s="54">
        <f t="shared" si="44"/>
        <v>2.6609165622532167E-5</v>
      </c>
      <c r="P388" s="58">
        <v>38908</v>
      </c>
      <c r="Q388" s="72">
        <v>1.4027266911431172E-2</v>
      </c>
      <c r="R388" s="54">
        <f t="shared" si="45"/>
        <v>1.9141125096355231E-2</v>
      </c>
      <c r="S388" s="54">
        <f t="shared" si="46"/>
        <v>2.6151545535514794E-5</v>
      </c>
    </row>
    <row r="389" spans="1:19" ht="14.4" x14ac:dyDescent="0.3">
      <c r="A389" s="58">
        <v>38909</v>
      </c>
      <c r="B389" s="72">
        <v>9.4236039200215425E-3</v>
      </c>
      <c r="C389" s="54">
        <f t="shared" si="47"/>
        <v>1.6525064976820159E-2</v>
      </c>
      <c r="D389" s="54">
        <f t="shared" si="40"/>
        <v>5.0430749141227313E-5</v>
      </c>
      <c r="F389" s="58">
        <v>38909</v>
      </c>
      <c r="G389" s="72">
        <v>9.4236039200215425E-3</v>
      </c>
      <c r="H389" s="54">
        <f t="shared" si="41"/>
        <v>1.8189522200865907E-2</v>
      </c>
      <c r="I389" s="54">
        <f t="shared" si="42"/>
        <v>7.6841323306441411E-5</v>
      </c>
      <c r="K389" s="58">
        <v>38909</v>
      </c>
      <c r="L389" s="72">
        <v>9.4236039200215425E-3</v>
      </c>
      <c r="M389" s="54">
        <f t="shared" si="43"/>
        <v>1.8189522200865907E-2</v>
      </c>
      <c r="N389" s="54">
        <f t="shared" si="44"/>
        <v>7.6841323306441411E-5</v>
      </c>
      <c r="P389" s="58">
        <v>38909</v>
      </c>
      <c r="Q389" s="72">
        <v>9.4236039200215425E-3</v>
      </c>
      <c r="R389" s="54">
        <f t="shared" si="45"/>
        <v>1.8164040773515387E-2</v>
      </c>
      <c r="S389" s="54">
        <f t="shared" si="46"/>
        <v>7.6395236389913371E-5</v>
      </c>
    </row>
    <row r="390" spans="1:19" ht="14.4" x14ac:dyDescent="0.3">
      <c r="A390" s="58">
        <v>38910</v>
      </c>
      <c r="B390" s="72">
        <v>8.6413174939308814E-3</v>
      </c>
      <c r="C390" s="54">
        <f t="shared" si="47"/>
        <v>1.2264188342740991E-2</v>
      </c>
      <c r="D390" s="54">
        <f t="shared" si="40"/>
        <v>1.3125193187158081E-5</v>
      </c>
      <c r="F390" s="58">
        <v>38910</v>
      </c>
      <c r="G390" s="72">
        <v>8.6413174939308814E-3</v>
      </c>
      <c r="H390" s="54">
        <f t="shared" si="41"/>
        <v>1.6496715402068571E-2</v>
      </c>
      <c r="I390" s="54">
        <f t="shared" si="42"/>
        <v>6.1707276295173993E-5</v>
      </c>
      <c r="K390" s="58">
        <v>38910</v>
      </c>
      <c r="L390" s="72">
        <v>8.6413174939308814E-3</v>
      </c>
      <c r="M390" s="54">
        <f t="shared" si="43"/>
        <v>1.6496715402068571E-2</v>
      </c>
      <c r="N390" s="54">
        <f t="shared" si="44"/>
        <v>6.1707276295173993E-5</v>
      </c>
      <c r="P390" s="58">
        <v>38910</v>
      </c>
      <c r="Q390" s="72">
        <v>8.6413174939308814E-3</v>
      </c>
      <c r="R390" s="54">
        <f t="shared" si="45"/>
        <v>1.6494040645334811E-2</v>
      </c>
      <c r="S390" s="54">
        <f t="shared" si="46"/>
        <v>6.1665260892595274E-5</v>
      </c>
    </row>
    <row r="391" spans="1:19" ht="14.4" x14ac:dyDescent="0.3">
      <c r="A391" s="58">
        <v>38911</v>
      </c>
      <c r="B391" s="72">
        <v>9.3334761485502384E-3</v>
      </c>
      <c r="C391" s="54">
        <f t="shared" si="47"/>
        <v>1.0090465833454926E-2</v>
      </c>
      <c r="D391" s="54">
        <f t="shared" si="40"/>
        <v>5.7303338305209902E-7</v>
      </c>
      <c r="F391" s="58">
        <v>38911</v>
      </c>
      <c r="G391" s="72">
        <v>9.3334761485502384E-3</v>
      </c>
      <c r="H391" s="54">
        <f t="shared" si="41"/>
        <v>1.4979741303050053E-2</v>
      </c>
      <c r="I391" s="54">
        <f t="shared" si="42"/>
        <v>3.1880310194918816E-5</v>
      </c>
      <c r="K391" s="58">
        <v>38911</v>
      </c>
      <c r="L391" s="72">
        <v>9.3334761485502384E-3</v>
      </c>
      <c r="M391" s="54">
        <f t="shared" si="43"/>
        <v>1.4979741303050053E-2</v>
      </c>
      <c r="N391" s="54">
        <f t="shared" si="44"/>
        <v>3.1880310194918816E-5</v>
      </c>
      <c r="P391" s="58">
        <v>38911</v>
      </c>
      <c r="Q391" s="72">
        <v>9.3334761485502384E-3</v>
      </c>
      <c r="R391" s="54">
        <f t="shared" si="45"/>
        <v>1.4993652405109839E-2</v>
      </c>
      <c r="S391" s="54">
        <f t="shared" si="46"/>
        <v>3.2037595255321059E-5</v>
      </c>
    </row>
    <row r="392" spans="1:19" ht="14.4" x14ac:dyDescent="0.3">
      <c r="A392" s="58">
        <v>38912</v>
      </c>
      <c r="B392" s="72">
        <v>9.4236039200215425E-3</v>
      </c>
      <c r="C392" s="54">
        <f t="shared" si="47"/>
        <v>9.636272022512115E-3</v>
      </c>
      <c r="D392" s="54">
        <f t="shared" ref="D392:D455" si="48">(C392-B392)^2</f>
        <v>4.5227721816940653E-8</v>
      </c>
      <c r="F392" s="58">
        <v>38912</v>
      </c>
      <c r="G392" s="72">
        <v>9.4236039200215425E-3</v>
      </c>
      <c r="H392" s="54">
        <f t="shared" ref="H392:H455" si="49">($H$4*G391)+(1-$H$4)*H391</f>
        <v>1.3889377950902868E-2</v>
      </c>
      <c r="I392" s="54">
        <f t="shared" ref="I392:I455" si="50">(H392-G392)^2</f>
        <v>1.9943137694894043E-5</v>
      </c>
      <c r="K392" s="58">
        <v>38912</v>
      </c>
      <c r="L392" s="72">
        <v>9.4236039200215425E-3</v>
      </c>
      <c r="M392" s="54">
        <f t="shared" ref="M392:M455" si="51">($H$4*L391)+(1-$H$4)*M391</f>
        <v>1.3889377950902868E-2</v>
      </c>
      <c r="N392" s="54">
        <f t="shared" ref="N392:N455" si="52">(M392-L392)^2</f>
        <v>1.9943137694894043E-5</v>
      </c>
      <c r="P392" s="58">
        <v>38912</v>
      </c>
      <c r="Q392" s="72">
        <v>9.4236039200215425E-3</v>
      </c>
      <c r="R392" s="54">
        <f t="shared" si="45"/>
        <v>1.3912185284825034E-2</v>
      </c>
      <c r="S392" s="54">
        <f t="shared" si="46"/>
        <v>2.0147362668461172E-5</v>
      </c>
    </row>
    <row r="393" spans="1:19" ht="14.4" x14ac:dyDescent="0.3">
      <c r="A393" s="58">
        <v>38915</v>
      </c>
      <c r="B393" s="72">
        <v>7.9545693294536743E-3</v>
      </c>
      <c r="C393" s="54">
        <f t="shared" si="47"/>
        <v>9.5086711610177718E-3</v>
      </c>
      <c r="D393" s="54">
        <f t="shared" si="48"/>
        <v>2.4152325028708826E-6</v>
      </c>
      <c r="F393" s="58">
        <v>38915</v>
      </c>
      <c r="G393" s="72">
        <v>7.9545693294536743E-3</v>
      </c>
      <c r="H393" s="54">
        <f t="shared" si="49"/>
        <v>1.3026981976040974E-2</v>
      </c>
      <c r="I393" s="54">
        <f t="shared" si="50"/>
        <v>2.5729370057258773E-5</v>
      </c>
      <c r="K393" s="58">
        <v>38915</v>
      </c>
      <c r="L393" s="72">
        <v>7.9545693294536743E-3</v>
      </c>
      <c r="M393" s="54">
        <f t="shared" si="51"/>
        <v>1.3026981976040974E-2</v>
      </c>
      <c r="N393" s="54">
        <f t="shared" si="52"/>
        <v>2.5729370057258773E-5</v>
      </c>
      <c r="P393" s="58">
        <v>38915</v>
      </c>
      <c r="Q393" s="72">
        <v>7.9545693294536743E-3</v>
      </c>
      <c r="R393" s="54">
        <f t="shared" ref="R393:R456" si="53">($R$4*Q392)+(1-$R$4)*R392</f>
        <v>1.3054570090045108E-2</v>
      </c>
      <c r="S393" s="54">
        <f t="shared" ref="S393:S456" si="54">(R393-Q393)^2</f>
        <v>2.6010007758033206E-5</v>
      </c>
    </row>
    <row r="394" spans="1:19" ht="14.4" x14ac:dyDescent="0.3">
      <c r="A394" s="58">
        <v>38916</v>
      </c>
      <c r="B394" s="72">
        <v>1.1647612689257141E-2</v>
      </c>
      <c r="C394" s="54">
        <f t="shared" ref="C394:C457" si="55">($C$4*B393)+(1-$C$4)*C393</f>
        <v>8.5762100620793147E-3</v>
      </c>
      <c r="D394" s="54">
        <f t="shared" si="48"/>
        <v>9.4335140982348531E-6</v>
      </c>
      <c r="F394" s="58">
        <v>38916</v>
      </c>
      <c r="G394" s="72">
        <v>1.1647612689257141E-2</v>
      </c>
      <c r="H394" s="54">
        <f t="shared" si="49"/>
        <v>1.2047436611898991E-2</v>
      </c>
      <c r="I394" s="54">
        <f t="shared" si="50"/>
        <v>1.5985916911671654E-7</v>
      </c>
      <c r="K394" s="58">
        <v>38916</v>
      </c>
      <c r="L394" s="72">
        <v>1.1647612689257141E-2</v>
      </c>
      <c r="M394" s="54">
        <f t="shared" si="51"/>
        <v>1.2047436611898991E-2</v>
      </c>
      <c r="N394" s="54">
        <f t="shared" si="52"/>
        <v>1.5985916911671654E-7</v>
      </c>
      <c r="P394" s="58">
        <v>38916</v>
      </c>
      <c r="Q394" s="72">
        <v>1.1647612689257141E-2</v>
      </c>
      <c r="R394" s="54">
        <f t="shared" si="53"/>
        <v>1.2080133449557946E-2</v>
      </c>
      <c r="S394" s="54">
        <f t="shared" si="54"/>
        <v>1.8707420809118679E-7</v>
      </c>
    </row>
    <row r="395" spans="1:19" ht="14.4" x14ac:dyDescent="0.3">
      <c r="A395" s="58">
        <v>38917</v>
      </c>
      <c r="B395" s="72">
        <v>6.5004252669739219E-3</v>
      </c>
      <c r="C395" s="54">
        <f t="shared" si="55"/>
        <v>1.0419051638386009E-2</v>
      </c>
      <c r="D395" s="54">
        <f t="shared" si="48"/>
        <v>1.5355632638726261E-5</v>
      </c>
      <c r="F395" s="58">
        <v>38917</v>
      </c>
      <c r="G395" s="72">
        <v>6.5004252669739219E-3</v>
      </c>
      <c r="H395" s="54">
        <f t="shared" si="49"/>
        <v>1.1970225687397336E-2</v>
      </c>
      <c r="I395" s="54">
        <f t="shared" si="50"/>
        <v>2.991871663926416E-5</v>
      </c>
      <c r="K395" s="58">
        <v>38917</v>
      </c>
      <c r="L395" s="72">
        <v>6.5004252669739219E-3</v>
      </c>
      <c r="M395" s="54">
        <f t="shared" si="51"/>
        <v>1.1970225687397336E-2</v>
      </c>
      <c r="N395" s="54">
        <f t="shared" si="52"/>
        <v>2.991871663926416E-5</v>
      </c>
      <c r="P395" s="58">
        <v>38917</v>
      </c>
      <c r="Q395" s="72">
        <v>6.5004252669739219E-3</v>
      </c>
      <c r="R395" s="54">
        <f t="shared" si="53"/>
        <v>1.1997493446861242E-2</v>
      </c>
      <c r="S395" s="54">
        <f t="shared" si="54"/>
        <v>3.0217758574329696E-5</v>
      </c>
    </row>
    <row r="396" spans="1:19" ht="14.4" x14ac:dyDescent="0.3">
      <c r="A396" s="58">
        <v>38918</v>
      </c>
      <c r="B396" s="72">
        <v>6.4693035372971183E-3</v>
      </c>
      <c r="C396" s="54">
        <f t="shared" si="55"/>
        <v>8.0678758155387567E-3</v>
      </c>
      <c r="D396" s="54">
        <f t="shared" si="48"/>
        <v>2.5554333287626624E-6</v>
      </c>
      <c r="F396" s="58">
        <v>38918</v>
      </c>
      <c r="G396" s="72">
        <v>6.4693035372971183E-3</v>
      </c>
      <c r="H396" s="54">
        <f t="shared" si="49"/>
        <v>1.0913939849096619E-2</v>
      </c>
      <c r="I396" s="54">
        <f t="shared" si="50"/>
        <v>1.9754791944166665E-5</v>
      </c>
      <c r="K396" s="58">
        <v>38918</v>
      </c>
      <c r="L396" s="72">
        <v>6.4693035372971183E-3</v>
      </c>
      <c r="M396" s="54">
        <f t="shared" si="51"/>
        <v>1.0913939849096619E-2</v>
      </c>
      <c r="N396" s="54">
        <f t="shared" si="52"/>
        <v>1.9754791944166665E-5</v>
      </c>
      <c r="P396" s="58">
        <v>38918</v>
      </c>
      <c r="Q396" s="72">
        <v>6.4693035372971183E-3</v>
      </c>
      <c r="R396" s="54">
        <f t="shared" si="53"/>
        <v>1.094719073100104E-2</v>
      </c>
      <c r="S396" s="54">
        <f t="shared" si="54"/>
        <v>2.0051473719537584E-5</v>
      </c>
    </row>
    <row r="397" spans="1:19" ht="14.4" x14ac:dyDescent="0.3">
      <c r="A397" s="58">
        <v>38919</v>
      </c>
      <c r="B397" s="72">
        <v>6.5082525426219439E-3</v>
      </c>
      <c r="C397" s="54">
        <f t="shared" si="55"/>
        <v>7.1087324485937737E-3</v>
      </c>
      <c r="D397" s="54">
        <f t="shared" si="48"/>
        <v>3.6057611747593756E-7</v>
      </c>
      <c r="F397" s="58">
        <v>38919</v>
      </c>
      <c r="G397" s="72">
        <v>6.5082525426219439E-3</v>
      </c>
      <c r="H397" s="54">
        <f t="shared" si="49"/>
        <v>1.0055625828164294E-2</v>
      </c>
      <c r="I397" s="54">
        <f t="shared" si="50"/>
        <v>1.2583857226979531E-5</v>
      </c>
      <c r="K397" s="58">
        <v>38919</v>
      </c>
      <c r="L397" s="72">
        <v>6.5082525426219439E-3</v>
      </c>
      <c r="M397" s="54">
        <f t="shared" si="51"/>
        <v>1.0055625828164294E-2</v>
      </c>
      <c r="N397" s="54">
        <f t="shared" si="52"/>
        <v>1.2583857226979531E-5</v>
      </c>
      <c r="P397" s="58">
        <v>38919</v>
      </c>
      <c r="Q397" s="72">
        <v>6.5082525426219439E-3</v>
      </c>
      <c r="R397" s="54">
        <f t="shared" si="53"/>
        <v>1.0091618828496594E-2</v>
      </c>
      <c r="S397" s="54">
        <f t="shared" si="54"/>
        <v>1.2840513938743087E-5</v>
      </c>
    </row>
    <row r="398" spans="1:19" ht="14.4" x14ac:dyDescent="0.3">
      <c r="A398" s="58">
        <v>38922</v>
      </c>
      <c r="B398" s="72">
        <v>4.325789682458117E-3</v>
      </c>
      <c r="C398" s="54">
        <f t="shared" si="55"/>
        <v>6.7484445050106758E-3</v>
      </c>
      <c r="D398" s="54">
        <f t="shared" si="48"/>
        <v>5.86925638923717E-6</v>
      </c>
      <c r="F398" s="58">
        <v>38922</v>
      </c>
      <c r="G398" s="72">
        <v>4.325789682458117E-3</v>
      </c>
      <c r="H398" s="54">
        <f t="shared" si="49"/>
        <v>9.3705843501071077E-3</v>
      </c>
      <c r="I398" s="54">
        <f t="shared" si="50"/>
        <v>2.5449953238739692E-5</v>
      </c>
      <c r="K398" s="58">
        <v>38922</v>
      </c>
      <c r="L398" s="72">
        <v>4.325789682458117E-3</v>
      </c>
      <c r="M398" s="54">
        <f t="shared" si="51"/>
        <v>9.3705843501071077E-3</v>
      </c>
      <c r="N398" s="54">
        <f t="shared" si="52"/>
        <v>2.5449953238739692E-5</v>
      </c>
      <c r="P398" s="58">
        <v>38922</v>
      </c>
      <c r="Q398" s="72">
        <v>4.325789682458117E-3</v>
      </c>
      <c r="R398" s="54">
        <f t="shared" si="53"/>
        <v>9.4069594393796155E-3</v>
      </c>
      <c r="S398" s="54">
        <f t="shared" si="54"/>
        <v>2.5818286098653682E-5</v>
      </c>
    </row>
    <row r="399" spans="1:19" ht="14.4" x14ac:dyDescent="0.3">
      <c r="A399" s="58">
        <v>38923</v>
      </c>
      <c r="B399" s="72">
        <v>5.7470410276414183E-3</v>
      </c>
      <c r="C399" s="54">
        <f t="shared" si="55"/>
        <v>5.2948516114791405E-3</v>
      </c>
      <c r="D399" s="54">
        <f t="shared" si="48"/>
        <v>2.0447526808918167E-7</v>
      </c>
      <c r="F399" s="58">
        <v>38923</v>
      </c>
      <c r="G399" s="72">
        <v>5.7470410276414183E-3</v>
      </c>
      <c r="H399" s="54">
        <f t="shared" si="49"/>
        <v>8.3963723578969595E-3</v>
      </c>
      <c r="I399" s="54">
        <f t="shared" si="50"/>
        <v>7.0189564974735957E-6</v>
      </c>
      <c r="K399" s="58">
        <v>38923</v>
      </c>
      <c r="L399" s="72">
        <v>5.7470410276414183E-3</v>
      </c>
      <c r="M399" s="54">
        <f t="shared" si="51"/>
        <v>8.3963723578969595E-3</v>
      </c>
      <c r="N399" s="54">
        <f t="shared" si="52"/>
        <v>7.0189564974735957E-6</v>
      </c>
      <c r="P399" s="58">
        <v>38923</v>
      </c>
      <c r="Q399" s="72">
        <v>5.7470410276414183E-3</v>
      </c>
      <c r="R399" s="54">
        <f t="shared" si="53"/>
        <v>8.4361207630525622E-3</v>
      </c>
      <c r="S399" s="54">
        <f t="shared" si="54"/>
        <v>7.2311498233988679E-6</v>
      </c>
    </row>
    <row r="400" spans="1:19" ht="14.4" x14ac:dyDescent="0.3">
      <c r="A400" s="58">
        <v>38924</v>
      </c>
      <c r="B400" s="72">
        <v>1.0093703218465448E-2</v>
      </c>
      <c r="C400" s="54">
        <f t="shared" si="55"/>
        <v>5.5661652611765072E-3</v>
      </c>
      <c r="D400" s="54">
        <f t="shared" si="48"/>
        <v>2.0498599954692113E-5</v>
      </c>
      <c r="F400" s="58">
        <v>38924</v>
      </c>
      <c r="G400" s="72">
        <v>1.0093703218465448E-2</v>
      </c>
      <c r="H400" s="54">
        <f t="shared" si="49"/>
        <v>7.8847538435054057E-3</v>
      </c>
      <c r="I400" s="54">
        <f t="shared" si="50"/>
        <v>4.8794573411363611E-6</v>
      </c>
      <c r="K400" s="58">
        <v>38924</v>
      </c>
      <c r="L400" s="72">
        <v>1.0093703218465448E-2</v>
      </c>
      <c r="M400" s="54">
        <f t="shared" si="51"/>
        <v>7.8847538435054057E-3</v>
      </c>
      <c r="N400" s="54">
        <f t="shared" si="52"/>
        <v>4.8794573411363611E-6</v>
      </c>
      <c r="P400" s="58">
        <v>38924</v>
      </c>
      <c r="Q400" s="72">
        <v>1.0093703218465448E-2</v>
      </c>
      <c r="R400" s="54">
        <f t="shared" si="53"/>
        <v>7.9223291096034223E-3</v>
      </c>
      <c r="S400" s="54">
        <f t="shared" si="54"/>
        <v>4.7148655206363553E-6</v>
      </c>
    </row>
    <row r="401" spans="1:19" ht="14.4" x14ac:dyDescent="0.3">
      <c r="A401" s="58">
        <v>38925</v>
      </c>
      <c r="B401" s="72">
        <v>1.7429843542627516E-2</v>
      </c>
      <c r="C401" s="54">
        <f t="shared" si="55"/>
        <v>8.2826880355498719E-3</v>
      </c>
      <c r="D401" s="54">
        <f t="shared" si="48"/>
        <v>8.367045387066088E-5</v>
      </c>
      <c r="F401" s="58">
        <v>38925</v>
      </c>
      <c r="G401" s="72">
        <v>1.7429843542627516E-2</v>
      </c>
      <c r="H401" s="54">
        <f t="shared" si="49"/>
        <v>8.3113291776951842E-3</v>
      </c>
      <c r="I401" s="54">
        <f t="shared" si="50"/>
        <v>8.3147304223477297E-5</v>
      </c>
      <c r="K401" s="58">
        <v>38925</v>
      </c>
      <c r="L401" s="72">
        <v>1.7429843542627516E-2</v>
      </c>
      <c r="M401" s="54">
        <f t="shared" si="51"/>
        <v>8.3113291776951842E-3</v>
      </c>
      <c r="N401" s="54">
        <f t="shared" si="52"/>
        <v>8.3147304223477297E-5</v>
      </c>
      <c r="P401" s="58">
        <v>38925</v>
      </c>
      <c r="Q401" s="72">
        <v>1.7429843542627516E-2</v>
      </c>
      <c r="R401" s="54">
        <f t="shared" si="53"/>
        <v>8.3372048304523241E-3</v>
      </c>
      <c r="S401" s="54">
        <f t="shared" si="54"/>
        <v>8.267607875014694E-5</v>
      </c>
    </row>
    <row r="402" spans="1:19" ht="14.4" x14ac:dyDescent="0.3">
      <c r="A402" s="58">
        <v>38926</v>
      </c>
      <c r="B402" s="72">
        <v>4.325789682458117E-3</v>
      </c>
      <c r="C402" s="54">
        <f t="shared" si="55"/>
        <v>1.3770981339796458E-2</v>
      </c>
      <c r="D402" s="54">
        <f t="shared" si="48"/>
        <v>8.9211645443853824E-5</v>
      </c>
      <c r="F402" s="58">
        <v>38926</v>
      </c>
      <c r="G402" s="72">
        <v>4.325789682458117E-3</v>
      </c>
      <c r="H402" s="54">
        <f t="shared" si="49"/>
        <v>1.0072226623615906E-2</v>
      </c>
      <c r="I402" s="54">
        <f t="shared" si="50"/>
        <v>3.3021537518702882E-5</v>
      </c>
      <c r="K402" s="58">
        <v>38926</v>
      </c>
      <c r="L402" s="72">
        <v>4.325789682458117E-3</v>
      </c>
      <c r="M402" s="54">
        <f t="shared" si="51"/>
        <v>1.0072226623615906E-2</v>
      </c>
      <c r="N402" s="54">
        <f t="shared" si="52"/>
        <v>3.3021537518702882E-5</v>
      </c>
      <c r="P402" s="58">
        <v>38926</v>
      </c>
      <c r="Q402" s="72">
        <v>4.325789682458117E-3</v>
      </c>
      <c r="R402" s="54">
        <f t="shared" si="53"/>
        <v>1.007449875172382E-2</v>
      </c>
      <c r="S402" s="54">
        <f t="shared" si="54"/>
        <v>3.3047655963057741E-5</v>
      </c>
    </row>
    <row r="403" spans="1:19" ht="14.4" x14ac:dyDescent="0.3">
      <c r="A403" s="58">
        <v>38929</v>
      </c>
      <c r="B403" s="72">
        <v>1.0743778552796091E-2</v>
      </c>
      <c r="C403" s="54">
        <f t="shared" si="55"/>
        <v>8.1038663453934547E-3</v>
      </c>
      <c r="D403" s="54">
        <f t="shared" si="48"/>
        <v>6.9691364627934592E-6</v>
      </c>
      <c r="F403" s="58">
        <v>38929</v>
      </c>
      <c r="G403" s="72">
        <v>1.0743778552796091E-2</v>
      </c>
      <c r="H403" s="54">
        <f t="shared" si="49"/>
        <v>8.9625188655468833E-3</v>
      </c>
      <c r="I403" s="54">
        <f t="shared" si="50"/>
        <v>3.1728860734191444E-6</v>
      </c>
      <c r="K403" s="58">
        <v>38929</v>
      </c>
      <c r="L403" s="72">
        <v>1.0743778552796091E-2</v>
      </c>
      <c r="M403" s="54">
        <f t="shared" si="51"/>
        <v>8.9625188655468833E-3</v>
      </c>
      <c r="N403" s="54">
        <f t="shared" si="52"/>
        <v>3.1728860734191444E-6</v>
      </c>
      <c r="P403" s="58">
        <v>38929</v>
      </c>
      <c r="Q403" s="72">
        <v>1.0743778552796091E-2</v>
      </c>
      <c r="R403" s="54">
        <f t="shared" si="53"/>
        <v>8.9761160228663973E-3</v>
      </c>
      <c r="S403" s="54">
        <f t="shared" si="54"/>
        <v>3.1246308197174447E-6</v>
      </c>
    </row>
    <row r="404" spans="1:19" ht="14.4" x14ac:dyDescent="0.3">
      <c r="A404" s="58">
        <v>38930</v>
      </c>
      <c r="B404" s="72">
        <v>7.1752490833630984E-3</v>
      </c>
      <c r="C404" s="54">
        <f t="shared" si="55"/>
        <v>9.6878136698350364E-3</v>
      </c>
      <c r="D404" s="54">
        <f t="shared" si="48"/>
        <v>6.3129808011929004E-6</v>
      </c>
      <c r="F404" s="58">
        <v>38930</v>
      </c>
      <c r="G404" s="72">
        <v>7.1752490833630984E-3</v>
      </c>
      <c r="H404" s="54">
        <f t="shared" si="49"/>
        <v>9.3065020527491066E-3</v>
      </c>
      <c r="I404" s="54">
        <f t="shared" si="50"/>
        <v>4.5422392195166778E-6</v>
      </c>
      <c r="K404" s="58">
        <v>38930</v>
      </c>
      <c r="L404" s="72">
        <v>7.1752490833630984E-3</v>
      </c>
      <c r="M404" s="54">
        <f t="shared" si="51"/>
        <v>9.3065020527491066E-3</v>
      </c>
      <c r="N404" s="54">
        <f t="shared" si="52"/>
        <v>4.5422392195166778E-6</v>
      </c>
      <c r="P404" s="58">
        <v>38930</v>
      </c>
      <c r="Q404" s="72">
        <v>7.1752490833630984E-3</v>
      </c>
      <c r="R404" s="54">
        <f t="shared" si="53"/>
        <v>9.3138561954737402E-3</v>
      </c>
      <c r="S404" s="54">
        <f t="shared" si="54"/>
        <v>4.5736403799702192E-6</v>
      </c>
    </row>
    <row r="405" spans="1:19" ht="14.4" x14ac:dyDescent="0.3">
      <c r="A405" s="58">
        <v>38931</v>
      </c>
      <c r="B405" s="72">
        <v>1.0105835645499755E-2</v>
      </c>
      <c r="C405" s="54">
        <f t="shared" si="55"/>
        <v>8.1802749179518738E-3</v>
      </c>
      <c r="D405" s="54">
        <f t="shared" si="48"/>
        <v>3.7077841154747251E-6</v>
      </c>
      <c r="F405" s="58">
        <v>38931</v>
      </c>
      <c r="G405" s="72">
        <v>1.0105835645499755E-2</v>
      </c>
      <c r="H405" s="54">
        <f t="shared" si="49"/>
        <v>8.8949308515416364E-3</v>
      </c>
      <c r="I405" s="54">
        <f t="shared" si="50"/>
        <v>1.4662904200307535E-6</v>
      </c>
      <c r="K405" s="58">
        <v>38931</v>
      </c>
      <c r="L405" s="72">
        <v>1.0105835645499755E-2</v>
      </c>
      <c r="M405" s="54">
        <f t="shared" si="51"/>
        <v>8.8949308515416364E-3</v>
      </c>
      <c r="N405" s="54">
        <f t="shared" si="52"/>
        <v>1.4662904200307535E-6</v>
      </c>
      <c r="P405" s="58">
        <v>38931</v>
      </c>
      <c r="Q405" s="72">
        <v>1.0105835645499755E-2</v>
      </c>
      <c r="R405" s="54">
        <f t="shared" si="53"/>
        <v>8.9052411329525773E-3</v>
      </c>
      <c r="S405" s="54">
        <f t="shared" si="54"/>
        <v>1.4414271835583949E-6</v>
      </c>
    </row>
    <row r="406" spans="1:19" ht="14.4" x14ac:dyDescent="0.3">
      <c r="A406" s="58">
        <v>38932</v>
      </c>
      <c r="B406" s="72">
        <v>1.0009585114203929E-2</v>
      </c>
      <c r="C406" s="54">
        <f t="shared" si="55"/>
        <v>9.3356113544806017E-3</v>
      </c>
      <c r="D406" s="54">
        <f t="shared" si="48"/>
        <v>4.5424062879559721E-7</v>
      </c>
      <c r="F406" s="58">
        <v>38932</v>
      </c>
      <c r="G406" s="72">
        <v>1.0009585114203929E-2</v>
      </c>
      <c r="H406" s="54">
        <f t="shared" si="49"/>
        <v>9.1287714832057436E-3</v>
      </c>
      <c r="I406" s="54">
        <f t="shared" si="50"/>
        <v>7.7583265255220748E-7</v>
      </c>
      <c r="K406" s="58">
        <v>38932</v>
      </c>
      <c r="L406" s="72">
        <v>1.0009585114203929E-2</v>
      </c>
      <c r="M406" s="54">
        <f t="shared" si="51"/>
        <v>9.1287714832057436E-3</v>
      </c>
      <c r="N406" s="54">
        <f t="shared" si="52"/>
        <v>7.7583265255220748E-7</v>
      </c>
      <c r="P406" s="58">
        <v>38932</v>
      </c>
      <c r="Q406" s="72">
        <v>1.0009585114203929E-2</v>
      </c>
      <c r="R406" s="54">
        <f t="shared" si="53"/>
        <v>9.1346338994074041E-3</v>
      </c>
      <c r="S406" s="54">
        <f t="shared" si="54"/>
        <v>7.6553962827391456E-7</v>
      </c>
    </row>
    <row r="407" spans="1:19" ht="14.4" x14ac:dyDescent="0.3">
      <c r="A407" s="58">
        <v>38933</v>
      </c>
      <c r="B407" s="72">
        <v>1.0756607630593881E-2</v>
      </c>
      <c r="C407" s="54">
        <f t="shared" si="55"/>
        <v>9.7399956103145988E-3</v>
      </c>
      <c r="D407" s="54">
        <f t="shared" si="48"/>
        <v>1.0334999997763229E-6</v>
      </c>
      <c r="F407" s="58">
        <v>38933</v>
      </c>
      <c r="G407" s="72">
        <v>1.0756607630593881E-2</v>
      </c>
      <c r="H407" s="54">
        <f t="shared" si="49"/>
        <v>9.2988674452323793E-3</v>
      </c>
      <c r="I407" s="54">
        <f t="shared" si="50"/>
        <v>2.125006448017784E-6</v>
      </c>
      <c r="K407" s="58">
        <v>38933</v>
      </c>
      <c r="L407" s="72">
        <v>1.0756607630593881E-2</v>
      </c>
      <c r="M407" s="54">
        <f t="shared" si="51"/>
        <v>9.2988674452323793E-3</v>
      </c>
      <c r="N407" s="54">
        <f t="shared" si="52"/>
        <v>2.125006448017784E-6</v>
      </c>
      <c r="P407" s="58">
        <v>38933</v>
      </c>
      <c r="Q407" s="72">
        <v>1.0756607630593881E-2</v>
      </c>
      <c r="R407" s="54">
        <f t="shared" si="53"/>
        <v>9.3018073102281527E-3</v>
      </c>
      <c r="S407" s="54">
        <f t="shared" si="54"/>
        <v>2.1164439721362245E-6</v>
      </c>
    </row>
    <row r="408" spans="1:19" ht="14.4" x14ac:dyDescent="0.3">
      <c r="A408" s="58">
        <v>38936</v>
      </c>
      <c r="B408" s="72">
        <v>5.7470410276414183E-3</v>
      </c>
      <c r="C408" s="54">
        <f t="shared" si="55"/>
        <v>1.0349962822482168E-2</v>
      </c>
      <c r="D408" s="54">
        <f t="shared" si="48"/>
        <v>2.118688904941999E-5</v>
      </c>
      <c r="F408" s="58">
        <v>38936</v>
      </c>
      <c r="G408" s="72">
        <v>5.7470410276414183E-3</v>
      </c>
      <c r="H408" s="54">
        <f t="shared" si="49"/>
        <v>9.5803750315000373E-3</v>
      </c>
      <c r="I408" s="54">
        <f t="shared" si="50"/>
        <v>1.4694449585138751E-5</v>
      </c>
      <c r="K408" s="58">
        <v>38936</v>
      </c>
      <c r="L408" s="72">
        <v>5.7470410276414183E-3</v>
      </c>
      <c r="M408" s="54">
        <f t="shared" si="51"/>
        <v>9.5803750315000373E-3</v>
      </c>
      <c r="N408" s="54">
        <f t="shared" si="52"/>
        <v>1.4694449585138751E-5</v>
      </c>
      <c r="P408" s="58">
        <v>38936</v>
      </c>
      <c r="Q408" s="72">
        <v>5.7470410276414183E-3</v>
      </c>
      <c r="R408" s="54">
        <f t="shared" si="53"/>
        <v>9.5797701583341666E-3</v>
      </c>
      <c r="S408" s="54">
        <f t="shared" si="54"/>
        <v>1.468981258926079E-5</v>
      </c>
    </row>
    <row r="409" spans="1:19" ht="14.4" x14ac:dyDescent="0.3">
      <c r="A409" s="58">
        <v>38937</v>
      </c>
      <c r="B409" s="72">
        <v>1.9784981836533225E-2</v>
      </c>
      <c r="C409" s="54">
        <f t="shared" si="55"/>
        <v>7.5882097455777179E-3</v>
      </c>
      <c r="D409" s="54">
        <f t="shared" si="48"/>
        <v>1.4876124943871116E-4</v>
      </c>
      <c r="F409" s="58">
        <v>38937</v>
      </c>
      <c r="G409" s="72">
        <v>1.9784981836533225E-2</v>
      </c>
      <c r="H409" s="54">
        <f t="shared" si="49"/>
        <v>8.8401110162658197E-3</v>
      </c>
      <c r="I409" s="54">
        <f t="shared" si="50"/>
        <v>1.197901972723409E-4</v>
      </c>
      <c r="K409" s="58">
        <v>38937</v>
      </c>
      <c r="L409" s="72">
        <v>1.9784981836533225E-2</v>
      </c>
      <c r="M409" s="54">
        <f t="shared" si="51"/>
        <v>8.8401110162658197E-3</v>
      </c>
      <c r="N409" s="54">
        <f t="shared" si="52"/>
        <v>1.197901972723409E-4</v>
      </c>
      <c r="P409" s="58">
        <v>38937</v>
      </c>
      <c r="Q409" s="72">
        <v>1.9784981836533225E-2</v>
      </c>
      <c r="R409" s="54">
        <f t="shared" si="53"/>
        <v>8.8474660130350956E-3</v>
      </c>
      <c r="S409" s="54">
        <f t="shared" si="54"/>
        <v>1.1962925238927196E-4</v>
      </c>
    </row>
    <row r="410" spans="1:19" ht="14.4" x14ac:dyDescent="0.3">
      <c r="A410" s="58">
        <v>38938</v>
      </c>
      <c r="B410" s="72">
        <v>1.4048855931610864E-2</v>
      </c>
      <c r="C410" s="54">
        <f t="shared" si="55"/>
        <v>1.4906273000151023E-2</v>
      </c>
      <c r="D410" s="54">
        <f t="shared" si="48"/>
        <v>7.3516402942399952E-7</v>
      </c>
      <c r="F410" s="58">
        <v>38938</v>
      </c>
      <c r="G410" s="72">
        <v>1.4048855931610864E-2</v>
      </c>
      <c r="H410" s="54">
        <f t="shared" si="49"/>
        <v>1.0953700390809083E-2</v>
      </c>
      <c r="I410" s="54">
        <f t="shared" si="50"/>
        <v>9.579987821755962E-6</v>
      </c>
      <c r="K410" s="58">
        <v>38938</v>
      </c>
      <c r="L410" s="72">
        <v>1.4048855931610864E-2</v>
      </c>
      <c r="M410" s="54">
        <f t="shared" si="51"/>
        <v>1.0953700390809083E-2</v>
      </c>
      <c r="N410" s="54">
        <f t="shared" si="52"/>
        <v>9.579987821755962E-6</v>
      </c>
      <c r="P410" s="58">
        <v>38938</v>
      </c>
      <c r="Q410" s="72">
        <v>1.4048855931610864E-2</v>
      </c>
      <c r="R410" s="54">
        <f t="shared" si="53"/>
        <v>1.0937253186535186E-2</v>
      </c>
      <c r="S410" s="54">
        <f t="shared" si="54"/>
        <v>9.6820716431624954E-6</v>
      </c>
    </row>
    <row r="411" spans="1:19" ht="14.4" x14ac:dyDescent="0.3">
      <c r="A411" s="58">
        <v>38939</v>
      </c>
      <c r="B411" s="72">
        <v>1.189268969914385E-2</v>
      </c>
      <c r="C411" s="54">
        <f t="shared" si="55"/>
        <v>1.4391822759026927E-2</v>
      </c>
      <c r="D411" s="54">
        <f t="shared" si="48"/>
        <v>6.2456660510005488E-6</v>
      </c>
      <c r="F411" s="58">
        <v>38939</v>
      </c>
      <c r="G411" s="72">
        <v>1.189268969914385E-2</v>
      </c>
      <c r="H411" s="54">
        <f t="shared" si="49"/>
        <v>1.1551413051929147E-2</v>
      </c>
      <c r="I411" s="54">
        <f t="shared" si="50"/>
        <v>1.1646974993410915E-7</v>
      </c>
      <c r="K411" s="58">
        <v>38939</v>
      </c>
      <c r="L411" s="72">
        <v>1.189268969914385E-2</v>
      </c>
      <c r="M411" s="54">
        <f t="shared" si="51"/>
        <v>1.1551413051929147E-2</v>
      </c>
      <c r="N411" s="54">
        <f t="shared" si="52"/>
        <v>1.1646974993410915E-7</v>
      </c>
      <c r="P411" s="58">
        <v>38939</v>
      </c>
      <c r="Q411" s="72">
        <v>1.189268969914385E-2</v>
      </c>
      <c r="R411" s="54">
        <f t="shared" si="53"/>
        <v>1.1531774612663474E-2</v>
      </c>
      <c r="S411" s="54">
        <f t="shared" si="54"/>
        <v>1.3025969964913767E-7</v>
      </c>
    </row>
    <row r="412" spans="1:19" ht="14.4" x14ac:dyDescent="0.3">
      <c r="A412" s="58">
        <v>38940</v>
      </c>
      <c r="B412" s="72">
        <v>1.0384602330180228E-2</v>
      </c>
      <c r="C412" s="54">
        <f t="shared" si="55"/>
        <v>1.2892342923097081E-2</v>
      </c>
      <c r="D412" s="54">
        <f t="shared" si="48"/>
        <v>6.2887628813629665E-6</v>
      </c>
      <c r="F412" s="58">
        <v>38940</v>
      </c>
      <c r="G412" s="72">
        <v>1.0384602330180228E-2</v>
      </c>
      <c r="H412" s="54">
        <f t="shared" si="49"/>
        <v>1.1617317776359245E-2</v>
      </c>
      <c r="I412" s="54">
        <f t="shared" si="50"/>
        <v>1.5195873712483309E-6</v>
      </c>
      <c r="K412" s="58">
        <v>38940</v>
      </c>
      <c r="L412" s="72">
        <v>1.0384602330180228E-2</v>
      </c>
      <c r="M412" s="54">
        <f t="shared" si="51"/>
        <v>1.1617317776359245E-2</v>
      </c>
      <c r="N412" s="54">
        <f t="shared" si="52"/>
        <v>1.5195873712483309E-6</v>
      </c>
      <c r="P412" s="58">
        <v>38940</v>
      </c>
      <c r="Q412" s="72">
        <v>1.0384602330180228E-2</v>
      </c>
      <c r="R412" s="54">
        <f t="shared" si="53"/>
        <v>1.1600733207157935E-2</v>
      </c>
      <c r="S412" s="54">
        <f t="shared" si="54"/>
        <v>1.4789743099385661E-6</v>
      </c>
    </row>
    <row r="413" spans="1:19" ht="14.4" x14ac:dyDescent="0.3">
      <c r="A413" s="58">
        <v>38943</v>
      </c>
      <c r="B413" s="72">
        <v>1.0348812150428734E-2</v>
      </c>
      <c r="C413" s="54">
        <f t="shared" si="55"/>
        <v>1.138769856734697E-2</v>
      </c>
      <c r="D413" s="54">
        <f t="shared" si="48"/>
        <v>1.0792849872572094E-6</v>
      </c>
      <c r="F413" s="58">
        <v>38943</v>
      </c>
      <c r="G413" s="72">
        <v>1.0348812150428734E-2</v>
      </c>
      <c r="H413" s="54">
        <f t="shared" si="49"/>
        <v>1.1379265239087208E-2</v>
      </c>
      <c r="I413" s="54">
        <f t="shared" si="50"/>
        <v>1.061833567925788E-6</v>
      </c>
      <c r="K413" s="58">
        <v>38943</v>
      </c>
      <c r="L413" s="72">
        <v>1.0348812150428734E-2</v>
      </c>
      <c r="M413" s="54">
        <f t="shared" si="51"/>
        <v>1.1379265239087208E-2</v>
      </c>
      <c r="N413" s="54">
        <f t="shared" si="52"/>
        <v>1.061833567925788E-6</v>
      </c>
      <c r="P413" s="58">
        <v>38943</v>
      </c>
      <c r="Q413" s="72">
        <v>1.0348812150428734E-2</v>
      </c>
      <c r="R413" s="54">
        <f t="shared" si="53"/>
        <v>1.1368371970016191E-2</v>
      </c>
      <c r="S413" s="54">
        <f t="shared" si="54"/>
        <v>1.0395022257172072E-6</v>
      </c>
    </row>
    <row r="414" spans="1:19" ht="14.4" x14ac:dyDescent="0.3">
      <c r="A414" s="58">
        <v>38944</v>
      </c>
      <c r="B414" s="72">
        <v>1.5239971740765435E-2</v>
      </c>
      <c r="C414" s="54">
        <f t="shared" si="55"/>
        <v>1.0764366717196029E-2</v>
      </c>
      <c r="D414" s="54">
        <f t="shared" si="48"/>
        <v>2.00310403269997E-5</v>
      </c>
      <c r="F414" s="58">
        <v>38944</v>
      </c>
      <c r="G414" s="72">
        <v>1.5239971740765435E-2</v>
      </c>
      <c r="H414" s="54">
        <f t="shared" si="49"/>
        <v>1.1180272054524374E-2</v>
      </c>
      <c r="I414" s="54">
        <f t="shared" si="50"/>
        <v>1.6481161542465765E-5</v>
      </c>
      <c r="K414" s="58">
        <v>38944</v>
      </c>
      <c r="L414" s="72">
        <v>1.5239971740765435E-2</v>
      </c>
      <c r="M414" s="54">
        <f t="shared" si="51"/>
        <v>1.1180272054524374E-2</v>
      </c>
      <c r="N414" s="54">
        <f t="shared" si="52"/>
        <v>1.6481161542465765E-5</v>
      </c>
      <c r="P414" s="58">
        <v>38944</v>
      </c>
      <c r="Q414" s="72">
        <v>1.5239971740765435E-2</v>
      </c>
      <c r="R414" s="54">
        <f t="shared" si="53"/>
        <v>1.1173568774485044E-2</v>
      </c>
      <c r="S414" s="54">
        <f t="shared" si="54"/>
        <v>1.6535633084173962E-5</v>
      </c>
    </row>
    <row r="415" spans="1:19" ht="14.4" x14ac:dyDescent="0.3">
      <c r="A415" s="58">
        <v>38945</v>
      </c>
      <c r="B415" s="72">
        <v>8.3219974255848306E-3</v>
      </c>
      <c r="C415" s="54">
        <f t="shared" si="55"/>
        <v>1.3449729731337672E-2</v>
      </c>
      <c r="D415" s="54">
        <f t="shared" si="48"/>
        <v>2.6293638599461347E-5</v>
      </c>
      <c r="F415" s="58">
        <v>38945</v>
      </c>
      <c r="G415" s="72">
        <v>8.3219974255848306E-3</v>
      </c>
      <c r="H415" s="54">
        <f t="shared" si="49"/>
        <v>1.1964250071403892E-2</v>
      </c>
      <c r="I415" s="54">
        <f t="shared" si="50"/>
        <v>1.3266004335975956E-5</v>
      </c>
      <c r="K415" s="58">
        <v>38945</v>
      </c>
      <c r="L415" s="72">
        <v>8.3219974255848306E-3</v>
      </c>
      <c r="M415" s="54">
        <f t="shared" si="51"/>
        <v>1.1964250071403892E-2</v>
      </c>
      <c r="N415" s="54">
        <f t="shared" si="52"/>
        <v>1.3266004335975956E-5</v>
      </c>
      <c r="P415" s="58">
        <v>38945</v>
      </c>
      <c r="Q415" s="72">
        <v>8.3219974255848306E-3</v>
      </c>
      <c r="R415" s="54">
        <f t="shared" si="53"/>
        <v>1.1950520040051087E-2</v>
      </c>
      <c r="S415" s="54">
        <f t="shared" si="54"/>
        <v>1.3166176363693034E-5</v>
      </c>
    </row>
    <row r="416" spans="1:19" ht="14.4" x14ac:dyDescent="0.3">
      <c r="A416" s="58">
        <v>38946</v>
      </c>
      <c r="B416" s="72">
        <v>7.5113807459441882E-3</v>
      </c>
      <c r="C416" s="54">
        <f t="shared" si="55"/>
        <v>1.0373090347885968E-2</v>
      </c>
      <c r="D416" s="54">
        <f t="shared" si="48"/>
        <v>8.189381845845781E-6</v>
      </c>
      <c r="F416" s="58">
        <v>38946</v>
      </c>
      <c r="G416" s="72">
        <v>7.5113807459441882E-3</v>
      </c>
      <c r="H416" s="54">
        <f t="shared" si="49"/>
        <v>1.1260886220151313E-2</v>
      </c>
      <c r="I416" s="54">
        <f t="shared" si="50"/>
        <v>1.4058791301109198E-5</v>
      </c>
      <c r="K416" s="58">
        <v>38946</v>
      </c>
      <c r="L416" s="72">
        <v>7.5113807459441882E-3</v>
      </c>
      <c r="M416" s="54">
        <f t="shared" si="51"/>
        <v>1.1260886220151313E-2</v>
      </c>
      <c r="N416" s="54">
        <f t="shared" si="52"/>
        <v>1.4058791301109198E-5</v>
      </c>
      <c r="P416" s="58">
        <v>38946</v>
      </c>
      <c r="Q416" s="72">
        <v>7.5113807459441882E-3</v>
      </c>
      <c r="R416" s="54">
        <f t="shared" si="53"/>
        <v>1.1257232812783662E-2</v>
      </c>
      <c r="S416" s="54">
        <f t="shared" si="54"/>
        <v>1.4031407706645559E-5</v>
      </c>
    </row>
    <row r="417" spans="1:19" ht="14.4" x14ac:dyDescent="0.3">
      <c r="A417" s="58">
        <v>38947</v>
      </c>
      <c r="B417" s="72">
        <v>3.3834038662326101E-2</v>
      </c>
      <c r="C417" s="54">
        <f t="shared" si="55"/>
        <v>8.6560645867208991E-3</v>
      </c>
      <c r="D417" s="54">
        <f t="shared" si="48"/>
        <v>6.3393037855184763E-4</v>
      </c>
      <c r="F417" s="58">
        <v>38947</v>
      </c>
      <c r="G417" s="72">
        <v>3.3834038662326101E-2</v>
      </c>
      <c r="H417" s="54">
        <f t="shared" si="49"/>
        <v>1.0536810526594397E-2</v>
      </c>
      <c r="I417" s="54">
        <f t="shared" si="50"/>
        <v>5.4276083880832888E-4</v>
      </c>
      <c r="K417" s="58">
        <v>38947</v>
      </c>
      <c r="L417" s="72">
        <v>3.3834038662326101E-2</v>
      </c>
      <c r="M417" s="54">
        <f t="shared" si="51"/>
        <v>1.0536810526594397E-2</v>
      </c>
      <c r="N417" s="54">
        <f t="shared" si="52"/>
        <v>5.4276083880832888E-4</v>
      </c>
      <c r="P417" s="58">
        <v>38947</v>
      </c>
      <c r="Q417" s="72">
        <v>3.3834038662326101E-2</v>
      </c>
      <c r="R417" s="54">
        <f t="shared" si="53"/>
        <v>1.0541527918780928E-2</v>
      </c>
      <c r="S417" s="54">
        <f t="shared" si="54"/>
        <v>5.4254105673816723E-4</v>
      </c>
    </row>
    <row r="418" spans="1:19" ht="14.4" x14ac:dyDescent="0.3">
      <c r="A418" s="58">
        <v>38950</v>
      </c>
      <c r="B418" s="72">
        <v>1.5787841152865797E-2</v>
      </c>
      <c r="C418" s="54">
        <f t="shared" si="55"/>
        <v>2.3762849032084019E-2</v>
      </c>
      <c r="D418" s="54">
        <f t="shared" si="48"/>
        <v>6.3600750673592718E-5</v>
      </c>
      <c r="F418" s="58">
        <v>38950</v>
      </c>
      <c r="G418" s="72">
        <v>1.5787841152865797E-2</v>
      </c>
      <c r="H418" s="54">
        <f t="shared" si="49"/>
        <v>1.5035792255351782E-2</v>
      </c>
      <c r="I418" s="54">
        <f t="shared" si="50"/>
        <v>5.655775442520446E-7</v>
      </c>
      <c r="K418" s="58">
        <v>38950</v>
      </c>
      <c r="L418" s="72">
        <v>1.5787841152865797E-2</v>
      </c>
      <c r="M418" s="54">
        <f t="shared" si="51"/>
        <v>1.5035792255351782E-2</v>
      </c>
      <c r="N418" s="54">
        <f t="shared" si="52"/>
        <v>5.655775442520446E-7</v>
      </c>
      <c r="P418" s="58">
        <v>38950</v>
      </c>
      <c r="Q418" s="72">
        <v>1.5787841152865797E-2</v>
      </c>
      <c r="R418" s="54">
        <f t="shared" si="53"/>
        <v>1.4991934297704517E-2</v>
      </c>
      <c r="S418" s="54">
        <f t="shared" si="54"/>
        <v>6.3346772209271767E-7</v>
      </c>
    </row>
    <row r="419" spans="1:19" ht="14.4" x14ac:dyDescent="0.3">
      <c r="A419" s="58">
        <v>38951</v>
      </c>
      <c r="B419" s="72">
        <v>1.4829425156888766E-2</v>
      </c>
      <c r="C419" s="54">
        <f t="shared" si="55"/>
        <v>1.8977844304553085E-2</v>
      </c>
      <c r="D419" s="54">
        <f t="shared" si="48"/>
        <v>1.7209381424707954E-5</v>
      </c>
      <c r="F419" s="58">
        <v>38951</v>
      </c>
      <c r="G419" s="72">
        <v>1.4829425156888766E-2</v>
      </c>
      <c r="H419" s="54">
        <f t="shared" si="49"/>
        <v>1.5181022161215921E-2</v>
      </c>
      <c r="I419" s="54">
        <f t="shared" si="50"/>
        <v>1.2362045345182968E-7</v>
      </c>
      <c r="K419" s="58">
        <v>38951</v>
      </c>
      <c r="L419" s="72">
        <v>1.4829425156888766E-2</v>
      </c>
      <c r="M419" s="54">
        <f t="shared" si="51"/>
        <v>1.5181022161215921E-2</v>
      </c>
      <c r="N419" s="54">
        <f t="shared" si="52"/>
        <v>1.2362045345182968E-7</v>
      </c>
      <c r="P419" s="58">
        <v>38951</v>
      </c>
      <c r="Q419" s="72">
        <v>1.4829425156888766E-2</v>
      </c>
      <c r="R419" s="54">
        <f t="shared" si="53"/>
        <v>1.5144005020532042E-2</v>
      </c>
      <c r="S419" s="54">
        <f t="shared" si="54"/>
        <v>9.8960490609821832E-8</v>
      </c>
    </row>
    <row r="420" spans="1:19" ht="14.4" x14ac:dyDescent="0.3">
      <c r="A420" s="58">
        <v>38952</v>
      </c>
      <c r="B420" s="72">
        <v>2.2084404449358823E-2</v>
      </c>
      <c r="C420" s="54">
        <f t="shared" si="55"/>
        <v>1.6488792815954494E-2</v>
      </c>
      <c r="D420" s="54">
        <f t="shared" si="48"/>
        <v>3.1310869551889867E-5</v>
      </c>
      <c r="F420" s="58">
        <v>38952</v>
      </c>
      <c r="G420" s="72">
        <v>2.2084404449358823E-2</v>
      </c>
      <c r="H420" s="54">
        <f t="shared" si="49"/>
        <v>1.5113124448701032E-2</v>
      </c>
      <c r="I420" s="54">
        <f t="shared" si="50"/>
        <v>4.8598744847571294E-5</v>
      </c>
      <c r="K420" s="58">
        <v>38952</v>
      </c>
      <c r="L420" s="72">
        <v>2.2084404449358823E-2</v>
      </c>
      <c r="M420" s="54">
        <f t="shared" si="51"/>
        <v>1.5113124448701032E-2</v>
      </c>
      <c r="N420" s="54">
        <f t="shared" si="52"/>
        <v>4.8598744847571294E-5</v>
      </c>
      <c r="P420" s="58">
        <v>38952</v>
      </c>
      <c r="Q420" s="72">
        <v>2.2084404449358823E-2</v>
      </c>
      <c r="R420" s="54">
        <f t="shared" si="53"/>
        <v>1.5083899510771704E-2</v>
      </c>
      <c r="S420" s="54">
        <f t="shared" si="54"/>
        <v>4.9007069395182641E-5</v>
      </c>
    </row>
    <row r="421" spans="1:19" ht="14.4" x14ac:dyDescent="0.3">
      <c r="A421" s="58">
        <v>38953</v>
      </c>
      <c r="B421" s="72">
        <v>1.5408438827626641E-2</v>
      </c>
      <c r="C421" s="54">
        <f t="shared" si="55"/>
        <v>1.984615979599709E-2</v>
      </c>
      <c r="D421" s="54">
        <f t="shared" si="48"/>
        <v>1.9693367393114757E-5</v>
      </c>
      <c r="F421" s="58">
        <v>38953</v>
      </c>
      <c r="G421" s="72">
        <v>1.5408438827626641E-2</v>
      </c>
      <c r="H421" s="54">
        <f t="shared" si="49"/>
        <v>1.6459364489202148E-2</v>
      </c>
      <c r="I421" s="54">
        <f t="shared" si="50"/>
        <v>1.1044447461579177E-6</v>
      </c>
      <c r="K421" s="58">
        <v>38953</v>
      </c>
      <c r="L421" s="72">
        <v>1.5408438827626641E-2</v>
      </c>
      <c r="M421" s="54">
        <f t="shared" si="51"/>
        <v>1.6459364489202148E-2</v>
      </c>
      <c r="N421" s="54">
        <f t="shared" si="52"/>
        <v>1.1044447461579177E-6</v>
      </c>
      <c r="P421" s="58">
        <v>38953</v>
      </c>
      <c r="Q421" s="72">
        <v>1.5408438827626641E-2</v>
      </c>
      <c r="R421" s="54">
        <f t="shared" si="53"/>
        <v>1.6421457843464882E-2</v>
      </c>
      <c r="S421" s="54">
        <f t="shared" si="54"/>
        <v>1.026207526449878E-6</v>
      </c>
    </row>
    <row r="422" spans="1:19" ht="14.4" x14ac:dyDescent="0.3">
      <c r="A422" s="58">
        <v>38954</v>
      </c>
      <c r="B422" s="72">
        <v>1.3331539752257888E-2</v>
      </c>
      <c r="C422" s="54">
        <f t="shared" si="55"/>
        <v>1.718352721497482E-2</v>
      </c>
      <c r="D422" s="54">
        <f t="shared" si="48"/>
        <v>1.4837807412928428E-5</v>
      </c>
      <c r="F422" s="58">
        <v>38954</v>
      </c>
      <c r="G422" s="72">
        <v>1.3331539752257888E-2</v>
      </c>
      <c r="H422" s="54">
        <f t="shared" si="49"/>
        <v>1.6256417798627451E-2</v>
      </c>
      <c r="I422" s="54">
        <f t="shared" si="50"/>
        <v>8.5549115861346328E-6</v>
      </c>
      <c r="K422" s="58">
        <v>38954</v>
      </c>
      <c r="L422" s="72">
        <v>1.3331539752257888E-2</v>
      </c>
      <c r="M422" s="54">
        <f t="shared" si="51"/>
        <v>1.6256417798627451E-2</v>
      </c>
      <c r="N422" s="54">
        <f t="shared" si="52"/>
        <v>8.5549115861346328E-6</v>
      </c>
      <c r="P422" s="58">
        <v>38954</v>
      </c>
      <c r="Q422" s="72">
        <v>1.3331539752257888E-2</v>
      </c>
      <c r="R422" s="54">
        <f t="shared" si="53"/>
        <v>1.6227904373008428E-2</v>
      </c>
      <c r="S422" s="54">
        <f t="shared" si="54"/>
        <v>8.3889280163354185E-6</v>
      </c>
    </row>
    <row r="423" spans="1:19" ht="14.4" x14ac:dyDescent="0.3">
      <c r="A423" s="58">
        <v>38957</v>
      </c>
      <c r="B423" s="72">
        <v>1.7968268242861584E-2</v>
      </c>
      <c r="C423" s="54">
        <f t="shared" si="55"/>
        <v>1.4872334737344662E-2</v>
      </c>
      <c r="D423" s="54">
        <f t="shared" si="48"/>
        <v>9.5848042705822976E-6</v>
      </c>
      <c r="F423" s="58">
        <v>38957</v>
      </c>
      <c r="G423" s="72">
        <v>1.7968268242861584E-2</v>
      </c>
      <c r="H423" s="54">
        <f t="shared" si="49"/>
        <v>1.5691587819164018E-2</v>
      </c>
      <c r="I423" s="54">
        <f t="shared" si="50"/>
        <v>5.1832737516477297E-6</v>
      </c>
      <c r="K423" s="58">
        <v>38957</v>
      </c>
      <c r="L423" s="72">
        <v>1.7968268242861584E-2</v>
      </c>
      <c r="M423" s="54">
        <f t="shared" si="51"/>
        <v>1.5691587819164018E-2</v>
      </c>
      <c r="N423" s="54">
        <f t="shared" si="52"/>
        <v>5.1832737516477297E-6</v>
      </c>
      <c r="P423" s="58">
        <v>38957</v>
      </c>
      <c r="Q423" s="72">
        <v>1.7968268242861584E-2</v>
      </c>
      <c r="R423" s="54">
        <f t="shared" si="53"/>
        <v>1.5674507629917997E-2</v>
      </c>
      <c r="S423" s="54">
        <f t="shared" si="54"/>
        <v>5.2613377494913405E-6</v>
      </c>
    </row>
    <row r="424" spans="1:19" ht="14.4" x14ac:dyDescent="0.3">
      <c r="A424" s="58">
        <v>38958</v>
      </c>
      <c r="B424" s="72">
        <v>1.24915974471349E-2</v>
      </c>
      <c r="C424" s="54">
        <f t="shared" si="55"/>
        <v>1.6729894840654815E-2</v>
      </c>
      <c r="D424" s="54">
        <f t="shared" si="48"/>
        <v>1.7963164795917703E-5</v>
      </c>
      <c r="F424" s="58">
        <v>38958</v>
      </c>
      <c r="G424" s="72">
        <v>1.24915974471349E-2</v>
      </c>
      <c r="H424" s="54">
        <f t="shared" si="49"/>
        <v>1.6131242853177498E-2</v>
      </c>
      <c r="I424" s="54">
        <f t="shared" si="50"/>
        <v>1.3247018681726985E-5</v>
      </c>
      <c r="K424" s="58">
        <v>38958</v>
      </c>
      <c r="L424" s="72">
        <v>1.24915974471349E-2</v>
      </c>
      <c r="M424" s="54">
        <f t="shared" si="51"/>
        <v>1.6131242853177498E-2</v>
      </c>
      <c r="N424" s="54">
        <f t="shared" si="52"/>
        <v>1.3247018681726985E-5</v>
      </c>
      <c r="P424" s="58">
        <v>38958</v>
      </c>
      <c r="Q424" s="72">
        <v>1.24915974471349E-2</v>
      </c>
      <c r="R424" s="54">
        <f t="shared" si="53"/>
        <v>1.611276724803996E-2</v>
      </c>
      <c r="S424" s="54">
        <f t="shared" si="54"/>
        <v>1.311287072698679E-5</v>
      </c>
    </row>
    <row r="425" spans="1:19" ht="14.4" x14ac:dyDescent="0.3">
      <c r="A425" s="58">
        <v>38959</v>
      </c>
      <c r="B425" s="72">
        <v>1.284671881858436E-2</v>
      </c>
      <c r="C425" s="54">
        <f t="shared" si="55"/>
        <v>1.4186916404542865E-2</v>
      </c>
      <c r="D425" s="54">
        <f t="shared" si="48"/>
        <v>1.7961295694090049E-6</v>
      </c>
      <c r="F425" s="58">
        <v>38959</v>
      </c>
      <c r="G425" s="72">
        <v>1.284671881858436E-2</v>
      </c>
      <c r="H425" s="54">
        <f t="shared" si="49"/>
        <v>1.5428382492041787E-2</v>
      </c>
      <c r="I425" s="54">
        <f t="shared" si="50"/>
        <v>6.6649873228496944E-6</v>
      </c>
      <c r="K425" s="58">
        <v>38959</v>
      </c>
      <c r="L425" s="72">
        <v>1.284671881858436E-2</v>
      </c>
      <c r="M425" s="54">
        <f t="shared" si="51"/>
        <v>1.5428382492041787E-2</v>
      </c>
      <c r="N425" s="54">
        <f t="shared" si="52"/>
        <v>6.6649873228496944E-6</v>
      </c>
      <c r="P425" s="58">
        <v>38959</v>
      </c>
      <c r="Q425" s="72">
        <v>1.284671881858436E-2</v>
      </c>
      <c r="R425" s="54">
        <f t="shared" si="53"/>
        <v>1.5420884893297274E-2</v>
      </c>
      <c r="S425" s="54">
        <f t="shared" si="54"/>
        <v>6.6263309802028912E-6</v>
      </c>
    </row>
    <row r="426" spans="1:19" ht="14.4" x14ac:dyDescent="0.3">
      <c r="A426" s="58">
        <v>38960</v>
      </c>
      <c r="B426" s="72">
        <v>6.3890092388430323E-3</v>
      </c>
      <c r="C426" s="54">
        <f t="shared" si="55"/>
        <v>1.3382797852967761E-2</v>
      </c>
      <c r="D426" s="54">
        <f t="shared" si="48"/>
        <v>4.8913079179060692E-5</v>
      </c>
      <c r="F426" s="58">
        <v>38960</v>
      </c>
      <c r="G426" s="72">
        <v>6.3890092388430323E-3</v>
      </c>
      <c r="H426" s="54">
        <f t="shared" si="49"/>
        <v>1.4929831435709572E-2</v>
      </c>
      <c r="I426" s="54">
        <f t="shared" si="50"/>
        <v>7.2945643798488194E-5</v>
      </c>
      <c r="K426" s="58">
        <v>38960</v>
      </c>
      <c r="L426" s="72">
        <v>6.3890092388430323E-3</v>
      </c>
      <c r="M426" s="54">
        <f t="shared" si="51"/>
        <v>1.4929831435709572E-2</v>
      </c>
      <c r="N426" s="54">
        <f t="shared" si="52"/>
        <v>7.2945643798488194E-5</v>
      </c>
      <c r="P426" s="58">
        <v>38960</v>
      </c>
      <c r="Q426" s="72">
        <v>6.3890092388430323E-3</v>
      </c>
      <c r="R426" s="54">
        <f t="shared" si="53"/>
        <v>1.492904933098093E-2</v>
      </c>
      <c r="S426" s="54">
        <f t="shared" si="54"/>
        <v>7.2932284775322653E-5</v>
      </c>
    </row>
    <row r="427" spans="1:19" ht="14.4" x14ac:dyDescent="0.3">
      <c r="A427" s="58">
        <v>38961</v>
      </c>
      <c r="B427" s="72">
        <v>1.8441125858061097E-2</v>
      </c>
      <c r="C427" s="54">
        <f t="shared" si="55"/>
        <v>9.1865246844929239E-3</v>
      </c>
      <c r="D427" s="54">
        <f t="shared" si="48"/>
        <v>8.5647642881809407E-5</v>
      </c>
      <c r="F427" s="58">
        <v>38961</v>
      </c>
      <c r="G427" s="72">
        <v>1.8441125858061097E-2</v>
      </c>
      <c r="H427" s="54">
        <f t="shared" si="49"/>
        <v>1.3280493463466667E-2</v>
      </c>
      <c r="I427" s="54">
        <f t="shared" si="50"/>
        <v>2.6632126712137441E-5</v>
      </c>
      <c r="K427" s="58">
        <v>38961</v>
      </c>
      <c r="L427" s="72">
        <v>1.8441125858061097E-2</v>
      </c>
      <c r="M427" s="54">
        <f t="shared" si="51"/>
        <v>1.3280493463466667E-2</v>
      </c>
      <c r="N427" s="54">
        <f t="shared" si="52"/>
        <v>2.6632126712137441E-5</v>
      </c>
      <c r="P427" s="58">
        <v>38961</v>
      </c>
      <c r="Q427" s="72">
        <v>1.8441125858061097E-2</v>
      </c>
      <c r="R427" s="54">
        <f t="shared" si="53"/>
        <v>1.3297338206286221E-2</v>
      </c>
      <c r="S427" s="54">
        <f t="shared" si="54"/>
        <v>2.6458551406551692E-5</v>
      </c>
    </row>
    <row r="428" spans="1:19" ht="14.4" x14ac:dyDescent="0.3">
      <c r="A428" s="58">
        <v>38964</v>
      </c>
      <c r="B428" s="72">
        <v>1.1463870541764957E-2</v>
      </c>
      <c r="C428" s="54">
        <f t="shared" si="55"/>
        <v>1.4739285388633828E-2</v>
      </c>
      <c r="D428" s="54">
        <f t="shared" si="48"/>
        <v>1.0728342419089029E-5</v>
      </c>
      <c r="F428" s="58">
        <v>38964</v>
      </c>
      <c r="G428" s="72">
        <v>1.1463870541764957E-2</v>
      </c>
      <c r="H428" s="54">
        <f t="shared" si="49"/>
        <v>1.4277075147641543E-2</v>
      </c>
      <c r="I428" s="54">
        <f t="shared" si="50"/>
        <v>7.9141201545252394E-6</v>
      </c>
      <c r="K428" s="58">
        <v>38964</v>
      </c>
      <c r="L428" s="72">
        <v>1.1463870541764957E-2</v>
      </c>
      <c r="M428" s="54">
        <f t="shared" si="51"/>
        <v>1.4277075147641543E-2</v>
      </c>
      <c r="N428" s="54">
        <f t="shared" si="52"/>
        <v>7.9141201545252394E-6</v>
      </c>
      <c r="P428" s="58">
        <v>38964</v>
      </c>
      <c r="Q428" s="72">
        <v>1.1463870541764957E-2</v>
      </c>
      <c r="R428" s="54">
        <f t="shared" si="53"/>
        <v>1.4280141032024152E-2</v>
      </c>
      <c r="S428" s="54">
        <f t="shared" si="54"/>
        <v>7.9313794743047682E-6</v>
      </c>
    </row>
    <row r="429" spans="1:19" ht="14.4" x14ac:dyDescent="0.3">
      <c r="A429" s="58">
        <v>38965</v>
      </c>
      <c r="B429" s="72">
        <v>4.1298706610650708E-2</v>
      </c>
      <c r="C429" s="54">
        <f t="shared" si="55"/>
        <v>1.2774036480512506E-2</v>
      </c>
      <c r="D429" s="54">
        <f t="shared" si="48"/>
        <v>8.1365680603319847E-4</v>
      </c>
      <c r="F429" s="58">
        <v>38965</v>
      </c>
      <c r="G429" s="72">
        <v>4.1298706610650708E-2</v>
      </c>
      <c r="H429" s="54">
        <f t="shared" si="49"/>
        <v>1.3733810685133099E-2</v>
      </c>
      <c r="I429" s="54">
        <f t="shared" si="50"/>
        <v>7.5982348738461733E-4</v>
      </c>
      <c r="K429" s="58">
        <v>38965</v>
      </c>
      <c r="L429" s="72">
        <v>4.1298706610650708E-2</v>
      </c>
      <c r="M429" s="54">
        <f t="shared" si="51"/>
        <v>1.3733810685133099E-2</v>
      </c>
      <c r="N429" s="54">
        <f t="shared" si="52"/>
        <v>7.5982348738461733E-4</v>
      </c>
      <c r="P429" s="58">
        <v>38965</v>
      </c>
      <c r="Q429" s="72">
        <v>4.1298706610650708E-2</v>
      </c>
      <c r="R429" s="54">
        <f t="shared" si="53"/>
        <v>1.374204755242376E-2</v>
      </c>
      <c r="S429" s="54">
        <f t="shared" si="54"/>
        <v>7.5936945845136137E-4</v>
      </c>
    </row>
    <row r="430" spans="1:19" ht="14.4" x14ac:dyDescent="0.3">
      <c r="A430" s="58">
        <v>38966</v>
      </c>
      <c r="B430" s="72">
        <v>1.4086303006272127E-2</v>
      </c>
      <c r="C430" s="54">
        <f t="shared" si="55"/>
        <v>2.9888838558595428E-2</v>
      </c>
      <c r="D430" s="54">
        <f t="shared" si="48"/>
        <v>2.4972012988244192E-4</v>
      </c>
      <c r="F430" s="58">
        <v>38966</v>
      </c>
      <c r="G430" s="72">
        <v>1.4086303006272127E-2</v>
      </c>
      <c r="H430" s="54">
        <f t="shared" si="49"/>
        <v>1.9056931633319996E-2</v>
      </c>
      <c r="I430" s="54">
        <f t="shared" si="50"/>
        <v>2.470714894802779E-5</v>
      </c>
      <c r="K430" s="58">
        <v>38966</v>
      </c>
      <c r="L430" s="72">
        <v>1.4086303006272127E-2</v>
      </c>
      <c r="M430" s="54">
        <f t="shared" si="51"/>
        <v>1.9056931633319996E-2</v>
      </c>
      <c r="N430" s="54">
        <f t="shared" si="52"/>
        <v>2.470714894802779E-5</v>
      </c>
      <c r="P430" s="58">
        <v>38966</v>
      </c>
      <c r="Q430" s="72">
        <v>1.4086303006272127E-2</v>
      </c>
      <c r="R430" s="54">
        <f t="shared" si="53"/>
        <v>1.900718760558618E-2</v>
      </c>
      <c r="S430" s="54">
        <f t="shared" si="54"/>
        <v>2.4215105239766233E-5</v>
      </c>
    </row>
    <row r="431" spans="1:19" ht="14.4" x14ac:dyDescent="0.3">
      <c r="A431" s="58">
        <v>38967</v>
      </c>
      <c r="B431" s="72">
        <v>2.1485781644723322E-2</v>
      </c>
      <c r="C431" s="54">
        <f t="shared" si="55"/>
        <v>2.0407317227201446E-2</v>
      </c>
      <c r="D431" s="54">
        <f t="shared" si="48"/>
        <v>1.1630854998607991E-6</v>
      </c>
      <c r="F431" s="58">
        <v>38967</v>
      </c>
      <c r="G431" s="72">
        <v>2.1485781644723322E-2</v>
      </c>
      <c r="H431" s="54">
        <f t="shared" si="49"/>
        <v>1.8097042017128778E-2</v>
      </c>
      <c r="I431" s="54">
        <f t="shared" si="50"/>
        <v>1.1483556263629609E-5</v>
      </c>
      <c r="K431" s="58">
        <v>38967</v>
      </c>
      <c r="L431" s="72">
        <v>2.1485781644723322E-2</v>
      </c>
      <c r="M431" s="54">
        <f t="shared" si="51"/>
        <v>1.8097042017128778E-2</v>
      </c>
      <c r="N431" s="54">
        <f t="shared" si="52"/>
        <v>1.1483556263629609E-5</v>
      </c>
      <c r="P431" s="58">
        <v>38967</v>
      </c>
      <c r="Q431" s="72">
        <v>2.1485781644723322E-2</v>
      </c>
      <c r="R431" s="54">
        <f t="shared" si="53"/>
        <v>1.8066973969887719E-2</v>
      </c>
      <c r="S431" s="54">
        <f t="shared" si="54"/>
        <v>1.1688245917514826E-5</v>
      </c>
    </row>
    <row r="432" spans="1:19" ht="14.4" x14ac:dyDescent="0.3">
      <c r="A432" s="58">
        <v>38968</v>
      </c>
      <c r="B432" s="72">
        <v>2.2738943460163405E-2</v>
      </c>
      <c r="C432" s="54">
        <f t="shared" si="55"/>
        <v>2.1054395877714571E-2</v>
      </c>
      <c r="D432" s="54">
        <f t="shared" si="48"/>
        <v>2.8377005575342103E-6</v>
      </c>
      <c r="F432" s="58">
        <v>38968</v>
      </c>
      <c r="G432" s="72">
        <v>2.2738943460163405E-2</v>
      </c>
      <c r="H432" s="54">
        <f t="shared" si="49"/>
        <v>1.8751449381783497E-2</v>
      </c>
      <c r="I432" s="54">
        <f t="shared" si="50"/>
        <v>1.590010902511483E-5</v>
      </c>
      <c r="K432" s="58">
        <v>38968</v>
      </c>
      <c r="L432" s="72">
        <v>2.2738943460163405E-2</v>
      </c>
      <c r="M432" s="54">
        <f t="shared" si="51"/>
        <v>1.8751449381783497E-2</v>
      </c>
      <c r="N432" s="54">
        <f t="shared" si="52"/>
        <v>1.590010902511483E-5</v>
      </c>
      <c r="P432" s="58">
        <v>38968</v>
      </c>
      <c r="Q432" s="72">
        <v>2.2738943460163405E-2</v>
      </c>
      <c r="R432" s="54">
        <f t="shared" si="53"/>
        <v>1.8720191806810588E-2</v>
      </c>
      <c r="S432" s="54">
        <f t="shared" si="54"/>
        <v>1.6150364851326004E-5</v>
      </c>
    </row>
    <row r="433" spans="1:19" ht="14.4" x14ac:dyDescent="0.3">
      <c r="A433" s="58">
        <v>38971</v>
      </c>
      <c r="B433" s="72">
        <v>1.7315831121060773E-2</v>
      </c>
      <c r="C433" s="54">
        <f t="shared" si="55"/>
        <v>2.206512442718387E-2</v>
      </c>
      <c r="D433" s="54">
        <f t="shared" si="48"/>
        <v>2.2555786907585659E-5</v>
      </c>
      <c r="F433" s="58">
        <v>38971</v>
      </c>
      <c r="G433" s="72">
        <v>1.7315831121060773E-2</v>
      </c>
      <c r="H433" s="54">
        <f t="shared" si="49"/>
        <v>1.9521483606354823E-2</v>
      </c>
      <c r="I433" s="54">
        <f t="shared" si="50"/>
        <v>4.8649028858838213E-6</v>
      </c>
      <c r="K433" s="58">
        <v>38971</v>
      </c>
      <c r="L433" s="72">
        <v>1.7315831121060773E-2</v>
      </c>
      <c r="M433" s="54">
        <f t="shared" si="51"/>
        <v>1.9521483606354823E-2</v>
      </c>
      <c r="N433" s="54">
        <f t="shared" si="52"/>
        <v>4.8649028858838213E-6</v>
      </c>
      <c r="P433" s="58">
        <v>38971</v>
      </c>
      <c r="Q433" s="72">
        <v>1.7315831121060773E-2</v>
      </c>
      <c r="R433" s="54">
        <f t="shared" si="53"/>
        <v>1.9488038527600334E-2</v>
      </c>
      <c r="S433" s="54">
        <f t="shared" si="54"/>
        <v>4.7184850170253271E-6</v>
      </c>
    </row>
    <row r="434" spans="1:19" ht="14.4" x14ac:dyDescent="0.3">
      <c r="A434" s="58">
        <v>38972</v>
      </c>
      <c r="B434" s="72">
        <v>2.7473285941322385E-2</v>
      </c>
      <c r="C434" s="54">
        <f t="shared" si="55"/>
        <v>1.9215548443510012E-2</v>
      </c>
      <c r="D434" s="54">
        <f t="shared" si="48"/>
        <v>6.8190228582776536E-5</v>
      </c>
      <c r="F434" s="58">
        <v>38972</v>
      </c>
      <c r="G434" s="72">
        <v>2.7473285941322385E-2</v>
      </c>
      <c r="H434" s="54">
        <f t="shared" si="49"/>
        <v>1.9095544942170702E-2</v>
      </c>
      <c r="I434" s="54">
        <f t="shared" si="50"/>
        <v>7.0186544248867038E-5</v>
      </c>
      <c r="K434" s="58">
        <v>38972</v>
      </c>
      <c r="L434" s="72">
        <v>2.7473285941322385E-2</v>
      </c>
      <c r="M434" s="54">
        <f t="shared" si="51"/>
        <v>1.9095544942170702E-2</v>
      </c>
      <c r="N434" s="54">
        <f t="shared" si="52"/>
        <v>7.0186544248867038E-5</v>
      </c>
      <c r="P434" s="58">
        <v>38972</v>
      </c>
      <c r="Q434" s="72">
        <v>2.7473285941322385E-2</v>
      </c>
      <c r="R434" s="54">
        <f t="shared" si="53"/>
        <v>1.9073003591914505E-2</v>
      </c>
      <c r="S434" s="54">
        <f t="shared" si="54"/>
        <v>7.0564743549773561E-5</v>
      </c>
    </row>
    <row r="435" spans="1:19" ht="14.4" x14ac:dyDescent="0.3">
      <c r="A435" s="58">
        <v>38973</v>
      </c>
      <c r="B435" s="72">
        <v>1.4708356473000634E-2</v>
      </c>
      <c r="C435" s="54">
        <f t="shared" si="55"/>
        <v>2.4170190942197436E-2</v>
      </c>
      <c r="D435" s="54">
        <f t="shared" si="48"/>
        <v>8.9526311522480727E-5</v>
      </c>
      <c r="F435" s="58">
        <v>38973</v>
      </c>
      <c r="G435" s="72">
        <v>1.4708356473000634E-2</v>
      </c>
      <c r="H435" s="54">
        <f t="shared" si="49"/>
        <v>2.0713389926297236E-2</v>
      </c>
      <c r="I435" s="54">
        <f t="shared" si="50"/>
        <v>3.6060426775211305E-5</v>
      </c>
      <c r="K435" s="58">
        <v>38973</v>
      </c>
      <c r="L435" s="72">
        <v>1.4708356473000634E-2</v>
      </c>
      <c r="M435" s="54">
        <f t="shared" si="51"/>
        <v>2.0713389926297236E-2</v>
      </c>
      <c r="N435" s="54">
        <f t="shared" si="52"/>
        <v>3.6060426775211305E-5</v>
      </c>
      <c r="P435" s="58">
        <v>38973</v>
      </c>
      <c r="Q435" s="72">
        <v>1.4708356473000634E-2</v>
      </c>
      <c r="R435" s="54">
        <f t="shared" si="53"/>
        <v>2.0678011766609633E-2</v>
      </c>
      <c r="S435" s="54">
        <f t="shared" si="54"/>
        <v>3.5636784324513942E-5</v>
      </c>
    </row>
    <row r="436" spans="1:19" ht="14.4" x14ac:dyDescent="0.3">
      <c r="A436" s="58">
        <v>38974</v>
      </c>
      <c r="B436" s="72">
        <v>1.463365649641323E-2</v>
      </c>
      <c r="C436" s="54">
        <f t="shared" si="55"/>
        <v>1.8493090260679357E-2</v>
      </c>
      <c r="D436" s="54">
        <f t="shared" si="48"/>
        <v>1.4895228980757404E-5</v>
      </c>
      <c r="F436" s="58">
        <v>38974</v>
      </c>
      <c r="G436" s="72">
        <v>1.463365649641323E-2</v>
      </c>
      <c r="H436" s="54">
        <f t="shared" si="49"/>
        <v>1.9553743996336914E-2</v>
      </c>
      <c r="I436" s="54">
        <f t="shared" si="50"/>
        <v>2.4207261006905288E-5</v>
      </c>
      <c r="K436" s="58">
        <v>38974</v>
      </c>
      <c r="L436" s="72">
        <v>1.463365649641323E-2</v>
      </c>
      <c r="M436" s="54">
        <f t="shared" si="51"/>
        <v>1.9553743996336914E-2</v>
      </c>
      <c r="N436" s="54">
        <f t="shared" si="52"/>
        <v>2.4207261006905288E-5</v>
      </c>
      <c r="P436" s="58">
        <v>38974</v>
      </c>
      <c r="Q436" s="72">
        <v>1.463365649641323E-2</v>
      </c>
      <c r="R436" s="54">
        <f t="shared" si="53"/>
        <v>1.9537413730993623E-2</v>
      </c>
      <c r="S436" s="54">
        <f t="shared" si="54"/>
        <v>2.4046835015699546E-5</v>
      </c>
    </row>
    <row r="437" spans="1:19" ht="14.4" x14ac:dyDescent="0.3">
      <c r="A437" s="58">
        <v>38975</v>
      </c>
      <c r="B437" s="72">
        <v>1.7478679642129086E-2</v>
      </c>
      <c r="C437" s="54">
        <f t="shared" si="55"/>
        <v>1.6177430002119679E-2</v>
      </c>
      <c r="D437" s="54">
        <f t="shared" si="48"/>
        <v>1.6932506256246124E-6</v>
      </c>
      <c r="F437" s="58">
        <v>38975</v>
      </c>
      <c r="G437" s="72">
        <v>1.7478679642129086E-2</v>
      </c>
      <c r="H437" s="54">
        <f t="shared" si="49"/>
        <v>1.8603614494360047E-2</v>
      </c>
      <c r="I437" s="54">
        <f t="shared" si="50"/>
        <v>1.2654784217638928E-6</v>
      </c>
      <c r="K437" s="58">
        <v>38975</v>
      </c>
      <c r="L437" s="72">
        <v>1.7478679642129086E-2</v>
      </c>
      <c r="M437" s="54">
        <f t="shared" si="51"/>
        <v>1.8603614494360047E-2</v>
      </c>
      <c r="N437" s="54">
        <f t="shared" si="52"/>
        <v>1.2654784217638928E-6</v>
      </c>
      <c r="P437" s="58">
        <v>38975</v>
      </c>
      <c r="Q437" s="72">
        <v>1.7478679642129086E-2</v>
      </c>
      <c r="R437" s="54">
        <f t="shared" si="53"/>
        <v>1.8600472552013293E-2</v>
      </c>
      <c r="S437" s="54">
        <f t="shared" si="54"/>
        <v>1.2584193326664745E-6</v>
      </c>
    </row>
    <row r="438" spans="1:19" ht="14.4" x14ac:dyDescent="0.3">
      <c r="A438" s="58">
        <v>38978</v>
      </c>
      <c r="B438" s="72">
        <v>1.3252640567321764E-2</v>
      </c>
      <c r="C438" s="54">
        <f t="shared" si="55"/>
        <v>1.6958179786125321E-2</v>
      </c>
      <c r="D438" s="54">
        <f t="shared" si="48"/>
        <v>1.3731020902091281E-5</v>
      </c>
      <c r="F438" s="58">
        <v>38978</v>
      </c>
      <c r="G438" s="72">
        <v>1.3252640567321764E-2</v>
      </c>
      <c r="H438" s="54">
        <f t="shared" si="49"/>
        <v>1.838637571742301E-2</v>
      </c>
      <c r="I438" s="54">
        <f t="shared" si="50"/>
        <v>2.6355236591385065E-5</v>
      </c>
      <c r="K438" s="58">
        <v>38978</v>
      </c>
      <c r="L438" s="72">
        <v>1.3252640567321764E-2</v>
      </c>
      <c r="M438" s="54">
        <f t="shared" si="51"/>
        <v>1.838637571742301E-2</v>
      </c>
      <c r="N438" s="54">
        <f t="shared" si="52"/>
        <v>2.6355236591385065E-5</v>
      </c>
      <c r="P438" s="58">
        <v>38978</v>
      </c>
      <c r="Q438" s="72">
        <v>1.3252640567321764E-2</v>
      </c>
      <c r="R438" s="54">
        <f t="shared" si="53"/>
        <v>1.8386136090953017E-2</v>
      </c>
      <c r="S438" s="54">
        <f t="shared" si="54"/>
        <v>2.6352776291142111E-5</v>
      </c>
    </row>
    <row r="439" spans="1:19" ht="14.4" x14ac:dyDescent="0.3">
      <c r="A439" s="58">
        <v>38979</v>
      </c>
      <c r="B439" s="72">
        <v>1.5052447207255182E-2</v>
      </c>
      <c r="C439" s="54">
        <f t="shared" si="55"/>
        <v>1.4734856254843188E-2</v>
      </c>
      <c r="D439" s="54">
        <f t="shared" si="48"/>
        <v>1.0086401305395763E-7</v>
      </c>
      <c r="F439" s="58">
        <v>38979</v>
      </c>
      <c r="G439" s="72">
        <v>1.5052447207255182E-2</v>
      </c>
      <c r="H439" s="54">
        <f t="shared" si="49"/>
        <v>1.7394988222480593E-2</v>
      </c>
      <c r="I439" s="54">
        <f t="shared" si="50"/>
        <v>5.4874984080133007E-6</v>
      </c>
      <c r="K439" s="58">
        <v>38979</v>
      </c>
      <c r="L439" s="72">
        <v>1.5052447207255182E-2</v>
      </c>
      <c r="M439" s="54">
        <f t="shared" si="51"/>
        <v>1.7394988222480593E-2</v>
      </c>
      <c r="N439" s="54">
        <f t="shared" si="52"/>
        <v>5.4874984080133007E-6</v>
      </c>
      <c r="P439" s="58">
        <v>38979</v>
      </c>
      <c r="Q439" s="72">
        <v>1.5052447207255182E-2</v>
      </c>
      <c r="R439" s="54">
        <f t="shared" si="53"/>
        <v>1.7405299740759411E-2</v>
      </c>
      <c r="S439" s="54">
        <f t="shared" si="54"/>
        <v>5.535915044417271E-6</v>
      </c>
    </row>
    <row r="440" spans="1:19" ht="14.4" x14ac:dyDescent="0.3">
      <c r="A440" s="58">
        <v>38980</v>
      </c>
      <c r="B440" s="72">
        <v>1.2011624486024872E-2</v>
      </c>
      <c r="C440" s="54">
        <f t="shared" si="55"/>
        <v>1.4925410826290385E-2</v>
      </c>
      <c r="D440" s="54">
        <f t="shared" si="48"/>
        <v>8.4901508367178956E-6</v>
      </c>
      <c r="F440" s="58">
        <v>38980</v>
      </c>
      <c r="G440" s="72">
        <v>1.2011624486024872E-2</v>
      </c>
      <c r="H440" s="54">
        <f t="shared" si="49"/>
        <v>1.6942614696970927E-2</v>
      </c>
      <c r="I440" s="54">
        <f t="shared" si="50"/>
        <v>2.4314664460445824E-5</v>
      </c>
      <c r="K440" s="58">
        <v>38980</v>
      </c>
      <c r="L440" s="72">
        <v>1.2011624486024872E-2</v>
      </c>
      <c r="M440" s="54">
        <f t="shared" si="51"/>
        <v>1.6942614696970927E-2</v>
      </c>
      <c r="N440" s="54">
        <f t="shared" si="52"/>
        <v>2.4314664460445824E-5</v>
      </c>
      <c r="P440" s="58">
        <v>38980</v>
      </c>
      <c r="Q440" s="72">
        <v>1.2011624486024872E-2</v>
      </c>
      <c r="R440" s="54">
        <f t="shared" si="53"/>
        <v>1.6955749666958307E-2</v>
      </c>
      <c r="S440" s="54">
        <f t="shared" si="54"/>
        <v>2.4444373804740076E-5</v>
      </c>
    </row>
    <row r="441" spans="1:19" ht="14.4" x14ac:dyDescent="0.3">
      <c r="A441" s="58">
        <v>38981</v>
      </c>
      <c r="B441" s="72">
        <v>1.4977364855726176E-2</v>
      </c>
      <c r="C441" s="54">
        <f t="shared" si="55"/>
        <v>1.3177139022131077E-2</v>
      </c>
      <c r="D441" s="54">
        <f t="shared" si="48"/>
        <v>3.2408130519431665E-6</v>
      </c>
      <c r="F441" s="58">
        <v>38981</v>
      </c>
      <c r="G441" s="72">
        <v>1.4977364855726176E-2</v>
      </c>
      <c r="H441" s="54">
        <f t="shared" si="49"/>
        <v>1.5990379747195815E-2</v>
      </c>
      <c r="I441" s="54">
        <f t="shared" si="50"/>
        <v>1.0261991703392445E-6</v>
      </c>
      <c r="K441" s="58">
        <v>38981</v>
      </c>
      <c r="L441" s="72">
        <v>1.4977364855726176E-2</v>
      </c>
      <c r="M441" s="54">
        <f t="shared" si="51"/>
        <v>1.5990379747195815E-2</v>
      </c>
      <c r="N441" s="54">
        <f t="shared" si="52"/>
        <v>1.0261991703392445E-6</v>
      </c>
      <c r="P441" s="58">
        <v>38981</v>
      </c>
      <c r="Q441" s="72">
        <v>1.4977364855726176E-2</v>
      </c>
      <c r="R441" s="54">
        <f t="shared" si="53"/>
        <v>1.6011095546769889E-2</v>
      </c>
      <c r="S441" s="54">
        <f t="shared" si="54"/>
        <v>1.0685991416057137E-6</v>
      </c>
    </row>
    <row r="442" spans="1:19" ht="14.4" x14ac:dyDescent="0.3">
      <c r="A442" s="58">
        <v>38982</v>
      </c>
      <c r="B442" s="72">
        <v>1.8816493495287565E-2</v>
      </c>
      <c r="C442" s="54">
        <f t="shared" si="55"/>
        <v>1.4257274522288137E-2</v>
      </c>
      <c r="D442" s="54">
        <f t="shared" si="48"/>
        <v>2.0786477643757958E-5</v>
      </c>
      <c r="F442" s="58">
        <v>38982</v>
      </c>
      <c r="G442" s="72">
        <v>1.8816493495287565E-2</v>
      </c>
      <c r="H442" s="54">
        <f t="shared" si="49"/>
        <v>1.5794754093314226E-2</v>
      </c>
      <c r="I442" s="54">
        <f t="shared" si="50"/>
        <v>9.1309090134381918E-6</v>
      </c>
      <c r="K442" s="58">
        <v>38982</v>
      </c>
      <c r="L442" s="72">
        <v>1.8816493495287565E-2</v>
      </c>
      <c r="M442" s="54">
        <f t="shared" si="51"/>
        <v>1.5794754093314226E-2</v>
      </c>
      <c r="N442" s="54">
        <f t="shared" si="52"/>
        <v>9.1309090134381918E-6</v>
      </c>
      <c r="P442" s="58">
        <v>38982</v>
      </c>
      <c r="Q442" s="72">
        <v>1.8816493495287565E-2</v>
      </c>
      <c r="R442" s="54">
        <f t="shared" si="53"/>
        <v>1.5813584779804379E-2</v>
      </c>
      <c r="S442" s="54">
        <f t="shared" si="54"/>
        <v>9.0174607535248723E-6</v>
      </c>
    </row>
    <row r="443" spans="1:19" ht="14.4" x14ac:dyDescent="0.3">
      <c r="A443" s="58">
        <v>38985</v>
      </c>
      <c r="B443" s="72">
        <v>1.572556241004773E-2</v>
      </c>
      <c r="C443" s="54">
        <f t="shared" si="55"/>
        <v>1.6992805906087795E-2</v>
      </c>
      <c r="D443" s="54">
        <f t="shared" si="48"/>
        <v>1.6059060782558448E-6</v>
      </c>
      <c r="F443" s="58">
        <v>38985</v>
      </c>
      <c r="G443" s="72">
        <v>1.572556241004773E-2</v>
      </c>
      <c r="H443" s="54">
        <f t="shared" si="49"/>
        <v>1.6378289193684972E-2</v>
      </c>
      <c r="I443" s="54">
        <f t="shared" si="50"/>
        <v>4.2605225407741792E-7</v>
      </c>
      <c r="K443" s="58">
        <v>38985</v>
      </c>
      <c r="L443" s="72">
        <v>1.572556241004773E-2</v>
      </c>
      <c r="M443" s="54">
        <f t="shared" si="51"/>
        <v>1.6378289193684972E-2</v>
      </c>
      <c r="N443" s="54">
        <f t="shared" si="52"/>
        <v>4.2605225407741792E-7</v>
      </c>
      <c r="P443" s="58">
        <v>38985</v>
      </c>
      <c r="Q443" s="72">
        <v>1.572556241004773E-2</v>
      </c>
      <c r="R443" s="54">
        <f t="shared" si="53"/>
        <v>1.6387338474708871E-2</v>
      </c>
      <c r="S443" s="54">
        <f t="shared" si="54"/>
        <v>4.3794755975838583E-7</v>
      </c>
    </row>
    <row r="444" spans="1:19" ht="14.4" x14ac:dyDescent="0.3">
      <c r="A444" s="58">
        <v>38986</v>
      </c>
      <c r="B444" s="72">
        <v>2.1565407282384753E-2</v>
      </c>
      <c r="C444" s="54">
        <f t="shared" si="55"/>
        <v>1.6232459808463755E-2</v>
      </c>
      <c r="D444" s="54">
        <f t="shared" si="48"/>
        <v>2.8440328759600346E-5</v>
      </c>
      <c r="F444" s="58">
        <v>38986</v>
      </c>
      <c r="G444" s="72">
        <v>2.1565407282384753E-2</v>
      </c>
      <c r="H444" s="54">
        <f t="shared" si="49"/>
        <v>1.625223961146233E-2</v>
      </c>
      <c r="I444" s="54">
        <f t="shared" si="50"/>
        <v>2.8229750699335198E-5</v>
      </c>
      <c r="K444" s="58">
        <v>38986</v>
      </c>
      <c r="L444" s="72">
        <v>2.1565407282384753E-2</v>
      </c>
      <c r="M444" s="54">
        <f t="shared" si="51"/>
        <v>1.625223961146233E-2</v>
      </c>
      <c r="N444" s="54">
        <f t="shared" si="52"/>
        <v>2.8229750699335198E-5</v>
      </c>
      <c r="P444" s="58">
        <v>38986</v>
      </c>
      <c r="Q444" s="72">
        <v>2.1565407282384753E-2</v>
      </c>
      <c r="R444" s="54">
        <f t="shared" si="53"/>
        <v>1.6260895582741845E-2</v>
      </c>
      <c r="S444" s="54">
        <f t="shared" si="54"/>
        <v>2.8137844371648486E-5</v>
      </c>
    </row>
    <row r="445" spans="1:19" ht="14.4" x14ac:dyDescent="0.3">
      <c r="A445" s="58">
        <v>38987</v>
      </c>
      <c r="B445" s="72">
        <v>1.6362003009436774E-2</v>
      </c>
      <c r="C445" s="54">
        <f t="shared" si="55"/>
        <v>1.9432228292816354E-2</v>
      </c>
      <c r="D445" s="54">
        <f t="shared" si="48"/>
        <v>9.4262832907032203E-6</v>
      </c>
      <c r="F445" s="58">
        <v>38987</v>
      </c>
      <c r="G445" s="72">
        <v>1.6362003009436774E-2</v>
      </c>
      <c r="H445" s="54">
        <f t="shared" si="49"/>
        <v>1.7278277736428892E-2</v>
      </c>
      <c r="I445" s="54">
        <f t="shared" si="50"/>
        <v>8.3955937532447936E-7</v>
      </c>
      <c r="K445" s="58">
        <v>38987</v>
      </c>
      <c r="L445" s="72">
        <v>1.6362003009436774E-2</v>
      </c>
      <c r="M445" s="54">
        <f t="shared" si="51"/>
        <v>1.7278277736428892E-2</v>
      </c>
      <c r="N445" s="54">
        <f t="shared" si="52"/>
        <v>8.3955937532447936E-7</v>
      </c>
      <c r="P445" s="58">
        <v>38987</v>
      </c>
      <c r="Q445" s="72">
        <v>1.6362003009436774E-2</v>
      </c>
      <c r="R445" s="54">
        <f t="shared" si="53"/>
        <v>1.7274407306105875E-2</v>
      </c>
      <c r="S445" s="54">
        <f t="shared" si="54"/>
        <v>8.3248160058023698E-7</v>
      </c>
    </row>
    <row r="446" spans="1:19" ht="14.4" x14ac:dyDescent="0.3">
      <c r="A446" s="58">
        <v>38988</v>
      </c>
      <c r="B446" s="72">
        <v>1.7791456192723404E-2</v>
      </c>
      <c r="C446" s="54">
        <f t="shared" si="55"/>
        <v>1.7590093122788607E-2</v>
      </c>
      <c r="D446" s="54">
        <f t="shared" si="48"/>
        <v>4.0547085933565982E-8</v>
      </c>
      <c r="F446" s="58">
        <v>38988</v>
      </c>
      <c r="G446" s="72">
        <v>1.7791456192723404E-2</v>
      </c>
      <c r="H446" s="54">
        <f t="shared" si="49"/>
        <v>1.71013337999553E-2</v>
      </c>
      <c r="I446" s="54">
        <f t="shared" si="50"/>
        <v>4.7626891699997338E-7</v>
      </c>
      <c r="K446" s="58">
        <v>38988</v>
      </c>
      <c r="L446" s="72">
        <v>1.7791456192723404E-2</v>
      </c>
      <c r="M446" s="54">
        <f t="shared" si="51"/>
        <v>1.71013337999553E-2</v>
      </c>
      <c r="N446" s="54">
        <f t="shared" si="52"/>
        <v>4.7626891699997338E-7</v>
      </c>
      <c r="P446" s="58">
        <v>38988</v>
      </c>
      <c r="Q446" s="72">
        <v>1.7791456192723404E-2</v>
      </c>
      <c r="R446" s="54">
        <f t="shared" si="53"/>
        <v>1.7100077885513949E-2</v>
      </c>
      <c r="S446" s="54">
        <f t="shared" si="54"/>
        <v>4.780039636798118E-7</v>
      </c>
    </row>
    <row r="447" spans="1:19" ht="14.4" x14ac:dyDescent="0.3">
      <c r="A447" s="58">
        <v>38989</v>
      </c>
      <c r="B447" s="72">
        <v>1.1428721758295356E-2</v>
      </c>
      <c r="C447" s="54">
        <f t="shared" si="55"/>
        <v>1.7710910964749485E-2</v>
      </c>
      <c r="D447" s="54">
        <f t="shared" si="48"/>
        <v>3.9465901225688751E-5</v>
      </c>
      <c r="F447" s="58">
        <v>38989</v>
      </c>
      <c r="G447" s="72">
        <v>1.1428721758295356E-2</v>
      </c>
      <c r="H447" s="54">
        <f t="shared" si="49"/>
        <v>1.7234604934941011E-2</v>
      </c>
      <c r="I447" s="54">
        <f t="shared" si="50"/>
        <v>3.3708279460857033E-5</v>
      </c>
      <c r="K447" s="58">
        <v>38989</v>
      </c>
      <c r="L447" s="72">
        <v>1.1428721758295356E-2</v>
      </c>
      <c r="M447" s="54">
        <f t="shared" si="51"/>
        <v>1.7234604934941011E-2</v>
      </c>
      <c r="N447" s="54">
        <f t="shared" si="52"/>
        <v>3.3708279460857033E-5</v>
      </c>
      <c r="P447" s="58">
        <v>38989</v>
      </c>
      <c r="Q447" s="72">
        <v>1.1428721758295356E-2</v>
      </c>
      <c r="R447" s="54">
        <f t="shared" si="53"/>
        <v>1.7232176758947206E-2</v>
      </c>
      <c r="S447" s="54">
        <f t="shared" si="54"/>
        <v>3.3680089944590956E-5</v>
      </c>
    </row>
    <row r="448" spans="1:19" ht="14.4" x14ac:dyDescent="0.3">
      <c r="A448" s="58">
        <v>38992</v>
      </c>
      <c r="B448" s="72">
        <v>1.3947705483893938E-2</v>
      </c>
      <c r="C448" s="54">
        <f t="shared" si="55"/>
        <v>1.3941597440877009E-2</v>
      </c>
      <c r="D448" s="54">
        <f t="shared" si="48"/>
        <v>3.7308189496664365E-11</v>
      </c>
      <c r="F448" s="58">
        <v>38992</v>
      </c>
      <c r="G448" s="72">
        <v>1.3947705483893938E-2</v>
      </c>
      <c r="H448" s="54">
        <f t="shared" si="49"/>
        <v>1.6113417376539298E-2</v>
      </c>
      <c r="I448" s="54">
        <f t="shared" si="50"/>
        <v>4.6903080019455449E-6</v>
      </c>
      <c r="K448" s="58">
        <v>38992</v>
      </c>
      <c r="L448" s="72">
        <v>1.3947705483893938E-2</v>
      </c>
      <c r="M448" s="54">
        <f t="shared" si="51"/>
        <v>1.6113417376539298E-2</v>
      </c>
      <c r="N448" s="54">
        <f t="shared" si="52"/>
        <v>4.6903080019455449E-6</v>
      </c>
      <c r="P448" s="58">
        <v>38992</v>
      </c>
      <c r="Q448" s="72">
        <v>1.3947705483893938E-2</v>
      </c>
      <c r="R448" s="54">
        <f t="shared" si="53"/>
        <v>1.612333394508892E-2</v>
      </c>
      <c r="S448" s="54">
        <f t="shared" si="54"/>
        <v>4.7333592011616461E-6</v>
      </c>
    </row>
    <row r="449" spans="1:19" ht="14.4" x14ac:dyDescent="0.3">
      <c r="A449" s="58">
        <v>38993</v>
      </c>
      <c r="B449" s="72">
        <v>1.1142456991469089E-2</v>
      </c>
      <c r="C449" s="54">
        <f t="shared" si="55"/>
        <v>1.3945262266687167E-2</v>
      </c>
      <c r="D449" s="54">
        <f t="shared" si="48"/>
        <v>7.8557174107902846E-6</v>
      </c>
      <c r="F449" s="58">
        <v>38993</v>
      </c>
      <c r="G449" s="72">
        <v>1.1142456991469089E-2</v>
      </c>
      <c r="H449" s="54">
        <f t="shared" si="49"/>
        <v>1.5695191732784705E-2</v>
      </c>
      <c r="I449" s="54">
        <f t="shared" si="50"/>
        <v>2.0727393624782166E-5</v>
      </c>
      <c r="K449" s="58">
        <v>38993</v>
      </c>
      <c r="L449" s="72">
        <v>1.1142456991469089E-2</v>
      </c>
      <c r="M449" s="54">
        <f t="shared" si="51"/>
        <v>1.5695191732784705E-2</v>
      </c>
      <c r="N449" s="54">
        <f t="shared" si="52"/>
        <v>2.0727393624782166E-5</v>
      </c>
      <c r="P449" s="58">
        <v>38993</v>
      </c>
      <c r="Q449" s="72">
        <v>1.1142456991469089E-2</v>
      </c>
      <c r="R449" s="54">
        <f t="shared" si="53"/>
        <v>1.5707645362244622E-2</v>
      </c>
      <c r="S449" s="54">
        <f t="shared" si="54"/>
        <v>2.0840944860664166E-5</v>
      </c>
    </row>
    <row r="450" spans="1:19" ht="14.4" x14ac:dyDescent="0.3">
      <c r="A450" s="58">
        <v>38994</v>
      </c>
      <c r="B450" s="72">
        <v>1.3433429507689082E-2</v>
      </c>
      <c r="C450" s="54">
        <f t="shared" si="55"/>
        <v>1.2263579101556321E-2</v>
      </c>
      <c r="D450" s="54">
        <f t="shared" si="48"/>
        <v>1.3685499727289863E-6</v>
      </c>
      <c r="F450" s="58">
        <v>38994</v>
      </c>
      <c r="G450" s="72">
        <v>1.3433429507689082E-2</v>
      </c>
      <c r="H450" s="54">
        <f t="shared" si="49"/>
        <v>1.4816002573554084E-2</v>
      </c>
      <c r="I450" s="54">
        <f t="shared" si="50"/>
        <v>1.9115082824553526E-6</v>
      </c>
      <c r="K450" s="58">
        <v>38994</v>
      </c>
      <c r="L450" s="72">
        <v>1.3433429507689082E-2</v>
      </c>
      <c r="M450" s="54">
        <f t="shared" si="51"/>
        <v>1.4816002573554084E-2</v>
      </c>
      <c r="N450" s="54">
        <f t="shared" si="52"/>
        <v>1.9115082824553526E-6</v>
      </c>
      <c r="P450" s="58">
        <v>38994</v>
      </c>
      <c r="Q450" s="72">
        <v>1.3433429507689082E-2</v>
      </c>
      <c r="R450" s="54">
        <f t="shared" si="53"/>
        <v>1.4835393174836382E-2</v>
      </c>
      <c r="S450" s="54">
        <f t="shared" si="54"/>
        <v>1.9655021240011055E-6</v>
      </c>
    </row>
    <row r="451" spans="1:19" ht="14.4" x14ac:dyDescent="0.3">
      <c r="A451" s="58">
        <v>38995</v>
      </c>
      <c r="B451" s="72">
        <v>7.8359516706852112E-3</v>
      </c>
      <c r="C451" s="54">
        <f t="shared" si="55"/>
        <v>1.2965489345235977E-2</v>
      </c>
      <c r="D451" s="54">
        <f t="shared" si="48"/>
        <v>2.6312156754635678E-5</v>
      </c>
      <c r="F451" s="58">
        <v>38995</v>
      </c>
      <c r="G451" s="72">
        <v>7.8359516706852112E-3</v>
      </c>
      <c r="H451" s="54">
        <f t="shared" si="49"/>
        <v>1.4549010683971363E-2</v>
      </c>
      <c r="I451" s="54">
        <f t="shared" si="50"/>
        <v>4.5065161315862445E-5</v>
      </c>
      <c r="K451" s="58">
        <v>38995</v>
      </c>
      <c r="L451" s="72">
        <v>7.8359516706852112E-3</v>
      </c>
      <c r="M451" s="54">
        <f t="shared" si="51"/>
        <v>1.4549010683971363E-2</v>
      </c>
      <c r="N451" s="54">
        <f t="shared" si="52"/>
        <v>4.5065161315862445E-5</v>
      </c>
      <c r="P451" s="58">
        <v>38995</v>
      </c>
      <c r="Q451" s="72">
        <v>7.8359516706852112E-3</v>
      </c>
      <c r="R451" s="54">
        <f t="shared" si="53"/>
        <v>1.4567525613628087E-2</v>
      </c>
      <c r="S451" s="54">
        <f t="shared" si="54"/>
        <v>4.5314087749307495E-5</v>
      </c>
    </row>
    <row r="452" spans="1:19" ht="14.4" x14ac:dyDescent="0.3">
      <c r="A452" s="58">
        <v>38996</v>
      </c>
      <c r="B452" s="72">
        <v>1.239476123825854E-2</v>
      </c>
      <c r="C452" s="54">
        <f t="shared" si="55"/>
        <v>9.8877667405055172E-3</v>
      </c>
      <c r="D452" s="54">
        <f t="shared" si="48"/>
        <v>6.2850214117639321E-6</v>
      </c>
      <c r="F452" s="58">
        <v>38996</v>
      </c>
      <c r="G452" s="72">
        <v>1.239476123825854E-2</v>
      </c>
      <c r="H452" s="54">
        <f t="shared" si="49"/>
        <v>1.325263629690328E-2</v>
      </c>
      <c r="I452" s="54">
        <f t="shared" si="50"/>
        <v>7.3594961624471502E-7</v>
      </c>
      <c r="K452" s="58">
        <v>38996</v>
      </c>
      <c r="L452" s="72">
        <v>1.239476123825854E-2</v>
      </c>
      <c r="M452" s="54">
        <f t="shared" si="51"/>
        <v>1.325263629690328E-2</v>
      </c>
      <c r="N452" s="54">
        <f t="shared" si="52"/>
        <v>7.3594961624471502E-7</v>
      </c>
      <c r="P452" s="58">
        <v>38996</v>
      </c>
      <c r="Q452" s="72">
        <v>1.239476123825854E-2</v>
      </c>
      <c r="R452" s="54">
        <f t="shared" si="53"/>
        <v>1.3281350845020507E-2</v>
      </c>
      <c r="S452" s="54">
        <f t="shared" si="54"/>
        <v>7.8604113081833959E-7</v>
      </c>
    </row>
    <row r="453" spans="1:19" ht="14.4" x14ac:dyDescent="0.3">
      <c r="A453" s="58">
        <v>38999</v>
      </c>
      <c r="B453" s="72">
        <v>1.6439228311903448E-2</v>
      </c>
      <c r="C453" s="54">
        <f t="shared" si="55"/>
        <v>1.139196343915733E-2</v>
      </c>
      <c r="D453" s="54">
        <f t="shared" si="48"/>
        <v>2.5474882695656884E-5</v>
      </c>
      <c r="F453" s="58">
        <v>38999</v>
      </c>
      <c r="G453" s="72">
        <v>1.6439228311903448E-2</v>
      </c>
      <c r="H453" s="54">
        <f t="shared" si="49"/>
        <v>1.3086970055755912E-2</v>
      </c>
      <c r="I453" s="54">
        <f t="shared" si="50"/>
        <v>1.1237635415909318E-5</v>
      </c>
      <c r="K453" s="58">
        <v>38999</v>
      </c>
      <c r="L453" s="72">
        <v>1.6439228311903448E-2</v>
      </c>
      <c r="M453" s="54">
        <f t="shared" si="51"/>
        <v>1.3086970055755912E-2</v>
      </c>
      <c r="N453" s="54">
        <f t="shared" si="52"/>
        <v>1.1237635415909318E-5</v>
      </c>
      <c r="P453" s="58">
        <v>38999</v>
      </c>
      <c r="Q453" s="72">
        <v>1.6439228311903448E-2</v>
      </c>
      <c r="R453" s="54">
        <f t="shared" si="53"/>
        <v>1.3111953733439728E-2</v>
      </c>
      <c r="S453" s="54">
        <f t="shared" si="54"/>
        <v>1.1070756120490922E-5</v>
      </c>
    </row>
    <row r="454" spans="1:19" ht="14.4" x14ac:dyDescent="0.3">
      <c r="A454" s="58">
        <v>39000</v>
      </c>
      <c r="B454" s="72">
        <v>1.0169670735408625E-2</v>
      </c>
      <c r="C454" s="54">
        <f t="shared" si="55"/>
        <v>1.4420322362805001E-2</v>
      </c>
      <c r="D454" s="54">
        <f t="shared" si="48"/>
        <v>1.8068039257487456E-5</v>
      </c>
      <c r="F454" s="58">
        <v>39000</v>
      </c>
      <c r="G454" s="72">
        <v>1.0169670735408625E-2</v>
      </c>
      <c r="H454" s="54">
        <f t="shared" si="49"/>
        <v>1.3734332418205911E-2</v>
      </c>
      <c r="I454" s="54">
        <f t="shared" si="50"/>
        <v>1.2706812912803178E-5</v>
      </c>
      <c r="K454" s="58">
        <v>39000</v>
      </c>
      <c r="L454" s="72">
        <v>1.0169670735408625E-2</v>
      </c>
      <c r="M454" s="54">
        <f t="shared" si="51"/>
        <v>1.3734332418205911E-2</v>
      </c>
      <c r="N454" s="54">
        <f t="shared" si="52"/>
        <v>1.2706812912803178E-5</v>
      </c>
      <c r="P454" s="58">
        <v>39000</v>
      </c>
      <c r="Q454" s="72">
        <v>1.0169670735408625E-2</v>
      </c>
      <c r="R454" s="54">
        <f t="shared" si="53"/>
        <v>1.3747682709652769E-2</v>
      </c>
      <c r="S454" s="54">
        <f t="shared" si="54"/>
        <v>1.280216968783448E-5</v>
      </c>
    </row>
    <row r="455" spans="1:19" ht="14.4" x14ac:dyDescent="0.3">
      <c r="A455" s="58">
        <v>39001</v>
      </c>
      <c r="B455" s="72">
        <v>1.1070566087673954E-2</v>
      </c>
      <c r="C455" s="54">
        <f t="shared" si="55"/>
        <v>1.1869931386367175E-2</v>
      </c>
      <c r="D455" s="54">
        <f t="shared" si="48"/>
        <v>6.3898488075490238E-7</v>
      </c>
      <c r="F455" s="58">
        <v>39001</v>
      </c>
      <c r="G455" s="72">
        <v>1.1070566087673954E-2</v>
      </c>
      <c r="H455" s="54">
        <f t="shared" si="49"/>
        <v>1.3045952337679956E-2</v>
      </c>
      <c r="I455" s="54">
        <f t="shared" si="50"/>
        <v>3.9021508367127787E-6</v>
      </c>
      <c r="K455" s="58">
        <v>39001</v>
      </c>
      <c r="L455" s="72">
        <v>1.1070566087673954E-2</v>
      </c>
      <c r="M455" s="54">
        <f t="shared" si="51"/>
        <v>1.3045952337679956E-2</v>
      </c>
      <c r="N455" s="54">
        <f t="shared" si="52"/>
        <v>3.9021508367127787E-6</v>
      </c>
      <c r="P455" s="58">
        <v>39001</v>
      </c>
      <c r="Q455" s="72">
        <v>1.1070566087673954E-2</v>
      </c>
      <c r="R455" s="54">
        <f t="shared" si="53"/>
        <v>1.3064046347331722E-2</v>
      </c>
      <c r="S455" s="54">
        <f t="shared" si="54"/>
        <v>3.9739635456452026E-6</v>
      </c>
    </row>
    <row r="456" spans="1:19" ht="14.4" x14ac:dyDescent="0.3">
      <c r="A456" s="58">
        <v>39002</v>
      </c>
      <c r="B456" s="72">
        <v>6.6361029285632884E-3</v>
      </c>
      <c r="C456" s="54">
        <f t="shared" si="55"/>
        <v>1.1390312207151242E-2</v>
      </c>
      <c r="D456" s="54">
        <f t="shared" ref="D456:D519" si="56">(C456-B456)^2</f>
        <v>2.2602505864611791E-5</v>
      </c>
      <c r="F456" s="58">
        <v>39002</v>
      </c>
      <c r="G456" s="72">
        <v>6.6361029285632884E-3</v>
      </c>
      <c r="H456" s="54">
        <f t="shared" ref="H456:H519" si="57">($H$4*G455)+(1-$H$4)*H455</f>
        <v>1.2664480919954303E-2</v>
      </c>
      <c r="I456" s="54">
        <f t="shared" ref="I456:I519" si="58">(H456-G456)^2</f>
        <v>3.6341341207087558E-5</v>
      </c>
      <c r="K456" s="58">
        <v>39002</v>
      </c>
      <c r="L456" s="72">
        <v>6.6361029285632884E-3</v>
      </c>
      <c r="M456" s="54">
        <f t="shared" ref="M456:M519" si="59">($H$4*L455)+(1-$H$4)*M455</f>
        <v>1.2664480919954303E-2</v>
      </c>
      <c r="N456" s="54">
        <f t="shared" ref="N456:N519" si="60">(M456-L456)^2</f>
        <v>3.6341341207087558E-5</v>
      </c>
      <c r="P456" s="58">
        <v>39002</v>
      </c>
      <c r="Q456" s="72">
        <v>6.6361029285632884E-3</v>
      </c>
      <c r="R456" s="54">
        <f t="shared" si="53"/>
        <v>1.268316008901808E-2</v>
      </c>
      <c r="S456" s="54">
        <f t="shared" si="54"/>
        <v>3.6566900301807567E-5</v>
      </c>
    </row>
    <row r="457" spans="1:19" ht="14.4" x14ac:dyDescent="0.3">
      <c r="A457" s="58">
        <v>39003</v>
      </c>
      <c r="B457" s="72">
        <v>1.5913470946521763E-2</v>
      </c>
      <c r="C457" s="54">
        <f t="shared" si="55"/>
        <v>8.5377866399984695E-3</v>
      </c>
      <c r="D457" s="54">
        <f t="shared" si="56"/>
        <v>5.4400718989493994E-5</v>
      </c>
      <c r="F457" s="58">
        <v>39003</v>
      </c>
      <c r="G457" s="72">
        <v>1.5913470946521763E-2</v>
      </c>
      <c r="H457" s="54">
        <f t="shared" si="57"/>
        <v>1.1500326872129442E-2</v>
      </c>
      <c r="I457" s="54">
        <f t="shared" si="58"/>
        <v>1.9475840621344058E-5</v>
      </c>
      <c r="K457" s="58">
        <v>39003</v>
      </c>
      <c r="L457" s="72">
        <v>1.5913470946521763E-2</v>
      </c>
      <c r="M457" s="54">
        <f t="shared" si="59"/>
        <v>1.1500326872129442E-2</v>
      </c>
      <c r="N457" s="54">
        <f t="shared" si="60"/>
        <v>1.9475840621344058E-5</v>
      </c>
      <c r="P457" s="58">
        <v>39003</v>
      </c>
      <c r="Q457" s="72">
        <v>1.5913470946521763E-2</v>
      </c>
      <c r="R457" s="54">
        <f t="shared" ref="R457:R520" si="61">($R$4*Q456)+(1-$R$4)*R456</f>
        <v>1.1527773189902389E-2</v>
      </c>
      <c r="S457" s="54">
        <f t="shared" ref="S457:S520" si="62">(R457-Q457)^2</f>
        <v>1.9234344812416208E-5</v>
      </c>
    </row>
    <row r="458" spans="1:19" ht="14.4" x14ac:dyDescent="0.3">
      <c r="A458" s="58">
        <v>39006</v>
      </c>
      <c r="B458" s="72">
        <v>9.3027285788376355E-3</v>
      </c>
      <c r="C458" s="54">
        <f t="shared" ref="C458:C521" si="63">($C$4*B457)+(1-$C$4)*C457</f>
        <v>1.2963197223912447E-2</v>
      </c>
      <c r="D458" s="54">
        <f t="shared" si="56"/>
        <v>1.3399030701575825E-5</v>
      </c>
      <c r="F458" s="58">
        <v>39006</v>
      </c>
      <c r="G458" s="72">
        <v>9.3027285788376355E-3</v>
      </c>
      <c r="H458" s="54">
        <f t="shared" si="57"/>
        <v>1.2352559354096394E-2</v>
      </c>
      <c r="I458" s="54">
        <f t="shared" si="58"/>
        <v>9.3014677577154375E-6</v>
      </c>
      <c r="K458" s="58">
        <v>39006</v>
      </c>
      <c r="L458" s="72">
        <v>9.3027285788376355E-3</v>
      </c>
      <c r="M458" s="54">
        <f t="shared" si="59"/>
        <v>1.2352559354096394E-2</v>
      </c>
      <c r="N458" s="54">
        <f t="shared" si="60"/>
        <v>9.3014677577154375E-6</v>
      </c>
      <c r="P458" s="58">
        <v>39006</v>
      </c>
      <c r="Q458" s="72">
        <v>9.3027285788376355E-3</v>
      </c>
      <c r="R458" s="54">
        <f t="shared" si="61"/>
        <v>1.2365730827315891E-2</v>
      </c>
      <c r="S458" s="54">
        <f t="shared" si="62"/>
        <v>9.3819827741828504E-6</v>
      </c>
    </row>
    <row r="459" spans="1:19" ht="14.4" x14ac:dyDescent="0.3">
      <c r="A459" s="58">
        <v>39007</v>
      </c>
      <c r="B459" s="72">
        <v>1.4339148850505612E-2</v>
      </c>
      <c r="C459" s="54">
        <f t="shared" si="63"/>
        <v>1.0766916036867559E-2</v>
      </c>
      <c r="D459" s="54">
        <f t="shared" si="56"/>
        <v>1.2760847274832439E-5</v>
      </c>
      <c r="F459" s="58">
        <v>39007</v>
      </c>
      <c r="G459" s="72">
        <v>1.4339148850505612E-2</v>
      </c>
      <c r="H459" s="54">
        <f t="shared" si="57"/>
        <v>1.1763599463514105E-2</v>
      </c>
      <c r="I459" s="54">
        <f t="shared" si="58"/>
        <v>6.6334546448323245E-6</v>
      </c>
      <c r="K459" s="58">
        <v>39007</v>
      </c>
      <c r="L459" s="72">
        <v>1.4339148850505612E-2</v>
      </c>
      <c r="M459" s="54">
        <f t="shared" si="59"/>
        <v>1.1763599463514105E-2</v>
      </c>
      <c r="N459" s="54">
        <f t="shared" si="60"/>
        <v>6.6334546448323245E-6</v>
      </c>
      <c r="P459" s="58">
        <v>39007</v>
      </c>
      <c r="Q459" s="72">
        <v>1.4339148850505612E-2</v>
      </c>
      <c r="R459" s="54">
        <f t="shared" si="61"/>
        <v>1.1780495302671451E-2</v>
      </c>
      <c r="S459" s="54">
        <f t="shared" si="62"/>
        <v>6.5467079778443393E-6</v>
      </c>
    </row>
    <row r="460" spans="1:19" ht="14.4" x14ac:dyDescent="0.3">
      <c r="A460" s="58">
        <v>39008</v>
      </c>
      <c r="B460" s="72">
        <v>8.8157629563642686E-3</v>
      </c>
      <c r="C460" s="54">
        <f t="shared" si="63"/>
        <v>1.291025572505039E-2</v>
      </c>
      <c r="D460" s="54">
        <f t="shared" si="56"/>
        <v>1.6764871032822943E-5</v>
      </c>
      <c r="F460" s="58">
        <v>39008</v>
      </c>
      <c r="G460" s="72">
        <v>8.8157629563642686E-3</v>
      </c>
      <c r="H460" s="54">
        <f t="shared" si="57"/>
        <v>1.2260969775813842E-2</v>
      </c>
      <c r="I460" s="54">
        <f t="shared" si="58"/>
        <v>1.1869450028781846E-5</v>
      </c>
      <c r="K460" s="58">
        <v>39008</v>
      </c>
      <c r="L460" s="72">
        <v>8.8157629563642686E-3</v>
      </c>
      <c r="M460" s="54">
        <f t="shared" si="59"/>
        <v>1.2260969775813842E-2</v>
      </c>
      <c r="N460" s="54">
        <f t="shared" si="60"/>
        <v>1.1869450028781846E-5</v>
      </c>
      <c r="P460" s="58">
        <v>39008</v>
      </c>
      <c r="Q460" s="72">
        <v>8.8157629563642686E-3</v>
      </c>
      <c r="R460" s="54">
        <f t="shared" si="61"/>
        <v>1.2269366948846058E-2</v>
      </c>
      <c r="S460" s="54">
        <f t="shared" si="62"/>
        <v>1.1927380536886152E-5</v>
      </c>
    </row>
    <row r="461" spans="1:19" ht="14.4" x14ac:dyDescent="0.3">
      <c r="A461" s="58">
        <v>39009</v>
      </c>
      <c r="B461" s="72">
        <v>1.5232441302910961E-2</v>
      </c>
      <c r="C461" s="54">
        <f t="shared" si="63"/>
        <v>1.0453560063838718E-2</v>
      </c>
      <c r="D461" s="54">
        <f t="shared" si="56"/>
        <v>2.2837705897156661E-5</v>
      </c>
      <c r="F461" s="58">
        <v>39009</v>
      </c>
      <c r="G461" s="72">
        <v>1.5232441302910961E-2</v>
      </c>
      <c r="H461" s="54">
        <f t="shared" si="57"/>
        <v>1.1595657900847855E-2</v>
      </c>
      <c r="I461" s="54">
        <f t="shared" si="58"/>
        <v>1.32261935135217E-5</v>
      </c>
      <c r="K461" s="58">
        <v>39009</v>
      </c>
      <c r="L461" s="72">
        <v>1.5232441302910961E-2</v>
      </c>
      <c r="M461" s="54">
        <f t="shared" si="59"/>
        <v>1.1595657900847855E-2</v>
      </c>
      <c r="N461" s="54">
        <f t="shared" si="60"/>
        <v>1.32261935135217E-5</v>
      </c>
      <c r="P461" s="58">
        <v>39009</v>
      </c>
      <c r="Q461" s="72">
        <v>1.5232441302910961E-2</v>
      </c>
      <c r="R461" s="54">
        <f t="shared" si="61"/>
        <v>1.1609500719411076E-2</v>
      </c>
      <c r="S461" s="54">
        <f t="shared" si="62"/>
        <v>1.3125698471570491E-5</v>
      </c>
    </row>
    <row r="462" spans="1:19" ht="14.4" x14ac:dyDescent="0.3">
      <c r="A462" s="58">
        <v>39010</v>
      </c>
      <c r="B462" s="72">
        <v>1.1470821924137641E-2</v>
      </c>
      <c r="C462" s="54">
        <f t="shared" si="63"/>
        <v>1.3320888807282064E-2</v>
      </c>
      <c r="D462" s="54">
        <f t="shared" si="56"/>
        <v>3.4227474721077203E-6</v>
      </c>
      <c r="F462" s="58">
        <v>39010</v>
      </c>
      <c r="G462" s="72">
        <v>1.1470821924137641E-2</v>
      </c>
      <c r="H462" s="54">
        <f t="shared" si="57"/>
        <v>1.2297965573760901E-2</v>
      </c>
      <c r="I462" s="54">
        <f t="shared" si="58"/>
        <v>6.8416661711208689E-7</v>
      </c>
      <c r="K462" s="58">
        <v>39010</v>
      </c>
      <c r="L462" s="72">
        <v>1.1470821924137641E-2</v>
      </c>
      <c r="M462" s="54">
        <f t="shared" si="59"/>
        <v>1.2297965573760901E-2</v>
      </c>
      <c r="N462" s="54">
        <f t="shared" si="60"/>
        <v>6.8416661711208689E-7</v>
      </c>
      <c r="P462" s="58">
        <v>39010</v>
      </c>
      <c r="Q462" s="72">
        <v>1.1470821924137641E-2</v>
      </c>
      <c r="R462" s="54">
        <f t="shared" si="61"/>
        <v>1.2301721410464624E-2</v>
      </c>
      <c r="S462" s="54">
        <f t="shared" si="62"/>
        <v>6.9039395637844488E-7</v>
      </c>
    </row>
    <row r="463" spans="1:19" ht="14.4" x14ac:dyDescent="0.3">
      <c r="A463" s="58">
        <v>39013</v>
      </c>
      <c r="B463" s="72">
        <v>1.3371117160975231E-2</v>
      </c>
      <c r="C463" s="54">
        <f t="shared" si="63"/>
        <v>1.221084867739541E-2</v>
      </c>
      <c r="D463" s="54">
        <f t="shared" si="56"/>
        <v>1.3462229539886175E-6</v>
      </c>
      <c r="F463" s="58">
        <v>39013</v>
      </c>
      <c r="G463" s="72">
        <v>1.3371117160975231E-2</v>
      </c>
      <c r="H463" s="54">
        <f t="shared" si="57"/>
        <v>1.2138233946245726E-2</v>
      </c>
      <c r="I463" s="54">
        <f t="shared" si="58"/>
        <v>1.5200010211617603E-6</v>
      </c>
      <c r="K463" s="58">
        <v>39013</v>
      </c>
      <c r="L463" s="72">
        <v>1.3371117160975231E-2</v>
      </c>
      <c r="M463" s="54">
        <f t="shared" si="59"/>
        <v>1.2138233946245726E-2</v>
      </c>
      <c r="N463" s="54">
        <f t="shared" si="60"/>
        <v>1.5200010211617603E-6</v>
      </c>
      <c r="P463" s="58">
        <v>39013</v>
      </c>
      <c r="Q463" s="72">
        <v>1.3371117160975231E-2</v>
      </c>
      <c r="R463" s="54">
        <f t="shared" si="61"/>
        <v>1.2142964786290105E-2</v>
      </c>
      <c r="S463" s="54">
        <f t="shared" si="62"/>
        <v>1.5083582554447151E-6</v>
      </c>
    </row>
    <row r="464" spans="1:19" ht="14.4" x14ac:dyDescent="0.3">
      <c r="A464" s="58">
        <v>39014</v>
      </c>
      <c r="B464" s="72">
        <v>9.3367591326421629E-3</v>
      </c>
      <c r="C464" s="54">
        <f t="shared" si="63"/>
        <v>1.2907009767543304E-2</v>
      </c>
      <c r="D464" s="54">
        <f t="shared" si="56"/>
        <v>1.2746689596012E-5</v>
      </c>
      <c r="F464" s="58">
        <v>39014</v>
      </c>
      <c r="G464" s="72">
        <v>9.3367591326421629E-3</v>
      </c>
      <c r="H464" s="54">
        <f t="shared" si="57"/>
        <v>1.2376318881691438E-2</v>
      </c>
      <c r="I464" s="54">
        <f t="shared" si="58"/>
        <v>9.2389234680404896E-6</v>
      </c>
      <c r="K464" s="58">
        <v>39014</v>
      </c>
      <c r="L464" s="72">
        <v>9.3367591326421629E-3</v>
      </c>
      <c r="M464" s="54">
        <f t="shared" si="59"/>
        <v>1.2376318881691438E-2</v>
      </c>
      <c r="N464" s="54">
        <f t="shared" si="60"/>
        <v>9.2389234680404896E-6</v>
      </c>
      <c r="P464" s="58">
        <v>39014</v>
      </c>
      <c r="Q464" s="72">
        <v>9.3367591326421629E-3</v>
      </c>
      <c r="R464" s="54">
        <f t="shared" si="61"/>
        <v>1.23776229226657E-2</v>
      </c>
      <c r="S464" s="54">
        <f t="shared" si="62"/>
        <v>9.2468525894763131E-6</v>
      </c>
    </row>
    <row r="465" spans="1:19" ht="14.4" x14ac:dyDescent="0.3">
      <c r="A465" s="58">
        <v>39015</v>
      </c>
      <c r="B465" s="72">
        <v>1.289268555864133E-2</v>
      </c>
      <c r="C465" s="54">
        <f t="shared" si="63"/>
        <v>1.076485938660262E-2</v>
      </c>
      <c r="D465" s="54">
        <f t="shared" si="56"/>
        <v>4.5276442184129131E-6</v>
      </c>
      <c r="F465" s="58">
        <v>39015</v>
      </c>
      <c r="G465" s="72">
        <v>1.289268555864133E-2</v>
      </c>
      <c r="H465" s="54">
        <f t="shared" si="57"/>
        <v>1.1789342452788919E-2</v>
      </c>
      <c r="I465" s="54">
        <f t="shared" si="58"/>
        <v>1.217366009232046E-6</v>
      </c>
      <c r="K465" s="58">
        <v>39015</v>
      </c>
      <c r="L465" s="72">
        <v>1.289268555864133E-2</v>
      </c>
      <c r="M465" s="54">
        <f t="shared" si="59"/>
        <v>1.1789342452788919E-2</v>
      </c>
      <c r="N465" s="54">
        <f t="shared" si="60"/>
        <v>1.217366009232046E-6</v>
      </c>
      <c r="P465" s="58">
        <v>39015</v>
      </c>
      <c r="Q465" s="72">
        <v>1.289268555864133E-2</v>
      </c>
      <c r="R465" s="54">
        <f t="shared" si="61"/>
        <v>1.1796617304269289E-2</v>
      </c>
      <c r="S465" s="54">
        <f t="shared" si="62"/>
        <v>1.2013656182421736E-6</v>
      </c>
    </row>
    <row r="466" spans="1:19" ht="14.4" x14ac:dyDescent="0.3">
      <c r="A466" s="58">
        <v>39016</v>
      </c>
      <c r="B466" s="72">
        <v>1.402992044010723E-2</v>
      </c>
      <c r="C466" s="54">
        <f t="shared" si="63"/>
        <v>1.2041555089825847E-2</v>
      </c>
      <c r="D466" s="54">
        <f t="shared" si="56"/>
        <v>3.9535967661996059E-6</v>
      </c>
      <c r="F466" s="58">
        <v>39016</v>
      </c>
      <c r="G466" s="72">
        <v>1.402992044010723E-2</v>
      </c>
      <c r="H466" s="54">
        <f t="shared" si="57"/>
        <v>1.200241159753267E-2</v>
      </c>
      <c r="I466" s="54">
        <f t="shared" si="58"/>
        <v>4.1107921067180303E-6</v>
      </c>
      <c r="K466" s="58">
        <v>39016</v>
      </c>
      <c r="L466" s="72">
        <v>1.402992044010723E-2</v>
      </c>
      <c r="M466" s="54">
        <f t="shared" si="59"/>
        <v>1.200241159753267E-2</v>
      </c>
      <c r="N466" s="54">
        <f t="shared" si="60"/>
        <v>4.1107921067180303E-6</v>
      </c>
      <c r="P466" s="58">
        <v>39016</v>
      </c>
      <c r="Q466" s="72">
        <v>1.402992044010723E-2</v>
      </c>
      <c r="R466" s="54">
        <f t="shared" si="61"/>
        <v>1.2006038658828277E-2</v>
      </c>
      <c r="S466" s="54">
        <f t="shared" si="62"/>
        <v>4.0960974645928678E-6</v>
      </c>
    </row>
    <row r="467" spans="1:19" ht="14.4" x14ac:dyDescent="0.3">
      <c r="A467" s="58">
        <v>39017</v>
      </c>
      <c r="B467" s="72">
        <v>8.6335532394184802E-3</v>
      </c>
      <c r="C467" s="54">
        <f t="shared" si="63"/>
        <v>1.3234574299994677E-2</v>
      </c>
      <c r="D467" s="54">
        <f t="shared" si="56"/>
        <v>2.1169394799865712E-5</v>
      </c>
      <c r="F467" s="58">
        <v>39017</v>
      </c>
      <c r="G467" s="72">
        <v>8.6335532394184802E-3</v>
      </c>
      <c r="H467" s="54">
        <f t="shared" si="57"/>
        <v>1.2393948529930508E-2</v>
      </c>
      <c r="I467" s="54">
        <f t="shared" si="58"/>
        <v>1.4140572740905035E-5</v>
      </c>
      <c r="K467" s="58">
        <v>39017</v>
      </c>
      <c r="L467" s="72">
        <v>8.6335532394184802E-3</v>
      </c>
      <c r="M467" s="54">
        <f t="shared" si="59"/>
        <v>1.2393948529930508E-2</v>
      </c>
      <c r="N467" s="54">
        <f t="shared" si="60"/>
        <v>1.4140572740905035E-5</v>
      </c>
      <c r="P467" s="58">
        <v>39017</v>
      </c>
      <c r="Q467" s="72">
        <v>8.6335532394184802E-3</v>
      </c>
      <c r="R467" s="54">
        <f t="shared" si="61"/>
        <v>1.2392733613647053E-2</v>
      </c>
      <c r="S467" s="54">
        <f t="shared" si="62"/>
        <v>1.4131437085985272E-5</v>
      </c>
    </row>
    <row r="468" spans="1:19" ht="14.4" x14ac:dyDescent="0.3">
      <c r="A468" s="58">
        <v>39020</v>
      </c>
      <c r="B468" s="72">
        <v>1.1449993022647206E-2</v>
      </c>
      <c r="C468" s="54">
        <f t="shared" si="63"/>
        <v>1.0473961663648959E-2</v>
      </c>
      <c r="D468" s="54">
        <f t="shared" si="56"/>
        <v>9.5263721374796396E-7</v>
      </c>
      <c r="F468" s="58">
        <v>39020</v>
      </c>
      <c r="G468" s="72">
        <v>1.1449993022647206E-2</v>
      </c>
      <c r="H468" s="54">
        <f t="shared" si="57"/>
        <v>1.1667769878704128E-2</v>
      </c>
      <c r="I468" s="54">
        <f t="shared" si="58"/>
        <v>4.7426759034037606E-8</v>
      </c>
      <c r="K468" s="58">
        <v>39020</v>
      </c>
      <c r="L468" s="72">
        <v>1.1449993022647206E-2</v>
      </c>
      <c r="M468" s="54">
        <f t="shared" si="59"/>
        <v>1.1667769878704128E-2</v>
      </c>
      <c r="N468" s="54">
        <f t="shared" si="60"/>
        <v>4.7426759034037606E-8</v>
      </c>
      <c r="P468" s="58">
        <v>39020</v>
      </c>
      <c r="Q468" s="72">
        <v>1.1449993022647206E-2</v>
      </c>
      <c r="R468" s="54">
        <f t="shared" si="61"/>
        <v>1.1674482133538692E-2</v>
      </c>
      <c r="S468" s="54">
        <f t="shared" si="62"/>
        <v>5.0395360908850151E-8</v>
      </c>
    </row>
    <row r="469" spans="1:19" ht="14.4" x14ac:dyDescent="0.3">
      <c r="A469" s="58">
        <v>39021</v>
      </c>
      <c r="B469" s="72">
        <v>1.0870182809058715E-2</v>
      </c>
      <c r="C469" s="54">
        <f t="shared" si="63"/>
        <v>1.1059580479047907E-2</v>
      </c>
      <c r="D469" s="54">
        <f t="shared" si="56"/>
        <v>3.5871477397334778E-8</v>
      </c>
      <c r="F469" s="58">
        <v>39021</v>
      </c>
      <c r="G469" s="72">
        <v>1.0870182809058715E-2</v>
      </c>
      <c r="H469" s="54">
        <f t="shared" si="57"/>
        <v>1.1625714485219631E-2</v>
      </c>
      <c r="I469" s="54">
        <f t="shared" si="58"/>
        <v>5.7082811368252276E-7</v>
      </c>
      <c r="K469" s="58">
        <v>39021</v>
      </c>
      <c r="L469" s="72">
        <v>1.0870182809058715E-2</v>
      </c>
      <c r="M469" s="54">
        <f t="shared" si="59"/>
        <v>1.1625714485219631E-2</v>
      </c>
      <c r="N469" s="54">
        <f t="shared" si="60"/>
        <v>5.7082811368252276E-7</v>
      </c>
      <c r="P469" s="58">
        <v>39021</v>
      </c>
      <c r="Q469" s="72">
        <v>1.0870182809058715E-2</v>
      </c>
      <c r="R469" s="54">
        <f t="shared" si="61"/>
        <v>1.1631589901691714E-2</v>
      </c>
      <c r="S469" s="54">
        <f t="shared" si="62"/>
        <v>5.797407607118362E-7</v>
      </c>
    </row>
    <row r="470" spans="1:19" ht="14.4" x14ac:dyDescent="0.3">
      <c r="A470" s="58">
        <v>39022</v>
      </c>
      <c r="B470" s="72">
        <v>1.1439606913117337E-2</v>
      </c>
      <c r="C470" s="54">
        <f t="shared" si="63"/>
        <v>1.0945941877054392E-2</v>
      </c>
      <c r="D470" s="54">
        <f t="shared" si="56"/>
        <v>2.4370516783102884E-7</v>
      </c>
      <c r="F470" s="58">
        <v>39022</v>
      </c>
      <c r="G470" s="72">
        <v>1.1439606913117337E-2</v>
      </c>
      <c r="H470" s="54">
        <f t="shared" si="57"/>
        <v>1.1479812011897834E-2</v>
      </c>
      <c r="I470" s="54">
        <f t="shared" si="58"/>
        <v>1.6164499679495555E-9</v>
      </c>
      <c r="K470" s="58">
        <v>39022</v>
      </c>
      <c r="L470" s="72">
        <v>1.1439606913117337E-2</v>
      </c>
      <c r="M470" s="54">
        <f t="shared" si="59"/>
        <v>1.1479812011897834E-2</v>
      </c>
      <c r="N470" s="54">
        <f t="shared" si="60"/>
        <v>1.6164499679495555E-9</v>
      </c>
      <c r="P470" s="58">
        <v>39022</v>
      </c>
      <c r="Q470" s="72">
        <v>1.1439606913117337E-2</v>
      </c>
      <c r="R470" s="54">
        <f t="shared" si="61"/>
        <v>1.148611090978224E-2</v>
      </c>
      <c r="S470" s="54">
        <f t="shared" si="62"/>
        <v>2.1626217058093286E-9</v>
      </c>
    </row>
    <row r="471" spans="1:19" ht="14.4" x14ac:dyDescent="0.3">
      <c r="A471" s="58">
        <v>39023</v>
      </c>
      <c r="B471" s="72">
        <v>1.8446871123406035E-2</v>
      </c>
      <c r="C471" s="54">
        <f t="shared" si="63"/>
        <v>1.124214089869216E-2</v>
      </c>
      <c r="D471" s="54">
        <f t="shared" si="56"/>
        <v>5.1908137610905647E-5</v>
      </c>
      <c r="F471" s="58">
        <v>39023</v>
      </c>
      <c r="G471" s="72">
        <v>1.8446871123406035E-2</v>
      </c>
      <c r="H471" s="54">
        <f t="shared" si="57"/>
        <v>1.1472047912076067E-2</v>
      </c>
      <c r="I471" s="54">
        <f t="shared" si="58"/>
        <v>4.8648158829307304E-5</v>
      </c>
      <c r="K471" s="58">
        <v>39023</v>
      </c>
      <c r="L471" s="72">
        <v>1.8446871123406035E-2</v>
      </c>
      <c r="M471" s="54">
        <f t="shared" si="59"/>
        <v>1.1472047912076067E-2</v>
      </c>
      <c r="N471" s="54">
        <f t="shared" si="60"/>
        <v>4.8648158829307304E-5</v>
      </c>
      <c r="P471" s="58">
        <v>39023</v>
      </c>
      <c r="Q471" s="72">
        <v>1.8446871123406035E-2</v>
      </c>
      <c r="R471" s="54">
        <f t="shared" si="61"/>
        <v>1.1477225578111403E-2</v>
      </c>
      <c r="S471" s="54">
        <f t="shared" si="62"/>
        <v>4.8575959027045313E-5</v>
      </c>
    </row>
    <row r="472" spans="1:19" ht="14.4" x14ac:dyDescent="0.3">
      <c r="A472" s="58">
        <v>39024</v>
      </c>
      <c r="B472" s="72">
        <v>1.6159572332743795E-2</v>
      </c>
      <c r="C472" s="54">
        <f t="shared" si="63"/>
        <v>1.5564979033520485E-2</v>
      </c>
      <c r="D472" s="54">
        <f t="shared" si="56"/>
        <v>3.5354119148126094E-7</v>
      </c>
      <c r="F472" s="58">
        <v>39024</v>
      </c>
      <c r="G472" s="72">
        <v>1.6159572332743795E-2</v>
      </c>
      <c r="H472" s="54">
        <f t="shared" si="57"/>
        <v>1.2818972190203323E-2</v>
      </c>
      <c r="I472" s="54">
        <f t="shared" si="58"/>
        <v>1.1159609312341419E-5</v>
      </c>
      <c r="K472" s="58">
        <v>39024</v>
      </c>
      <c r="L472" s="72">
        <v>1.6159572332743795E-2</v>
      </c>
      <c r="M472" s="54">
        <f t="shared" si="59"/>
        <v>1.2818972190203323E-2</v>
      </c>
      <c r="N472" s="54">
        <f t="shared" si="60"/>
        <v>1.1159609312341419E-5</v>
      </c>
      <c r="P472" s="58">
        <v>39024</v>
      </c>
      <c r="Q472" s="72">
        <v>1.6159572332743795E-2</v>
      </c>
      <c r="R472" s="54">
        <f t="shared" si="61"/>
        <v>1.2808887730600106E-2</v>
      </c>
      <c r="S472" s="54">
        <f t="shared" si="62"/>
        <v>1.1227087303042809E-5</v>
      </c>
    </row>
    <row r="473" spans="1:19" ht="14.4" x14ac:dyDescent="0.3">
      <c r="A473" s="58">
        <v>39027</v>
      </c>
      <c r="B473" s="72">
        <v>9.7390437647661039E-3</v>
      </c>
      <c r="C473" s="54">
        <f t="shared" si="63"/>
        <v>1.592173501305447E-2</v>
      </c>
      <c r="D473" s="54">
        <f t="shared" si="56"/>
        <v>3.8225671071661552E-5</v>
      </c>
      <c r="F473" s="58">
        <v>39027</v>
      </c>
      <c r="G473" s="72">
        <v>9.7390437647661039E-3</v>
      </c>
      <c r="H473" s="54">
        <f t="shared" si="57"/>
        <v>1.3464083227310908E-2</v>
      </c>
      <c r="I473" s="54">
        <f t="shared" si="58"/>
        <v>1.3875918997516082E-5</v>
      </c>
      <c r="K473" s="58">
        <v>39027</v>
      </c>
      <c r="L473" s="72">
        <v>9.7390437647661039E-3</v>
      </c>
      <c r="M473" s="54">
        <f t="shared" si="59"/>
        <v>1.3464083227310908E-2</v>
      </c>
      <c r="N473" s="54">
        <f t="shared" si="60"/>
        <v>1.3875918997516082E-5</v>
      </c>
      <c r="P473" s="58">
        <v>39027</v>
      </c>
      <c r="Q473" s="72">
        <v>9.7390437647661039E-3</v>
      </c>
      <c r="R473" s="54">
        <f t="shared" si="61"/>
        <v>1.3449089565916367E-2</v>
      </c>
      <c r="S473" s="54">
        <f t="shared" si="62"/>
        <v>1.3764439846632695E-5</v>
      </c>
    </row>
    <row r="474" spans="1:19" ht="14.4" x14ac:dyDescent="0.3">
      <c r="A474" s="58">
        <v>39028</v>
      </c>
      <c r="B474" s="72">
        <v>1.7221572970925924E-2</v>
      </c>
      <c r="C474" s="54">
        <f t="shared" si="63"/>
        <v>1.2212120264081451E-2</v>
      </c>
      <c r="D474" s="54">
        <f t="shared" si="56"/>
        <v>2.5094616422111418E-5</v>
      </c>
      <c r="F474" s="58">
        <v>39028</v>
      </c>
      <c r="G474" s="72">
        <v>1.7221572970925924E-2</v>
      </c>
      <c r="H474" s="54">
        <f t="shared" si="57"/>
        <v>1.2744732221978833E-2</v>
      </c>
      <c r="I474" s="54">
        <f t="shared" si="58"/>
        <v>2.0042103091433152E-5</v>
      </c>
      <c r="K474" s="58">
        <v>39028</v>
      </c>
      <c r="L474" s="72">
        <v>1.7221572970925924E-2</v>
      </c>
      <c r="M474" s="54">
        <f t="shared" si="59"/>
        <v>1.2744732221978833E-2</v>
      </c>
      <c r="N474" s="54">
        <f t="shared" si="60"/>
        <v>2.0042103091433152E-5</v>
      </c>
      <c r="P474" s="58">
        <v>39028</v>
      </c>
      <c r="Q474" s="72">
        <v>1.7221572970925924E-2</v>
      </c>
      <c r="R474" s="54">
        <f t="shared" si="61"/>
        <v>1.2740226031137773E-2</v>
      </c>
      <c r="S474" s="54">
        <f t="shared" si="62"/>
        <v>2.0082470394748623E-5</v>
      </c>
    </row>
    <row r="475" spans="1:19" ht="14.4" x14ac:dyDescent="0.3">
      <c r="A475" s="58">
        <v>39029</v>
      </c>
      <c r="B475" s="72">
        <v>9.0874368276383094E-3</v>
      </c>
      <c r="C475" s="54">
        <f t="shared" si="63"/>
        <v>1.5217791888188135E-2</v>
      </c>
      <c r="D475" s="54">
        <f t="shared" si="56"/>
        <v>3.7581253168408863E-5</v>
      </c>
      <c r="F475" s="58">
        <v>39029</v>
      </c>
      <c r="G475" s="72">
        <v>9.0874368276383094E-3</v>
      </c>
      <c r="H475" s="54">
        <f t="shared" si="57"/>
        <v>1.3609265316419294E-2</v>
      </c>
      <c r="I475" s="54">
        <f t="shared" si="58"/>
        <v>2.0446932881951325E-5</v>
      </c>
      <c r="K475" s="58">
        <v>39029</v>
      </c>
      <c r="L475" s="72">
        <v>9.0874368276383094E-3</v>
      </c>
      <c r="M475" s="54">
        <f t="shared" si="59"/>
        <v>1.3609265316419294E-2</v>
      </c>
      <c r="N475" s="54">
        <f t="shared" si="60"/>
        <v>2.0446932881951